OR(VLOOKUP('Auto-Calculations'!E1101,LEA_ESA_Lookup,2,FALSE)),1,0))),"0*")</f>
        <v>0</v>
      </c>
      <c r="CE1101" s="115">
        <f t="shared" si="3414"/>
        <v>0</v>
      </c>
      <c r="CF1101" s="115">
        <f t="shared" si="3415"/>
        <v>0</v>
      </c>
      <c r="CG1101" s="115">
        <f t="shared" si="3416"/>
        <v>0</v>
      </c>
      <c r="CH1101" s="115">
        <f t="shared" si="3417"/>
        <v>0</v>
      </c>
      <c r="CI1101" s="115">
        <f t="shared" si="3418"/>
        <v>0</v>
      </c>
      <c r="CJ1101" s="115">
        <f t="shared" si="3419"/>
        <v>0</v>
      </c>
      <c r="CK1101" s="119">
        <f t="shared" si="3420"/>
        <v>0</v>
      </c>
      <c r="CL1101" s="115">
        <f t="shared" si="3421"/>
        <v>0</v>
      </c>
      <c r="CM1101" s="115">
        <f t="shared" si="3422"/>
        <v>0</v>
      </c>
      <c r="CN1101" s="115">
        <f t="shared" si="3423"/>
        <v>0</v>
      </c>
      <c r="CO1101" s="115">
        <f t="shared" si="3424"/>
        <v>0</v>
      </c>
      <c r="CP1101" s="115">
        <f t="shared" si="3425"/>
        <v>0</v>
      </c>
      <c r="CQ1101" s="115">
        <f>IFERROR(IF(OR($A1101=2,$A1101=3,$C1101=""),0,IF('Auto-Calculations'!Z1101="M",1,0)),"0*")</f>
        <v>0</v>
      </c>
      <c r="CR1101" s="115">
        <f>IFERROR(IF(OR($A1101=2,$A1101=3,$C1101=""),0,IF('Auto-Calculations'!AE1101="M",1,0)),"0*")</f>
        <v>0</v>
      </c>
      <c r="CS1101" s="115">
        <f>IFERROR(IF(OR($A1101=2,$A1101=3,$C1101=""),0,IF('Auto-Calculations'!V1101="M",1,0)),"0*")</f>
        <v>0</v>
      </c>
      <c r="CT1101" s="115">
        <f>IFERROR(IF(OR($A1101=2,$A1101=3,$C1101=""),0,IF('Auto-Calculations'!W1101="M",1,0)),"0*")</f>
        <v>0</v>
      </c>
      <c r="CU1101" s="115">
        <f>IFERROR(IF(OR($A1101=2,$A1101=3,$C1101=""),0,IF('Auto-Calculations'!X1101="M",1,0)),"0*")</f>
        <v>0</v>
      </c>
      <c r="CV1101" s="115">
        <f>IFERROR(IF(OR($A1101=2,$A1101=3,$C1101=""),0,IF('Auto-Calculations'!Y1101="M",1,0)),"0*")</f>
        <v>0</v>
      </c>
      <c r="CW1101" s="115">
        <f t="shared" si="3426"/>
        <v>0</v>
      </c>
      <c r="CX1101" s="115">
        <f t="shared" si="3427"/>
        <v>0</v>
      </c>
      <c r="CY1101" s="115">
        <f t="shared" si="3428"/>
        <v>0</v>
      </c>
      <c r="CZ1101" s="115">
        <f t="shared" si="3429"/>
        <v>0</v>
      </c>
      <c r="DA1101" s="115">
        <f t="shared" si="3430"/>
        <v>0</v>
      </c>
      <c r="DB1101" s="111">
        <f t="shared" si="3431"/>
        <v>0</v>
      </c>
      <c r="DC1101" s="111">
        <f t="shared" si="3432"/>
        <v>0</v>
      </c>
      <c r="DD1101" s="111">
        <f t="shared" si="3433"/>
        <v>0</v>
      </c>
      <c r="DE1101" s="115">
        <f t="shared" si="3434"/>
        <v>0</v>
      </c>
      <c r="DF1101" s="111">
        <f t="shared" si="3435"/>
        <v>0</v>
      </c>
      <c r="DG1101" s="115">
        <f t="shared" si="3436"/>
        <v>0</v>
      </c>
      <c r="DH1101" s="115">
        <f t="shared" si="3437"/>
        <v>0</v>
      </c>
      <c r="DI1101" s="115">
        <f>IFERROR(IF(OR($A1101=3,C1101="American Samoa",C1101="Federated States of Micronesia",C1101="Guam",C1101="Hawaii",C1101="Northern Marianas",C1101="Puerto Rico",C1101="Republic of Palau",C1101="Republic of the Marshall Islands",C1101="Bureau of Indian Education"),0,IF('Auto-Calculations'!Q1101="NA",1,0)),"0*")</f>
        <v>0</v>
      </c>
      <c r="DJ1101" s="111"/>
      <c r="DK1101" s="111"/>
      <c r="DL1101" s="111"/>
      <c r="DM1101" s="111"/>
      <c r="DN1101" s="111"/>
      <c r="DO1101" s="111"/>
      <c r="DP1101" s="111"/>
      <c r="DQ1101" s="111"/>
      <c r="DR1101" s="111"/>
      <c r="DS1101" s="111"/>
      <c r="DT1101" s="120" t="str">
        <f t="shared" si="3438"/>
        <v>000000000000000000000000000000000000000000000000000000000000000000000000000000</v>
      </c>
      <c r="DU1101" s="111" t="str">
        <f t="shared" si="3259"/>
        <v>No Error</v>
      </c>
      <c r="DV1101" s="111" t="str">
        <f t="shared" si="3260"/>
        <v>No Error</v>
      </c>
      <c r="DW1101" s="111" t="str">
        <f t="shared" si="3261"/>
        <v>No Error</v>
      </c>
      <c r="DX1101" s="111" t="str">
        <f t="shared" si="3262"/>
        <v>No Error</v>
      </c>
      <c r="DY1101" s="111" t="str">
        <f t="shared" si="3263"/>
        <v>No Error</v>
      </c>
      <c r="DZ1101" s="111" t="str">
        <f t="shared" si="3264"/>
        <v>No Error</v>
      </c>
      <c r="EA1101" s="111" t="str">
        <f t="shared" si="3265"/>
        <v>No Error</v>
      </c>
      <c r="EB1101" s="111" t="str">
        <f t="shared" si="3266"/>
        <v>No Error</v>
      </c>
      <c r="EC1101" s="111" t="str">
        <f t="shared" si="3267"/>
        <v>No Error</v>
      </c>
      <c r="ED1101" s="111" t="str">
        <f t="shared" si="3268"/>
        <v>No Error</v>
      </c>
      <c r="EE1101" s="111" t="str">
        <f t="shared" si="3269"/>
        <v>No Error</v>
      </c>
      <c r="EF1101" s="111" t="str">
        <f t="shared" si="3270"/>
        <v>No Error</v>
      </c>
      <c r="EG1101" s="111" t="str">
        <f t="shared" si="3271"/>
        <v>No Error</v>
      </c>
      <c r="EH1101" s="111" t="str">
        <f t="shared" si="3272"/>
        <v>No Error</v>
      </c>
      <c r="EI1101" s="111" t="str">
        <f t="shared" si="3273"/>
        <v>No Error</v>
      </c>
      <c r="EJ1101" s="111" t="str">
        <f t="shared" si="3274"/>
        <v>No Error</v>
      </c>
      <c r="EK1101" s="111" t="str">
        <f t="shared" si="3275"/>
        <v>No Error</v>
      </c>
      <c r="EL1101" s="111" t="str">
        <f t="shared" si="3276"/>
        <v>No Error</v>
      </c>
      <c r="EM1101" s="111" t="str">
        <f t="shared" si="3277"/>
        <v>No Error</v>
      </c>
      <c r="EN1101" s="111" t="str">
        <f t="shared" si="3278"/>
        <v>No Error</v>
      </c>
      <c r="EO1101" s="111" t="str">
        <f t="shared" si="3279"/>
        <v>No Error</v>
      </c>
      <c r="EP1101" s="111" t="str">
        <f t="shared" si="3280"/>
        <v>No Error</v>
      </c>
      <c r="EQ1101" s="111" t="str">
        <f t="shared" si="3281"/>
        <v>No Error</v>
      </c>
      <c r="ER1101" s="111" t="str">
        <f t="shared" si="3282"/>
        <v>No Error</v>
      </c>
      <c r="ES1101" s="111" t="str">
        <f t="shared" si="3283"/>
        <v>No Error</v>
      </c>
      <c r="ET1101" s="111" t="str">
        <f t="shared" si="3284"/>
        <v>No Error</v>
      </c>
      <c r="EU1101" s="111" t="str">
        <f t="shared" si="3285"/>
        <v>No Error</v>
      </c>
      <c r="EV1101" s="111" t="str">
        <f t="shared" si="3286"/>
        <v>No Error</v>
      </c>
      <c r="EW1101" s="111" t="str">
        <f t="shared" si="3287"/>
        <v>No Error</v>
      </c>
      <c r="EX1101" s="111" t="str">
        <f t="shared" si="3288"/>
        <v>No Error</v>
      </c>
      <c r="EY1101" s="111" t="str">
        <f t="shared" si="3289"/>
        <v>No Error</v>
      </c>
      <c r="EZ1101" s="111" t="str">
        <f t="shared" si="3290"/>
        <v>No Error</v>
      </c>
      <c r="FA1101" s="111" t="str">
        <f t="shared" si="3291"/>
        <v>No Error</v>
      </c>
      <c r="FB1101" s="111" t="str">
        <f t="shared" si="3292"/>
        <v>No Error</v>
      </c>
      <c r="FC1101" s="111" t="str">
        <f t="shared" si="3293"/>
        <v>No Error</v>
      </c>
      <c r="FD1101" s="111" t="str">
        <f t="shared" si="3294"/>
        <v>No Error</v>
      </c>
      <c r="FE1101" s="111" t="str">
        <f t="shared" si="3295"/>
        <v>No Error</v>
      </c>
      <c r="FF1101" s="111" t="str">
        <f t="shared" si="3296"/>
        <v>No Error</v>
      </c>
      <c r="FG1101" s="111" t="str">
        <f t="shared" si="3297"/>
        <v>No Error</v>
      </c>
      <c r="FH1101" s="111" t="str">
        <f t="shared" si="3298"/>
        <v>No Error</v>
      </c>
      <c r="FI1101" s="111" t="str">
        <f t="shared" si="3299"/>
        <v>No Error</v>
      </c>
      <c r="FJ1101" s="111" t="str">
        <f t="shared" si="3300"/>
        <v>No Error</v>
      </c>
      <c r="FK1101" s="111" t="str">
        <f t="shared" si="3301"/>
        <v>No Error</v>
      </c>
      <c r="FL1101" s="111" t="str">
        <f t="shared" si="3302"/>
        <v>No Error</v>
      </c>
      <c r="FM1101" s="111" t="str">
        <f t="shared" si="3303"/>
        <v>No Error</v>
      </c>
      <c r="FN1101" s="111" t="str">
        <f t="shared" si="3304"/>
        <v>No Error</v>
      </c>
      <c r="FO1101" s="111" t="str">
        <f t="shared" si="3305"/>
        <v>No Error</v>
      </c>
      <c r="FP1101" s="111" t="str">
        <f t="shared" si="3306"/>
        <v>No Error</v>
      </c>
      <c r="FQ1101" s="111" t="str">
        <f t="shared" si="3307"/>
        <v>No Error</v>
      </c>
      <c r="FR1101" s="111" t="str">
        <f t="shared" si="3308"/>
        <v>No Error</v>
      </c>
      <c r="FS1101" s="111" t="str">
        <f t="shared" si="3309"/>
        <v>No Error</v>
      </c>
      <c r="FT1101" s="111" t="str">
        <f t="shared" si="3310"/>
        <v>No Error</v>
      </c>
      <c r="FU1101" s="111" t="str">
        <f t="shared" si="3311"/>
        <v>No Error</v>
      </c>
      <c r="FV1101" s="111" t="str">
        <f t="shared" si="3312"/>
        <v>No Error</v>
      </c>
      <c r="FW1101" s="111" t="str">
        <f t="shared" si="3313"/>
        <v>No Error</v>
      </c>
      <c r="FX1101" s="111" t="str">
        <f t="shared" si="3314"/>
        <v>No Error</v>
      </c>
      <c r="FY1101" s="111" t="str">
        <f t="shared" si="3315"/>
        <v>No Error</v>
      </c>
      <c r="FZ1101" s="111" t="str">
        <f t="shared" si="3316"/>
        <v>No Error</v>
      </c>
      <c r="GA1101" s="111" t="str">
        <f t="shared" si="3317"/>
        <v>No Error</v>
      </c>
      <c r="GB1101" s="111" t="str">
        <f t="shared" si="3318"/>
        <v>No Error</v>
      </c>
      <c r="GC1101" s="111" t="str">
        <f t="shared" si="3319"/>
        <v>No Error</v>
      </c>
      <c r="GD1101" s="111" t="str">
        <f t="shared" si="3320"/>
        <v>No Error</v>
      </c>
      <c r="GE1101" s="111" t="str">
        <f t="shared" si="3321"/>
        <v>No Error</v>
      </c>
      <c r="GF1101" s="111" t="str">
        <f t="shared" si="3322"/>
        <v>No Error</v>
      </c>
      <c r="GG1101" s="111" t="str">
        <f t="shared" si="3323"/>
        <v>No Error</v>
      </c>
      <c r="GH1101" s="111" t="str">
        <f t="shared" si="3324"/>
        <v>No Error</v>
      </c>
      <c r="GI1101" s="111" t="str">
        <f t="shared" si="3325"/>
        <v>No Error</v>
      </c>
      <c r="GJ1101" s="111" t="str">
        <f t="shared" si="3326"/>
        <v>No Error</v>
      </c>
      <c r="GK1101" s="111" t="str">
        <f t="shared" si="3327"/>
        <v>No Error</v>
      </c>
      <c r="GL1101" s="111" t="str">
        <f t="shared" si="3328"/>
        <v>No Error</v>
      </c>
      <c r="GM1101" s="111" t="str">
        <f t="shared" si="3329"/>
        <v>No Error</v>
      </c>
      <c r="GN1101" s="111" t="str">
        <f t="shared" si="3330"/>
        <v>No Error</v>
      </c>
      <c r="GO1101" s="111" t="str">
        <f t="shared" si="3331"/>
        <v>No Error</v>
      </c>
      <c r="GP1101" s="111" t="str">
        <f t="shared" si="3332"/>
        <v>No Error</v>
      </c>
      <c r="GQ1101" s="111" t="str">
        <f t="shared" si="3333"/>
        <v>No Error</v>
      </c>
      <c r="GR1101" s="111" t="str">
        <f t="shared" si="3334"/>
        <v>No Error</v>
      </c>
      <c r="GS1101" s="111" t="str">
        <f t="shared" si="3335"/>
        <v>No Error</v>
      </c>
      <c r="GT1101" s="111" t="str">
        <f t="shared" si="3336"/>
        <v>No Error</v>
      </c>
      <c r="GU1101" s="111" t="str">
        <f t="shared" si="3337"/>
        <v>No Error</v>
      </c>
      <c r="GV1101" s="111" t="str">
        <f t="shared" si="3338"/>
        <v>No Error</v>
      </c>
      <c r="GW1101" s="111"/>
      <c r="GX1101" s="111">
        <f t="shared" si="3339"/>
        <v>0</v>
      </c>
      <c r="GY1101" s="111">
        <f t="shared" si="3340"/>
        <v>0</v>
      </c>
      <c r="GZ1101" s="111" t="str">
        <f t="shared" si="3341"/>
        <v/>
      </c>
      <c r="HA1101" s="111">
        <f t="shared" si="3342"/>
        <v>0</v>
      </c>
      <c r="HB1101" s="111">
        <f t="shared" si="3439"/>
        <v>0</v>
      </c>
      <c r="HC1101" s="111">
        <f t="shared" si="3440"/>
        <v>0</v>
      </c>
      <c r="HD1101" s="121" t="str">
        <f>IF(OR($A1101=2,$A1101=3),"",'SEA Detail'!CE1163)</f>
        <v>.</v>
      </c>
      <c r="HE1101" s="111">
        <f t="shared" si="3441"/>
        <v>0</v>
      </c>
      <c r="HF1101" s="111">
        <f t="shared" si="3442"/>
        <v>0</v>
      </c>
      <c r="HG1101" s="111">
        <f t="shared" si="3443"/>
        <v>0</v>
      </c>
      <c r="HH1101" s="111">
        <f t="shared" si="3444"/>
        <v>0</v>
      </c>
      <c r="HI1101" s="111">
        <f t="shared" si="3343"/>
        <v>0</v>
      </c>
      <c r="HJ1101" s="111">
        <f t="shared" si="3344"/>
        <v>0</v>
      </c>
      <c r="HK1101" s="111">
        <f t="shared" si="3345"/>
        <v>0</v>
      </c>
      <c r="HL1101" s="111">
        <f t="shared" si="3346"/>
        <v>0</v>
      </c>
      <c r="HM1101" s="111">
        <f t="shared" si="3347"/>
        <v>0</v>
      </c>
      <c r="HN1101" s="111">
        <f t="shared" si="3348"/>
        <v>0</v>
      </c>
      <c r="HO1101" s="111">
        <f t="shared" si="3349"/>
        <v>0</v>
      </c>
      <c r="HP1101" s="111">
        <f t="shared" si="3350"/>
        <v>0</v>
      </c>
      <c r="HQ1101" s="111">
        <f t="shared" si="3351"/>
        <v>0</v>
      </c>
      <c r="HR1101" s="111">
        <f t="shared" si="3352"/>
        <v>0</v>
      </c>
      <c r="HS1101" s="111">
        <f t="shared" si="3353"/>
        <v>0</v>
      </c>
      <c r="HT1101" s="111">
        <f t="shared" si="3354"/>
        <v>0</v>
      </c>
      <c r="HU1101" s="111">
        <f t="shared" si="3355"/>
        <v>0</v>
      </c>
      <c r="HV1101" s="111">
        <f t="shared" si="3356"/>
        <v>0</v>
      </c>
      <c r="HW1101" s="111">
        <f t="shared" si="3357"/>
        <v>0</v>
      </c>
      <c r="HX1101" s="111">
        <f t="shared" si="3358"/>
        <v>0</v>
      </c>
      <c r="HY1101" s="111">
        <f t="shared" si="3359"/>
        <v>0</v>
      </c>
      <c r="HZ1101" s="111">
        <f t="shared" si="3360"/>
        <v>0</v>
      </c>
      <c r="IA1101" s="111">
        <f t="shared" si="3361"/>
        <v>0</v>
      </c>
      <c r="IB1101" s="111">
        <f t="shared" si="3362"/>
        <v>0</v>
      </c>
      <c r="IC1101" s="111">
        <f t="shared" si="3363"/>
        <v>0</v>
      </c>
      <c r="ID1101" s="111">
        <f t="shared" si="3364"/>
        <v>0</v>
      </c>
      <c r="IE1101" s="111">
        <f t="shared" si="3365"/>
        <v>0</v>
      </c>
      <c r="IF1101" s="111">
        <f>IF(AND(OR($A1101=2,$E1101=""),NOT(ISBLANK('Base Data'!I1102))),1,IF(OR($A1101=2,$C1101="",$E1101=""),0,1))</f>
        <v>0</v>
      </c>
      <c r="IG1101" s="111"/>
      <c r="IH1101" s="111"/>
      <c r="II1101" s="111"/>
      <c r="IJ1101" s="111">
        <f>IF('Base Data'!C1102="",0,IF('Base Data'!D1102="",1,0))</f>
        <v>0</v>
      </c>
    </row>
    <row r="1102" spans="1:244" x14ac:dyDescent="0.25">
      <c r="A1102" s="116" t="str">
        <f>IF(NOT(ISBLANK('Base Data'!A1103)),'Base Data'!A1103,"")</f>
        <v/>
      </c>
      <c r="B1102" s="116" t="str">
        <f>IF(NOT(ISBLANK('Base Data'!B1103)),'Base Data'!B1103,"")</f>
        <v/>
      </c>
      <c r="C1102" s="125" t="str">
        <f>IF(NOT(ISBLANK('Base Data'!C1103)),'Base Data'!C1103,"")</f>
        <v/>
      </c>
      <c r="D1102" s="125" t="str">
        <f>IF(NOT(ISBLANK('Base Data'!D1103)),'Base Data'!D1103,"")</f>
        <v/>
      </c>
      <c r="E1102" s="116" t="str">
        <f>IF(NOT(ISBLANK('Base Data'!E1103)),'Base Data'!E1103,"")</f>
        <v/>
      </c>
      <c r="F1102" s="117" t="str">
        <f>IF(NOT(ISBLANK('Base Data'!F1103)),'Base Data'!F1103,"")</f>
        <v/>
      </c>
      <c r="G1102" s="117" t="str">
        <f>IF(NOT(ISBLANK('Base Data'!G1103)),'Base Data'!G1103,"")</f>
        <v/>
      </c>
      <c r="H1102" s="187">
        <f t="shared" si="3254"/>
        <v>0</v>
      </c>
      <c r="I1102" s="117" t="str">
        <f>IF(NOT(ISBLANK('Base Data'!H1103)),'Base Data'!H1103,"")</f>
        <v/>
      </c>
      <c r="J1102" s="187">
        <f>IF(AND(ISNUMBER(I1102),ISNUMBER(#REF!)),I1102-#REF!,IF(AND(NOT(ISNUMBER(I1102)),NOT(ISNUMBER(#REF!))),0,IF(NOT(ISNUMBER(I1102)),-#REF!,IF(NOT(ISNUMBER(#REF!)),I1102,0))))</f>
        <v>0</v>
      </c>
      <c r="K1102" s="187">
        <f t="shared" si="3255"/>
        <v>0</v>
      </c>
      <c r="L1102" s="187">
        <f t="shared" si="3366"/>
        <v>0</v>
      </c>
      <c r="M1102" s="116" t="str">
        <f>IF(NOT(ISBLANK('Base Data'!I1103)),'Base Data'!I1103,"")</f>
        <v/>
      </c>
      <c r="N1102" s="116" t="str">
        <f>IF(NOT(ISBLANK('Base Data'!J1103)),'Base Data'!J1103,"")</f>
        <v/>
      </c>
      <c r="O1102" s="117" t="str">
        <f>IF(NOT(ISBLANK('Base Data'!K1103)),'Base Data'!K1103,"")</f>
        <v/>
      </c>
      <c r="P1102" s="190">
        <f t="shared" si="3256"/>
        <v>0</v>
      </c>
      <c r="Q1102" s="116" t="str">
        <f>IF(NOT(ISBLANK('Base Data'!L1103)),'Base Data'!L1103,"")</f>
        <v/>
      </c>
      <c r="R1102" s="116" t="str">
        <f>IF(NOT(ISBLANK('Base Data'!M1103)),'Base Data'!M1103,"")</f>
        <v/>
      </c>
      <c r="S1102" s="116" t="str">
        <f>IF(NOT(ISBLANK('Base Data'!N1103)),'Base Data'!N1103,"")</f>
        <v/>
      </c>
      <c r="T1102" s="117" t="str">
        <f>IF(NOT(ISBLANK('Base Data'!O1103)),'Base Data'!O1103,"")</f>
        <v/>
      </c>
      <c r="U1102" s="116" t="str">
        <f>IF(NOT(ISBLANK('Base Data'!P1103)),'Base Data'!P1103,"")</f>
        <v/>
      </c>
      <c r="V1102" s="116" t="str">
        <f>IF(NOT(ISBLANK('Base Data'!Q1103)),'Base Data'!Q1103,"")</f>
        <v/>
      </c>
      <c r="W1102" s="116" t="str">
        <f>IF(NOT(ISBLANK('Base Data'!R1103)),'Base Data'!R1103,"")</f>
        <v/>
      </c>
      <c r="X1102" s="116" t="str">
        <f>IF(NOT(ISBLANK('Base Data'!S1103)),'Base Data'!S1103,"")</f>
        <v/>
      </c>
      <c r="Y1102" s="116" t="str">
        <f>IF(NOT(ISBLANK('Base Data'!T1103)),'Base Data'!T1103,"")</f>
        <v/>
      </c>
      <c r="Z1102" s="117" t="str">
        <f>IF(NOT(ISBLANK('Base Data'!U1103)),'Base Data'!U1103,"")</f>
        <v/>
      </c>
      <c r="AA1102" s="190">
        <f t="shared" si="3257"/>
        <v>0</v>
      </c>
      <c r="AB1102" s="116" t="str">
        <f>IF(NOT(ISBLANK('Base Data'!V1103)),'Base Data'!V1103,"")</f>
        <v/>
      </c>
      <c r="AC1102" s="117" t="str">
        <f>IF(NOT(ISBLANK('Base Data'!W1103)),'Base Data'!W1103,"")</f>
        <v/>
      </c>
      <c r="AD1102" s="190">
        <f t="shared" si="3258"/>
        <v>0</v>
      </c>
      <c r="AE1102" s="118" t="str">
        <f>IF(NOT(ISBLANK('Base Data'!X1103)),'Base Data'!X1103,"")</f>
        <v/>
      </c>
      <c r="AF1102" s="118" t="str">
        <f>IF(NOT(ISBLANK('Base Data'!Y1103)),'Base Data'!Y1103,"")</f>
        <v/>
      </c>
      <c r="AG1102" s="121" t="str">
        <f>IF(OR($A1102=2),"",'SEA Detail'!CE1164)</f>
        <v>.</v>
      </c>
      <c r="AH1102" s="115">
        <f t="shared" si="3367"/>
        <v>0</v>
      </c>
      <c r="AI1102" s="115">
        <f t="shared" si="3368"/>
        <v>0</v>
      </c>
      <c r="AJ1102" s="115">
        <f t="shared" si="3369"/>
        <v>0</v>
      </c>
      <c r="AK1102" s="115">
        <f t="shared" si="3370"/>
        <v>0</v>
      </c>
      <c r="AL1102" s="115">
        <f t="shared" si="3371"/>
        <v>0</v>
      </c>
      <c r="AM1102" s="115">
        <f t="shared" si="3372"/>
        <v>0</v>
      </c>
      <c r="AN1102" s="115">
        <f t="shared" si="3373"/>
        <v>0</v>
      </c>
      <c r="AO1102" s="115">
        <f t="shared" si="3374"/>
        <v>0</v>
      </c>
      <c r="AP1102" s="115">
        <f t="shared" si="3375"/>
        <v>0</v>
      </c>
      <c r="AQ1102" s="115">
        <f t="shared" si="3376"/>
        <v>0</v>
      </c>
      <c r="AR1102" s="115">
        <f t="shared" si="3377"/>
        <v>0</v>
      </c>
      <c r="AS1102" s="115">
        <f t="shared" si="3378"/>
        <v>0</v>
      </c>
      <c r="AT1102" s="115">
        <f t="shared" si="3379"/>
        <v>0</v>
      </c>
      <c r="AU1102" s="115">
        <f t="shared" si="3380"/>
        <v>0</v>
      </c>
      <c r="AV1102" s="115">
        <f t="shared" si="3381"/>
        <v>0</v>
      </c>
      <c r="AW1102" s="115">
        <f t="shared" si="3382"/>
        <v>0</v>
      </c>
      <c r="AX1102" s="115">
        <f t="shared" si="3383"/>
        <v>0</v>
      </c>
      <c r="AY1102" s="115">
        <f t="shared" si="3384"/>
        <v>0</v>
      </c>
      <c r="AZ1102" s="115">
        <f t="shared" si="3385"/>
        <v>0</v>
      </c>
      <c r="BA1102" s="115">
        <f t="shared" si="3386"/>
        <v>0</v>
      </c>
      <c r="BB1102" s="115">
        <f t="shared" si="3387"/>
        <v>0</v>
      </c>
      <c r="BC1102" s="115">
        <f t="shared" si="3388"/>
        <v>0</v>
      </c>
      <c r="BD1102" s="115">
        <f t="shared" si="3389"/>
        <v>0</v>
      </c>
      <c r="BE1102" s="115">
        <f t="shared" si="3390"/>
        <v>0</v>
      </c>
      <c r="BF1102" s="115">
        <f t="shared" si="3391"/>
        <v>0</v>
      </c>
      <c r="BG1102" s="115">
        <f t="shared" si="3392"/>
        <v>0</v>
      </c>
      <c r="BH1102" s="115">
        <f t="shared" si="3393"/>
        <v>0</v>
      </c>
      <c r="BI1102" s="115">
        <f t="shared" si="3394"/>
        <v>0</v>
      </c>
      <c r="BJ1102" s="115">
        <f t="shared" si="3395"/>
        <v>0</v>
      </c>
      <c r="BK1102" s="115">
        <f t="shared" si="3396"/>
        <v>0</v>
      </c>
      <c r="BL1102" s="115">
        <f t="shared" si="3397"/>
        <v>0</v>
      </c>
      <c r="BM1102" s="115">
        <f t="shared" si="3398"/>
        <v>0</v>
      </c>
      <c r="BN1102" s="115">
        <f t="shared" si="3399"/>
        <v>0</v>
      </c>
      <c r="BO1102" s="115">
        <f t="shared" si="3400"/>
        <v>0</v>
      </c>
      <c r="BP1102" s="115">
        <f t="shared" si="3401"/>
        <v>0</v>
      </c>
      <c r="BQ1102" s="115">
        <f t="shared" si="3402"/>
        <v>0</v>
      </c>
      <c r="BR1102" s="115">
        <f t="shared" si="3403"/>
        <v>0</v>
      </c>
      <c r="BS1102" s="115">
        <f t="shared" si="3404"/>
        <v>0</v>
      </c>
      <c r="BT1102" s="115">
        <f t="shared" si="3405"/>
        <v>0</v>
      </c>
      <c r="BU1102" s="115">
        <f t="shared" si="3406"/>
        <v>0</v>
      </c>
      <c r="BV1102" s="115">
        <f t="shared" si="3407"/>
        <v>0</v>
      </c>
      <c r="BW1102" s="115">
        <f t="shared" si="3408"/>
        <v>0</v>
      </c>
      <c r="BX1102" s="115">
        <f t="shared" si="3409"/>
        <v>0</v>
      </c>
      <c r="BY1102" s="115">
        <f t="shared" si="3410"/>
        <v>0</v>
      </c>
      <c r="BZ1102" s="115">
        <f t="shared" si="3411"/>
        <v>0</v>
      </c>
      <c r="CA1102" s="115">
        <f t="shared" si="3412"/>
        <v>0</v>
      </c>
      <c r="CB1102" s="115">
        <f t="shared" si="3413"/>
        <v>0</v>
      </c>
      <c r="CC1102" s="115">
        <v>0</v>
      </c>
      <c r="CD1102" s="115">
        <f>IFERROR(IF(OR($A1102=2,$A1102=3,$C1102=""),0,IF(E1102="",1,IF(ISERROR(VLOOKUP('Auto-Calculations'!E1102,LEA_ESA_Lookup,2,FALSE)),1,0))),"0*")</f>
        <v>0</v>
      </c>
      <c r="CE1102" s="115">
        <f t="shared" si="3414"/>
        <v>0</v>
      </c>
      <c r="CF1102" s="115">
        <f t="shared" si="3415"/>
        <v>0</v>
      </c>
      <c r="CG1102" s="115">
        <f t="shared" si="3416"/>
        <v>0</v>
      </c>
      <c r="CH1102" s="115">
        <f t="shared" si="3417"/>
        <v>0</v>
      </c>
      <c r="CI1102" s="115">
        <f t="shared" si="3418"/>
        <v>0</v>
      </c>
      <c r="CJ1102" s="115">
        <f t="shared" si="3419"/>
        <v>0</v>
      </c>
      <c r="CK1102" s="119">
        <f t="shared" si="3420"/>
        <v>0</v>
      </c>
      <c r="CL1102" s="115">
        <f t="shared" si="3421"/>
        <v>0</v>
      </c>
      <c r="CM1102" s="115">
        <f t="shared" si="3422"/>
        <v>0</v>
      </c>
      <c r="CN1102" s="115">
        <f t="shared" si="3423"/>
        <v>0</v>
      </c>
      <c r="CO1102" s="115">
        <f t="shared" si="3424"/>
        <v>0</v>
      </c>
      <c r="CP1102" s="115">
        <f t="shared" si="3425"/>
        <v>0</v>
      </c>
      <c r="CQ1102" s="115">
        <f>IFERROR(IF(OR($A1102=2,$A1102=3,$C1102=""),0,IF('Auto-Calculations'!Z1102="M",1,0)),"0*")</f>
        <v>0</v>
      </c>
      <c r="CR1102" s="115">
        <f>IFERROR(IF(OR($A1102=2,$A1102=3,$C1102=""),0,IF('Auto-Calculations'!AE1102="M",1,0)),"0*")</f>
        <v>0</v>
      </c>
      <c r="CS1102" s="115">
        <f>IFERROR(IF(OR($A1102=2,$A1102=3,$C1102=""),0,IF('Auto-Calculations'!V1102="M",1,0)),"0*")</f>
        <v>0</v>
      </c>
      <c r="CT1102" s="115">
        <f>IFERROR(IF(OR($A1102=2,$A1102=3,$C1102=""),0,IF('Auto-Calculations'!W1102="M",1,0)),"0*")</f>
        <v>0</v>
      </c>
      <c r="CU1102" s="115">
        <f>IFERROR(IF(OR($A1102=2,$A1102=3,$C1102=""),0,IF('Auto-Calculations'!X1102="M",1,0)),"0*")</f>
        <v>0</v>
      </c>
      <c r="CV1102" s="115">
        <f>IFERROR(IF(OR($A1102=2,$A1102=3,$C1102=""),0,IF('Auto-Calculations'!Y1102="M",1,0)),"0*")</f>
        <v>0</v>
      </c>
      <c r="CW1102" s="115">
        <f t="shared" si="3426"/>
        <v>0</v>
      </c>
      <c r="CX1102" s="115">
        <f t="shared" si="3427"/>
        <v>0</v>
      </c>
      <c r="CY1102" s="115">
        <f t="shared" si="3428"/>
        <v>0</v>
      </c>
      <c r="CZ1102" s="115">
        <f t="shared" si="3429"/>
        <v>0</v>
      </c>
      <c r="DA1102" s="115">
        <f t="shared" si="3430"/>
        <v>0</v>
      </c>
      <c r="DB1102" s="111">
        <f t="shared" si="3431"/>
        <v>0</v>
      </c>
      <c r="DC1102" s="111">
        <f t="shared" si="3432"/>
        <v>0</v>
      </c>
      <c r="DD1102" s="111">
        <f t="shared" si="3433"/>
        <v>0</v>
      </c>
      <c r="DE1102" s="115">
        <f t="shared" si="3434"/>
        <v>0</v>
      </c>
      <c r="DF1102" s="111">
        <f t="shared" si="3435"/>
        <v>0</v>
      </c>
      <c r="DG1102" s="115">
        <f t="shared" si="3436"/>
        <v>0</v>
      </c>
      <c r="DH1102" s="115">
        <f t="shared" si="3437"/>
        <v>0</v>
      </c>
      <c r="DI1102" s="115">
        <f>IFERROR(IF(OR($A1102=3,C1102="American Samoa",C1102="Federated States of Micronesia",C1102="Guam",C1102="Hawaii",C1102="Northern Marianas",C1102="Puerto Rico",C1102="Republic of Palau",C1102="Republic of the Marshall Islands",C1102="Bureau of Indian Education"),0,IF('Auto-Calculations'!Q1102="NA",1,0)),"0*")</f>
        <v>0</v>
      </c>
      <c r="DJ1102" s="111"/>
      <c r="DK1102" s="111"/>
      <c r="DL1102" s="111"/>
      <c r="DM1102" s="111"/>
      <c r="DN1102" s="111"/>
      <c r="DO1102" s="111"/>
      <c r="DP1102" s="111"/>
      <c r="DQ1102" s="111"/>
      <c r="DR1102" s="111"/>
      <c r="DS1102" s="111"/>
      <c r="DT1102" s="120" t="str">
        <f t="shared" si="3438"/>
        <v>000000000000000000000000000000000000000000000000000000000000000000000000000000</v>
      </c>
      <c r="DU1102" s="111" t="str">
        <f t="shared" si="3259"/>
        <v>No Error</v>
      </c>
      <c r="DV1102" s="111" t="str">
        <f t="shared" si="3260"/>
        <v>No Error</v>
      </c>
      <c r="DW1102" s="111" t="str">
        <f t="shared" si="3261"/>
        <v>No Error</v>
      </c>
      <c r="DX1102" s="111" t="str">
        <f t="shared" si="3262"/>
        <v>No Error</v>
      </c>
      <c r="DY1102" s="111" t="str">
        <f t="shared" si="3263"/>
        <v>No Error</v>
      </c>
      <c r="DZ1102" s="111" t="str">
        <f t="shared" si="3264"/>
        <v>No Error</v>
      </c>
      <c r="EA1102" s="111" t="str">
        <f t="shared" si="3265"/>
        <v>No Error</v>
      </c>
      <c r="EB1102" s="111" t="str">
        <f t="shared" si="3266"/>
        <v>No Error</v>
      </c>
      <c r="EC1102" s="111" t="str">
        <f t="shared" si="3267"/>
        <v>No Error</v>
      </c>
      <c r="ED1102" s="111" t="str">
        <f t="shared" si="3268"/>
        <v>No Error</v>
      </c>
      <c r="EE1102" s="111" t="str">
        <f t="shared" si="3269"/>
        <v>No Error</v>
      </c>
      <c r="EF1102" s="111" t="str">
        <f t="shared" si="3270"/>
        <v>No Error</v>
      </c>
      <c r="EG1102" s="111" t="str">
        <f t="shared" si="3271"/>
        <v>No Error</v>
      </c>
      <c r="EH1102" s="111" t="str">
        <f t="shared" si="3272"/>
        <v>No Error</v>
      </c>
      <c r="EI1102" s="111" t="str">
        <f t="shared" si="3273"/>
        <v>No Error</v>
      </c>
      <c r="EJ1102" s="111" t="str">
        <f t="shared" si="3274"/>
        <v>No Error</v>
      </c>
      <c r="EK1102" s="111" t="str">
        <f t="shared" si="3275"/>
        <v>No Error</v>
      </c>
      <c r="EL1102" s="111" t="str">
        <f t="shared" si="3276"/>
        <v>No Error</v>
      </c>
      <c r="EM1102" s="111" t="str">
        <f t="shared" si="3277"/>
        <v>No Error</v>
      </c>
      <c r="EN1102" s="111" t="str">
        <f t="shared" si="3278"/>
        <v>No Error</v>
      </c>
      <c r="EO1102" s="111" t="str">
        <f t="shared" si="3279"/>
        <v>No Error</v>
      </c>
      <c r="EP1102" s="111" t="str">
        <f t="shared" si="3280"/>
        <v>No Error</v>
      </c>
      <c r="EQ1102" s="111" t="str">
        <f t="shared" si="3281"/>
        <v>No Error</v>
      </c>
      <c r="ER1102" s="111" t="str">
        <f t="shared" si="3282"/>
        <v>No Error</v>
      </c>
      <c r="ES1102" s="111" t="str">
        <f t="shared" si="3283"/>
        <v>No Error</v>
      </c>
      <c r="ET1102" s="111" t="str">
        <f t="shared" si="3284"/>
        <v>No Error</v>
      </c>
      <c r="EU1102" s="111" t="str">
        <f t="shared" si="3285"/>
        <v>No Error</v>
      </c>
      <c r="EV1102" s="111" t="str">
        <f t="shared" si="3286"/>
        <v>No Error</v>
      </c>
      <c r="EW1102" s="111" t="str">
        <f t="shared" si="3287"/>
        <v>No Error</v>
      </c>
      <c r="EX1102" s="111" t="str">
        <f t="shared" si="3288"/>
        <v>No Error</v>
      </c>
      <c r="EY1102" s="111" t="str">
        <f t="shared" si="3289"/>
        <v>No Error</v>
      </c>
      <c r="EZ1102" s="111" t="str">
        <f t="shared" si="3290"/>
        <v>No Error</v>
      </c>
      <c r="FA1102" s="111" t="str">
        <f t="shared" si="3291"/>
        <v>No Error</v>
      </c>
      <c r="FB1102" s="111" t="str">
        <f t="shared" si="3292"/>
        <v>No Error</v>
      </c>
      <c r="FC1102" s="111" t="str">
        <f t="shared" si="3293"/>
        <v>No Error</v>
      </c>
      <c r="FD1102" s="111" t="str">
        <f t="shared" si="3294"/>
        <v>No Error</v>
      </c>
      <c r="FE1102" s="111" t="str">
        <f t="shared" si="3295"/>
        <v>No Error</v>
      </c>
      <c r="FF1102" s="111" t="str">
        <f t="shared" si="3296"/>
        <v>No Error</v>
      </c>
      <c r="FG1102" s="111" t="str">
        <f t="shared" si="3297"/>
        <v>No Error</v>
      </c>
      <c r="FH1102" s="111" t="str">
        <f t="shared" si="3298"/>
        <v>No Error</v>
      </c>
      <c r="FI1102" s="111" t="str">
        <f t="shared" si="3299"/>
        <v>No Error</v>
      </c>
      <c r="FJ1102" s="111" t="str">
        <f t="shared" si="3300"/>
        <v>No Error</v>
      </c>
      <c r="FK1102" s="111" t="str">
        <f t="shared" si="3301"/>
        <v>No Error</v>
      </c>
      <c r="FL1102" s="111" t="str">
        <f t="shared" si="3302"/>
        <v>No Error</v>
      </c>
      <c r="FM1102" s="111" t="str">
        <f t="shared" si="3303"/>
        <v>No Error</v>
      </c>
      <c r="FN1102" s="111" t="str">
        <f t="shared" si="3304"/>
        <v>No Error</v>
      </c>
      <c r="FO1102" s="111" t="str">
        <f t="shared" si="3305"/>
        <v>No Error</v>
      </c>
      <c r="FP1102" s="111" t="str">
        <f t="shared" si="3306"/>
        <v>No Error</v>
      </c>
      <c r="FQ1102" s="111" t="str">
        <f t="shared" si="3307"/>
        <v>No Error</v>
      </c>
      <c r="FR1102" s="111" t="str">
        <f t="shared" si="3308"/>
        <v>No Error</v>
      </c>
      <c r="FS1102" s="111" t="str">
        <f t="shared" si="3309"/>
        <v>No Error</v>
      </c>
      <c r="FT1102" s="111" t="str">
        <f t="shared" si="3310"/>
        <v>No Error</v>
      </c>
      <c r="FU1102" s="111" t="str">
        <f t="shared" si="3311"/>
        <v>No Error</v>
      </c>
      <c r="FV1102" s="111" t="str">
        <f t="shared" si="3312"/>
        <v>No Error</v>
      </c>
      <c r="FW1102" s="111" t="str">
        <f t="shared" si="3313"/>
        <v>No Error</v>
      </c>
      <c r="FX1102" s="111" t="str">
        <f t="shared" si="3314"/>
        <v>No Error</v>
      </c>
      <c r="FY1102" s="111" t="str">
        <f t="shared" si="3315"/>
        <v>No Error</v>
      </c>
      <c r="FZ1102" s="111" t="str">
        <f t="shared" si="3316"/>
        <v>No Error</v>
      </c>
      <c r="GA1102" s="111" t="str">
        <f t="shared" si="3317"/>
        <v>No Error</v>
      </c>
      <c r="GB1102" s="111" t="str">
        <f t="shared" si="3318"/>
        <v>No Error</v>
      </c>
      <c r="GC1102" s="111" t="str">
        <f t="shared" si="3319"/>
        <v>No Error</v>
      </c>
      <c r="GD1102" s="111" t="str">
        <f t="shared" si="3320"/>
        <v>No Error</v>
      </c>
      <c r="GE1102" s="111" t="str">
        <f t="shared" si="3321"/>
        <v>No Error</v>
      </c>
      <c r="GF1102" s="111" t="str">
        <f t="shared" si="3322"/>
        <v>No Error</v>
      </c>
      <c r="GG1102" s="111" t="str">
        <f t="shared" si="3323"/>
        <v>No Error</v>
      </c>
      <c r="GH1102" s="111" t="str">
        <f t="shared" si="3324"/>
        <v>No Error</v>
      </c>
      <c r="GI1102" s="111" t="str">
        <f t="shared" si="3325"/>
        <v>No Error</v>
      </c>
      <c r="GJ1102" s="111" t="str">
        <f t="shared" si="3326"/>
        <v>No Error</v>
      </c>
      <c r="GK1102" s="111" t="str">
        <f t="shared" si="3327"/>
        <v>No Error</v>
      </c>
      <c r="GL1102" s="111" t="str">
        <f t="shared" si="3328"/>
        <v>No Error</v>
      </c>
      <c r="GM1102" s="111" t="str">
        <f t="shared" si="3329"/>
        <v>No Error</v>
      </c>
      <c r="GN1102" s="111" t="str">
        <f t="shared" si="3330"/>
        <v>No Error</v>
      </c>
      <c r="GO1102" s="111" t="str">
        <f t="shared" si="3331"/>
        <v>No Error</v>
      </c>
      <c r="GP1102" s="111" t="str">
        <f t="shared" si="3332"/>
        <v>No Error</v>
      </c>
      <c r="GQ1102" s="111" t="str">
        <f t="shared" si="3333"/>
        <v>No Error</v>
      </c>
      <c r="GR1102" s="111" t="str">
        <f t="shared" si="3334"/>
        <v>No Error</v>
      </c>
      <c r="GS1102" s="111" t="str">
        <f t="shared" si="3335"/>
        <v>No Error</v>
      </c>
      <c r="GT1102" s="111" t="str">
        <f t="shared" si="3336"/>
        <v>No Error</v>
      </c>
      <c r="GU1102" s="111" t="str">
        <f t="shared" si="3337"/>
        <v>No Error</v>
      </c>
      <c r="GV1102" s="111" t="str">
        <f t="shared" si="3338"/>
        <v>No Error</v>
      </c>
      <c r="GW1102" s="111"/>
      <c r="GX1102" s="111">
        <f t="shared" si="3339"/>
        <v>0</v>
      </c>
      <c r="GY1102" s="111">
        <f t="shared" si="3340"/>
        <v>0</v>
      </c>
      <c r="GZ1102" s="111" t="str">
        <f t="shared" si="3341"/>
        <v/>
      </c>
      <c r="HA1102" s="111">
        <f t="shared" si="3342"/>
        <v>0</v>
      </c>
      <c r="HB1102" s="111">
        <f t="shared" si="3439"/>
        <v>0</v>
      </c>
      <c r="HC1102" s="111">
        <f t="shared" si="3440"/>
        <v>0</v>
      </c>
      <c r="HD1102" s="121" t="str">
        <f>IF(OR($A1102=2,$A1102=3),"",'SEA Detail'!CE1164)</f>
        <v>.</v>
      </c>
      <c r="HE1102" s="111">
        <f t="shared" si="3441"/>
        <v>0</v>
      </c>
      <c r="HF1102" s="111">
        <f t="shared" si="3442"/>
        <v>0</v>
      </c>
      <c r="HG1102" s="111">
        <f t="shared" si="3443"/>
        <v>0</v>
      </c>
      <c r="HH1102" s="111">
        <f t="shared" si="3444"/>
        <v>0</v>
      </c>
      <c r="HI1102" s="111">
        <f t="shared" si="3343"/>
        <v>0</v>
      </c>
      <c r="HJ1102" s="111">
        <f t="shared" si="3344"/>
        <v>0</v>
      </c>
      <c r="HK1102" s="111">
        <f t="shared" si="3345"/>
        <v>0</v>
      </c>
      <c r="HL1102" s="111">
        <f t="shared" si="3346"/>
        <v>0</v>
      </c>
      <c r="HM1102" s="111">
        <f t="shared" si="3347"/>
        <v>0</v>
      </c>
      <c r="HN1102" s="111">
        <f t="shared" si="3348"/>
        <v>0</v>
      </c>
      <c r="HO1102" s="111">
        <f t="shared" si="3349"/>
        <v>0</v>
      </c>
      <c r="HP1102" s="111">
        <f t="shared" si="3350"/>
        <v>0</v>
      </c>
      <c r="HQ1102" s="111">
        <f t="shared" si="3351"/>
        <v>0</v>
      </c>
      <c r="HR1102" s="111">
        <f t="shared" si="3352"/>
        <v>0</v>
      </c>
      <c r="HS1102" s="111">
        <f t="shared" si="3353"/>
        <v>0</v>
      </c>
      <c r="HT1102" s="111">
        <f t="shared" si="3354"/>
        <v>0</v>
      </c>
      <c r="HU1102" s="111">
        <f t="shared" si="3355"/>
        <v>0</v>
      </c>
      <c r="HV1102" s="111">
        <f t="shared" si="3356"/>
        <v>0</v>
      </c>
      <c r="HW1102" s="111">
        <f t="shared" si="3357"/>
        <v>0</v>
      </c>
      <c r="HX1102" s="111">
        <f t="shared" si="3358"/>
        <v>0</v>
      </c>
      <c r="HY1102" s="111">
        <f t="shared" si="3359"/>
        <v>0</v>
      </c>
      <c r="HZ1102" s="111">
        <f t="shared" si="3360"/>
        <v>0</v>
      </c>
      <c r="IA1102" s="111">
        <f t="shared" si="3361"/>
        <v>0</v>
      </c>
      <c r="IB1102" s="111">
        <f t="shared" si="3362"/>
        <v>0</v>
      </c>
      <c r="IC1102" s="111">
        <f t="shared" si="3363"/>
        <v>0</v>
      </c>
      <c r="ID1102" s="111">
        <f t="shared" si="3364"/>
        <v>0</v>
      </c>
      <c r="IE1102" s="111">
        <f t="shared" si="3365"/>
        <v>0</v>
      </c>
      <c r="IF1102" s="111">
        <f>IF(AND(OR($A1102=2,$E1102=""),NOT(ISBLANK('Base Data'!I1103))),1,IF(OR($A1102=2,$C1102="",$E1102=""),0,1))</f>
        <v>0</v>
      </c>
      <c r="IG1102" s="111"/>
      <c r="IH1102" s="111"/>
      <c r="II1102" s="111"/>
      <c r="IJ1102" s="111">
        <f>IF('Base Data'!C1103="",0,IF('Base Data'!D1103="",1,0))</f>
        <v>0</v>
      </c>
    </row>
    <row r="1103" spans="1:244" x14ac:dyDescent="0.25">
      <c r="A1103" s="116" t="str">
        <f>IF(NOT(ISBLANK('Base Data'!A1104)),'Base Data'!A1104,"")</f>
        <v/>
      </c>
      <c r="B1103" s="116" t="str">
        <f>IF(NOT(ISBLANK('Base Data'!B1104)),'Base Data'!B1104,"")</f>
        <v/>
      </c>
      <c r="C1103" s="125" t="str">
        <f>IF(NOT(ISBLANK('Base Data'!C1104)),'Base Data'!C1104,"")</f>
        <v/>
      </c>
      <c r="D1103" s="125" t="str">
        <f>IF(NOT(ISBLANK('Base Data'!D1104)),'Base Data'!D1104,"")</f>
        <v/>
      </c>
      <c r="E1103" s="116" t="str">
        <f>IF(NOT(ISBLANK('Base Data'!E1104)),'Base Data'!E1104,"")</f>
        <v/>
      </c>
      <c r="F1103" s="117" t="str">
        <f>IF(NOT(ISBLANK('Base Data'!F1104)),'Base Data'!F1104,"")</f>
        <v/>
      </c>
      <c r="G1103" s="117" t="str">
        <f>IF(NOT(ISBLANK('Base Data'!G1104)),'Base Data'!G1104,"")</f>
        <v/>
      </c>
      <c r="H1103" s="187">
        <f t="shared" si="3254"/>
        <v>0</v>
      </c>
      <c r="I1103" s="117" t="str">
        <f>IF(NOT(ISBLANK('Base Data'!H1104)),'Base Data'!H1104,"")</f>
        <v/>
      </c>
      <c r="J1103" s="187">
        <f>IF(AND(ISNUMBER(I1103),ISNUMBER(#REF!)),I1103-#REF!,IF(AND(NOT(ISNUMBER(I1103)),NOT(ISNUMBER(#REF!))),0,IF(NOT(ISNUMBER(I1103)),-#REF!,IF(NOT(ISNUMBER(#REF!)),I1103,0))))</f>
        <v>0</v>
      </c>
      <c r="K1103" s="187">
        <f t="shared" si="3255"/>
        <v>0</v>
      </c>
      <c r="L1103" s="187">
        <f t="shared" si="3366"/>
        <v>0</v>
      </c>
      <c r="M1103" s="116" t="str">
        <f>IF(NOT(ISBLANK('Base Data'!I1104)),'Base Data'!I1104,"")</f>
        <v/>
      </c>
      <c r="N1103" s="116" t="str">
        <f>IF(NOT(ISBLANK('Base Data'!J1104)),'Base Data'!J1104,"")</f>
        <v/>
      </c>
      <c r="O1103" s="117" t="str">
        <f>IF(NOT(ISBLANK('Base Data'!K1104)),'Base Data'!K1104,"")</f>
        <v/>
      </c>
      <c r="P1103" s="190">
        <f t="shared" si="3256"/>
        <v>0</v>
      </c>
      <c r="Q1103" s="116" t="str">
        <f>IF(NOT(ISBLANK('Base Data'!L1104)),'Base Data'!L1104,"")</f>
        <v/>
      </c>
      <c r="R1103" s="116" t="str">
        <f>IF(NOT(ISBLANK('Base Data'!M1104)),'Base Data'!M1104,"")</f>
        <v/>
      </c>
      <c r="S1103" s="116" t="str">
        <f>IF(NOT(ISBLANK('Base Data'!N1104)),'Base Data'!N1104,"")</f>
        <v/>
      </c>
      <c r="T1103" s="117" t="str">
        <f>IF(NOT(ISBLANK('Base Data'!O1104)),'Base Data'!O1104,"")</f>
        <v/>
      </c>
      <c r="U1103" s="116" t="str">
        <f>IF(NOT(ISBLANK('Base Data'!P1104)),'Base Data'!P1104,"")</f>
        <v/>
      </c>
      <c r="V1103" s="116" t="str">
        <f>IF(NOT(ISBLANK('Base Data'!Q1104)),'Base Data'!Q1104,"")</f>
        <v/>
      </c>
      <c r="W1103" s="116" t="str">
        <f>IF(NOT(ISBLANK('Base Data'!R1104)),'Base Data'!R1104,"")</f>
        <v/>
      </c>
      <c r="X1103" s="116" t="str">
        <f>IF(NOT(ISBLANK('Base Data'!S1104)),'Base Data'!S1104,"")</f>
        <v/>
      </c>
      <c r="Y1103" s="116" t="str">
        <f>IF(NOT(ISBLANK('Base Data'!T1104)),'Base Data'!T1104,"")</f>
        <v/>
      </c>
      <c r="Z1103" s="117" t="str">
        <f>IF(NOT(ISBLANK('Base Data'!U1104)),'Base Data'!U1104,"")</f>
        <v/>
      </c>
      <c r="AA1103" s="190">
        <f t="shared" si="3257"/>
        <v>0</v>
      </c>
      <c r="AB1103" s="116" t="str">
        <f>IF(NOT(ISBLANK('Base Data'!V1104)),'Base Data'!V1104,"")</f>
        <v/>
      </c>
      <c r="AC1103" s="117" t="str">
        <f>IF(NOT(ISBLANK('Base Data'!W1104)),'Base Data'!W1104,"")</f>
        <v/>
      </c>
      <c r="AD1103" s="190">
        <f t="shared" si="3258"/>
        <v>0</v>
      </c>
      <c r="AE1103" s="118" t="str">
        <f>IF(NOT(ISBLANK('Base Data'!X1104)),'Base Data'!X1104,"")</f>
        <v/>
      </c>
      <c r="AF1103" s="118" t="str">
        <f>IF(NOT(ISBLANK('Base Data'!Y1104)),'Base Data'!Y1104,"")</f>
        <v/>
      </c>
      <c r="AG1103" s="121" t="str">
        <f>IF(OR($A1103=2),"",'SEA Detail'!CE1165)</f>
        <v>.</v>
      </c>
      <c r="AH1103" s="115">
        <f t="shared" si="3367"/>
        <v>0</v>
      </c>
      <c r="AI1103" s="115">
        <f t="shared" si="3368"/>
        <v>0</v>
      </c>
      <c r="AJ1103" s="115">
        <f t="shared" si="3369"/>
        <v>0</v>
      </c>
      <c r="AK1103" s="115">
        <f t="shared" si="3370"/>
        <v>0</v>
      </c>
      <c r="AL1103" s="115">
        <f t="shared" si="3371"/>
        <v>0</v>
      </c>
      <c r="AM1103" s="115">
        <f t="shared" si="3372"/>
        <v>0</v>
      </c>
      <c r="AN1103" s="115">
        <f t="shared" si="3373"/>
        <v>0</v>
      </c>
      <c r="AO1103" s="115">
        <f t="shared" si="3374"/>
        <v>0</v>
      </c>
      <c r="AP1103" s="115">
        <f t="shared" si="3375"/>
        <v>0</v>
      </c>
      <c r="AQ1103" s="115">
        <f t="shared" si="3376"/>
        <v>0</v>
      </c>
      <c r="AR1103" s="115">
        <f t="shared" si="3377"/>
        <v>0</v>
      </c>
      <c r="AS1103" s="115">
        <f t="shared" si="3378"/>
        <v>0</v>
      </c>
      <c r="AT1103" s="115">
        <f t="shared" si="3379"/>
        <v>0</v>
      </c>
      <c r="AU1103" s="115">
        <f t="shared" si="3380"/>
        <v>0</v>
      </c>
      <c r="AV1103" s="115">
        <f t="shared" si="3381"/>
        <v>0</v>
      </c>
      <c r="AW1103" s="115">
        <f t="shared" si="3382"/>
        <v>0</v>
      </c>
      <c r="AX1103" s="115">
        <f t="shared" si="3383"/>
        <v>0</v>
      </c>
      <c r="AY1103" s="115">
        <f t="shared" si="3384"/>
        <v>0</v>
      </c>
      <c r="AZ1103" s="115">
        <f t="shared" si="3385"/>
        <v>0</v>
      </c>
      <c r="BA1103" s="115">
        <f t="shared" si="3386"/>
        <v>0</v>
      </c>
      <c r="BB1103" s="115">
        <f t="shared" si="3387"/>
        <v>0</v>
      </c>
      <c r="BC1103" s="115">
        <f t="shared" si="3388"/>
        <v>0</v>
      </c>
      <c r="BD1103" s="115">
        <f t="shared" si="3389"/>
        <v>0</v>
      </c>
      <c r="BE1103" s="115">
        <f t="shared" si="3390"/>
        <v>0</v>
      </c>
      <c r="BF1103" s="115">
        <f t="shared" si="3391"/>
        <v>0</v>
      </c>
      <c r="BG1103" s="115">
        <f t="shared" si="3392"/>
        <v>0</v>
      </c>
      <c r="BH1103" s="115">
        <f t="shared" si="3393"/>
        <v>0</v>
      </c>
      <c r="BI1103" s="115">
        <f t="shared" si="3394"/>
        <v>0</v>
      </c>
      <c r="BJ1103" s="115">
        <f t="shared" si="3395"/>
        <v>0</v>
      </c>
      <c r="BK1103" s="115">
        <f t="shared" si="3396"/>
        <v>0</v>
      </c>
      <c r="BL1103" s="115">
        <f t="shared" si="3397"/>
        <v>0</v>
      </c>
      <c r="BM1103" s="115">
        <f t="shared" si="3398"/>
        <v>0</v>
      </c>
      <c r="BN1103" s="115">
        <f t="shared" si="3399"/>
        <v>0</v>
      </c>
      <c r="BO1103" s="115">
        <f t="shared" si="3400"/>
        <v>0</v>
      </c>
      <c r="BP1103" s="115">
        <f t="shared" si="3401"/>
        <v>0</v>
      </c>
      <c r="BQ1103" s="115">
        <f t="shared" si="3402"/>
        <v>0</v>
      </c>
      <c r="BR1103" s="115">
        <f t="shared" si="3403"/>
        <v>0</v>
      </c>
      <c r="BS1103" s="115">
        <f t="shared" si="3404"/>
        <v>0</v>
      </c>
      <c r="BT1103" s="115">
        <f t="shared" si="3405"/>
        <v>0</v>
      </c>
      <c r="BU1103" s="115">
        <f t="shared" si="3406"/>
        <v>0</v>
      </c>
      <c r="BV1103" s="115">
        <f t="shared" si="3407"/>
        <v>0</v>
      </c>
      <c r="BW1103" s="115">
        <f t="shared" si="3408"/>
        <v>0</v>
      </c>
      <c r="BX1103" s="115">
        <f t="shared" si="3409"/>
        <v>0</v>
      </c>
      <c r="BY1103" s="115">
        <f t="shared" si="3410"/>
        <v>0</v>
      </c>
      <c r="BZ1103" s="115">
        <f t="shared" si="3411"/>
        <v>0</v>
      </c>
      <c r="CA1103" s="115">
        <f t="shared" si="3412"/>
        <v>0</v>
      </c>
      <c r="CB1103" s="115">
        <f t="shared" si="3413"/>
        <v>0</v>
      </c>
      <c r="CC1103" s="115">
        <v>0</v>
      </c>
      <c r="CD1103" s="115">
        <f>IFERROR(IF(OR($A1103=2,$A1103=3,$C1103=""),0,IF(E1103="",1,IF(ISERROR(VLOOKUP('Auto-Calculations'!E1103,LEA_ESA_Lookup,2,FALSE)),1,0))),"0*")</f>
        <v>0</v>
      </c>
      <c r="CE1103" s="115">
        <f t="shared" si="3414"/>
        <v>0</v>
      </c>
      <c r="CF1103" s="115">
        <f t="shared" si="3415"/>
        <v>0</v>
      </c>
      <c r="CG1103" s="115">
        <f t="shared" si="3416"/>
        <v>0</v>
      </c>
      <c r="CH1103" s="115">
        <f t="shared" si="3417"/>
        <v>0</v>
      </c>
      <c r="CI1103" s="115">
        <f t="shared" si="3418"/>
        <v>0</v>
      </c>
      <c r="CJ1103" s="115">
        <f t="shared" si="3419"/>
        <v>0</v>
      </c>
      <c r="CK1103" s="119">
        <f t="shared" si="3420"/>
        <v>0</v>
      </c>
      <c r="CL1103" s="115">
        <f t="shared" si="3421"/>
        <v>0</v>
      </c>
      <c r="CM1103" s="115">
        <f t="shared" si="3422"/>
        <v>0</v>
      </c>
      <c r="CN1103" s="115">
        <f t="shared" si="3423"/>
        <v>0</v>
      </c>
      <c r="CO1103" s="115">
        <f t="shared" si="3424"/>
        <v>0</v>
      </c>
      <c r="CP1103" s="115">
        <f t="shared" si="3425"/>
        <v>0</v>
      </c>
      <c r="CQ1103" s="115">
        <f>IFERROR(IF(OR($A1103=2,$A1103=3,$C1103=""),0,IF('Auto-Calculations'!Z1103="M",1,0)),"0*")</f>
        <v>0</v>
      </c>
      <c r="CR1103" s="115">
        <f>IFERROR(IF(OR($A1103=2,$A1103=3,$C1103=""),0,IF('Auto-Calculations'!AE1103="M",1,0)),"0*")</f>
        <v>0</v>
      </c>
      <c r="CS1103" s="115">
        <f>IFERROR(IF(OR($A1103=2,$A1103=3,$C1103=""),0,IF('Auto-Calculations'!V1103="M",1,0)),"0*")</f>
        <v>0</v>
      </c>
      <c r="CT1103" s="115">
        <f>IFERROR(IF(OR($A1103=2,$A1103=3,$C1103=""),0,IF('Auto-Calculations'!W1103="M",1,0)),"0*")</f>
        <v>0</v>
      </c>
      <c r="CU1103" s="115">
        <f>IFERROR(IF(OR($A1103=2,$A1103=3,$C1103=""),0,IF('Auto-Calculations'!X1103="M",1,0)),"0*")</f>
        <v>0</v>
      </c>
      <c r="CV1103" s="115">
        <f>IFERROR(IF(OR($A1103=2,$A1103=3,$C1103=""),0,IF('Auto-Calculations'!Y1103="M",1,0)),"0*")</f>
        <v>0</v>
      </c>
      <c r="CW1103" s="115">
        <f t="shared" si="3426"/>
        <v>0</v>
      </c>
      <c r="CX1103" s="115">
        <f t="shared" si="3427"/>
        <v>0</v>
      </c>
      <c r="CY1103" s="115">
        <f t="shared" si="3428"/>
        <v>0</v>
      </c>
      <c r="CZ1103" s="115">
        <f t="shared" si="3429"/>
        <v>0</v>
      </c>
      <c r="DA1103" s="115">
        <f t="shared" si="3430"/>
        <v>0</v>
      </c>
      <c r="DB1103" s="111">
        <f t="shared" si="3431"/>
        <v>0</v>
      </c>
      <c r="DC1103" s="111">
        <f t="shared" si="3432"/>
        <v>0</v>
      </c>
      <c r="DD1103" s="111">
        <f t="shared" si="3433"/>
        <v>0</v>
      </c>
      <c r="DE1103" s="115">
        <f t="shared" si="3434"/>
        <v>0</v>
      </c>
      <c r="DF1103" s="111">
        <f t="shared" si="3435"/>
        <v>0</v>
      </c>
      <c r="DG1103" s="115">
        <f t="shared" si="3436"/>
        <v>0</v>
      </c>
      <c r="DH1103" s="115">
        <f t="shared" si="3437"/>
        <v>0</v>
      </c>
      <c r="DI1103" s="115">
        <f>IFERROR(IF(OR($A1103=3,C1103="American Samoa",C1103="Federated States of Micronesia",C1103="Guam",C1103="Hawaii",C1103="Northern Marianas",C1103="Puerto Rico",C1103="Republic of Palau",C1103="Republic of the Marshall Islands",C1103="Bureau of Indian Education"),0,IF('Auto-Calculations'!Q1103="NA",1,0)),"0*")</f>
        <v>0</v>
      </c>
      <c r="DJ1103" s="111"/>
      <c r="DK1103" s="111"/>
      <c r="DL1103" s="111"/>
      <c r="DM1103" s="111"/>
      <c r="DN1103" s="111"/>
      <c r="DO1103" s="111"/>
      <c r="DP1103" s="111"/>
      <c r="DQ1103" s="111"/>
      <c r="DR1103" s="111"/>
      <c r="DS1103" s="111"/>
      <c r="DT1103" s="120" t="str">
        <f t="shared" si="3438"/>
        <v>000000000000000000000000000000000000000000000000000000000000000000000000000000</v>
      </c>
      <c r="DU1103" s="111" t="str">
        <f t="shared" si="3259"/>
        <v>No Error</v>
      </c>
      <c r="DV1103" s="111" t="str">
        <f t="shared" si="3260"/>
        <v>No Error</v>
      </c>
      <c r="DW1103" s="111" t="str">
        <f t="shared" si="3261"/>
        <v>No Error</v>
      </c>
      <c r="DX1103" s="111" t="str">
        <f t="shared" si="3262"/>
        <v>No Error</v>
      </c>
      <c r="DY1103" s="111" t="str">
        <f t="shared" si="3263"/>
        <v>No Error</v>
      </c>
      <c r="DZ1103" s="111" t="str">
        <f t="shared" si="3264"/>
        <v>No Error</v>
      </c>
      <c r="EA1103" s="111" t="str">
        <f t="shared" si="3265"/>
        <v>No Error</v>
      </c>
      <c r="EB1103" s="111" t="str">
        <f t="shared" si="3266"/>
        <v>No Error</v>
      </c>
      <c r="EC1103" s="111" t="str">
        <f t="shared" si="3267"/>
        <v>No Error</v>
      </c>
      <c r="ED1103" s="111" t="str">
        <f t="shared" si="3268"/>
        <v>No Error</v>
      </c>
      <c r="EE1103" s="111" t="str">
        <f t="shared" si="3269"/>
        <v>No Error</v>
      </c>
      <c r="EF1103" s="111" t="str">
        <f t="shared" si="3270"/>
        <v>No Error</v>
      </c>
      <c r="EG1103" s="111" t="str">
        <f t="shared" si="3271"/>
        <v>No Error</v>
      </c>
      <c r="EH1103" s="111" t="str">
        <f t="shared" si="3272"/>
        <v>No Error</v>
      </c>
      <c r="EI1103" s="111" t="str">
        <f t="shared" si="3273"/>
        <v>No Error</v>
      </c>
      <c r="EJ1103" s="111" t="str">
        <f t="shared" si="3274"/>
        <v>No Error</v>
      </c>
      <c r="EK1103" s="111" t="str">
        <f t="shared" si="3275"/>
        <v>No Error</v>
      </c>
      <c r="EL1103" s="111" t="str">
        <f t="shared" si="3276"/>
        <v>No Error</v>
      </c>
      <c r="EM1103" s="111" t="str">
        <f t="shared" si="3277"/>
        <v>No Error</v>
      </c>
      <c r="EN1103" s="111" t="str">
        <f t="shared" si="3278"/>
        <v>No Error</v>
      </c>
      <c r="EO1103" s="111" t="str">
        <f t="shared" si="3279"/>
        <v>No Error</v>
      </c>
      <c r="EP1103" s="111" t="str">
        <f t="shared" si="3280"/>
        <v>No Error</v>
      </c>
      <c r="EQ1103" s="111" t="str">
        <f t="shared" si="3281"/>
        <v>No Error</v>
      </c>
      <c r="ER1103" s="111" t="str">
        <f t="shared" si="3282"/>
        <v>No Error</v>
      </c>
      <c r="ES1103" s="111" t="str">
        <f t="shared" si="3283"/>
        <v>No Error</v>
      </c>
      <c r="ET1103" s="111" t="str">
        <f t="shared" si="3284"/>
        <v>No Error</v>
      </c>
      <c r="EU1103" s="111" t="str">
        <f t="shared" si="3285"/>
        <v>No Error</v>
      </c>
      <c r="EV1103" s="111" t="str">
        <f t="shared" si="3286"/>
        <v>No Error</v>
      </c>
      <c r="EW1103" s="111" t="str">
        <f t="shared" si="3287"/>
        <v>No Error</v>
      </c>
      <c r="EX1103" s="111" t="str">
        <f t="shared" si="3288"/>
        <v>No Error</v>
      </c>
      <c r="EY1103" s="111" t="str">
        <f t="shared" si="3289"/>
        <v>No Error</v>
      </c>
      <c r="EZ1103" s="111" t="str">
        <f t="shared" si="3290"/>
        <v>No Error</v>
      </c>
      <c r="FA1103" s="111" t="str">
        <f t="shared" si="3291"/>
        <v>No Error</v>
      </c>
      <c r="FB1103" s="111" t="str">
        <f t="shared" si="3292"/>
        <v>No Error</v>
      </c>
      <c r="FC1103" s="111" t="str">
        <f t="shared" si="3293"/>
        <v>No Error</v>
      </c>
      <c r="FD1103" s="111" t="str">
        <f t="shared" si="3294"/>
        <v>No Error</v>
      </c>
      <c r="FE1103" s="111" t="str">
        <f t="shared" si="3295"/>
        <v>No Error</v>
      </c>
      <c r="FF1103" s="111" t="str">
        <f t="shared" si="3296"/>
        <v>No Error</v>
      </c>
      <c r="FG1103" s="111" t="str">
        <f t="shared" si="3297"/>
        <v>No Error</v>
      </c>
      <c r="FH1103" s="111" t="str">
        <f t="shared" si="3298"/>
        <v>No Error</v>
      </c>
      <c r="FI1103" s="111" t="str">
        <f t="shared" si="3299"/>
        <v>No Error</v>
      </c>
      <c r="FJ1103" s="111" t="str">
        <f t="shared" si="3300"/>
        <v>No Error</v>
      </c>
      <c r="FK1103" s="111" t="str">
        <f t="shared" si="3301"/>
        <v>No Error</v>
      </c>
      <c r="FL1103" s="111" t="str">
        <f t="shared" si="3302"/>
        <v>No Error</v>
      </c>
      <c r="FM1103" s="111" t="str">
        <f t="shared" si="3303"/>
        <v>No Error</v>
      </c>
      <c r="FN1103" s="111" t="str">
        <f t="shared" si="3304"/>
        <v>No Error</v>
      </c>
      <c r="FO1103" s="111" t="str">
        <f t="shared" si="3305"/>
        <v>No Error</v>
      </c>
      <c r="FP1103" s="111" t="str">
        <f t="shared" si="3306"/>
        <v>No Error</v>
      </c>
      <c r="FQ1103" s="111" t="str">
        <f t="shared" si="3307"/>
        <v>No Error</v>
      </c>
      <c r="FR1103" s="111" t="str">
        <f t="shared" si="3308"/>
        <v>No Error</v>
      </c>
      <c r="FS1103" s="111" t="str">
        <f t="shared" si="3309"/>
        <v>No Error</v>
      </c>
      <c r="FT1103" s="111" t="str">
        <f t="shared" si="3310"/>
        <v>No Error</v>
      </c>
      <c r="FU1103" s="111" t="str">
        <f t="shared" si="3311"/>
        <v>No Error</v>
      </c>
      <c r="FV1103" s="111" t="str">
        <f t="shared" si="3312"/>
        <v>No Error</v>
      </c>
      <c r="FW1103" s="111" t="str">
        <f t="shared" si="3313"/>
        <v>No Error</v>
      </c>
      <c r="FX1103" s="111" t="str">
        <f t="shared" si="3314"/>
        <v>No Error</v>
      </c>
      <c r="FY1103" s="111" t="str">
        <f t="shared" si="3315"/>
        <v>No Error</v>
      </c>
      <c r="FZ1103" s="111" t="str">
        <f t="shared" si="3316"/>
        <v>No Error</v>
      </c>
      <c r="GA1103" s="111" t="str">
        <f t="shared" si="3317"/>
        <v>No Error</v>
      </c>
      <c r="GB1103" s="111" t="str">
        <f t="shared" si="3318"/>
        <v>No Error</v>
      </c>
      <c r="GC1103" s="111" t="str">
        <f t="shared" si="3319"/>
        <v>No Error</v>
      </c>
      <c r="GD1103" s="111" t="str">
        <f t="shared" si="3320"/>
        <v>No Error</v>
      </c>
      <c r="GE1103" s="111" t="str">
        <f t="shared" si="3321"/>
        <v>No Error</v>
      </c>
      <c r="GF1103" s="111" t="str">
        <f t="shared" si="3322"/>
        <v>No Error</v>
      </c>
      <c r="GG1103" s="111" t="str">
        <f t="shared" si="3323"/>
        <v>No Error</v>
      </c>
      <c r="GH1103" s="111" t="str">
        <f t="shared" si="3324"/>
        <v>No Error</v>
      </c>
      <c r="GI1103" s="111" t="str">
        <f t="shared" si="3325"/>
        <v>No Error</v>
      </c>
      <c r="GJ1103" s="111" t="str">
        <f t="shared" si="3326"/>
        <v>No Error</v>
      </c>
      <c r="GK1103" s="111" t="str">
        <f t="shared" si="3327"/>
        <v>No Error</v>
      </c>
      <c r="GL1103" s="111" t="str">
        <f t="shared" si="3328"/>
        <v>No Error</v>
      </c>
      <c r="GM1103" s="111" t="str">
        <f t="shared" si="3329"/>
        <v>No Error</v>
      </c>
      <c r="GN1103" s="111" t="str">
        <f t="shared" si="3330"/>
        <v>No Error</v>
      </c>
      <c r="GO1103" s="111" t="str">
        <f t="shared" si="3331"/>
        <v>No Error</v>
      </c>
      <c r="GP1103" s="111" t="str">
        <f t="shared" si="3332"/>
        <v>No Error</v>
      </c>
      <c r="GQ1103" s="111" t="str">
        <f t="shared" si="3333"/>
        <v>No Error</v>
      </c>
      <c r="GR1103" s="111" t="str">
        <f t="shared" si="3334"/>
        <v>No Error</v>
      </c>
      <c r="GS1103" s="111" t="str">
        <f t="shared" si="3335"/>
        <v>No Error</v>
      </c>
      <c r="GT1103" s="111" t="str">
        <f t="shared" si="3336"/>
        <v>No Error</v>
      </c>
      <c r="GU1103" s="111" t="str">
        <f t="shared" si="3337"/>
        <v>No Error</v>
      </c>
      <c r="GV1103" s="111" t="str">
        <f t="shared" si="3338"/>
        <v>No Error</v>
      </c>
      <c r="GW1103" s="111"/>
      <c r="GX1103" s="111">
        <f t="shared" si="3339"/>
        <v>0</v>
      </c>
      <c r="GY1103" s="111">
        <f t="shared" si="3340"/>
        <v>0</v>
      </c>
      <c r="GZ1103" s="111" t="str">
        <f t="shared" si="3341"/>
        <v/>
      </c>
      <c r="HA1103" s="111">
        <f t="shared" si="3342"/>
        <v>0</v>
      </c>
      <c r="HB1103" s="111">
        <f t="shared" si="3439"/>
        <v>0</v>
      </c>
      <c r="HC1103" s="111">
        <f t="shared" si="3440"/>
        <v>0</v>
      </c>
      <c r="HD1103" s="121" t="str">
        <f>IF(OR($A1103=2,$A1103=3),"",'SEA Detail'!CE1165)</f>
        <v>.</v>
      </c>
      <c r="HE1103" s="111">
        <f t="shared" si="3441"/>
        <v>0</v>
      </c>
      <c r="HF1103" s="111">
        <f t="shared" si="3442"/>
        <v>0</v>
      </c>
      <c r="HG1103" s="111">
        <f t="shared" si="3443"/>
        <v>0</v>
      </c>
      <c r="HH1103" s="111">
        <f t="shared" si="3444"/>
        <v>0</v>
      </c>
      <c r="HI1103" s="111">
        <f t="shared" si="3343"/>
        <v>0</v>
      </c>
      <c r="HJ1103" s="111">
        <f t="shared" si="3344"/>
        <v>0</v>
      </c>
      <c r="HK1103" s="111">
        <f t="shared" si="3345"/>
        <v>0</v>
      </c>
      <c r="HL1103" s="111">
        <f t="shared" si="3346"/>
        <v>0</v>
      </c>
      <c r="HM1103" s="111">
        <f t="shared" si="3347"/>
        <v>0</v>
      </c>
      <c r="HN1103" s="111">
        <f t="shared" si="3348"/>
        <v>0</v>
      </c>
      <c r="HO1103" s="111">
        <f t="shared" si="3349"/>
        <v>0</v>
      </c>
      <c r="HP1103" s="111">
        <f t="shared" si="3350"/>
        <v>0</v>
      </c>
      <c r="HQ1103" s="111">
        <f t="shared" si="3351"/>
        <v>0</v>
      </c>
      <c r="HR1103" s="111">
        <f t="shared" si="3352"/>
        <v>0</v>
      </c>
      <c r="HS1103" s="111">
        <f t="shared" si="3353"/>
        <v>0</v>
      </c>
      <c r="HT1103" s="111">
        <f t="shared" si="3354"/>
        <v>0</v>
      </c>
      <c r="HU1103" s="111">
        <f t="shared" si="3355"/>
        <v>0</v>
      </c>
      <c r="HV1103" s="111">
        <f t="shared" si="3356"/>
        <v>0</v>
      </c>
      <c r="HW1103" s="111">
        <f t="shared" si="3357"/>
        <v>0</v>
      </c>
      <c r="HX1103" s="111">
        <f t="shared" si="3358"/>
        <v>0</v>
      </c>
      <c r="HY1103" s="111">
        <f t="shared" si="3359"/>
        <v>0</v>
      </c>
      <c r="HZ1103" s="111">
        <f t="shared" si="3360"/>
        <v>0</v>
      </c>
      <c r="IA1103" s="111">
        <f t="shared" si="3361"/>
        <v>0</v>
      </c>
      <c r="IB1103" s="111">
        <f t="shared" si="3362"/>
        <v>0</v>
      </c>
      <c r="IC1103" s="111">
        <f t="shared" si="3363"/>
        <v>0</v>
      </c>
      <c r="ID1103" s="111">
        <f t="shared" si="3364"/>
        <v>0</v>
      </c>
      <c r="IE1103" s="111">
        <f t="shared" si="3365"/>
        <v>0</v>
      </c>
      <c r="IF1103" s="111">
        <f>IF(AND(OR($A1103=2,$E1103=""),NOT(ISBLANK('Base Data'!I1104))),1,IF(OR($A1103=2,$C1103="",$E1103=""),0,1))</f>
        <v>0</v>
      </c>
      <c r="IG1103" s="111"/>
      <c r="IH1103" s="111"/>
      <c r="II1103" s="111"/>
      <c r="IJ1103" s="111">
        <f>IF('Base Data'!C1104="",0,IF('Base Data'!D1104="",1,0))</f>
        <v>0</v>
      </c>
    </row>
    <row r="1104" spans="1:244" x14ac:dyDescent="0.25">
      <c r="A1104" s="116" t="str">
        <f>IF(NOT(ISBLANK('Base Data'!A1105)),'Base Data'!A1105,"")</f>
        <v/>
      </c>
      <c r="B1104" s="116" t="str">
        <f>IF(NOT(ISBLANK('Base Data'!B1105)),'Base Data'!B1105,"")</f>
        <v/>
      </c>
      <c r="C1104" s="125" t="str">
        <f>IF(NOT(ISBLANK('Base Data'!C1105)),'Base Data'!C1105,"")</f>
        <v/>
      </c>
      <c r="D1104" s="125" t="str">
        <f>IF(NOT(ISBLANK('Base Data'!D1105)),'Base Data'!D1105,"")</f>
        <v/>
      </c>
      <c r="E1104" s="116" t="str">
        <f>IF(NOT(ISBLANK('Base Data'!E1105)),'Base Data'!E1105,"")</f>
        <v/>
      </c>
      <c r="F1104" s="117" t="str">
        <f>IF(NOT(ISBLANK('Base Data'!F1105)),'Base Data'!F1105,"")</f>
        <v/>
      </c>
      <c r="G1104" s="117" t="str">
        <f>IF(NOT(ISBLANK('Base Data'!G1105)),'Base Data'!G1105,"")</f>
        <v/>
      </c>
      <c r="H1104" s="187">
        <f t="shared" si="3254"/>
        <v>0</v>
      </c>
      <c r="I1104" s="117" t="str">
        <f>IF(NOT(ISBLANK('Base Data'!H1105)),'Base Data'!H1105,"")</f>
        <v/>
      </c>
      <c r="J1104" s="187">
        <f>IF(AND(ISNUMBER(I1104),ISNUMBER(#REF!)),I1104-#REF!,IF(AND(NOT(ISNUMBER(I1104)),NOT(ISNUMBER(#REF!))),0,IF(NOT(ISNUMBER(I1104)),-#REF!,IF(NOT(ISNUMBER(#REF!)),I1104,0))))</f>
        <v>0</v>
      </c>
      <c r="K1104" s="187">
        <f t="shared" si="3255"/>
        <v>0</v>
      </c>
      <c r="L1104" s="187">
        <f t="shared" si="3366"/>
        <v>0</v>
      </c>
      <c r="M1104" s="116" t="str">
        <f>IF(NOT(ISBLANK('Base Data'!I1105)),'Base Data'!I1105,"")</f>
        <v/>
      </c>
      <c r="N1104" s="116" t="str">
        <f>IF(NOT(ISBLANK('Base Data'!J1105)),'Base Data'!J1105,"")</f>
        <v/>
      </c>
      <c r="O1104" s="117" t="str">
        <f>IF(NOT(ISBLANK('Base Data'!K1105)),'Base Data'!K1105,"")</f>
        <v/>
      </c>
      <c r="P1104" s="190">
        <f t="shared" si="3256"/>
        <v>0</v>
      </c>
      <c r="Q1104" s="116" t="str">
        <f>IF(NOT(ISBLANK('Base Data'!L1105)),'Base Data'!L1105,"")</f>
        <v/>
      </c>
      <c r="R1104" s="116" t="str">
        <f>IF(NOT(ISBLANK('Base Data'!M1105)),'Base Data'!M1105,"")</f>
        <v/>
      </c>
      <c r="S1104" s="116" t="str">
        <f>IF(NOT(ISBLANK('Base Data'!N1105)),'Base Data'!N1105,"")</f>
        <v/>
      </c>
      <c r="T1104" s="117" t="str">
        <f>IF(NOT(ISBLANK('Base Data'!O1105)),'Base Data'!O1105,"")</f>
        <v/>
      </c>
      <c r="U1104" s="116" t="str">
        <f>IF(NOT(ISBLANK('Base Data'!P1105)),'Base Data'!P1105,"")</f>
        <v/>
      </c>
      <c r="V1104" s="116" t="str">
        <f>IF(NOT(ISBLANK('Base Data'!Q1105)),'Base Data'!Q1105,"")</f>
        <v/>
      </c>
      <c r="W1104" s="116" t="str">
        <f>IF(NOT(ISBLANK('Base Data'!R1105)),'Base Data'!R1105,"")</f>
        <v/>
      </c>
      <c r="X1104" s="116" t="str">
        <f>IF(NOT(ISBLANK('Base Data'!S1105)),'Base Data'!S1105,"")</f>
        <v/>
      </c>
      <c r="Y1104" s="116" t="str">
        <f>IF(NOT(ISBLANK('Base Data'!T1105)),'Base Data'!T1105,"")</f>
        <v/>
      </c>
      <c r="Z1104" s="117" t="str">
        <f>IF(NOT(ISBLANK('Base Data'!U1105)),'Base Data'!U1105,"")</f>
        <v/>
      </c>
      <c r="AA1104" s="190">
        <f t="shared" si="3257"/>
        <v>0</v>
      </c>
      <c r="AB1104" s="116" t="str">
        <f>IF(NOT(ISBLANK('Base Data'!V1105)),'Base Data'!V1105,"")</f>
        <v/>
      </c>
      <c r="AC1104" s="117" t="str">
        <f>IF(NOT(ISBLANK('Base Data'!W1105)),'Base Data'!W1105,"")</f>
        <v/>
      </c>
      <c r="AD1104" s="190">
        <f t="shared" si="3258"/>
        <v>0</v>
      </c>
      <c r="AE1104" s="118" t="str">
        <f>IF(NOT(ISBLANK('Base Data'!X1105)),'Base Data'!X1105,"")</f>
        <v/>
      </c>
      <c r="AF1104" s="118" t="str">
        <f>IF(NOT(ISBLANK('Base Data'!Y1105)),'Base Data'!Y1105,"")</f>
        <v/>
      </c>
      <c r="AG1104" s="121" t="str">
        <f>IF(OR($A1104=2),"",'SEA Detail'!CE1166)</f>
        <v>.</v>
      </c>
      <c r="AH1104" s="115">
        <f t="shared" si="3367"/>
        <v>0</v>
      </c>
      <c r="AI1104" s="115">
        <f t="shared" si="3368"/>
        <v>0</v>
      </c>
      <c r="AJ1104" s="115">
        <f t="shared" si="3369"/>
        <v>0</v>
      </c>
      <c r="AK1104" s="115">
        <f t="shared" si="3370"/>
        <v>0</v>
      </c>
      <c r="AL1104" s="115">
        <f t="shared" si="3371"/>
        <v>0</v>
      </c>
      <c r="AM1104" s="115">
        <f t="shared" si="3372"/>
        <v>0</v>
      </c>
      <c r="AN1104" s="115">
        <f t="shared" si="3373"/>
        <v>0</v>
      </c>
      <c r="AO1104" s="115">
        <f t="shared" si="3374"/>
        <v>0</v>
      </c>
      <c r="AP1104" s="115">
        <f t="shared" si="3375"/>
        <v>0</v>
      </c>
      <c r="AQ1104" s="115">
        <f t="shared" si="3376"/>
        <v>0</v>
      </c>
      <c r="AR1104" s="115">
        <f t="shared" si="3377"/>
        <v>0</v>
      </c>
      <c r="AS1104" s="115">
        <f t="shared" si="3378"/>
        <v>0</v>
      </c>
      <c r="AT1104" s="115">
        <f t="shared" si="3379"/>
        <v>0</v>
      </c>
      <c r="AU1104" s="115">
        <f t="shared" si="3380"/>
        <v>0</v>
      </c>
      <c r="AV1104" s="115">
        <f t="shared" si="3381"/>
        <v>0</v>
      </c>
      <c r="AW1104" s="115">
        <f t="shared" si="3382"/>
        <v>0</v>
      </c>
      <c r="AX1104" s="115">
        <f t="shared" si="3383"/>
        <v>0</v>
      </c>
      <c r="AY1104" s="115">
        <f t="shared" si="3384"/>
        <v>0</v>
      </c>
      <c r="AZ1104" s="115">
        <f t="shared" si="3385"/>
        <v>0</v>
      </c>
      <c r="BA1104" s="115">
        <f t="shared" si="3386"/>
        <v>0</v>
      </c>
      <c r="BB1104" s="115">
        <f t="shared" si="3387"/>
        <v>0</v>
      </c>
      <c r="BC1104" s="115">
        <f t="shared" si="3388"/>
        <v>0</v>
      </c>
      <c r="BD1104" s="115">
        <f t="shared" si="3389"/>
        <v>0</v>
      </c>
      <c r="BE1104" s="115">
        <f t="shared" si="3390"/>
        <v>0</v>
      </c>
      <c r="BF1104" s="115">
        <f t="shared" si="3391"/>
        <v>0</v>
      </c>
      <c r="BG1104" s="115">
        <f t="shared" si="3392"/>
        <v>0</v>
      </c>
      <c r="BH1104" s="115">
        <f t="shared" si="3393"/>
        <v>0</v>
      </c>
      <c r="BI1104" s="115">
        <f t="shared" si="3394"/>
        <v>0</v>
      </c>
      <c r="BJ1104" s="115">
        <f t="shared" si="3395"/>
        <v>0</v>
      </c>
      <c r="BK1104" s="115">
        <f t="shared" si="3396"/>
        <v>0</v>
      </c>
      <c r="BL1104" s="115">
        <f t="shared" si="3397"/>
        <v>0</v>
      </c>
      <c r="BM1104" s="115">
        <f t="shared" si="3398"/>
        <v>0</v>
      </c>
      <c r="BN1104" s="115">
        <f t="shared" si="3399"/>
        <v>0</v>
      </c>
      <c r="BO1104" s="115">
        <f t="shared" si="3400"/>
        <v>0</v>
      </c>
      <c r="BP1104" s="115">
        <f t="shared" si="3401"/>
        <v>0</v>
      </c>
      <c r="BQ1104" s="115">
        <f t="shared" si="3402"/>
        <v>0</v>
      </c>
      <c r="BR1104" s="115">
        <f t="shared" si="3403"/>
        <v>0</v>
      </c>
      <c r="BS1104" s="115">
        <f t="shared" si="3404"/>
        <v>0</v>
      </c>
      <c r="BT1104" s="115">
        <f t="shared" si="3405"/>
        <v>0</v>
      </c>
      <c r="BU1104" s="115">
        <f t="shared" si="3406"/>
        <v>0</v>
      </c>
      <c r="BV1104" s="115">
        <f t="shared" si="3407"/>
        <v>0</v>
      </c>
      <c r="BW1104" s="115">
        <f t="shared" si="3408"/>
        <v>0</v>
      </c>
      <c r="BX1104" s="115">
        <f t="shared" si="3409"/>
        <v>0</v>
      </c>
      <c r="BY1104" s="115">
        <f t="shared" si="3410"/>
        <v>0</v>
      </c>
      <c r="BZ1104" s="115">
        <f t="shared" si="3411"/>
        <v>0</v>
      </c>
      <c r="CA1104" s="115">
        <f t="shared" si="3412"/>
        <v>0</v>
      </c>
      <c r="CB1104" s="115">
        <f t="shared" si="3413"/>
        <v>0</v>
      </c>
      <c r="CC1104" s="115">
        <v>0</v>
      </c>
      <c r="CD1104" s="115">
        <f>IFERROR(IF(OR($A1104=2,$A1104=3,$C1104=""),0,IF(E1104="",1,IF(ISERROR(VLOOKUP('Auto-Calculations'!E1104,LEA_ESA_Lookup,2,FALSE)),1,0))),"0*")</f>
        <v>0</v>
      </c>
      <c r="CE1104" s="115">
        <f t="shared" si="3414"/>
        <v>0</v>
      </c>
      <c r="CF1104" s="115">
        <f t="shared" si="3415"/>
        <v>0</v>
      </c>
      <c r="CG1104" s="115">
        <f t="shared" si="3416"/>
        <v>0</v>
      </c>
      <c r="CH1104" s="115">
        <f t="shared" si="3417"/>
        <v>0</v>
      </c>
      <c r="CI1104" s="115">
        <f t="shared" si="3418"/>
        <v>0</v>
      </c>
      <c r="CJ1104" s="115">
        <f t="shared" si="3419"/>
        <v>0</v>
      </c>
      <c r="CK1104" s="119">
        <f t="shared" si="3420"/>
        <v>0</v>
      </c>
      <c r="CL1104" s="115">
        <f t="shared" si="3421"/>
        <v>0</v>
      </c>
      <c r="CM1104" s="115">
        <f t="shared" si="3422"/>
        <v>0</v>
      </c>
      <c r="CN1104" s="115">
        <f t="shared" si="3423"/>
        <v>0</v>
      </c>
      <c r="CO1104" s="115">
        <f t="shared" si="3424"/>
        <v>0</v>
      </c>
      <c r="CP1104" s="115">
        <f t="shared" si="3425"/>
        <v>0</v>
      </c>
      <c r="CQ1104" s="115">
        <f>IFERROR(IF(OR($A1104=2,$A1104=3,$C1104=""),0,IF('Auto-Calculations'!Z1104="M",1,0)),"0*")</f>
        <v>0</v>
      </c>
      <c r="CR1104" s="115">
        <f>IFERROR(IF(OR($A1104=2,$A1104=3,$C1104=""),0,IF('Auto-Calculations'!AE1104="M",1,0)),"0*")</f>
        <v>0</v>
      </c>
      <c r="CS1104" s="115">
        <f>IFERROR(IF(OR($A1104=2,$A1104=3,$C1104=""),0,IF('Auto-Calculations'!V1104="M",1,0)),"0*")</f>
        <v>0</v>
      </c>
      <c r="CT1104" s="115">
        <f>IFERROR(IF(OR($A1104=2,$A1104=3,$C1104=""),0,IF('Auto-Calculations'!W1104="M",1,0)),"0*")</f>
        <v>0</v>
      </c>
      <c r="CU1104" s="115">
        <f>IFERROR(IF(OR($A1104=2,$A1104=3,$C1104=""),0,IF('Auto-Calculations'!X1104="M",1,0)),"0*")</f>
        <v>0</v>
      </c>
      <c r="CV1104" s="115">
        <f>IFERROR(IF(OR($A1104=2,$A1104=3,$C1104=""),0,IF('Auto-Calculations'!Y1104="M",1,0)),"0*")</f>
        <v>0</v>
      </c>
      <c r="CW1104" s="115">
        <f t="shared" si="3426"/>
        <v>0</v>
      </c>
      <c r="CX1104" s="115">
        <f t="shared" si="3427"/>
        <v>0</v>
      </c>
      <c r="CY1104" s="115">
        <f t="shared" si="3428"/>
        <v>0</v>
      </c>
      <c r="CZ1104" s="115">
        <f t="shared" si="3429"/>
        <v>0</v>
      </c>
      <c r="DA1104" s="115">
        <f t="shared" si="3430"/>
        <v>0</v>
      </c>
      <c r="DB1104" s="111">
        <f t="shared" si="3431"/>
        <v>0</v>
      </c>
      <c r="DC1104" s="111">
        <f t="shared" si="3432"/>
        <v>0</v>
      </c>
      <c r="DD1104" s="111">
        <f t="shared" si="3433"/>
        <v>0</v>
      </c>
      <c r="DE1104" s="115">
        <f t="shared" si="3434"/>
        <v>0</v>
      </c>
      <c r="DF1104" s="111">
        <f t="shared" si="3435"/>
        <v>0</v>
      </c>
      <c r="DG1104" s="115">
        <f t="shared" si="3436"/>
        <v>0</v>
      </c>
      <c r="DH1104" s="115">
        <f t="shared" si="3437"/>
        <v>0</v>
      </c>
      <c r="DI1104" s="115">
        <f>IFERROR(IF(OR($A1104=3,C1104="American Samoa",C1104="Federated States of Micronesia",C1104="Guam",C1104="Hawaii",C1104="Northern Marianas",C1104="Puerto Rico",C1104="Republic of Palau",C1104="Republic of the Marshall Islands",C1104="Bureau of Indian Education"),0,IF('Auto-Calculations'!Q1104="NA",1,0)),"0*")</f>
        <v>0</v>
      </c>
      <c r="DJ1104" s="111"/>
      <c r="DK1104" s="111"/>
      <c r="DL1104" s="111"/>
      <c r="DM1104" s="111"/>
      <c r="DN1104" s="111"/>
      <c r="DO1104" s="111"/>
      <c r="DP1104" s="111"/>
      <c r="DQ1104" s="111"/>
      <c r="DR1104" s="111"/>
      <c r="DS1104" s="111"/>
      <c r="DT1104" s="120" t="str">
        <f t="shared" si="3438"/>
        <v>000000000000000000000000000000000000000000000000000000000000000000000000000000</v>
      </c>
      <c r="DU1104" s="111" t="str">
        <f t="shared" si="3259"/>
        <v>No Error</v>
      </c>
      <c r="DV1104" s="111" t="str">
        <f t="shared" si="3260"/>
        <v>No Error</v>
      </c>
      <c r="DW1104" s="111" t="str">
        <f t="shared" si="3261"/>
        <v>No Error</v>
      </c>
      <c r="DX1104" s="111" t="str">
        <f t="shared" si="3262"/>
        <v>No Error</v>
      </c>
      <c r="DY1104" s="111" t="str">
        <f t="shared" si="3263"/>
        <v>No Error</v>
      </c>
      <c r="DZ1104" s="111" t="str">
        <f t="shared" si="3264"/>
        <v>No Error</v>
      </c>
      <c r="EA1104" s="111" t="str">
        <f t="shared" si="3265"/>
        <v>No Error</v>
      </c>
      <c r="EB1104" s="111" t="str">
        <f t="shared" si="3266"/>
        <v>No Error</v>
      </c>
      <c r="EC1104" s="111" t="str">
        <f t="shared" si="3267"/>
        <v>No Error</v>
      </c>
      <c r="ED1104" s="111" t="str">
        <f t="shared" si="3268"/>
        <v>No Error</v>
      </c>
      <c r="EE1104" s="111" t="str">
        <f t="shared" si="3269"/>
        <v>No Error</v>
      </c>
      <c r="EF1104" s="111" t="str">
        <f t="shared" si="3270"/>
        <v>No Error</v>
      </c>
      <c r="EG1104" s="111" t="str">
        <f t="shared" si="3271"/>
        <v>No Error</v>
      </c>
      <c r="EH1104" s="111" t="str">
        <f t="shared" si="3272"/>
        <v>No Error</v>
      </c>
      <c r="EI1104" s="111" t="str">
        <f t="shared" si="3273"/>
        <v>No Error</v>
      </c>
      <c r="EJ1104" s="111" t="str">
        <f t="shared" si="3274"/>
        <v>No Error</v>
      </c>
      <c r="EK1104" s="111" t="str">
        <f t="shared" si="3275"/>
        <v>No Error</v>
      </c>
      <c r="EL1104" s="111" t="str">
        <f t="shared" si="3276"/>
        <v>No Error</v>
      </c>
      <c r="EM1104" s="111" t="str">
        <f t="shared" si="3277"/>
        <v>No Error</v>
      </c>
      <c r="EN1104" s="111" t="str">
        <f t="shared" si="3278"/>
        <v>No Error</v>
      </c>
      <c r="EO1104" s="111" t="str">
        <f t="shared" si="3279"/>
        <v>No Error</v>
      </c>
      <c r="EP1104" s="111" t="str">
        <f t="shared" si="3280"/>
        <v>No Error</v>
      </c>
      <c r="EQ1104" s="111" t="str">
        <f t="shared" si="3281"/>
        <v>No Error</v>
      </c>
      <c r="ER1104" s="111" t="str">
        <f t="shared" si="3282"/>
        <v>No Error</v>
      </c>
      <c r="ES1104" s="111" t="str">
        <f t="shared" si="3283"/>
        <v>No Error</v>
      </c>
      <c r="ET1104" s="111" t="str">
        <f t="shared" si="3284"/>
        <v>No Error</v>
      </c>
      <c r="EU1104" s="111" t="str">
        <f t="shared" si="3285"/>
        <v>No Error</v>
      </c>
      <c r="EV1104" s="111" t="str">
        <f t="shared" si="3286"/>
        <v>No Error</v>
      </c>
      <c r="EW1104" s="111" t="str">
        <f t="shared" si="3287"/>
        <v>No Error</v>
      </c>
      <c r="EX1104" s="111" t="str">
        <f t="shared" si="3288"/>
        <v>No Error</v>
      </c>
      <c r="EY1104" s="111" t="str">
        <f t="shared" si="3289"/>
        <v>No Error</v>
      </c>
      <c r="EZ1104" s="111" t="str">
        <f t="shared" si="3290"/>
        <v>No Error</v>
      </c>
      <c r="FA1104" s="111" t="str">
        <f t="shared" si="3291"/>
        <v>No Error</v>
      </c>
      <c r="FB1104" s="111" t="str">
        <f t="shared" si="3292"/>
        <v>No Error</v>
      </c>
      <c r="FC1104" s="111" t="str">
        <f t="shared" si="3293"/>
        <v>No Error</v>
      </c>
      <c r="FD1104" s="111" t="str">
        <f t="shared" si="3294"/>
        <v>No Error</v>
      </c>
      <c r="FE1104" s="111" t="str">
        <f t="shared" si="3295"/>
        <v>No Error</v>
      </c>
      <c r="FF1104" s="111" t="str">
        <f t="shared" si="3296"/>
        <v>No Error</v>
      </c>
      <c r="FG1104" s="111" t="str">
        <f t="shared" si="3297"/>
        <v>No Error</v>
      </c>
      <c r="FH1104" s="111" t="str">
        <f t="shared" si="3298"/>
        <v>No Error</v>
      </c>
      <c r="FI1104" s="111" t="str">
        <f t="shared" si="3299"/>
        <v>No Error</v>
      </c>
      <c r="FJ1104" s="111" t="str">
        <f t="shared" si="3300"/>
        <v>No Error</v>
      </c>
      <c r="FK1104" s="111" t="str">
        <f t="shared" si="3301"/>
        <v>No Error</v>
      </c>
      <c r="FL1104" s="111" t="str">
        <f t="shared" si="3302"/>
        <v>No Error</v>
      </c>
      <c r="FM1104" s="111" t="str">
        <f t="shared" si="3303"/>
        <v>No Error</v>
      </c>
      <c r="FN1104" s="111" t="str">
        <f t="shared" si="3304"/>
        <v>No Error</v>
      </c>
      <c r="FO1104" s="111" t="str">
        <f t="shared" si="3305"/>
        <v>No Error</v>
      </c>
      <c r="FP1104" s="111" t="str">
        <f t="shared" si="3306"/>
        <v>No Error</v>
      </c>
      <c r="FQ1104" s="111" t="str">
        <f t="shared" si="3307"/>
        <v>No Error</v>
      </c>
      <c r="FR1104" s="111" t="str">
        <f t="shared" si="3308"/>
        <v>No Error</v>
      </c>
      <c r="FS1104" s="111" t="str">
        <f t="shared" si="3309"/>
        <v>No Error</v>
      </c>
      <c r="FT1104" s="111" t="str">
        <f t="shared" si="3310"/>
        <v>No Error</v>
      </c>
      <c r="FU1104" s="111" t="str">
        <f t="shared" si="3311"/>
        <v>No Error</v>
      </c>
      <c r="FV1104" s="111" t="str">
        <f t="shared" si="3312"/>
        <v>No Error</v>
      </c>
      <c r="FW1104" s="111" t="str">
        <f t="shared" si="3313"/>
        <v>No Error</v>
      </c>
      <c r="FX1104" s="111" t="str">
        <f t="shared" si="3314"/>
        <v>No Error</v>
      </c>
      <c r="FY1104" s="111" t="str">
        <f t="shared" si="3315"/>
        <v>No Error</v>
      </c>
      <c r="FZ1104" s="111" t="str">
        <f t="shared" si="3316"/>
        <v>No Error</v>
      </c>
      <c r="GA1104" s="111" t="str">
        <f t="shared" si="3317"/>
        <v>No Error</v>
      </c>
      <c r="GB1104" s="111" t="str">
        <f t="shared" si="3318"/>
        <v>No Error</v>
      </c>
      <c r="GC1104" s="111" t="str">
        <f t="shared" si="3319"/>
        <v>No Error</v>
      </c>
      <c r="GD1104" s="111" t="str">
        <f t="shared" si="3320"/>
        <v>No Error</v>
      </c>
      <c r="GE1104" s="111" t="str">
        <f t="shared" si="3321"/>
        <v>No Error</v>
      </c>
      <c r="GF1104" s="111" t="str">
        <f t="shared" si="3322"/>
        <v>No Error</v>
      </c>
      <c r="GG1104" s="111" t="str">
        <f t="shared" si="3323"/>
        <v>No Error</v>
      </c>
      <c r="GH1104" s="111" t="str">
        <f t="shared" si="3324"/>
        <v>No Error</v>
      </c>
      <c r="GI1104" s="111" t="str">
        <f t="shared" si="3325"/>
        <v>No Error</v>
      </c>
      <c r="GJ1104" s="111" t="str">
        <f t="shared" si="3326"/>
        <v>No Error</v>
      </c>
      <c r="GK1104" s="111" t="str">
        <f t="shared" si="3327"/>
        <v>No Error</v>
      </c>
      <c r="GL1104" s="111" t="str">
        <f t="shared" si="3328"/>
        <v>No Error</v>
      </c>
      <c r="GM1104" s="111" t="str">
        <f t="shared" si="3329"/>
        <v>No Error</v>
      </c>
      <c r="GN1104" s="111" t="str">
        <f t="shared" si="3330"/>
        <v>No Error</v>
      </c>
      <c r="GO1104" s="111" t="str">
        <f t="shared" si="3331"/>
        <v>No Error</v>
      </c>
      <c r="GP1104" s="111" t="str">
        <f t="shared" si="3332"/>
        <v>No Error</v>
      </c>
      <c r="GQ1104" s="111" t="str">
        <f t="shared" si="3333"/>
        <v>No Error</v>
      </c>
      <c r="GR1104" s="111" t="str">
        <f t="shared" si="3334"/>
        <v>No Error</v>
      </c>
      <c r="GS1104" s="111" t="str">
        <f t="shared" si="3335"/>
        <v>No Error</v>
      </c>
      <c r="GT1104" s="111" t="str">
        <f t="shared" si="3336"/>
        <v>No Error</v>
      </c>
      <c r="GU1104" s="111" t="str">
        <f t="shared" si="3337"/>
        <v>No Error</v>
      </c>
      <c r="GV1104" s="111" t="str">
        <f t="shared" si="3338"/>
        <v>No Error</v>
      </c>
      <c r="GW1104" s="111"/>
      <c r="GX1104" s="111">
        <f t="shared" si="3339"/>
        <v>0</v>
      </c>
      <c r="GY1104" s="111">
        <f t="shared" si="3340"/>
        <v>0</v>
      </c>
      <c r="GZ1104" s="111" t="str">
        <f t="shared" si="3341"/>
        <v/>
      </c>
      <c r="HA1104" s="111">
        <f t="shared" si="3342"/>
        <v>0</v>
      </c>
      <c r="HB1104" s="111">
        <f t="shared" si="3439"/>
        <v>0</v>
      </c>
      <c r="HC1104" s="111">
        <f t="shared" si="3440"/>
        <v>0</v>
      </c>
      <c r="HD1104" s="121" t="str">
        <f>IF(OR($A1104=2,$A1104=3),"",'SEA Detail'!CE1166)</f>
        <v>.</v>
      </c>
      <c r="HE1104" s="111">
        <f t="shared" si="3441"/>
        <v>0</v>
      </c>
      <c r="HF1104" s="111">
        <f t="shared" si="3442"/>
        <v>0</v>
      </c>
      <c r="HG1104" s="111">
        <f t="shared" si="3443"/>
        <v>0</v>
      </c>
      <c r="HH1104" s="111">
        <f t="shared" si="3444"/>
        <v>0</v>
      </c>
      <c r="HI1104" s="111">
        <f t="shared" si="3343"/>
        <v>0</v>
      </c>
      <c r="HJ1104" s="111">
        <f t="shared" si="3344"/>
        <v>0</v>
      </c>
      <c r="HK1104" s="111">
        <f t="shared" si="3345"/>
        <v>0</v>
      </c>
      <c r="HL1104" s="111">
        <f t="shared" si="3346"/>
        <v>0</v>
      </c>
      <c r="HM1104" s="111">
        <f t="shared" si="3347"/>
        <v>0</v>
      </c>
      <c r="HN1104" s="111">
        <f t="shared" si="3348"/>
        <v>0</v>
      </c>
      <c r="HO1104" s="111">
        <f t="shared" si="3349"/>
        <v>0</v>
      </c>
      <c r="HP1104" s="111">
        <f t="shared" si="3350"/>
        <v>0</v>
      </c>
      <c r="HQ1104" s="111">
        <f t="shared" si="3351"/>
        <v>0</v>
      </c>
      <c r="HR1104" s="111">
        <f t="shared" si="3352"/>
        <v>0</v>
      </c>
      <c r="HS1104" s="111">
        <f t="shared" si="3353"/>
        <v>0</v>
      </c>
      <c r="HT1104" s="111">
        <f t="shared" si="3354"/>
        <v>0</v>
      </c>
      <c r="HU1104" s="111">
        <f t="shared" si="3355"/>
        <v>0</v>
      </c>
      <c r="HV1104" s="111">
        <f t="shared" si="3356"/>
        <v>0</v>
      </c>
      <c r="HW1104" s="111">
        <f t="shared" si="3357"/>
        <v>0</v>
      </c>
      <c r="HX1104" s="111">
        <f t="shared" si="3358"/>
        <v>0</v>
      </c>
      <c r="HY1104" s="111">
        <f t="shared" si="3359"/>
        <v>0</v>
      </c>
      <c r="HZ1104" s="111">
        <f t="shared" si="3360"/>
        <v>0</v>
      </c>
      <c r="IA1104" s="111">
        <f t="shared" si="3361"/>
        <v>0</v>
      </c>
      <c r="IB1104" s="111">
        <f t="shared" si="3362"/>
        <v>0</v>
      </c>
      <c r="IC1104" s="111">
        <f t="shared" si="3363"/>
        <v>0</v>
      </c>
      <c r="ID1104" s="111">
        <f t="shared" si="3364"/>
        <v>0</v>
      </c>
      <c r="IE1104" s="111">
        <f t="shared" si="3365"/>
        <v>0</v>
      </c>
      <c r="IF1104" s="111">
        <f>IF(AND(OR($A1104=2,$E1104=""),NOT(ISBLANK('Base Data'!I1105))),1,IF(OR($A1104=2,$C1104="",$E1104=""),0,1))</f>
        <v>0</v>
      </c>
      <c r="IG1104" s="111"/>
      <c r="IH1104" s="111"/>
      <c r="II1104" s="111"/>
      <c r="IJ1104" s="111">
        <f>IF('Base Data'!C1105="",0,IF('Base Data'!D1105="",1,0))</f>
        <v>0</v>
      </c>
    </row>
    <row r="1105" spans="1:244" x14ac:dyDescent="0.25">
      <c r="A1105" s="116" t="str">
        <f>IF(NOT(ISBLANK('Base Data'!A1106)),'Base Data'!A1106,"")</f>
        <v/>
      </c>
      <c r="B1105" s="116" t="str">
        <f>IF(NOT(ISBLANK('Base Data'!B1106)),'Base Data'!B1106,"")</f>
        <v/>
      </c>
      <c r="C1105" s="125" t="str">
        <f>IF(NOT(ISBLANK('Base Data'!C1106)),'Base Data'!C1106,"")</f>
        <v/>
      </c>
      <c r="D1105" s="125" t="str">
        <f>IF(NOT(ISBLANK('Base Data'!D1106)),'Base Data'!D1106,"")</f>
        <v/>
      </c>
      <c r="E1105" s="116" t="str">
        <f>IF(NOT(ISBLANK('Base Data'!E1106)),'Base Data'!E1106,"")</f>
        <v/>
      </c>
      <c r="F1105" s="117" t="str">
        <f>IF(NOT(ISBLANK('Base Data'!F1106)),'Base Data'!F1106,"")</f>
        <v/>
      </c>
      <c r="G1105" s="117" t="str">
        <f>IF(NOT(ISBLANK('Base Data'!G1106)),'Base Data'!G1106,"")</f>
        <v/>
      </c>
      <c r="H1105" s="187">
        <f t="shared" si="3254"/>
        <v>0</v>
      </c>
      <c r="I1105" s="117" t="str">
        <f>IF(NOT(ISBLANK('Base Data'!H1106)),'Base Data'!H1106,"")</f>
        <v/>
      </c>
      <c r="J1105" s="187">
        <f>IF(AND(ISNUMBER(I1105),ISNUMBER(#REF!)),I1105-#REF!,IF(AND(NOT(ISNUMBER(I1105)),NOT(ISNUMBER(#REF!))),0,IF(NOT(ISNUMBER(I1105)),-#REF!,IF(NOT(ISNUMBER(#REF!)),I1105,0))))</f>
        <v>0</v>
      </c>
      <c r="K1105" s="187">
        <f t="shared" si="3255"/>
        <v>0</v>
      </c>
      <c r="L1105" s="187">
        <f t="shared" si="3366"/>
        <v>0</v>
      </c>
      <c r="M1105" s="116" t="str">
        <f>IF(NOT(ISBLANK('Base Data'!I1106)),'Base Data'!I1106,"")</f>
        <v/>
      </c>
      <c r="N1105" s="116" t="str">
        <f>IF(NOT(ISBLANK('Base Data'!J1106)),'Base Data'!J1106,"")</f>
        <v/>
      </c>
      <c r="O1105" s="117" t="str">
        <f>IF(NOT(ISBLANK('Base Data'!K1106)),'Base Data'!K1106,"")</f>
        <v/>
      </c>
      <c r="P1105" s="190">
        <f t="shared" si="3256"/>
        <v>0</v>
      </c>
      <c r="Q1105" s="116" t="str">
        <f>IF(NOT(ISBLANK('Base Data'!L1106)),'Base Data'!L1106,"")</f>
        <v/>
      </c>
      <c r="R1105" s="116" t="str">
        <f>IF(NOT(ISBLANK('Base Data'!M1106)),'Base Data'!M1106,"")</f>
        <v/>
      </c>
      <c r="S1105" s="116" t="str">
        <f>IF(NOT(ISBLANK('Base Data'!N1106)),'Base Data'!N1106,"")</f>
        <v/>
      </c>
      <c r="T1105" s="117" t="str">
        <f>IF(NOT(ISBLANK('Base Data'!O1106)),'Base Data'!O1106,"")</f>
        <v/>
      </c>
      <c r="U1105" s="116" t="str">
        <f>IF(NOT(ISBLANK('Base Data'!P1106)),'Base Data'!P1106,"")</f>
        <v/>
      </c>
      <c r="V1105" s="116" t="str">
        <f>IF(NOT(ISBLANK('Base Data'!Q1106)),'Base Data'!Q1106,"")</f>
        <v/>
      </c>
      <c r="W1105" s="116" t="str">
        <f>IF(NOT(ISBLANK('Base Data'!R1106)),'Base Data'!R1106,"")</f>
        <v/>
      </c>
      <c r="X1105" s="116" t="str">
        <f>IF(NOT(ISBLANK('Base Data'!S1106)),'Base Data'!S1106,"")</f>
        <v/>
      </c>
      <c r="Y1105" s="116" t="str">
        <f>IF(NOT(ISBLANK('Base Data'!T1106)),'Base Data'!T1106,"")</f>
        <v/>
      </c>
      <c r="Z1105" s="117" t="str">
        <f>IF(NOT(ISBLANK('Base Data'!U1106)),'Base Data'!U1106,"")</f>
        <v/>
      </c>
      <c r="AA1105" s="190">
        <f t="shared" si="3257"/>
        <v>0</v>
      </c>
      <c r="AB1105" s="116" t="str">
        <f>IF(NOT(ISBLANK('Base Data'!V1106)),'Base Data'!V1106,"")</f>
        <v/>
      </c>
      <c r="AC1105" s="117" t="str">
        <f>IF(NOT(ISBLANK('Base Data'!W1106)),'Base Data'!W1106,"")</f>
        <v/>
      </c>
      <c r="AD1105" s="190">
        <f t="shared" si="3258"/>
        <v>0</v>
      </c>
      <c r="AE1105" s="118" t="str">
        <f>IF(NOT(ISBLANK('Base Data'!X1106)),'Base Data'!X1106,"")</f>
        <v/>
      </c>
      <c r="AF1105" s="118" t="str">
        <f>IF(NOT(ISBLANK('Base Data'!Y1106)),'Base Data'!Y1106,"")</f>
        <v/>
      </c>
      <c r="AG1105" s="121" t="str">
        <f>IF(OR($A1105=2),"",'SEA Detail'!CE1167)</f>
        <v>.</v>
      </c>
      <c r="AH1105" s="115">
        <f t="shared" si="3367"/>
        <v>0</v>
      </c>
      <c r="AI1105" s="115">
        <f t="shared" si="3368"/>
        <v>0</v>
      </c>
      <c r="AJ1105" s="115">
        <f t="shared" si="3369"/>
        <v>0</v>
      </c>
      <c r="AK1105" s="115">
        <f t="shared" si="3370"/>
        <v>0</v>
      </c>
      <c r="AL1105" s="115">
        <f t="shared" si="3371"/>
        <v>0</v>
      </c>
      <c r="AM1105" s="115">
        <f t="shared" si="3372"/>
        <v>0</v>
      </c>
      <c r="AN1105" s="115">
        <f t="shared" si="3373"/>
        <v>0</v>
      </c>
      <c r="AO1105" s="115">
        <f t="shared" si="3374"/>
        <v>0</v>
      </c>
      <c r="AP1105" s="115">
        <f t="shared" si="3375"/>
        <v>0</v>
      </c>
      <c r="AQ1105" s="115">
        <f t="shared" si="3376"/>
        <v>0</v>
      </c>
      <c r="AR1105" s="115">
        <f t="shared" si="3377"/>
        <v>0</v>
      </c>
      <c r="AS1105" s="115">
        <f t="shared" si="3378"/>
        <v>0</v>
      </c>
      <c r="AT1105" s="115">
        <f t="shared" si="3379"/>
        <v>0</v>
      </c>
      <c r="AU1105" s="115">
        <f t="shared" si="3380"/>
        <v>0</v>
      </c>
      <c r="AV1105" s="115">
        <f t="shared" si="3381"/>
        <v>0</v>
      </c>
      <c r="AW1105" s="115">
        <f t="shared" si="3382"/>
        <v>0</v>
      </c>
      <c r="AX1105" s="115">
        <f t="shared" si="3383"/>
        <v>0</v>
      </c>
      <c r="AY1105" s="115">
        <f t="shared" si="3384"/>
        <v>0</v>
      </c>
      <c r="AZ1105" s="115">
        <f t="shared" si="3385"/>
        <v>0</v>
      </c>
      <c r="BA1105" s="115">
        <f t="shared" si="3386"/>
        <v>0</v>
      </c>
      <c r="BB1105" s="115">
        <f t="shared" si="3387"/>
        <v>0</v>
      </c>
      <c r="BC1105" s="115">
        <f t="shared" si="3388"/>
        <v>0</v>
      </c>
      <c r="BD1105" s="115">
        <f t="shared" si="3389"/>
        <v>0</v>
      </c>
      <c r="BE1105" s="115">
        <f t="shared" si="3390"/>
        <v>0</v>
      </c>
      <c r="BF1105" s="115">
        <f t="shared" si="3391"/>
        <v>0</v>
      </c>
      <c r="BG1105" s="115">
        <f t="shared" si="3392"/>
        <v>0</v>
      </c>
      <c r="BH1105" s="115">
        <f t="shared" si="3393"/>
        <v>0</v>
      </c>
      <c r="BI1105" s="115">
        <f t="shared" si="3394"/>
        <v>0</v>
      </c>
      <c r="BJ1105" s="115">
        <f t="shared" si="3395"/>
        <v>0</v>
      </c>
      <c r="BK1105" s="115">
        <f t="shared" si="3396"/>
        <v>0</v>
      </c>
      <c r="BL1105" s="115">
        <f t="shared" si="3397"/>
        <v>0</v>
      </c>
      <c r="BM1105" s="115">
        <f t="shared" si="3398"/>
        <v>0</v>
      </c>
      <c r="BN1105" s="115">
        <f t="shared" si="3399"/>
        <v>0</v>
      </c>
      <c r="BO1105" s="115">
        <f t="shared" si="3400"/>
        <v>0</v>
      </c>
      <c r="BP1105" s="115">
        <f t="shared" si="3401"/>
        <v>0</v>
      </c>
      <c r="BQ1105" s="115">
        <f t="shared" si="3402"/>
        <v>0</v>
      </c>
      <c r="BR1105" s="115">
        <f t="shared" si="3403"/>
        <v>0</v>
      </c>
      <c r="BS1105" s="115">
        <f t="shared" si="3404"/>
        <v>0</v>
      </c>
      <c r="BT1105" s="115">
        <f t="shared" si="3405"/>
        <v>0</v>
      </c>
      <c r="BU1105" s="115">
        <f t="shared" si="3406"/>
        <v>0</v>
      </c>
      <c r="BV1105" s="115">
        <f t="shared" si="3407"/>
        <v>0</v>
      </c>
      <c r="BW1105" s="115">
        <f t="shared" si="3408"/>
        <v>0</v>
      </c>
      <c r="BX1105" s="115">
        <f t="shared" si="3409"/>
        <v>0</v>
      </c>
      <c r="BY1105" s="115">
        <f t="shared" si="3410"/>
        <v>0</v>
      </c>
      <c r="BZ1105" s="115">
        <f t="shared" si="3411"/>
        <v>0</v>
      </c>
      <c r="CA1105" s="115">
        <f t="shared" si="3412"/>
        <v>0</v>
      </c>
      <c r="CB1105" s="115">
        <f t="shared" si="3413"/>
        <v>0</v>
      </c>
      <c r="CC1105" s="115">
        <v>0</v>
      </c>
      <c r="CD1105" s="115">
        <f>IFERROR(IF(OR($A1105=2,$A1105=3,$C1105=""),0,IF(E1105="",1,IF(ISERROR(VLOOKUP('Auto-Calculations'!E1105,LEA_ESA_Lookup,2,FALSE)),1,0))),"0*")</f>
        <v>0</v>
      </c>
      <c r="CE1105" s="115">
        <f t="shared" si="3414"/>
        <v>0</v>
      </c>
      <c r="CF1105" s="115">
        <f t="shared" si="3415"/>
        <v>0</v>
      </c>
      <c r="CG1105" s="115">
        <f t="shared" si="3416"/>
        <v>0</v>
      </c>
      <c r="CH1105" s="115">
        <f t="shared" si="3417"/>
        <v>0</v>
      </c>
      <c r="CI1105" s="115">
        <f t="shared" si="3418"/>
        <v>0</v>
      </c>
      <c r="CJ1105" s="115">
        <f t="shared" si="3419"/>
        <v>0</v>
      </c>
      <c r="CK1105" s="119">
        <f t="shared" si="3420"/>
        <v>0</v>
      </c>
      <c r="CL1105" s="115">
        <f t="shared" si="3421"/>
        <v>0</v>
      </c>
      <c r="CM1105" s="115">
        <f t="shared" si="3422"/>
        <v>0</v>
      </c>
      <c r="CN1105" s="115">
        <f t="shared" si="3423"/>
        <v>0</v>
      </c>
      <c r="CO1105" s="115">
        <f t="shared" si="3424"/>
        <v>0</v>
      </c>
      <c r="CP1105" s="115">
        <f t="shared" si="3425"/>
        <v>0</v>
      </c>
      <c r="CQ1105" s="115">
        <f>IFERROR(IF(OR($A1105=2,$A1105=3,$C1105=""),0,IF('Auto-Calculations'!Z1105="M",1,0)),"0*")</f>
        <v>0</v>
      </c>
      <c r="CR1105" s="115">
        <f>IFERROR(IF(OR($A1105=2,$A1105=3,$C1105=""),0,IF('Auto-Calculations'!AE1105="M",1,0)),"0*")</f>
        <v>0</v>
      </c>
      <c r="CS1105" s="115">
        <f>IFERROR(IF(OR($A1105=2,$A1105=3,$C1105=""),0,IF('Auto-Calculations'!V1105="M",1,0)),"0*")</f>
        <v>0</v>
      </c>
      <c r="CT1105" s="115">
        <f>IFERROR(IF(OR($A1105=2,$A1105=3,$C1105=""),0,IF('Auto-Calculations'!W1105="M",1,0)),"0*")</f>
        <v>0</v>
      </c>
      <c r="CU1105" s="115">
        <f>IFERROR(IF(OR($A1105=2,$A1105=3,$C1105=""),0,IF('Auto-Calculations'!X1105="M",1,0)),"0*")</f>
        <v>0</v>
      </c>
      <c r="CV1105" s="115">
        <f>IFERROR(IF(OR($A1105=2,$A1105=3,$C1105=""),0,IF('Auto-Calculations'!Y1105="M",1,0)),"0*")</f>
        <v>0</v>
      </c>
      <c r="CW1105" s="115">
        <f t="shared" si="3426"/>
        <v>0</v>
      </c>
      <c r="CX1105" s="115">
        <f t="shared" si="3427"/>
        <v>0</v>
      </c>
      <c r="CY1105" s="115">
        <f t="shared" si="3428"/>
        <v>0</v>
      </c>
      <c r="CZ1105" s="115">
        <f t="shared" si="3429"/>
        <v>0</v>
      </c>
      <c r="DA1105" s="115">
        <f t="shared" si="3430"/>
        <v>0</v>
      </c>
      <c r="DB1105" s="111">
        <f t="shared" si="3431"/>
        <v>0</v>
      </c>
      <c r="DC1105" s="111">
        <f t="shared" si="3432"/>
        <v>0</v>
      </c>
      <c r="DD1105" s="111">
        <f t="shared" si="3433"/>
        <v>0</v>
      </c>
      <c r="DE1105" s="115">
        <f t="shared" si="3434"/>
        <v>0</v>
      </c>
      <c r="DF1105" s="111">
        <f t="shared" si="3435"/>
        <v>0</v>
      </c>
      <c r="DG1105" s="115">
        <f t="shared" si="3436"/>
        <v>0</v>
      </c>
      <c r="DH1105" s="115">
        <f t="shared" si="3437"/>
        <v>0</v>
      </c>
      <c r="DI1105" s="115">
        <f>IFERROR(IF(OR($A1105=3,C1105="American Samoa",C1105="Federated States of Micronesia",C1105="Guam",C1105="Hawaii",C1105="Northern Marianas",C1105="Puerto Rico",C1105="Republic of Palau",C1105="Republic of the Marshall Islands",C1105="Bureau of Indian Education"),0,IF('Auto-Calculations'!Q1105="NA",1,0)),"0*")</f>
        <v>0</v>
      </c>
      <c r="DJ1105" s="111"/>
      <c r="DK1105" s="111"/>
      <c r="DL1105" s="111"/>
      <c r="DM1105" s="111"/>
      <c r="DN1105" s="111"/>
      <c r="DO1105" s="111"/>
      <c r="DP1105" s="111"/>
      <c r="DQ1105" s="111"/>
      <c r="DR1105" s="111"/>
      <c r="DS1105" s="111"/>
      <c r="DT1105" s="120" t="str">
        <f t="shared" si="3438"/>
        <v>000000000000000000000000000000000000000000000000000000000000000000000000000000</v>
      </c>
      <c r="DU1105" s="111" t="str">
        <f t="shared" si="3259"/>
        <v>No Error</v>
      </c>
      <c r="DV1105" s="111" t="str">
        <f t="shared" si="3260"/>
        <v>No Error</v>
      </c>
      <c r="DW1105" s="111" t="str">
        <f t="shared" si="3261"/>
        <v>No Error</v>
      </c>
      <c r="DX1105" s="111" t="str">
        <f t="shared" si="3262"/>
        <v>No Error</v>
      </c>
      <c r="DY1105" s="111" t="str">
        <f t="shared" si="3263"/>
        <v>No Error</v>
      </c>
      <c r="DZ1105" s="111" t="str">
        <f t="shared" si="3264"/>
        <v>No Error</v>
      </c>
      <c r="EA1105" s="111" t="str">
        <f t="shared" si="3265"/>
        <v>No Error</v>
      </c>
      <c r="EB1105" s="111" t="str">
        <f t="shared" si="3266"/>
        <v>No Error</v>
      </c>
      <c r="EC1105" s="111" t="str">
        <f t="shared" si="3267"/>
        <v>No Error</v>
      </c>
      <c r="ED1105" s="111" t="str">
        <f t="shared" si="3268"/>
        <v>No Error</v>
      </c>
      <c r="EE1105" s="111" t="str">
        <f t="shared" si="3269"/>
        <v>No Error</v>
      </c>
      <c r="EF1105" s="111" t="str">
        <f t="shared" si="3270"/>
        <v>No Error</v>
      </c>
      <c r="EG1105" s="111" t="str">
        <f t="shared" si="3271"/>
        <v>No Error</v>
      </c>
      <c r="EH1105" s="111" t="str">
        <f t="shared" si="3272"/>
        <v>No Error</v>
      </c>
      <c r="EI1105" s="111" t="str">
        <f t="shared" si="3273"/>
        <v>No Error</v>
      </c>
      <c r="EJ1105" s="111" t="str">
        <f t="shared" si="3274"/>
        <v>No Error</v>
      </c>
      <c r="EK1105" s="111" t="str">
        <f t="shared" si="3275"/>
        <v>No Error</v>
      </c>
      <c r="EL1105" s="111" t="str">
        <f t="shared" si="3276"/>
        <v>No Error</v>
      </c>
      <c r="EM1105" s="111" t="str">
        <f t="shared" si="3277"/>
        <v>No Error</v>
      </c>
      <c r="EN1105" s="111" t="str">
        <f t="shared" si="3278"/>
        <v>No Error</v>
      </c>
      <c r="EO1105" s="111" t="str">
        <f t="shared" si="3279"/>
        <v>No Error</v>
      </c>
      <c r="EP1105" s="111" t="str">
        <f t="shared" si="3280"/>
        <v>No Error</v>
      </c>
      <c r="EQ1105" s="111" t="str">
        <f t="shared" si="3281"/>
        <v>No Error</v>
      </c>
      <c r="ER1105" s="111" t="str">
        <f t="shared" si="3282"/>
        <v>No Error</v>
      </c>
      <c r="ES1105" s="111" t="str">
        <f t="shared" si="3283"/>
        <v>No Error</v>
      </c>
      <c r="ET1105" s="111" t="str">
        <f t="shared" si="3284"/>
        <v>No Error</v>
      </c>
      <c r="EU1105" s="111" t="str">
        <f t="shared" si="3285"/>
        <v>No Error</v>
      </c>
      <c r="EV1105" s="111" t="str">
        <f t="shared" si="3286"/>
        <v>No Error</v>
      </c>
      <c r="EW1105" s="111" t="str">
        <f t="shared" si="3287"/>
        <v>No Error</v>
      </c>
      <c r="EX1105" s="111" t="str">
        <f t="shared" si="3288"/>
        <v>No Error</v>
      </c>
      <c r="EY1105" s="111" t="str">
        <f t="shared" si="3289"/>
        <v>No Error</v>
      </c>
      <c r="EZ1105" s="111" t="str">
        <f t="shared" si="3290"/>
        <v>No Error</v>
      </c>
      <c r="FA1105" s="111" t="str">
        <f t="shared" si="3291"/>
        <v>No Error</v>
      </c>
      <c r="FB1105" s="111" t="str">
        <f t="shared" si="3292"/>
        <v>No Error</v>
      </c>
      <c r="FC1105" s="111" t="str">
        <f t="shared" si="3293"/>
        <v>No Error</v>
      </c>
      <c r="FD1105" s="111" t="str">
        <f t="shared" si="3294"/>
        <v>No Error</v>
      </c>
      <c r="FE1105" s="111" t="str">
        <f t="shared" si="3295"/>
        <v>No Error</v>
      </c>
      <c r="FF1105" s="111" t="str">
        <f t="shared" si="3296"/>
        <v>No Error</v>
      </c>
      <c r="FG1105" s="111" t="str">
        <f t="shared" si="3297"/>
        <v>No Error</v>
      </c>
      <c r="FH1105" s="111" t="str">
        <f t="shared" si="3298"/>
        <v>No Error</v>
      </c>
      <c r="FI1105" s="111" t="str">
        <f t="shared" si="3299"/>
        <v>No Error</v>
      </c>
      <c r="FJ1105" s="111" t="str">
        <f t="shared" si="3300"/>
        <v>No Error</v>
      </c>
      <c r="FK1105" s="111" t="str">
        <f t="shared" si="3301"/>
        <v>No Error</v>
      </c>
      <c r="FL1105" s="111" t="str">
        <f t="shared" si="3302"/>
        <v>No Error</v>
      </c>
      <c r="FM1105" s="111" t="str">
        <f t="shared" si="3303"/>
        <v>No Error</v>
      </c>
      <c r="FN1105" s="111" t="str">
        <f t="shared" si="3304"/>
        <v>No Error</v>
      </c>
      <c r="FO1105" s="111" t="str">
        <f t="shared" si="3305"/>
        <v>No Error</v>
      </c>
      <c r="FP1105" s="111" t="str">
        <f t="shared" si="3306"/>
        <v>No Error</v>
      </c>
      <c r="FQ1105" s="111" t="str">
        <f t="shared" si="3307"/>
        <v>No Error</v>
      </c>
      <c r="FR1105" s="111" t="str">
        <f t="shared" si="3308"/>
        <v>No Error</v>
      </c>
      <c r="FS1105" s="111" t="str">
        <f t="shared" si="3309"/>
        <v>No Error</v>
      </c>
      <c r="FT1105" s="111" t="str">
        <f t="shared" si="3310"/>
        <v>No Error</v>
      </c>
      <c r="FU1105" s="111" t="str">
        <f t="shared" si="3311"/>
        <v>No Error</v>
      </c>
      <c r="FV1105" s="111" t="str">
        <f t="shared" si="3312"/>
        <v>No Error</v>
      </c>
      <c r="FW1105" s="111" t="str">
        <f t="shared" si="3313"/>
        <v>No Error</v>
      </c>
      <c r="FX1105" s="111" t="str">
        <f t="shared" si="3314"/>
        <v>No Error</v>
      </c>
      <c r="FY1105" s="111" t="str">
        <f t="shared" si="3315"/>
        <v>No Error</v>
      </c>
      <c r="FZ1105" s="111" t="str">
        <f t="shared" si="3316"/>
        <v>No Error</v>
      </c>
      <c r="GA1105" s="111" t="str">
        <f t="shared" si="3317"/>
        <v>No Error</v>
      </c>
      <c r="GB1105" s="111" t="str">
        <f t="shared" si="3318"/>
        <v>No Error</v>
      </c>
      <c r="GC1105" s="111" t="str">
        <f t="shared" si="3319"/>
        <v>No Error</v>
      </c>
      <c r="GD1105" s="111" t="str">
        <f t="shared" si="3320"/>
        <v>No Error</v>
      </c>
      <c r="GE1105" s="111" t="str">
        <f t="shared" si="3321"/>
        <v>No Error</v>
      </c>
      <c r="GF1105" s="111" t="str">
        <f t="shared" si="3322"/>
        <v>No Error</v>
      </c>
      <c r="GG1105" s="111" t="str">
        <f t="shared" si="3323"/>
        <v>No Error</v>
      </c>
      <c r="GH1105" s="111" t="str">
        <f t="shared" si="3324"/>
        <v>No Error</v>
      </c>
      <c r="GI1105" s="111" t="str">
        <f t="shared" si="3325"/>
        <v>No Error</v>
      </c>
      <c r="GJ1105" s="111" t="str">
        <f t="shared" si="3326"/>
        <v>No Error</v>
      </c>
      <c r="GK1105" s="111" t="str">
        <f t="shared" si="3327"/>
        <v>No Error</v>
      </c>
      <c r="GL1105" s="111" t="str">
        <f t="shared" si="3328"/>
        <v>No Error</v>
      </c>
      <c r="GM1105" s="111" t="str">
        <f t="shared" si="3329"/>
        <v>No Error</v>
      </c>
      <c r="GN1105" s="111" t="str">
        <f t="shared" si="3330"/>
        <v>No Error</v>
      </c>
      <c r="GO1105" s="111" t="str">
        <f t="shared" si="3331"/>
        <v>No Error</v>
      </c>
      <c r="GP1105" s="111" t="str">
        <f t="shared" si="3332"/>
        <v>No Error</v>
      </c>
      <c r="GQ1105" s="111" t="str">
        <f t="shared" si="3333"/>
        <v>No Error</v>
      </c>
      <c r="GR1105" s="111" t="str">
        <f t="shared" si="3334"/>
        <v>No Error</v>
      </c>
      <c r="GS1105" s="111" t="str">
        <f t="shared" si="3335"/>
        <v>No Error</v>
      </c>
      <c r="GT1105" s="111" t="str">
        <f t="shared" si="3336"/>
        <v>No Error</v>
      </c>
      <c r="GU1105" s="111" t="str">
        <f t="shared" si="3337"/>
        <v>No Error</v>
      </c>
      <c r="GV1105" s="111" t="str">
        <f t="shared" si="3338"/>
        <v>No Error</v>
      </c>
      <c r="GW1105" s="111"/>
      <c r="GX1105" s="111">
        <f t="shared" si="3339"/>
        <v>0</v>
      </c>
      <c r="GY1105" s="111">
        <f t="shared" si="3340"/>
        <v>0</v>
      </c>
      <c r="GZ1105" s="111" t="str">
        <f t="shared" si="3341"/>
        <v/>
      </c>
      <c r="HA1105" s="111">
        <f t="shared" si="3342"/>
        <v>0</v>
      </c>
      <c r="HB1105" s="111">
        <f t="shared" si="3439"/>
        <v>0</v>
      </c>
      <c r="HC1105" s="111">
        <f t="shared" si="3440"/>
        <v>0</v>
      </c>
      <c r="HD1105" s="121" t="str">
        <f>IF(OR($A1105=2,$A1105=3),"",'SEA Detail'!CE1167)</f>
        <v>.</v>
      </c>
      <c r="HE1105" s="111">
        <f t="shared" si="3441"/>
        <v>0</v>
      </c>
      <c r="HF1105" s="111">
        <f t="shared" si="3442"/>
        <v>0</v>
      </c>
      <c r="HG1105" s="111">
        <f t="shared" si="3443"/>
        <v>0</v>
      </c>
      <c r="HH1105" s="111">
        <f t="shared" si="3444"/>
        <v>0</v>
      </c>
      <c r="HI1105" s="111">
        <f t="shared" si="3343"/>
        <v>0</v>
      </c>
      <c r="HJ1105" s="111">
        <f t="shared" si="3344"/>
        <v>0</v>
      </c>
      <c r="HK1105" s="111">
        <f t="shared" si="3345"/>
        <v>0</v>
      </c>
      <c r="HL1105" s="111">
        <f t="shared" si="3346"/>
        <v>0</v>
      </c>
      <c r="HM1105" s="111">
        <f t="shared" si="3347"/>
        <v>0</v>
      </c>
      <c r="HN1105" s="111">
        <f t="shared" si="3348"/>
        <v>0</v>
      </c>
      <c r="HO1105" s="111">
        <f t="shared" si="3349"/>
        <v>0</v>
      </c>
      <c r="HP1105" s="111">
        <f t="shared" si="3350"/>
        <v>0</v>
      </c>
      <c r="HQ1105" s="111">
        <f t="shared" si="3351"/>
        <v>0</v>
      </c>
      <c r="HR1105" s="111">
        <f t="shared" si="3352"/>
        <v>0</v>
      </c>
      <c r="HS1105" s="111">
        <f t="shared" si="3353"/>
        <v>0</v>
      </c>
      <c r="HT1105" s="111">
        <f t="shared" si="3354"/>
        <v>0</v>
      </c>
      <c r="HU1105" s="111">
        <f t="shared" si="3355"/>
        <v>0</v>
      </c>
      <c r="HV1105" s="111">
        <f t="shared" si="3356"/>
        <v>0</v>
      </c>
      <c r="HW1105" s="111">
        <f t="shared" si="3357"/>
        <v>0</v>
      </c>
      <c r="HX1105" s="111">
        <f t="shared" si="3358"/>
        <v>0</v>
      </c>
      <c r="HY1105" s="111">
        <f t="shared" si="3359"/>
        <v>0</v>
      </c>
      <c r="HZ1105" s="111">
        <f t="shared" si="3360"/>
        <v>0</v>
      </c>
      <c r="IA1105" s="111">
        <f t="shared" si="3361"/>
        <v>0</v>
      </c>
      <c r="IB1105" s="111">
        <f t="shared" si="3362"/>
        <v>0</v>
      </c>
      <c r="IC1105" s="111">
        <f t="shared" si="3363"/>
        <v>0</v>
      </c>
      <c r="ID1105" s="111">
        <f t="shared" si="3364"/>
        <v>0</v>
      </c>
      <c r="IE1105" s="111">
        <f t="shared" si="3365"/>
        <v>0</v>
      </c>
      <c r="IF1105" s="111">
        <f>IF(AND(OR($A1105=2,$E1105=""),NOT(ISBLANK('Base Data'!I1106))),1,IF(OR($A1105=2,$C1105="",$E1105=""),0,1))</f>
        <v>0</v>
      </c>
      <c r="IG1105" s="111"/>
      <c r="IH1105" s="111"/>
      <c r="II1105" s="111"/>
      <c r="IJ1105" s="111">
        <f>IF('Base Data'!C1106="",0,IF('Base Data'!D1106="",1,0))</f>
        <v>0</v>
      </c>
    </row>
    <row r="1106" spans="1:244" x14ac:dyDescent="0.25">
      <c r="A1106" s="116" t="str">
        <f>IF(NOT(ISBLANK('Base Data'!A1107)),'Base Data'!A1107,"")</f>
        <v/>
      </c>
      <c r="B1106" s="116" t="str">
        <f>IF(NOT(ISBLANK('Base Data'!B1107)),'Base Data'!B1107,"")</f>
        <v/>
      </c>
      <c r="C1106" s="125" t="str">
        <f>IF(NOT(ISBLANK('Base Data'!C1107)),'Base Data'!C1107,"")</f>
        <v/>
      </c>
      <c r="D1106" s="125" t="str">
        <f>IF(NOT(ISBLANK('Base Data'!D1107)),'Base Data'!D1107,"")</f>
        <v/>
      </c>
      <c r="E1106" s="116" t="str">
        <f>IF(NOT(ISBLANK('Base Data'!E1107)),'Base Data'!E1107,"")</f>
        <v/>
      </c>
      <c r="F1106" s="117" t="str">
        <f>IF(NOT(ISBLANK('Base Data'!F1107)),'Base Data'!F1107,"")</f>
        <v/>
      </c>
      <c r="G1106" s="117" t="str">
        <f>IF(NOT(ISBLANK('Base Data'!G1107)),'Base Data'!G1107,"")</f>
        <v/>
      </c>
      <c r="H1106" s="187">
        <f t="shared" si="3254"/>
        <v>0</v>
      </c>
      <c r="I1106" s="117" t="str">
        <f>IF(NOT(ISBLANK('Base Data'!H1107)),'Base Data'!H1107,"")</f>
        <v/>
      </c>
      <c r="J1106" s="187">
        <f>IF(AND(ISNUMBER(I1106),ISNUMBER(#REF!)),I1106-#REF!,IF(AND(NOT(ISNUMBER(I1106)),NOT(ISNUMBER(#REF!))),0,IF(NOT(ISNUMBER(I1106)),-#REF!,IF(NOT(ISNUMBER(#REF!)),I1106,0))))</f>
        <v>0</v>
      </c>
      <c r="K1106" s="187">
        <f t="shared" si="3255"/>
        <v>0</v>
      </c>
      <c r="L1106" s="187">
        <f t="shared" si="3366"/>
        <v>0</v>
      </c>
      <c r="M1106" s="116" t="str">
        <f>IF(NOT(ISBLANK('Base Data'!I1107)),'Base Data'!I1107,"")</f>
        <v/>
      </c>
      <c r="N1106" s="116" t="str">
        <f>IF(NOT(ISBLANK('Base Data'!J1107)),'Base Data'!J1107,"")</f>
        <v/>
      </c>
      <c r="O1106" s="117" t="str">
        <f>IF(NOT(ISBLANK('Base Data'!K1107)),'Base Data'!K1107,"")</f>
        <v/>
      </c>
      <c r="P1106" s="190">
        <f t="shared" si="3256"/>
        <v>0</v>
      </c>
      <c r="Q1106" s="116" t="str">
        <f>IF(NOT(ISBLANK('Base Data'!L1107)),'Base Data'!L1107,"")</f>
        <v/>
      </c>
      <c r="R1106" s="116" t="str">
        <f>IF(NOT(ISBLANK('Base Data'!M1107)),'Base Data'!M1107,"")</f>
        <v/>
      </c>
      <c r="S1106" s="116" t="str">
        <f>IF(NOT(ISBLANK('Base Data'!N1107)),'Base Data'!N1107,"")</f>
        <v/>
      </c>
      <c r="T1106" s="117" t="str">
        <f>IF(NOT(ISBLANK('Base Data'!O1107)),'Base Data'!O1107,"")</f>
        <v/>
      </c>
      <c r="U1106" s="116" t="str">
        <f>IF(NOT(ISBLANK('Base Data'!P1107)),'Base Data'!P1107,"")</f>
        <v/>
      </c>
      <c r="V1106" s="116" t="str">
        <f>IF(NOT(ISBLANK('Base Data'!Q1107)),'Base Data'!Q1107,"")</f>
        <v/>
      </c>
      <c r="W1106" s="116" t="str">
        <f>IF(NOT(ISBLANK('Base Data'!R1107)),'Base Data'!R1107,"")</f>
        <v/>
      </c>
      <c r="X1106" s="116" t="str">
        <f>IF(NOT(ISBLANK('Base Data'!S1107)),'Base Data'!S1107,"")</f>
        <v/>
      </c>
      <c r="Y1106" s="116" t="str">
        <f>IF(NOT(ISBLANK('Base Data'!T1107)),'Base Data'!T1107,"")</f>
        <v/>
      </c>
      <c r="Z1106" s="117" t="str">
        <f>IF(NOT(ISBLANK('Base Data'!U1107)),'Base Data'!U1107,"")</f>
        <v/>
      </c>
      <c r="AA1106" s="190">
        <f t="shared" si="3257"/>
        <v>0</v>
      </c>
      <c r="AB1106" s="116" t="str">
        <f>IF(NOT(ISBLANK('Base Data'!V1107)),'Base Data'!V1107,"")</f>
        <v/>
      </c>
      <c r="AC1106" s="117" t="str">
        <f>IF(NOT(ISBLANK('Base Data'!W1107)),'Base Data'!W1107,"")</f>
        <v/>
      </c>
      <c r="AD1106" s="190">
        <f t="shared" si="3258"/>
        <v>0</v>
      </c>
      <c r="AE1106" s="118" t="str">
        <f>IF(NOT(ISBLANK('Base Data'!X1107)),'Base Data'!X1107,"")</f>
        <v/>
      </c>
      <c r="AF1106" s="118" t="str">
        <f>IF(NOT(ISBLANK('Base Data'!Y1107)),'Base Data'!Y1107,"")</f>
        <v/>
      </c>
      <c r="AG1106" s="121" t="str">
        <f>IF(OR($A1106=2),"",'SEA Detail'!CE1168)</f>
        <v>.</v>
      </c>
      <c r="AH1106" s="115">
        <f t="shared" si="3367"/>
        <v>0</v>
      </c>
      <c r="AI1106" s="115">
        <f t="shared" si="3368"/>
        <v>0</v>
      </c>
      <c r="AJ1106" s="115">
        <f t="shared" si="3369"/>
        <v>0</v>
      </c>
      <c r="AK1106" s="115">
        <f t="shared" si="3370"/>
        <v>0</v>
      </c>
      <c r="AL1106" s="115">
        <f t="shared" si="3371"/>
        <v>0</v>
      </c>
      <c r="AM1106" s="115">
        <f t="shared" si="3372"/>
        <v>0</v>
      </c>
      <c r="AN1106" s="115">
        <f t="shared" si="3373"/>
        <v>0</v>
      </c>
      <c r="AO1106" s="115">
        <f t="shared" si="3374"/>
        <v>0</v>
      </c>
      <c r="AP1106" s="115">
        <f t="shared" si="3375"/>
        <v>0</v>
      </c>
      <c r="AQ1106" s="115">
        <f t="shared" si="3376"/>
        <v>0</v>
      </c>
      <c r="AR1106" s="115">
        <f t="shared" si="3377"/>
        <v>0</v>
      </c>
      <c r="AS1106" s="115">
        <f t="shared" si="3378"/>
        <v>0</v>
      </c>
      <c r="AT1106" s="115">
        <f t="shared" si="3379"/>
        <v>0</v>
      </c>
      <c r="AU1106" s="115">
        <f t="shared" si="3380"/>
        <v>0</v>
      </c>
      <c r="AV1106" s="115">
        <f t="shared" si="3381"/>
        <v>0</v>
      </c>
      <c r="AW1106" s="115">
        <f t="shared" si="3382"/>
        <v>0</v>
      </c>
      <c r="AX1106" s="115">
        <f t="shared" si="3383"/>
        <v>0</v>
      </c>
      <c r="AY1106" s="115">
        <f t="shared" si="3384"/>
        <v>0</v>
      </c>
      <c r="AZ1106" s="115">
        <f t="shared" si="3385"/>
        <v>0</v>
      </c>
      <c r="BA1106" s="115">
        <f t="shared" si="3386"/>
        <v>0</v>
      </c>
      <c r="BB1106" s="115">
        <f t="shared" si="3387"/>
        <v>0</v>
      </c>
      <c r="BC1106" s="115">
        <f t="shared" si="3388"/>
        <v>0</v>
      </c>
      <c r="BD1106" s="115">
        <f t="shared" si="3389"/>
        <v>0</v>
      </c>
      <c r="BE1106" s="115">
        <f t="shared" si="3390"/>
        <v>0</v>
      </c>
      <c r="BF1106" s="115">
        <f t="shared" si="3391"/>
        <v>0</v>
      </c>
      <c r="BG1106" s="115">
        <f t="shared" si="3392"/>
        <v>0</v>
      </c>
      <c r="BH1106" s="115">
        <f t="shared" si="3393"/>
        <v>0</v>
      </c>
      <c r="BI1106" s="115">
        <f t="shared" si="3394"/>
        <v>0</v>
      </c>
      <c r="BJ1106" s="115">
        <f t="shared" si="3395"/>
        <v>0</v>
      </c>
      <c r="BK1106" s="115">
        <f t="shared" si="3396"/>
        <v>0</v>
      </c>
      <c r="BL1106" s="115">
        <f t="shared" si="3397"/>
        <v>0</v>
      </c>
      <c r="BM1106" s="115">
        <f t="shared" si="3398"/>
        <v>0</v>
      </c>
      <c r="BN1106" s="115">
        <f t="shared" si="3399"/>
        <v>0</v>
      </c>
      <c r="BO1106" s="115">
        <f t="shared" si="3400"/>
        <v>0</v>
      </c>
      <c r="BP1106" s="115">
        <f t="shared" si="3401"/>
        <v>0</v>
      </c>
      <c r="BQ1106" s="115">
        <f t="shared" si="3402"/>
        <v>0</v>
      </c>
      <c r="BR1106" s="115">
        <f t="shared" si="3403"/>
        <v>0</v>
      </c>
      <c r="BS1106" s="115">
        <f t="shared" si="3404"/>
        <v>0</v>
      </c>
      <c r="BT1106" s="115">
        <f t="shared" si="3405"/>
        <v>0</v>
      </c>
      <c r="BU1106" s="115">
        <f t="shared" si="3406"/>
        <v>0</v>
      </c>
      <c r="BV1106" s="115">
        <f t="shared" si="3407"/>
        <v>0</v>
      </c>
      <c r="BW1106" s="115">
        <f t="shared" si="3408"/>
        <v>0</v>
      </c>
      <c r="BX1106" s="115">
        <f t="shared" si="3409"/>
        <v>0</v>
      </c>
      <c r="BY1106" s="115">
        <f t="shared" si="3410"/>
        <v>0</v>
      </c>
      <c r="BZ1106" s="115">
        <f t="shared" si="3411"/>
        <v>0</v>
      </c>
      <c r="CA1106" s="115">
        <f t="shared" si="3412"/>
        <v>0</v>
      </c>
      <c r="CB1106" s="115">
        <f t="shared" si="3413"/>
        <v>0</v>
      </c>
      <c r="CC1106" s="115">
        <v>0</v>
      </c>
      <c r="CD1106" s="115">
        <f>IFERROR(IF(OR($A1106=2,$A1106=3,$C1106=""),0,IF(E1106="",1,IF(ISERROR(VLOOKUP('Auto-Calculations'!E1106,LEA_ESA_Lookup,2,FALSE)),1,0))),"0*")</f>
        <v>0</v>
      </c>
      <c r="CE1106" s="115">
        <f t="shared" si="3414"/>
        <v>0</v>
      </c>
      <c r="CF1106" s="115">
        <f t="shared" si="3415"/>
        <v>0</v>
      </c>
      <c r="CG1106" s="115">
        <f t="shared" si="3416"/>
        <v>0</v>
      </c>
      <c r="CH1106" s="115">
        <f t="shared" si="3417"/>
        <v>0</v>
      </c>
      <c r="CI1106" s="115">
        <f t="shared" si="3418"/>
        <v>0</v>
      </c>
      <c r="CJ1106" s="115">
        <f t="shared" si="3419"/>
        <v>0</v>
      </c>
      <c r="CK1106" s="119">
        <f t="shared" si="3420"/>
        <v>0</v>
      </c>
      <c r="CL1106" s="115">
        <f t="shared" si="3421"/>
        <v>0</v>
      </c>
      <c r="CM1106" s="115">
        <f t="shared" si="3422"/>
        <v>0</v>
      </c>
      <c r="CN1106" s="115">
        <f t="shared" si="3423"/>
        <v>0</v>
      </c>
      <c r="CO1106" s="115">
        <f t="shared" si="3424"/>
        <v>0</v>
      </c>
      <c r="CP1106" s="115">
        <f t="shared" si="3425"/>
        <v>0</v>
      </c>
      <c r="CQ1106" s="115">
        <f>IFERROR(IF(OR($A1106=2,$A1106=3,$C1106=""),0,IF('Auto-Calculations'!Z1106="M",1,0)),"0*")</f>
        <v>0</v>
      </c>
      <c r="CR1106" s="115">
        <f>IFERROR(IF(OR($A1106=2,$A1106=3,$C1106=""),0,IF('Auto-Calculations'!AE1106="M",1,0)),"0*")</f>
        <v>0</v>
      </c>
      <c r="CS1106" s="115">
        <f>IFERROR(IF(OR($A1106=2,$A1106=3,$C1106=""),0,IF('Auto-Calculations'!V1106="M",1,0)),"0*")</f>
        <v>0</v>
      </c>
      <c r="CT1106" s="115">
        <f>IFERROR(IF(OR($A1106=2,$A1106=3,$C1106=""),0,IF('Auto-Calculations'!W1106="M",1,0)),"0*")</f>
        <v>0</v>
      </c>
      <c r="CU1106" s="115">
        <f>IFERROR(IF(OR($A1106=2,$A1106=3,$C1106=""),0,IF('Auto-Calculations'!X1106="M",1,0)),"0*")</f>
        <v>0</v>
      </c>
      <c r="CV1106" s="115">
        <f>IFERROR(IF(OR($A1106=2,$A1106=3,$C1106=""),0,IF('Auto-Calculations'!Y1106="M",1,0)),"0*")</f>
        <v>0</v>
      </c>
      <c r="CW1106" s="115">
        <f t="shared" si="3426"/>
        <v>0</v>
      </c>
      <c r="CX1106" s="115">
        <f t="shared" si="3427"/>
        <v>0</v>
      </c>
      <c r="CY1106" s="115">
        <f t="shared" si="3428"/>
        <v>0</v>
      </c>
      <c r="CZ1106" s="115">
        <f t="shared" si="3429"/>
        <v>0</v>
      </c>
      <c r="DA1106" s="115">
        <f t="shared" si="3430"/>
        <v>0</v>
      </c>
      <c r="DB1106" s="111">
        <f t="shared" si="3431"/>
        <v>0</v>
      </c>
      <c r="DC1106" s="111">
        <f t="shared" si="3432"/>
        <v>0</v>
      </c>
      <c r="DD1106" s="111">
        <f t="shared" si="3433"/>
        <v>0</v>
      </c>
      <c r="DE1106" s="115">
        <f t="shared" si="3434"/>
        <v>0</v>
      </c>
      <c r="DF1106" s="111">
        <f t="shared" si="3435"/>
        <v>0</v>
      </c>
      <c r="DG1106" s="115">
        <f t="shared" si="3436"/>
        <v>0</v>
      </c>
      <c r="DH1106" s="115">
        <f t="shared" si="3437"/>
        <v>0</v>
      </c>
      <c r="DI1106" s="115">
        <f>IFERROR(IF(OR($A1106=3,C1106="American Samoa",C1106="Federated States of Micronesia",C1106="Guam",C1106="Hawaii",C1106="Northern Marianas",C1106="Puerto Rico",C1106="Republic of Palau",C1106="Republic of the Marshall Islands",C1106="Bureau of Indian Education"),0,IF('Auto-Calculations'!Q1106="NA",1,0)),"0*")</f>
        <v>0</v>
      </c>
      <c r="DJ1106" s="111"/>
      <c r="DK1106" s="111"/>
      <c r="DL1106" s="111"/>
      <c r="DM1106" s="111"/>
      <c r="DN1106" s="111"/>
      <c r="DO1106" s="111"/>
      <c r="DP1106" s="111"/>
      <c r="DQ1106" s="111"/>
      <c r="DR1106" s="111"/>
      <c r="DS1106" s="111"/>
      <c r="DT1106" s="120" t="str">
        <f t="shared" si="3438"/>
        <v>000000000000000000000000000000000000000000000000000000000000000000000000000000</v>
      </c>
      <c r="DU1106" s="111" t="str">
        <f t="shared" si="3259"/>
        <v>No Error</v>
      </c>
      <c r="DV1106" s="111" t="str">
        <f t="shared" si="3260"/>
        <v>No Error</v>
      </c>
      <c r="DW1106" s="111" t="str">
        <f t="shared" si="3261"/>
        <v>No Error</v>
      </c>
      <c r="DX1106" s="111" t="str">
        <f t="shared" si="3262"/>
        <v>No Error</v>
      </c>
      <c r="DY1106" s="111" t="str">
        <f t="shared" si="3263"/>
        <v>No Error</v>
      </c>
      <c r="DZ1106" s="111" t="str">
        <f t="shared" si="3264"/>
        <v>No Error</v>
      </c>
      <c r="EA1106" s="111" t="str">
        <f t="shared" si="3265"/>
        <v>No Error</v>
      </c>
      <c r="EB1106" s="111" t="str">
        <f t="shared" si="3266"/>
        <v>No Error</v>
      </c>
      <c r="EC1106" s="111" t="str">
        <f t="shared" si="3267"/>
        <v>No Error</v>
      </c>
      <c r="ED1106" s="111" t="str">
        <f t="shared" si="3268"/>
        <v>No Error</v>
      </c>
      <c r="EE1106" s="111" t="str">
        <f t="shared" si="3269"/>
        <v>No Error</v>
      </c>
      <c r="EF1106" s="111" t="str">
        <f t="shared" si="3270"/>
        <v>No Error</v>
      </c>
      <c r="EG1106" s="111" t="str">
        <f t="shared" si="3271"/>
        <v>No Error</v>
      </c>
      <c r="EH1106" s="111" t="str">
        <f t="shared" si="3272"/>
        <v>No Error</v>
      </c>
      <c r="EI1106" s="111" t="str">
        <f t="shared" si="3273"/>
        <v>No Error</v>
      </c>
      <c r="EJ1106" s="111" t="str">
        <f t="shared" si="3274"/>
        <v>No Error</v>
      </c>
      <c r="EK1106" s="111" t="str">
        <f t="shared" si="3275"/>
        <v>No Error</v>
      </c>
      <c r="EL1106" s="111" t="str">
        <f t="shared" si="3276"/>
        <v>No Error</v>
      </c>
      <c r="EM1106" s="111" t="str">
        <f t="shared" si="3277"/>
        <v>No Error</v>
      </c>
      <c r="EN1106" s="111" t="str">
        <f t="shared" si="3278"/>
        <v>No Error</v>
      </c>
      <c r="EO1106" s="111" t="str">
        <f t="shared" si="3279"/>
        <v>No Error</v>
      </c>
      <c r="EP1106" s="111" t="str">
        <f t="shared" si="3280"/>
        <v>No Error</v>
      </c>
      <c r="EQ1106" s="111" t="str">
        <f t="shared" si="3281"/>
        <v>No Error</v>
      </c>
      <c r="ER1106" s="111" t="str">
        <f t="shared" si="3282"/>
        <v>No Error</v>
      </c>
      <c r="ES1106" s="111" t="str">
        <f t="shared" si="3283"/>
        <v>No Error</v>
      </c>
      <c r="ET1106" s="111" t="str">
        <f t="shared" si="3284"/>
        <v>No Error</v>
      </c>
      <c r="EU1106" s="111" t="str">
        <f t="shared" si="3285"/>
        <v>No Error</v>
      </c>
      <c r="EV1106" s="111" t="str">
        <f t="shared" si="3286"/>
        <v>No Error</v>
      </c>
      <c r="EW1106" s="111" t="str">
        <f t="shared" si="3287"/>
        <v>No Error</v>
      </c>
      <c r="EX1106" s="111" t="str">
        <f t="shared" si="3288"/>
        <v>No Error</v>
      </c>
      <c r="EY1106" s="111" t="str">
        <f t="shared" si="3289"/>
        <v>No Error</v>
      </c>
      <c r="EZ1106" s="111" t="str">
        <f t="shared" si="3290"/>
        <v>No Error</v>
      </c>
      <c r="FA1106" s="111" t="str">
        <f t="shared" si="3291"/>
        <v>No Error</v>
      </c>
      <c r="FB1106" s="111" t="str">
        <f t="shared" si="3292"/>
        <v>No Error</v>
      </c>
      <c r="FC1106" s="111" t="str">
        <f t="shared" si="3293"/>
        <v>No Error</v>
      </c>
      <c r="FD1106" s="111" t="str">
        <f t="shared" si="3294"/>
        <v>No Error</v>
      </c>
      <c r="FE1106" s="111" t="str">
        <f t="shared" si="3295"/>
        <v>No Error</v>
      </c>
      <c r="FF1106" s="111" t="str">
        <f t="shared" si="3296"/>
        <v>No Error</v>
      </c>
      <c r="FG1106" s="111" t="str">
        <f t="shared" si="3297"/>
        <v>No Error</v>
      </c>
      <c r="FH1106" s="111" t="str">
        <f t="shared" si="3298"/>
        <v>No Error</v>
      </c>
      <c r="FI1106" s="111" t="str">
        <f t="shared" si="3299"/>
        <v>No Error</v>
      </c>
      <c r="FJ1106" s="111" t="str">
        <f t="shared" si="3300"/>
        <v>No Error</v>
      </c>
      <c r="FK1106" s="111" t="str">
        <f t="shared" si="3301"/>
        <v>No Error</v>
      </c>
      <c r="FL1106" s="111" t="str">
        <f t="shared" si="3302"/>
        <v>No Error</v>
      </c>
      <c r="FM1106" s="111" t="str">
        <f t="shared" si="3303"/>
        <v>No Error</v>
      </c>
      <c r="FN1106" s="111" t="str">
        <f t="shared" si="3304"/>
        <v>No Error</v>
      </c>
      <c r="FO1106" s="111" t="str">
        <f t="shared" si="3305"/>
        <v>No Error</v>
      </c>
      <c r="FP1106" s="111" t="str">
        <f t="shared" si="3306"/>
        <v>No Error</v>
      </c>
      <c r="FQ1106" s="111" t="str">
        <f t="shared" si="3307"/>
        <v>No Error</v>
      </c>
      <c r="FR1106" s="111" t="str">
        <f t="shared" si="3308"/>
        <v>No Error</v>
      </c>
      <c r="FS1106" s="111" t="str">
        <f t="shared" si="3309"/>
        <v>No Error</v>
      </c>
      <c r="FT1106" s="111" t="str">
        <f t="shared" si="3310"/>
        <v>No Error</v>
      </c>
      <c r="FU1106" s="111" t="str">
        <f t="shared" si="3311"/>
        <v>No Error</v>
      </c>
      <c r="FV1106" s="111" t="str">
        <f t="shared" si="3312"/>
        <v>No Error</v>
      </c>
      <c r="FW1106" s="111" t="str">
        <f t="shared" si="3313"/>
        <v>No Error</v>
      </c>
      <c r="FX1106" s="111" t="str">
        <f t="shared" si="3314"/>
        <v>No Error</v>
      </c>
      <c r="FY1106" s="111" t="str">
        <f t="shared" si="3315"/>
        <v>No Error</v>
      </c>
      <c r="FZ1106" s="111" t="str">
        <f t="shared" si="3316"/>
        <v>No Error</v>
      </c>
      <c r="GA1106" s="111" t="str">
        <f t="shared" si="3317"/>
        <v>No Error</v>
      </c>
      <c r="GB1106" s="111" t="str">
        <f t="shared" si="3318"/>
        <v>No Error</v>
      </c>
      <c r="GC1106" s="111" t="str">
        <f t="shared" si="3319"/>
        <v>No Error</v>
      </c>
      <c r="GD1106" s="111" t="str">
        <f t="shared" si="3320"/>
        <v>No Error</v>
      </c>
      <c r="GE1106" s="111" t="str">
        <f t="shared" si="3321"/>
        <v>No Error</v>
      </c>
      <c r="GF1106" s="111" t="str">
        <f t="shared" si="3322"/>
        <v>No Error</v>
      </c>
      <c r="GG1106" s="111" t="str">
        <f t="shared" si="3323"/>
        <v>No Error</v>
      </c>
      <c r="GH1106" s="111" t="str">
        <f t="shared" si="3324"/>
        <v>No Error</v>
      </c>
      <c r="GI1106" s="111" t="str">
        <f t="shared" si="3325"/>
        <v>No Error</v>
      </c>
      <c r="GJ1106" s="111" t="str">
        <f t="shared" si="3326"/>
        <v>No Error</v>
      </c>
      <c r="GK1106" s="111" t="str">
        <f t="shared" si="3327"/>
        <v>No Error</v>
      </c>
      <c r="GL1106" s="111" t="str">
        <f t="shared" si="3328"/>
        <v>No Error</v>
      </c>
      <c r="GM1106" s="111" t="str">
        <f t="shared" si="3329"/>
        <v>No Error</v>
      </c>
      <c r="GN1106" s="111" t="str">
        <f t="shared" si="3330"/>
        <v>No Error</v>
      </c>
      <c r="GO1106" s="111" t="str">
        <f t="shared" si="3331"/>
        <v>No Error</v>
      </c>
      <c r="GP1106" s="111" t="str">
        <f t="shared" si="3332"/>
        <v>No Error</v>
      </c>
      <c r="GQ1106" s="111" t="str">
        <f t="shared" si="3333"/>
        <v>No Error</v>
      </c>
      <c r="GR1106" s="111" t="str">
        <f t="shared" si="3334"/>
        <v>No Error</v>
      </c>
      <c r="GS1106" s="111" t="str">
        <f t="shared" si="3335"/>
        <v>No Error</v>
      </c>
      <c r="GT1106" s="111" t="str">
        <f t="shared" si="3336"/>
        <v>No Error</v>
      </c>
      <c r="GU1106" s="111" t="str">
        <f t="shared" si="3337"/>
        <v>No Error</v>
      </c>
      <c r="GV1106" s="111" t="str">
        <f t="shared" si="3338"/>
        <v>No Error</v>
      </c>
      <c r="GW1106" s="111"/>
      <c r="GX1106" s="111">
        <f t="shared" si="3339"/>
        <v>0</v>
      </c>
      <c r="GY1106" s="111">
        <f t="shared" si="3340"/>
        <v>0</v>
      </c>
      <c r="GZ1106" s="111" t="str">
        <f t="shared" si="3341"/>
        <v/>
      </c>
      <c r="HA1106" s="111">
        <f t="shared" si="3342"/>
        <v>0</v>
      </c>
      <c r="HB1106" s="111">
        <f t="shared" si="3439"/>
        <v>0</v>
      </c>
      <c r="HC1106" s="111">
        <f t="shared" si="3440"/>
        <v>0</v>
      </c>
      <c r="HD1106" s="121" t="str">
        <f>IF(OR($A1106=2,$A1106=3),"",'SEA Detail'!CE1168)</f>
        <v>.</v>
      </c>
      <c r="HE1106" s="111">
        <f t="shared" si="3441"/>
        <v>0</v>
      </c>
      <c r="HF1106" s="111">
        <f t="shared" si="3442"/>
        <v>0</v>
      </c>
      <c r="HG1106" s="111">
        <f t="shared" si="3443"/>
        <v>0</v>
      </c>
      <c r="HH1106" s="111">
        <f t="shared" si="3444"/>
        <v>0</v>
      </c>
      <c r="HI1106" s="111">
        <f t="shared" si="3343"/>
        <v>0</v>
      </c>
      <c r="HJ1106" s="111">
        <f t="shared" si="3344"/>
        <v>0</v>
      </c>
      <c r="HK1106" s="111">
        <f t="shared" si="3345"/>
        <v>0</v>
      </c>
      <c r="HL1106" s="111">
        <f t="shared" si="3346"/>
        <v>0</v>
      </c>
      <c r="HM1106" s="111">
        <f t="shared" si="3347"/>
        <v>0</v>
      </c>
      <c r="HN1106" s="111">
        <f t="shared" si="3348"/>
        <v>0</v>
      </c>
      <c r="HO1106" s="111">
        <f t="shared" si="3349"/>
        <v>0</v>
      </c>
      <c r="HP1106" s="111">
        <f t="shared" si="3350"/>
        <v>0</v>
      </c>
      <c r="HQ1106" s="111">
        <f t="shared" si="3351"/>
        <v>0</v>
      </c>
      <c r="HR1106" s="111">
        <f t="shared" si="3352"/>
        <v>0</v>
      </c>
      <c r="HS1106" s="111">
        <f t="shared" si="3353"/>
        <v>0</v>
      </c>
      <c r="HT1106" s="111">
        <f t="shared" si="3354"/>
        <v>0</v>
      </c>
      <c r="HU1106" s="111">
        <f t="shared" si="3355"/>
        <v>0</v>
      </c>
      <c r="HV1106" s="111">
        <f t="shared" si="3356"/>
        <v>0</v>
      </c>
      <c r="HW1106" s="111">
        <f t="shared" si="3357"/>
        <v>0</v>
      </c>
      <c r="HX1106" s="111">
        <f t="shared" si="3358"/>
        <v>0</v>
      </c>
      <c r="HY1106" s="111">
        <f t="shared" si="3359"/>
        <v>0</v>
      </c>
      <c r="HZ1106" s="111">
        <f t="shared" si="3360"/>
        <v>0</v>
      </c>
      <c r="IA1106" s="111">
        <f t="shared" si="3361"/>
        <v>0</v>
      </c>
      <c r="IB1106" s="111">
        <f t="shared" si="3362"/>
        <v>0</v>
      </c>
      <c r="IC1106" s="111">
        <f t="shared" si="3363"/>
        <v>0</v>
      </c>
      <c r="ID1106" s="111">
        <f t="shared" si="3364"/>
        <v>0</v>
      </c>
      <c r="IE1106" s="111">
        <f t="shared" si="3365"/>
        <v>0</v>
      </c>
      <c r="IF1106" s="111">
        <f>IF(AND(OR($A1106=2,$E1106=""),NOT(ISBLANK('Base Data'!I1107))),1,IF(OR($A1106=2,$C1106="",$E1106=""),0,1))</f>
        <v>0</v>
      </c>
      <c r="IG1106" s="111"/>
      <c r="IH1106" s="111"/>
      <c r="II1106" s="111"/>
      <c r="IJ1106" s="111">
        <f>IF('Base Data'!C1107="",0,IF('Base Data'!D1107="",1,0))</f>
        <v>0</v>
      </c>
    </row>
    <row r="1107" spans="1:244" x14ac:dyDescent="0.25">
      <c r="A1107" s="116" t="str">
        <f>IF(NOT(ISBLANK('Base Data'!A1108)),'Base Data'!A1108,"")</f>
        <v/>
      </c>
      <c r="B1107" s="116" t="str">
        <f>IF(NOT(ISBLANK('Base Data'!B1108)),'Base Data'!B1108,"")</f>
        <v/>
      </c>
      <c r="C1107" s="125" t="str">
        <f>IF(NOT(ISBLANK('Base Data'!C1108)),'Base Data'!C1108,"")</f>
        <v/>
      </c>
      <c r="D1107" s="125" t="str">
        <f>IF(NOT(ISBLANK('Base Data'!D1108)),'Base Data'!D1108,"")</f>
        <v/>
      </c>
      <c r="E1107" s="116" t="str">
        <f>IF(NOT(ISBLANK('Base Data'!E1108)),'Base Data'!E1108,"")</f>
        <v/>
      </c>
      <c r="F1107" s="117" t="str">
        <f>IF(NOT(ISBLANK('Base Data'!F1108)),'Base Data'!F1108,"")</f>
        <v/>
      </c>
      <c r="G1107" s="117" t="str">
        <f>IF(NOT(ISBLANK('Base Data'!G1108)),'Base Data'!G1108,"")</f>
        <v/>
      </c>
      <c r="H1107" s="187">
        <f t="shared" si="3254"/>
        <v>0</v>
      </c>
      <c r="I1107" s="117" t="str">
        <f>IF(NOT(ISBLANK('Base Data'!H1108)),'Base Data'!H1108,"")</f>
        <v/>
      </c>
      <c r="J1107" s="187">
        <f>IF(AND(ISNUMBER(I1107),ISNUMBER(#REF!)),I1107-#REF!,IF(AND(NOT(ISNUMBER(I1107)),NOT(ISNUMBER(#REF!))),0,IF(NOT(ISNUMBER(I1107)),-#REF!,IF(NOT(ISNUMBER(#REF!)),I1107,0))))</f>
        <v>0</v>
      </c>
      <c r="K1107" s="187">
        <f t="shared" si="3255"/>
        <v>0</v>
      </c>
      <c r="L1107" s="187">
        <f t="shared" si="3366"/>
        <v>0</v>
      </c>
      <c r="M1107" s="116" t="str">
        <f>IF(NOT(ISBLANK('Base Data'!I1108)),'Base Data'!I1108,"")</f>
        <v/>
      </c>
      <c r="N1107" s="116" t="str">
        <f>IF(NOT(ISBLANK('Base Data'!J1108)),'Base Data'!J1108,"")</f>
        <v/>
      </c>
      <c r="O1107" s="117" t="str">
        <f>IF(NOT(ISBLANK('Base Data'!K1108)),'Base Data'!K1108,"")</f>
        <v/>
      </c>
      <c r="P1107" s="190">
        <f t="shared" si="3256"/>
        <v>0</v>
      </c>
      <c r="Q1107" s="116" t="str">
        <f>IF(NOT(ISBLANK('Base Data'!L1108)),'Base Data'!L1108,"")</f>
        <v/>
      </c>
      <c r="R1107" s="116" t="str">
        <f>IF(NOT(ISBLANK('Base Data'!M1108)),'Base Data'!M1108,"")</f>
        <v/>
      </c>
      <c r="S1107" s="116" t="str">
        <f>IF(NOT(ISBLANK('Base Data'!N1108)),'Base Data'!N1108,"")</f>
        <v/>
      </c>
      <c r="T1107" s="117" t="str">
        <f>IF(NOT(ISBLANK('Base Data'!O1108)),'Base Data'!O1108,"")</f>
        <v/>
      </c>
      <c r="U1107" s="116" t="str">
        <f>IF(NOT(ISBLANK('Base Data'!P1108)),'Base Data'!P1108,"")</f>
        <v/>
      </c>
      <c r="V1107" s="116" t="str">
        <f>IF(NOT(ISBLANK('Base Data'!Q1108)),'Base Data'!Q1108,"")</f>
        <v/>
      </c>
      <c r="W1107" s="116" t="str">
        <f>IF(NOT(ISBLANK('Base Data'!R1108)),'Base Data'!R1108,"")</f>
        <v/>
      </c>
      <c r="X1107" s="116" t="str">
        <f>IF(NOT(ISBLANK('Base Data'!S1108)),'Base Data'!S1108,"")</f>
        <v/>
      </c>
      <c r="Y1107" s="116" t="str">
        <f>IF(NOT(ISBLANK('Base Data'!T1108)),'Base Data'!T1108,"")</f>
        <v/>
      </c>
      <c r="Z1107" s="117" t="str">
        <f>IF(NOT(ISBLANK('Base Data'!U1108)),'Base Data'!U1108,"")</f>
        <v/>
      </c>
      <c r="AA1107" s="190">
        <f t="shared" si="3257"/>
        <v>0</v>
      </c>
      <c r="AB1107" s="116" t="str">
        <f>IF(NOT(ISBLANK('Base Data'!V1108)),'Base Data'!V1108,"")</f>
        <v/>
      </c>
      <c r="AC1107" s="117" t="str">
        <f>IF(NOT(ISBLANK('Base Data'!W1108)),'Base Data'!W1108,"")</f>
        <v/>
      </c>
      <c r="AD1107" s="190">
        <f t="shared" si="3258"/>
        <v>0</v>
      </c>
      <c r="AE1107" s="118" t="str">
        <f>IF(NOT(ISBLANK('Base Data'!X1108)),'Base Data'!X1108,"")</f>
        <v/>
      </c>
      <c r="AF1107" s="118" t="str">
        <f>IF(NOT(ISBLANK('Base Data'!Y1108)),'Base Data'!Y1108,"")</f>
        <v/>
      </c>
      <c r="AG1107" s="121" t="str">
        <f>IF(OR($A1107=2),"",'SEA Detail'!CE1169)</f>
        <v>.</v>
      </c>
      <c r="AH1107" s="115">
        <f t="shared" si="3367"/>
        <v>0</v>
      </c>
      <c r="AI1107" s="115">
        <f t="shared" si="3368"/>
        <v>0</v>
      </c>
      <c r="AJ1107" s="115">
        <f t="shared" si="3369"/>
        <v>0</v>
      </c>
      <c r="AK1107" s="115">
        <f t="shared" si="3370"/>
        <v>0</v>
      </c>
      <c r="AL1107" s="115">
        <f t="shared" si="3371"/>
        <v>0</v>
      </c>
      <c r="AM1107" s="115">
        <f t="shared" si="3372"/>
        <v>0</v>
      </c>
      <c r="AN1107" s="115">
        <f t="shared" si="3373"/>
        <v>0</v>
      </c>
      <c r="AO1107" s="115">
        <f t="shared" si="3374"/>
        <v>0</v>
      </c>
      <c r="AP1107" s="115">
        <f t="shared" si="3375"/>
        <v>0</v>
      </c>
      <c r="AQ1107" s="115">
        <f t="shared" si="3376"/>
        <v>0</v>
      </c>
      <c r="AR1107" s="115">
        <f t="shared" si="3377"/>
        <v>0</v>
      </c>
      <c r="AS1107" s="115">
        <f t="shared" si="3378"/>
        <v>0</v>
      </c>
      <c r="AT1107" s="115">
        <f t="shared" si="3379"/>
        <v>0</v>
      </c>
      <c r="AU1107" s="115">
        <f t="shared" si="3380"/>
        <v>0</v>
      </c>
      <c r="AV1107" s="115">
        <f t="shared" si="3381"/>
        <v>0</v>
      </c>
      <c r="AW1107" s="115">
        <f t="shared" si="3382"/>
        <v>0</v>
      </c>
      <c r="AX1107" s="115">
        <f t="shared" si="3383"/>
        <v>0</v>
      </c>
      <c r="AY1107" s="115">
        <f t="shared" si="3384"/>
        <v>0</v>
      </c>
      <c r="AZ1107" s="115">
        <f t="shared" si="3385"/>
        <v>0</v>
      </c>
      <c r="BA1107" s="115">
        <f t="shared" si="3386"/>
        <v>0</v>
      </c>
      <c r="BB1107" s="115">
        <f t="shared" si="3387"/>
        <v>0</v>
      </c>
      <c r="BC1107" s="115">
        <f t="shared" si="3388"/>
        <v>0</v>
      </c>
      <c r="BD1107" s="115">
        <f t="shared" si="3389"/>
        <v>0</v>
      </c>
      <c r="BE1107" s="115">
        <f t="shared" si="3390"/>
        <v>0</v>
      </c>
      <c r="BF1107" s="115">
        <f t="shared" si="3391"/>
        <v>0</v>
      </c>
      <c r="BG1107" s="115">
        <f t="shared" si="3392"/>
        <v>0</v>
      </c>
      <c r="BH1107" s="115">
        <f t="shared" si="3393"/>
        <v>0</v>
      </c>
      <c r="BI1107" s="115">
        <f t="shared" si="3394"/>
        <v>0</v>
      </c>
      <c r="BJ1107" s="115">
        <f t="shared" si="3395"/>
        <v>0</v>
      </c>
      <c r="BK1107" s="115">
        <f t="shared" si="3396"/>
        <v>0</v>
      </c>
      <c r="BL1107" s="115">
        <f t="shared" si="3397"/>
        <v>0</v>
      </c>
      <c r="BM1107" s="115">
        <f t="shared" si="3398"/>
        <v>0</v>
      </c>
      <c r="BN1107" s="115">
        <f t="shared" si="3399"/>
        <v>0</v>
      </c>
      <c r="BO1107" s="115">
        <f t="shared" si="3400"/>
        <v>0</v>
      </c>
      <c r="BP1107" s="115">
        <f t="shared" si="3401"/>
        <v>0</v>
      </c>
      <c r="BQ1107" s="115">
        <f t="shared" si="3402"/>
        <v>0</v>
      </c>
      <c r="BR1107" s="115">
        <f t="shared" si="3403"/>
        <v>0</v>
      </c>
      <c r="BS1107" s="115">
        <f t="shared" si="3404"/>
        <v>0</v>
      </c>
      <c r="BT1107" s="115">
        <f t="shared" si="3405"/>
        <v>0</v>
      </c>
      <c r="BU1107" s="115">
        <f t="shared" si="3406"/>
        <v>0</v>
      </c>
      <c r="BV1107" s="115">
        <f t="shared" si="3407"/>
        <v>0</v>
      </c>
      <c r="BW1107" s="115">
        <f t="shared" si="3408"/>
        <v>0</v>
      </c>
      <c r="BX1107" s="115">
        <f t="shared" si="3409"/>
        <v>0</v>
      </c>
      <c r="BY1107" s="115">
        <f t="shared" si="3410"/>
        <v>0</v>
      </c>
      <c r="BZ1107" s="115">
        <f t="shared" si="3411"/>
        <v>0</v>
      </c>
      <c r="CA1107" s="115">
        <f t="shared" si="3412"/>
        <v>0</v>
      </c>
      <c r="CB1107" s="115">
        <f t="shared" si="3413"/>
        <v>0</v>
      </c>
      <c r="CC1107" s="115">
        <v>0</v>
      </c>
      <c r="CD1107" s="115">
        <f>IFERROR(IF(OR($A1107=2,$A1107=3,$C1107=""),0,IF(E1107="",1,IF(ISERROR(VLOOKUP('Auto-Calculations'!E1107,LEA_ESA_Lookup,2,FALSE)),1,0))),"0*")</f>
        <v>0</v>
      </c>
      <c r="CE1107" s="115">
        <f t="shared" si="3414"/>
        <v>0</v>
      </c>
      <c r="CF1107" s="115">
        <f t="shared" si="3415"/>
        <v>0</v>
      </c>
      <c r="CG1107" s="115">
        <f t="shared" si="3416"/>
        <v>0</v>
      </c>
      <c r="CH1107" s="115">
        <f t="shared" si="3417"/>
        <v>0</v>
      </c>
      <c r="CI1107" s="115">
        <f t="shared" si="3418"/>
        <v>0</v>
      </c>
      <c r="CJ1107" s="115">
        <f t="shared" si="3419"/>
        <v>0</v>
      </c>
      <c r="CK1107" s="119">
        <f t="shared" si="3420"/>
        <v>0</v>
      </c>
      <c r="CL1107" s="115">
        <f t="shared" si="3421"/>
        <v>0</v>
      </c>
      <c r="CM1107" s="115">
        <f t="shared" si="3422"/>
        <v>0</v>
      </c>
      <c r="CN1107" s="115">
        <f t="shared" si="3423"/>
        <v>0</v>
      </c>
      <c r="CO1107" s="115">
        <f t="shared" si="3424"/>
        <v>0</v>
      </c>
      <c r="CP1107" s="115">
        <f t="shared" si="3425"/>
        <v>0</v>
      </c>
      <c r="CQ1107" s="115">
        <f>IFERROR(IF(OR($A1107=2,$A1107=3,$C1107=""),0,IF('Auto-Calculations'!Z1107="M",1,0)),"0*")</f>
        <v>0</v>
      </c>
      <c r="CR1107" s="115">
        <f>IFERROR(IF(OR($A1107=2,$A1107=3,$C1107=""),0,IF('Auto-Calculations'!AE1107="M",1,0)),"0*")</f>
        <v>0</v>
      </c>
      <c r="CS1107" s="115">
        <f>IFERROR(IF(OR($A1107=2,$A1107=3,$C1107=""),0,IF('Auto-Calculations'!V1107="M",1,0)),"0*")</f>
        <v>0</v>
      </c>
      <c r="CT1107" s="115">
        <f>IFERROR(IF(OR($A1107=2,$A1107=3,$C1107=""),0,IF('Auto-Calculations'!W1107="M",1,0)),"0*")</f>
        <v>0</v>
      </c>
      <c r="CU1107" s="115">
        <f>IFERROR(IF(OR($A1107=2,$A1107=3,$C1107=""),0,IF('Auto-Calculations'!X1107="M",1,0)),"0*")</f>
        <v>0</v>
      </c>
      <c r="CV1107" s="115">
        <f>IFERROR(IF(OR($A1107=2,$A1107=3,$C1107=""),0,IF('Auto-Calculations'!Y1107="M",1,0)),"0*")</f>
        <v>0</v>
      </c>
      <c r="CW1107" s="115">
        <f t="shared" si="3426"/>
        <v>0</v>
      </c>
      <c r="CX1107" s="115">
        <f t="shared" si="3427"/>
        <v>0</v>
      </c>
      <c r="CY1107" s="115">
        <f t="shared" si="3428"/>
        <v>0</v>
      </c>
      <c r="CZ1107" s="115">
        <f t="shared" si="3429"/>
        <v>0</v>
      </c>
      <c r="DA1107" s="115">
        <f t="shared" si="3430"/>
        <v>0</v>
      </c>
      <c r="DB1107" s="111">
        <f t="shared" si="3431"/>
        <v>0</v>
      </c>
      <c r="DC1107" s="111">
        <f t="shared" si="3432"/>
        <v>0</v>
      </c>
      <c r="DD1107" s="111">
        <f t="shared" si="3433"/>
        <v>0</v>
      </c>
      <c r="DE1107" s="115">
        <f t="shared" si="3434"/>
        <v>0</v>
      </c>
      <c r="DF1107" s="111">
        <f t="shared" si="3435"/>
        <v>0</v>
      </c>
      <c r="DG1107" s="115">
        <f t="shared" si="3436"/>
        <v>0</v>
      </c>
      <c r="DH1107" s="115">
        <f t="shared" si="3437"/>
        <v>0</v>
      </c>
      <c r="DI1107" s="115">
        <f>IFERROR(IF(OR($A1107=3,C1107="American Samoa",C1107="Federated States of Micronesia",C1107="Guam",C1107="Hawaii",C1107="Northern Marianas",C1107="Puerto Rico",C1107="Republic of Palau",C1107="Republic of the Marshall Islands",C1107="Bureau of Indian Education"),0,IF('Auto-Calculations'!Q1107="NA",1,0)),"0*")</f>
        <v>0</v>
      </c>
      <c r="DJ1107" s="111"/>
      <c r="DK1107" s="111"/>
      <c r="DL1107" s="111"/>
      <c r="DM1107" s="111"/>
      <c r="DN1107" s="111"/>
      <c r="DO1107" s="111"/>
      <c r="DP1107" s="111"/>
      <c r="DQ1107" s="111"/>
      <c r="DR1107" s="111"/>
      <c r="DS1107" s="111"/>
      <c r="DT1107" s="120" t="str">
        <f t="shared" si="3438"/>
        <v>000000000000000000000000000000000000000000000000000000000000000000000000000000</v>
      </c>
      <c r="DU1107" s="111" t="str">
        <f t="shared" si="3259"/>
        <v>No Error</v>
      </c>
      <c r="DV1107" s="111" t="str">
        <f t="shared" si="3260"/>
        <v>No Error</v>
      </c>
      <c r="DW1107" s="111" t="str">
        <f t="shared" si="3261"/>
        <v>No Error</v>
      </c>
      <c r="DX1107" s="111" t="str">
        <f t="shared" si="3262"/>
        <v>No Error</v>
      </c>
      <c r="DY1107" s="111" t="str">
        <f t="shared" si="3263"/>
        <v>No Error</v>
      </c>
      <c r="DZ1107" s="111" t="str">
        <f t="shared" si="3264"/>
        <v>No Error</v>
      </c>
      <c r="EA1107" s="111" t="str">
        <f t="shared" si="3265"/>
        <v>No Error</v>
      </c>
      <c r="EB1107" s="111" t="str">
        <f t="shared" si="3266"/>
        <v>No Error</v>
      </c>
      <c r="EC1107" s="111" t="str">
        <f t="shared" si="3267"/>
        <v>No Error</v>
      </c>
      <c r="ED1107" s="111" t="str">
        <f t="shared" si="3268"/>
        <v>No Error</v>
      </c>
      <c r="EE1107" s="111" t="str">
        <f t="shared" si="3269"/>
        <v>No Error</v>
      </c>
      <c r="EF1107" s="111" t="str">
        <f t="shared" si="3270"/>
        <v>No Error</v>
      </c>
      <c r="EG1107" s="111" t="str">
        <f t="shared" si="3271"/>
        <v>No Error</v>
      </c>
      <c r="EH1107" s="111" t="str">
        <f t="shared" si="3272"/>
        <v>No Error</v>
      </c>
      <c r="EI1107" s="111" t="str">
        <f t="shared" si="3273"/>
        <v>No Error</v>
      </c>
      <c r="EJ1107" s="111" t="str">
        <f t="shared" si="3274"/>
        <v>No Error</v>
      </c>
      <c r="EK1107" s="111" t="str">
        <f t="shared" si="3275"/>
        <v>No Error</v>
      </c>
      <c r="EL1107" s="111" t="str">
        <f t="shared" si="3276"/>
        <v>No Error</v>
      </c>
      <c r="EM1107" s="111" t="str">
        <f t="shared" si="3277"/>
        <v>No Error</v>
      </c>
      <c r="EN1107" s="111" t="str">
        <f t="shared" si="3278"/>
        <v>No Error</v>
      </c>
      <c r="EO1107" s="111" t="str">
        <f t="shared" si="3279"/>
        <v>No Error</v>
      </c>
      <c r="EP1107" s="111" t="str">
        <f t="shared" si="3280"/>
        <v>No Error</v>
      </c>
      <c r="EQ1107" s="111" t="str">
        <f t="shared" si="3281"/>
        <v>No Error</v>
      </c>
      <c r="ER1107" s="111" t="str">
        <f t="shared" si="3282"/>
        <v>No Error</v>
      </c>
      <c r="ES1107" s="111" t="str">
        <f t="shared" si="3283"/>
        <v>No Error</v>
      </c>
      <c r="ET1107" s="111" t="str">
        <f t="shared" si="3284"/>
        <v>No Error</v>
      </c>
      <c r="EU1107" s="111" t="str">
        <f t="shared" si="3285"/>
        <v>No Error</v>
      </c>
      <c r="EV1107" s="111" t="str">
        <f t="shared" si="3286"/>
        <v>No Error</v>
      </c>
      <c r="EW1107" s="111" t="str">
        <f t="shared" si="3287"/>
        <v>No Error</v>
      </c>
      <c r="EX1107" s="111" t="str">
        <f t="shared" si="3288"/>
        <v>No Error</v>
      </c>
      <c r="EY1107" s="111" t="str">
        <f t="shared" si="3289"/>
        <v>No Error</v>
      </c>
      <c r="EZ1107" s="111" t="str">
        <f t="shared" si="3290"/>
        <v>No Error</v>
      </c>
      <c r="FA1107" s="111" t="str">
        <f t="shared" si="3291"/>
        <v>No Error</v>
      </c>
      <c r="FB1107" s="111" t="str">
        <f t="shared" si="3292"/>
        <v>No Error</v>
      </c>
      <c r="FC1107" s="111" t="str">
        <f t="shared" si="3293"/>
        <v>No Error</v>
      </c>
      <c r="FD1107" s="111" t="str">
        <f t="shared" si="3294"/>
        <v>No Error</v>
      </c>
      <c r="FE1107" s="111" t="str">
        <f t="shared" si="3295"/>
        <v>No Error</v>
      </c>
      <c r="FF1107" s="111" t="str">
        <f t="shared" si="3296"/>
        <v>No Error</v>
      </c>
      <c r="FG1107" s="111" t="str">
        <f t="shared" si="3297"/>
        <v>No Error</v>
      </c>
      <c r="FH1107" s="111" t="str">
        <f t="shared" si="3298"/>
        <v>No Error</v>
      </c>
      <c r="FI1107" s="111" t="str">
        <f t="shared" si="3299"/>
        <v>No Error</v>
      </c>
      <c r="FJ1107" s="111" t="str">
        <f t="shared" si="3300"/>
        <v>No Error</v>
      </c>
      <c r="FK1107" s="111" t="str">
        <f t="shared" si="3301"/>
        <v>No Error</v>
      </c>
      <c r="FL1107" s="111" t="str">
        <f t="shared" si="3302"/>
        <v>No Error</v>
      </c>
      <c r="FM1107" s="111" t="str">
        <f t="shared" si="3303"/>
        <v>No Error</v>
      </c>
      <c r="FN1107" s="111" t="str">
        <f t="shared" si="3304"/>
        <v>No Error</v>
      </c>
      <c r="FO1107" s="111" t="str">
        <f t="shared" si="3305"/>
        <v>No Error</v>
      </c>
      <c r="FP1107" s="111" t="str">
        <f t="shared" si="3306"/>
        <v>No Error</v>
      </c>
      <c r="FQ1107" s="111" t="str">
        <f t="shared" si="3307"/>
        <v>No Error</v>
      </c>
      <c r="FR1107" s="111" t="str">
        <f t="shared" si="3308"/>
        <v>No Error</v>
      </c>
      <c r="FS1107" s="111" t="str">
        <f t="shared" si="3309"/>
        <v>No Error</v>
      </c>
      <c r="FT1107" s="111" t="str">
        <f t="shared" si="3310"/>
        <v>No Error</v>
      </c>
      <c r="FU1107" s="111" t="str">
        <f t="shared" si="3311"/>
        <v>No Error</v>
      </c>
      <c r="FV1107" s="111" t="str">
        <f t="shared" si="3312"/>
        <v>No Error</v>
      </c>
      <c r="FW1107" s="111" t="str">
        <f t="shared" si="3313"/>
        <v>No Error</v>
      </c>
      <c r="FX1107" s="111" t="str">
        <f t="shared" si="3314"/>
        <v>No Error</v>
      </c>
      <c r="FY1107" s="111" t="str">
        <f t="shared" si="3315"/>
        <v>No Error</v>
      </c>
      <c r="FZ1107" s="111" t="str">
        <f t="shared" si="3316"/>
        <v>No Error</v>
      </c>
      <c r="GA1107" s="111" t="str">
        <f t="shared" si="3317"/>
        <v>No Error</v>
      </c>
      <c r="GB1107" s="111" t="str">
        <f t="shared" si="3318"/>
        <v>No Error</v>
      </c>
      <c r="GC1107" s="111" t="str">
        <f t="shared" si="3319"/>
        <v>No Error</v>
      </c>
      <c r="GD1107" s="111" t="str">
        <f t="shared" si="3320"/>
        <v>No Error</v>
      </c>
      <c r="GE1107" s="111" t="str">
        <f t="shared" si="3321"/>
        <v>No Error</v>
      </c>
      <c r="GF1107" s="111" t="str">
        <f t="shared" si="3322"/>
        <v>No Error</v>
      </c>
      <c r="GG1107" s="111" t="str">
        <f t="shared" si="3323"/>
        <v>No Error</v>
      </c>
      <c r="GH1107" s="111" t="str">
        <f t="shared" si="3324"/>
        <v>No Error</v>
      </c>
      <c r="GI1107" s="111" t="str">
        <f t="shared" si="3325"/>
        <v>No Error</v>
      </c>
      <c r="GJ1107" s="111" t="str">
        <f t="shared" si="3326"/>
        <v>No Error</v>
      </c>
      <c r="GK1107" s="111" t="str">
        <f t="shared" si="3327"/>
        <v>No Error</v>
      </c>
      <c r="GL1107" s="111" t="str">
        <f t="shared" si="3328"/>
        <v>No Error</v>
      </c>
      <c r="GM1107" s="111" t="str">
        <f t="shared" si="3329"/>
        <v>No Error</v>
      </c>
      <c r="GN1107" s="111" t="str">
        <f t="shared" si="3330"/>
        <v>No Error</v>
      </c>
      <c r="GO1107" s="111" t="str">
        <f t="shared" si="3331"/>
        <v>No Error</v>
      </c>
      <c r="GP1107" s="111" t="str">
        <f t="shared" si="3332"/>
        <v>No Error</v>
      </c>
      <c r="GQ1107" s="111" t="str">
        <f t="shared" si="3333"/>
        <v>No Error</v>
      </c>
      <c r="GR1107" s="111" t="str">
        <f t="shared" si="3334"/>
        <v>No Error</v>
      </c>
      <c r="GS1107" s="111" t="str">
        <f t="shared" si="3335"/>
        <v>No Error</v>
      </c>
      <c r="GT1107" s="111" t="str">
        <f t="shared" si="3336"/>
        <v>No Error</v>
      </c>
      <c r="GU1107" s="111" t="str">
        <f t="shared" si="3337"/>
        <v>No Error</v>
      </c>
      <c r="GV1107" s="111" t="str">
        <f t="shared" si="3338"/>
        <v>No Error</v>
      </c>
      <c r="GW1107" s="111"/>
      <c r="GX1107" s="111">
        <f t="shared" si="3339"/>
        <v>0</v>
      </c>
      <c r="GY1107" s="111">
        <f t="shared" si="3340"/>
        <v>0</v>
      </c>
      <c r="GZ1107" s="111" t="str">
        <f t="shared" si="3341"/>
        <v/>
      </c>
      <c r="HA1107" s="111">
        <f t="shared" si="3342"/>
        <v>0</v>
      </c>
      <c r="HB1107" s="111">
        <f t="shared" si="3439"/>
        <v>0</v>
      </c>
      <c r="HC1107" s="111">
        <f t="shared" si="3440"/>
        <v>0</v>
      </c>
      <c r="HD1107" s="121" t="str">
        <f>IF(OR($A1107=2,$A1107=3),"",'SEA Detail'!CE1169)</f>
        <v>.</v>
      </c>
      <c r="HE1107" s="111">
        <f t="shared" si="3441"/>
        <v>0</v>
      </c>
      <c r="HF1107" s="111">
        <f t="shared" si="3442"/>
        <v>0</v>
      </c>
      <c r="HG1107" s="111">
        <f t="shared" si="3443"/>
        <v>0</v>
      </c>
      <c r="HH1107" s="111">
        <f t="shared" si="3444"/>
        <v>0</v>
      </c>
      <c r="HI1107" s="111">
        <f t="shared" si="3343"/>
        <v>0</v>
      </c>
      <c r="HJ1107" s="111">
        <f t="shared" si="3344"/>
        <v>0</v>
      </c>
      <c r="HK1107" s="111">
        <f t="shared" si="3345"/>
        <v>0</v>
      </c>
      <c r="HL1107" s="111">
        <f t="shared" si="3346"/>
        <v>0</v>
      </c>
      <c r="HM1107" s="111">
        <f t="shared" si="3347"/>
        <v>0</v>
      </c>
      <c r="HN1107" s="111">
        <f t="shared" si="3348"/>
        <v>0</v>
      </c>
      <c r="HO1107" s="111">
        <f t="shared" si="3349"/>
        <v>0</v>
      </c>
      <c r="HP1107" s="111">
        <f t="shared" si="3350"/>
        <v>0</v>
      </c>
      <c r="HQ1107" s="111">
        <f t="shared" si="3351"/>
        <v>0</v>
      </c>
      <c r="HR1107" s="111">
        <f t="shared" si="3352"/>
        <v>0</v>
      </c>
      <c r="HS1107" s="111">
        <f t="shared" si="3353"/>
        <v>0</v>
      </c>
      <c r="HT1107" s="111">
        <f t="shared" si="3354"/>
        <v>0</v>
      </c>
      <c r="HU1107" s="111">
        <f t="shared" si="3355"/>
        <v>0</v>
      </c>
      <c r="HV1107" s="111">
        <f t="shared" si="3356"/>
        <v>0</v>
      </c>
      <c r="HW1107" s="111">
        <f t="shared" si="3357"/>
        <v>0</v>
      </c>
      <c r="HX1107" s="111">
        <f t="shared" si="3358"/>
        <v>0</v>
      </c>
      <c r="HY1107" s="111">
        <f t="shared" si="3359"/>
        <v>0</v>
      </c>
      <c r="HZ1107" s="111">
        <f t="shared" si="3360"/>
        <v>0</v>
      </c>
      <c r="IA1107" s="111">
        <f t="shared" si="3361"/>
        <v>0</v>
      </c>
      <c r="IB1107" s="111">
        <f t="shared" si="3362"/>
        <v>0</v>
      </c>
      <c r="IC1107" s="111">
        <f t="shared" si="3363"/>
        <v>0</v>
      </c>
      <c r="ID1107" s="111">
        <f t="shared" si="3364"/>
        <v>0</v>
      </c>
      <c r="IE1107" s="111">
        <f t="shared" si="3365"/>
        <v>0</v>
      </c>
      <c r="IF1107" s="111">
        <f>IF(AND(OR($A1107=2,$E1107=""),NOT(ISBLANK('Base Data'!I1108))),1,IF(OR($A1107=2,$C1107="",$E1107=""),0,1))</f>
        <v>0</v>
      </c>
      <c r="IG1107" s="111"/>
      <c r="IH1107" s="111"/>
      <c r="II1107" s="111"/>
      <c r="IJ1107" s="111">
        <f>IF('Base Data'!C1108="",0,IF('Base Data'!D1108="",1,0))</f>
        <v>0</v>
      </c>
    </row>
    <row r="1108" spans="1:244" x14ac:dyDescent="0.25">
      <c r="A1108" s="116" t="str">
        <f>IF(NOT(ISBLANK('Base Data'!A1109)),'Base Data'!A1109,"")</f>
        <v/>
      </c>
      <c r="B1108" s="116" t="str">
        <f>IF(NOT(ISBLANK('Base Data'!B1109)),'Base Data'!B1109,"")</f>
        <v/>
      </c>
      <c r="C1108" s="125" t="str">
        <f>IF(NOT(ISBLANK('Base Data'!C1109)),'Base Data'!C1109,"")</f>
        <v/>
      </c>
      <c r="D1108" s="125" t="str">
        <f>IF(NOT(ISBLANK('Base Data'!D1109)),'Base Data'!D1109,"")</f>
        <v/>
      </c>
      <c r="E1108" s="116" t="str">
        <f>IF(NOT(ISBLANK('Base Data'!E1109)),'Base Data'!E1109,"")</f>
        <v/>
      </c>
      <c r="F1108" s="117" t="str">
        <f>IF(NOT(ISBLANK('Base Data'!F1109)),'Base Data'!F1109,"")</f>
        <v/>
      </c>
      <c r="G1108" s="117" t="str">
        <f>IF(NOT(ISBLANK('Base Data'!G1109)),'Base Data'!G1109,"")</f>
        <v/>
      </c>
      <c r="H1108" s="187">
        <f t="shared" si="3254"/>
        <v>0</v>
      </c>
      <c r="I1108" s="117" t="str">
        <f>IF(NOT(ISBLANK('Base Data'!H1109)),'Base Data'!H1109,"")</f>
        <v/>
      </c>
      <c r="J1108" s="187">
        <f>IF(AND(ISNUMBER(I1108),ISNUMBER(#REF!)),I1108-#REF!,IF(AND(NOT(ISNUMBER(I1108)),NOT(ISNUMBER(#REF!))),0,IF(NOT(ISNUMBER(I1108)),-#REF!,IF(NOT(ISNUMBER(#REF!)),I1108,0))))</f>
        <v>0</v>
      </c>
      <c r="K1108" s="187">
        <f t="shared" si="3255"/>
        <v>0</v>
      </c>
      <c r="L1108" s="187">
        <f t="shared" si="3366"/>
        <v>0</v>
      </c>
      <c r="M1108" s="116" t="str">
        <f>IF(NOT(ISBLANK('Base Data'!I1109)),'Base Data'!I1109,"")</f>
        <v/>
      </c>
      <c r="N1108" s="116" t="str">
        <f>IF(NOT(ISBLANK('Base Data'!J1109)),'Base Data'!J1109,"")</f>
        <v/>
      </c>
      <c r="O1108" s="117" t="str">
        <f>IF(NOT(ISBLANK('Base Data'!K1109)),'Base Data'!K1109,"")</f>
        <v/>
      </c>
      <c r="P1108" s="190">
        <f t="shared" si="3256"/>
        <v>0</v>
      </c>
      <c r="Q1108" s="116" t="str">
        <f>IF(NOT(ISBLANK('Base Data'!L1109)),'Base Data'!L1109,"")</f>
        <v/>
      </c>
      <c r="R1108" s="116" t="str">
        <f>IF(NOT(ISBLANK('Base Data'!M1109)),'Base Data'!M1109,"")</f>
        <v/>
      </c>
      <c r="S1108" s="116" t="str">
        <f>IF(NOT(ISBLANK('Base Data'!N1109)),'Base Data'!N1109,"")</f>
        <v/>
      </c>
      <c r="T1108" s="117" t="str">
        <f>IF(NOT(ISBLANK('Base Data'!O1109)),'Base Data'!O1109,"")</f>
        <v/>
      </c>
      <c r="U1108" s="116" t="str">
        <f>IF(NOT(ISBLANK('Base Data'!P1109)),'Base Data'!P1109,"")</f>
        <v/>
      </c>
      <c r="V1108" s="116" t="str">
        <f>IF(NOT(ISBLANK('Base Data'!Q1109)),'Base Data'!Q1109,"")</f>
        <v/>
      </c>
      <c r="W1108" s="116" t="str">
        <f>IF(NOT(ISBLANK('Base Data'!R1109)),'Base Data'!R1109,"")</f>
        <v/>
      </c>
      <c r="X1108" s="116" t="str">
        <f>IF(NOT(ISBLANK('Base Data'!S1109)),'Base Data'!S1109,"")</f>
        <v/>
      </c>
      <c r="Y1108" s="116" t="str">
        <f>IF(NOT(ISBLANK('Base Data'!T1109)),'Base Data'!T1109,"")</f>
        <v/>
      </c>
      <c r="Z1108" s="117" t="str">
        <f>IF(NOT(ISBLANK('Base Data'!U1109)),'Base Data'!U1109,"")</f>
        <v/>
      </c>
      <c r="AA1108" s="190">
        <f t="shared" si="3257"/>
        <v>0</v>
      </c>
      <c r="AB1108" s="116" t="str">
        <f>IF(NOT(ISBLANK('Base Data'!V1109)),'Base Data'!V1109,"")</f>
        <v/>
      </c>
      <c r="AC1108" s="117" t="str">
        <f>IF(NOT(ISBLANK('Base Data'!W1109)),'Base Data'!W1109,"")</f>
        <v/>
      </c>
      <c r="AD1108" s="190">
        <f t="shared" si="3258"/>
        <v>0</v>
      </c>
      <c r="AE1108" s="118" t="str">
        <f>IF(NOT(ISBLANK('Base Data'!X1109)),'Base Data'!X1109,"")</f>
        <v/>
      </c>
      <c r="AF1108" s="118" t="str">
        <f>IF(NOT(ISBLANK('Base Data'!Y1109)),'Base Data'!Y1109,"")</f>
        <v/>
      </c>
      <c r="AG1108" s="121" t="str">
        <f>IF(OR($A1108=2),"",'SEA Detail'!CE1170)</f>
        <v>.</v>
      </c>
      <c r="AH1108" s="115">
        <f t="shared" si="3367"/>
        <v>0</v>
      </c>
      <c r="AI1108" s="115">
        <f t="shared" si="3368"/>
        <v>0</v>
      </c>
      <c r="AJ1108" s="115">
        <f t="shared" si="3369"/>
        <v>0</v>
      </c>
      <c r="AK1108" s="115">
        <f t="shared" si="3370"/>
        <v>0</v>
      </c>
      <c r="AL1108" s="115">
        <f t="shared" si="3371"/>
        <v>0</v>
      </c>
      <c r="AM1108" s="115">
        <f t="shared" si="3372"/>
        <v>0</v>
      </c>
      <c r="AN1108" s="115">
        <f t="shared" si="3373"/>
        <v>0</v>
      </c>
      <c r="AO1108" s="115">
        <f t="shared" si="3374"/>
        <v>0</v>
      </c>
      <c r="AP1108" s="115">
        <f t="shared" si="3375"/>
        <v>0</v>
      </c>
      <c r="AQ1108" s="115">
        <f t="shared" si="3376"/>
        <v>0</v>
      </c>
      <c r="AR1108" s="115">
        <f t="shared" si="3377"/>
        <v>0</v>
      </c>
      <c r="AS1108" s="115">
        <f t="shared" si="3378"/>
        <v>0</v>
      </c>
      <c r="AT1108" s="115">
        <f t="shared" si="3379"/>
        <v>0</v>
      </c>
      <c r="AU1108" s="115">
        <f t="shared" si="3380"/>
        <v>0</v>
      </c>
      <c r="AV1108" s="115">
        <f t="shared" si="3381"/>
        <v>0</v>
      </c>
      <c r="AW1108" s="115">
        <f t="shared" si="3382"/>
        <v>0</v>
      </c>
      <c r="AX1108" s="115">
        <f t="shared" si="3383"/>
        <v>0</v>
      </c>
      <c r="AY1108" s="115">
        <f t="shared" si="3384"/>
        <v>0</v>
      </c>
      <c r="AZ1108" s="115">
        <f t="shared" si="3385"/>
        <v>0</v>
      </c>
      <c r="BA1108" s="115">
        <f t="shared" si="3386"/>
        <v>0</v>
      </c>
      <c r="BB1108" s="115">
        <f t="shared" si="3387"/>
        <v>0</v>
      </c>
      <c r="BC1108" s="115">
        <f t="shared" si="3388"/>
        <v>0</v>
      </c>
      <c r="BD1108" s="115">
        <f t="shared" si="3389"/>
        <v>0</v>
      </c>
      <c r="BE1108" s="115">
        <f t="shared" si="3390"/>
        <v>0</v>
      </c>
      <c r="BF1108" s="115">
        <f t="shared" si="3391"/>
        <v>0</v>
      </c>
      <c r="BG1108" s="115">
        <f t="shared" si="3392"/>
        <v>0</v>
      </c>
      <c r="BH1108" s="115">
        <f t="shared" si="3393"/>
        <v>0</v>
      </c>
      <c r="BI1108" s="115">
        <f t="shared" si="3394"/>
        <v>0</v>
      </c>
      <c r="BJ1108" s="115">
        <f t="shared" si="3395"/>
        <v>0</v>
      </c>
      <c r="BK1108" s="115">
        <f t="shared" si="3396"/>
        <v>0</v>
      </c>
      <c r="BL1108" s="115">
        <f t="shared" si="3397"/>
        <v>0</v>
      </c>
      <c r="BM1108" s="115">
        <f t="shared" si="3398"/>
        <v>0</v>
      </c>
      <c r="BN1108" s="115">
        <f t="shared" si="3399"/>
        <v>0</v>
      </c>
      <c r="BO1108" s="115">
        <f t="shared" si="3400"/>
        <v>0</v>
      </c>
      <c r="BP1108" s="115">
        <f t="shared" si="3401"/>
        <v>0</v>
      </c>
      <c r="BQ1108" s="115">
        <f t="shared" si="3402"/>
        <v>0</v>
      </c>
      <c r="BR1108" s="115">
        <f t="shared" si="3403"/>
        <v>0</v>
      </c>
      <c r="BS1108" s="115">
        <f t="shared" si="3404"/>
        <v>0</v>
      </c>
      <c r="BT1108" s="115">
        <f t="shared" si="3405"/>
        <v>0</v>
      </c>
      <c r="BU1108" s="115">
        <f t="shared" si="3406"/>
        <v>0</v>
      </c>
      <c r="BV1108" s="115">
        <f t="shared" si="3407"/>
        <v>0</v>
      </c>
      <c r="BW1108" s="115">
        <f t="shared" si="3408"/>
        <v>0</v>
      </c>
      <c r="BX1108" s="115">
        <f t="shared" si="3409"/>
        <v>0</v>
      </c>
      <c r="BY1108" s="115">
        <f t="shared" si="3410"/>
        <v>0</v>
      </c>
      <c r="BZ1108" s="115">
        <f t="shared" si="3411"/>
        <v>0</v>
      </c>
      <c r="CA1108" s="115">
        <f t="shared" si="3412"/>
        <v>0</v>
      </c>
      <c r="CB1108" s="115">
        <f t="shared" si="3413"/>
        <v>0</v>
      </c>
      <c r="CC1108" s="115">
        <v>0</v>
      </c>
      <c r="CD1108" s="115">
        <f>IFERROR(IF(OR($A1108=2,$A1108=3,$C1108=""),0,IF(E1108="",1,IF(ISERROR(VLOOKUP('Auto-Calculations'!E1108,LEA_ESA_Lookup,2,FALSE)),1,0))),"0*")</f>
        <v>0</v>
      </c>
      <c r="CE1108" s="115">
        <f t="shared" si="3414"/>
        <v>0</v>
      </c>
      <c r="CF1108" s="115">
        <f t="shared" si="3415"/>
        <v>0</v>
      </c>
      <c r="CG1108" s="115">
        <f t="shared" si="3416"/>
        <v>0</v>
      </c>
      <c r="CH1108" s="115">
        <f t="shared" si="3417"/>
        <v>0</v>
      </c>
      <c r="CI1108" s="115">
        <f t="shared" si="3418"/>
        <v>0</v>
      </c>
      <c r="CJ1108" s="115">
        <f t="shared" si="3419"/>
        <v>0</v>
      </c>
      <c r="CK1108" s="119">
        <f t="shared" si="3420"/>
        <v>0</v>
      </c>
      <c r="CL1108" s="115">
        <f t="shared" si="3421"/>
        <v>0</v>
      </c>
      <c r="CM1108" s="115">
        <f t="shared" si="3422"/>
        <v>0</v>
      </c>
      <c r="CN1108" s="115">
        <f t="shared" si="3423"/>
        <v>0</v>
      </c>
      <c r="CO1108" s="115">
        <f t="shared" si="3424"/>
        <v>0</v>
      </c>
      <c r="CP1108" s="115">
        <f t="shared" si="3425"/>
        <v>0</v>
      </c>
      <c r="CQ1108" s="115">
        <f>IFERROR(IF(OR($A1108=2,$A1108=3,$C1108=""),0,IF('Auto-Calculations'!Z1108="M",1,0)),"0*")</f>
        <v>0</v>
      </c>
      <c r="CR1108" s="115">
        <f>IFERROR(IF(OR($A1108=2,$A1108=3,$C1108=""),0,IF('Auto-Calculations'!AE1108="M",1,0)),"0*")</f>
        <v>0</v>
      </c>
      <c r="CS1108" s="115">
        <f>IFERROR(IF(OR($A1108=2,$A1108=3,$C1108=""),0,IF('Auto-Calculations'!V1108="M",1,0)),"0*")</f>
        <v>0</v>
      </c>
      <c r="CT1108" s="115">
        <f>IFERROR(IF(OR($A1108=2,$A1108=3,$C1108=""),0,IF('Auto-Calculations'!W1108="M",1,0)),"0*")</f>
        <v>0</v>
      </c>
      <c r="CU1108" s="115">
        <f>IFERROR(IF(OR($A1108=2,$A1108=3,$C1108=""),0,IF('Auto-Calculations'!X1108="M",1,0)),"0*")</f>
        <v>0</v>
      </c>
      <c r="CV1108" s="115">
        <f>IFERROR(IF(OR($A1108=2,$A1108=3,$C1108=""),0,IF('Auto-Calculations'!Y1108="M",1,0)),"0*")</f>
        <v>0</v>
      </c>
      <c r="CW1108" s="115">
        <f t="shared" si="3426"/>
        <v>0</v>
      </c>
      <c r="CX1108" s="115">
        <f t="shared" si="3427"/>
        <v>0</v>
      </c>
      <c r="CY1108" s="115">
        <f t="shared" si="3428"/>
        <v>0</v>
      </c>
      <c r="CZ1108" s="115">
        <f t="shared" si="3429"/>
        <v>0</v>
      </c>
      <c r="DA1108" s="115">
        <f t="shared" si="3430"/>
        <v>0</v>
      </c>
      <c r="DB1108" s="111">
        <f t="shared" si="3431"/>
        <v>0</v>
      </c>
      <c r="DC1108" s="111">
        <f t="shared" si="3432"/>
        <v>0</v>
      </c>
      <c r="DD1108" s="111">
        <f t="shared" si="3433"/>
        <v>0</v>
      </c>
      <c r="DE1108" s="115">
        <f t="shared" si="3434"/>
        <v>0</v>
      </c>
      <c r="DF1108" s="111">
        <f t="shared" si="3435"/>
        <v>0</v>
      </c>
      <c r="DG1108" s="115">
        <f t="shared" si="3436"/>
        <v>0</v>
      </c>
      <c r="DH1108" s="115">
        <f t="shared" si="3437"/>
        <v>0</v>
      </c>
      <c r="DI1108" s="115">
        <f>IFERROR(IF(OR($A1108=3,C1108="American Samoa",C1108="Federated States of Micronesia",C1108="Guam",C1108="Hawaii",C1108="Northern Marianas",C1108="Puerto Rico",C1108="Republic of Palau",C1108="Republic of the Marshall Islands",C1108="Bureau of Indian Education"),0,IF('Auto-Calculations'!Q1108="NA",1,0)),"0*")</f>
        <v>0</v>
      </c>
      <c r="DJ1108" s="111"/>
      <c r="DK1108" s="111"/>
      <c r="DL1108" s="111"/>
      <c r="DM1108" s="111"/>
      <c r="DN1108" s="111"/>
      <c r="DO1108" s="111"/>
      <c r="DP1108" s="111"/>
      <c r="DQ1108" s="111"/>
      <c r="DR1108" s="111"/>
      <c r="DS1108" s="111"/>
      <c r="DT1108" s="120" t="str">
        <f t="shared" si="3438"/>
        <v>000000000000000000000000000000000000000000000000000000000000000000000000000000</v>
      </c>
      <c r="DU1108" s="111" t="str">
        <f t="shared" si="3259"/>
        <v>No Error</v>
      </c>
      <c r="DV1108" s="111" t="str">
        <f t="shared" si="3260"/>
        <v>No Error</v>
      </c>
      <c r="DW1108" s="111" t="str">
        <f t="shared" si="3261"/>
        <v>No Error</v>
      </c>
      <c r="DX1108" s="111" t="str">
        <f t="shared" si="3262"/>
        <v>No Error</v>
      </c>
      <c r="DY1108" s="111" t="str">
        <f t="shared" si="3263"/>
        <v>No Error</v>
      </c>
      <c r="DZ1108" s="111" t="str">
        <f t="shared" si="3264"/>
        <v>No Error</v>
      </c>
      <c r="EA1108" s="111" t="str">
        <f t="shared" si="3265"/>
        <v>No Error</v>
      </c>
      <c r="EB1108" s="111" t="str">
        <f t="shared" si="3266"/>
        <v>No Error</v>
      </c>
      <c r="EC1108" s="111" t="str">
        <f t="shared" si="3267"/>
        <v>No Error</v>
      </c>
      <c r="ED1108" s="111" t="str">
        <f t="shared" si="3268"/>
        <v>No Error</v>
      </c>
      <c r="EE1108" s="111" t="str">
        <f t="shared" si="3269"/>
        <v>No Error</v>
      </c>
      <c r="EF1108" s="111" t="str">
        <f t="shared" si="3270"/>
        <v>No Error</v>
      </c>
      <c r="EG1108" s="111" t="str">
        <f t="shared" si="3271"/>
        <v>No Error</v>
      </c>
      <c r="EH1108" s="111" t="str">
        <f t="shared" si="3272"/>
        <v>No Error</v>
      </c>
      <c r="EI1108" s="111" t="str">
        <f t="shared" si="3273"/>
        <v>No Error</v>
      </c>
      <c r="EJ1108" s="111" t="str">
        <f t="shared" si="3274"/>
        <v>No Error</v>
      </c>
      <c r="EK1108" s="111" t="str">
        <f t="shared" si="3275"/>
        <v>No Error</v>
      </c>
      <c r="EL1108" s="111" t="str">
        <f t="shared" si="3276"/>
        <v>No Error</v>
      </c>
      <c r="EM1108" s="111" t="str">
        <f t="shared" si="3277"/>
        <v>No Error</v>
      </c>
      <c r="EN1108" s="111" t="str">
        <f t="shared" si="3278"/>
        <v>No Error</v>
      </c>
      <c r="EO1108" s="111" t="str">
        <f t="shared" si="3279"/>
        <v>No Error</v>
      </c>
      <c r="EP1108" s="111" t="str">
        <f t="shared" si="3280"/>
        <v>No Error</v>
      </c>
      <c r="EQ1108" s="111" t="str">
        <f t="shared" si="3281"/>
        <v>No Error</v>
      </c>
      <c r="ER1108" s="111" t="str">
        <f t="shared" si="3282"/>
        <v>No Error</v>
      </c>
      <c r="ES1108" s="111" t="str">
        <f t="shared" si="3283"/>
        <v>No Error</v>
      </c>
      <c r="ET1108" s="111" t="str">
        <f t="shared" si="3284"/>
        <v>No Error</v>
      </c>
      <c r="EU1108" s="111" t="str">
        <f t="shared" si="3285"/>
        <v>No Error</v>
      </c>
      <c r="EV1108" s="111" t="str">
        <f t="shared" si="3286"/>
        <v>No Error</v>
      </c>
      <c r="EW1108" s="111" t="str">
        <f t="shared" si="3287"/>
        <v>No Error</v>
      </c>
      <c r="EX1108" s="111" t="str">
        <f t="shared" si="3288"/>
        <v>No Error</v>
      </c>
      <c r="EY1108" s="111" t="str">
        <f t="shared" si="3289"/>
        <v>No Error</v>
      </c>
      <c r="EZ1108" s="111" t="str">
        <f t="shared" si="3290"/>
        <v>No Error</v>
      </c>
      <c r="FA1108" s="111" t="str">
        <f t="shared" si="3291"/>
        <v>No Error</v>
      </c>
      <c r="FB1108" s="111" t="str">
        <f t="shared" si="3292"/>
        <v>No Error</v>
      </c>
      <c r="FC1108" s="111" t="str">
        <f t="shared" si="3293"/>
        <v>No Error</v>
      </c>
      <c r="FD1108" s="111" t="str">
        <f t="shared" si="3294"/>
        <v>No Error</v>
      </c>
      <c r="FE1108" s="111" t="str">
        <f t="shared" si="3295"/>
        <v>No Error</v>
      </c>
      <c r="FF1108" s="111" t="str">
        <f t="shared" si="3296"/>
        <v>No Error</v>
      </c>
      <c r="FG1108" s="111" t="str">
        <f t="shared" si="3297"/>
        <v>No Error</v>
      </c>
      <c r="FH1108" s="111" t="str">
        <f t="shared" si="3298"/>
        <v>No Error</v>
      </c>
      <c r="FI1108" s="111" t="str">
        <f t="shared" si="3299"/>
        <v>No Error</v>
      </c>
      <c r="FJ1108" s="111" t="str">
        <f t="shared" si="3300"/>
        <v>No Error</v>
      </c>
      <c r="FK1108" s="111" t="str">
        <f t="shared" si="3301"/>
        <v>No Error</v>
      </c>
      <c r="FL1108" s="111" t="str">
        <f t="shared" si="3302"/>
        <v>No Error</v>
      </c>
      <c r="FM1108" s="111" t="str">
        <f t="shared" si="3303"/>
        <v>No Error</v>
      </c>
      <c r="FN1108" s="111" t="str">
        <f t="shared" si="3304"/>
        <v>No Error</v>
      </c>
      <c r="FO1108" s="111" t="str">
        <f t="shared" si="3305"/>
        <v>No Error</v>
      </c>
      <c r="FP1108" s="111" t="str">
        <f t="shared" si="3306"/>
        <v>No Error</v>
      </c>
      <c r="FQ1108" s="111" t="str">
        <f t="shared" si="3307"/>
        <v>No Error</v>
      </c>
      <c r="FR1108" s="111" t="str">
        <f t="shared" si="3308"/>
        <v>No Error</v>
      </c>
      <c r="FS1108" s="111" t="str">
        <f t="shared" si="3309"/>
        <v>No Error</v>
      </c>
      <c r="FT1108" s="111" t="str">
        <f t="shared" si="3310"/>
        <v>No Error</v>
      </c>
      <c r="FU1108" s="111" t="str">
        <f t="shared" si="3311"/>
        <v>No Error</v>
      </c>
      <c r="FV1108" s="111" t="str">
        <f t="shared" si="3312"/>
        <v>No Error</v>
      </c>
      <c r="FW1108" s="111" t="str">
        <f t="shared" si="3313"/>
        <v>No Error</v>
      </c>
      <c r="FX1108" s="111" t="str">
        <f t="shared" si="3314"/>
        <v>No Error</v>
      </c>
      <c r="FY1108" s="111" t="str">
        <f t="shared" si="3315"/>
        <v>No Error</v>
      </c>
      <c r="FZ1108" s="111" t="str">
        <f t="shared" si="3316"/>
        <v>No Error</v>
      </c>
      <c r="GA1108" s="111" t="str">
        <f t="shared" si="3317"/>
        <v>No Error</v>
      </c>
      <c r="GB1108" s="111" t="str">
        <f t="shared" si="3318"/>
        <v>No Error</v>
      </c>
      <c r="GC1108" s="111" t="str">
        <f t="shared" si="3319"/>
        <v>No Error</v>
      </c>
      <c r="GD1108" s="111" t="str">
        <f t="shared" si="3320"/>
        <v>No Error</v>
      </c>
      <c r="GE1108" s="111" t="str">
        <f t="shared" si="3321"/>
        <v>No Error</v>
      </c>
      <c r="GF1108" s="111" t="str">
        <f t="shared" si="3322"/>
        <v>No Error</v>
      </c>
      <c r="GG1108" s="111" t="str">
        <f t="shared" si="3323"/>
        <v>No Error</v>
      </c>
      <c r="GH1108" s="111" t="str">
        <f t="shared" si="3324"/>
        <v>No Error</v>
      </c>
      <c r="GI1108" s="111" t="str">
        <f t="shared" si="3325"/>
        <v>No Error</v>
      </c>
      <c r="GJ1108" s="111" t="str">
        <f t="shared" si="3326"/>
        <v>No Error</v>
      </c>
      <c r="GK1108" s="111" t="str">
        <f t="shared" si="3327"/>
        <v>No Error</v>
      </c>
      <c r="GL1108" s="111" t="str">
        <f t="shared" si="3328"/>
        <v>No Error</v>
      </c>
      <c r="GM1108" s="111" t="str">
        <f t="shared" si="3329"/>
        <v>No Error</v>
      </c>
      <c r="GN1108" s="111" t="str">
        <f t="shared" si="3330"/>
        <v>No Error</v>
      </c>
      <c r="GO1108" s="111" t="str">
        <f t="shared" si="3331"/>
        <v>No Error</v>
      </c>
      <c r="GP1108" s="111" t="str">
        <f t="shared" si="3332"/>
        <v>No Error</v>
      </c>
      <c r="GQ1108" s="111" t="str">
        <f t="shared" si="3333"/>
        <v>No Error</v>
      </c>
      <c r="GR1108" s="111" t="str">
        <f t="shared" si="3334"/>
        <v>No Error</v>
      </c>
      <c r="GS1108" s="111" t="str">
        <f t="shared" si="3335"/>
        <v>No Error</v>
      </c>
      <c r="GT1108" s="111" t="str">
        <f t="shared" si="3336"/>
        <v>No Error</v>
      </c>
      <c r="GU1108" s="111" t="str">
        <f t="shared" si="3337"/>
        <v>No Error</v>
      </c>
      <c r="GV1108" s="111" t="str">
        <f t="shared" si="3338"/>
        <v>No Error</v>
      </c>
      <c r="GW1108" s="111"/>
      <c r="GX1108" s="111">
        <f t="shared" si="3339"/>
        <v>0</v>
      </c>
      <c r="GY1108" s="111">
        <f t="shared" si="3340"/>
        <v>0</v>
      </c>
      <c r="GZ1108" s="111" t="str">
        <f t="shared" si="3341"/>
        <v/>
      </c>
      <c r="HA1108" s="111">
        <f t="shared" si="3342"/>
        <v>0</v>
      </c>
      <c r="HB1108" s="111">
        <f t="shared" si="3439"/>
        <v>0</v>
      </c>
      <c r="HC1108" s="111">
        <f t="shared" si="3440"/>
        <v>0</v>
      </c>
      <c r="HD1108" s="121" t="str">
        <f>IF(OR($A1108=2,$A1108=3),"",'SEA Detail'!CE1170)</f>
        <v>.</v>
      </c>
      <c r="HE1108" s="111">
        <f t="shared" si="3441"/>
        <v>0</v>
      </c>
      <c r="HF1108" s="111">
        <f t="shared" si="3442"/>
        <v>0</v>
      </c>
      <c r="HG1108" s="111">
        <f t="shared" si="3443"/>
        <v>0</v>
      </c>
      <c r="HH1108" s="111">
        <f t="shared" si="3444"/>
        <v>0</v>
      </c>
      <c r="HI1108" s="111">
        <f t="shared" si="3343"/>
        <v>0</v>
      </c>
      <c r="HJ1108" s="111">
        <f t="shared" si="3344"/>
        <v>0</v>
      </c>
      <c r="HK1108" s="111">
        <f t="shared" si="3345"/>
        <v>0</v>
      </c>
      <c r="HL1108" s="111">
        <f t="shared" si="3346"/>
        <v>0</v>
      </c>
      <c r="HM1108" s="111">
        <f t="shared" si="3347"/>
        <v>0</v>
      </c>
      <c r="HN1108" s="111">
        <f t="shared" si="3348"/>
        <v>0</v>
      </c>
      <c r="HO1108" s="111">
        <f t="shared" si="3349"/>
        <v>0</v>
      </c>
      <c r="HP1108" s="111">
        <f t="shared" si="3350"/>
        <v>0</v>
      </c>
      <c r="HQ1108" s="111">
        <f t="shared" si="3351"/>
        <v>0</v>
      </c>
      <c r="HR1108" s="111">
        <f t="shared" si="3352"/>
        <v>0</v>
      </c>
      <c r="HS1108" s="111">
        <f t="shared" si="3353"/>
        <v>0</v>
      </c>
      <c r="HT1108" s="111">
        <f t="shared" si="3354"/>
        <v>0</v>
      </c>
      <c r="HU1108" s="111">
        <f t="shared" si="3355"/>
        <v>0</v>
      </c>
      <c r="HV1108" s="111">
        <f t="shared" si="3356"/>
        <v>0</v>
      </c>
      <c r="HW1108" s="111">
        <f t="shared" si="3357"/>
        <v>0</v>
      </c>
      <c r="HX1108" s="111">
        <f t="shared" si="3358"/>
        <v>0</v>
      </c>
      <c r="HY1108" s="111">
        <f t="shared" si="3359"/>
        <v>0</v>
      </c>
      <c r="HZ1108" s="111">
        <f t="shared" si="3360"/>
        <v>0</v>
      </c>
      <c r="IA1108" s="111">
        <f t="shared" si="3361"/>
        <v>0</v>
      </c>
      <c r="IB1108" s="111">
        <f t="shared" si="3362"/>
        <v>0</v>
      </c>
      <c r="IC1108" s="111">
        <f t="shared" si="3363"/>
        <v>0</v>
      </c>
      <c r="ID1108" s="111">
        <f t="shared" si="3364"/>
        <v>0</v>
      </c>
      <c r="IE1108" s="111">
        <f t="shared" si="3365"/>
        <v>0</v>
      </c>
      <c r="IF1108" s="111">
        <f>IF(AND(OR($A1108=2,$E1108=""),NOT(ISBLANK('Base Data'!I1109))),1,IF(OR($A1108=2,$C1108="",$E1108=""),0,1))</f>
        <v>0</v>
      </c>
      <c r="IG1108" s="111"/>
      <c r="IH1108" s="111"/>
      <c r="II1108" s="111"/>
      <c r="IJ1108" s="111">
        <f>IF('Base Data'!C1109="",0,IF('Base Data'!D1109="",1,0))</f>
        <v>0</v>
      </c>
    </row>
    <row r="1109" spans="1:244" x14ac:dyDescent="0.25">
      <c r="A1109" s="116" t="str">
        <f>IF(NOT(ISBLANK('Base Data'!A1110)),'Base Data'!A1110,"")</f>
        <v/>
      </c>
      <c r="B1109" s="116" t="str">
        <f>IF(NOT(ISBLANK('Base Data'!B1110)),'Base Data'!B1110,"")</f>
        <v/>
      </c>
      <c r="C1109" s="125" t="str">
        <f>IF(NOT(ISBLANK('Base Data'!C1110)),'Base Data'!C1110,"")</f>
        <v/>
      </c>
      <c r="D1109" s="125" t="str">
        <f>IF(NOT(ISBLANK('Base Data'!D1110)),'Base Data'!D1110,"")</f>
        <v/>
      </c>
      <c r="E1109" s="116" t="str">
        <f>IF(NOT(ISBLANK('Base Data'!E1110)),'Base Data'!E1110,"")</f>
        <v/>
      </c>
      <c r="F1109" s="117" t="str">
        <f>IF(NOT(ISBLANK('Base Data'!F1110)),'Base Data'!F1110,"")</f>
        <v/>
      </c>
      <c r="G1109" s="117" t="str">
        <f>IF(NOT(ISBLANK('Base Data'!G1110)),'Base Data'!G1110,"")</f>
        <v/>
      </c>
      <c r="H1109" s="187">
        <f t="shared" si="3254"/>
        <v>0</v>
      </c>
      <c r="I1109" s="117" t="str">
        <f>IF(NOT(ISBLANK('Base Data'!H1110)),'Base Data'!H1110,"")</f>
        <v/>
      </c>
      <c r="J1109" s="187">
        <f>IF(AND(ISNUMBER(I1109),ISNUMBER(#REF!)),I1109-#REF!,IF(AND(NOT(ISNUMBER(I1109)),NOT(ISNUMBER(#REF!))),0,IF(NOT(ISNUMBER(I1109)),-#REF!,IF(NOT(ISNUMBER(#REF!)),I1109,0))))</f>
        <v>0</v>
      </c>
      <c r="K1109" s="187">
        <f t="shared" si="3255"/>
        <v>0</v>
      </c>
      <c r="L1109" s="187">
        <f t="shared" si="3366"/>
        <v>0</v>
      </c>
      <c r="M1109" s="116" t="str">
        <f>IF(NOT(ISBLANK('Base Data'!I1110)),'Base Data'!I1110,"")</f>
        <v/>
      </c>
      <c r="N1109" s="116" t="str">
        <f>IF(NOT(ISBLANK('Base Data'!J1110)),'Base Data'!J1110,"")</f>
        <v/>
      </c>
      <c r="O1109" s="117" t="str">
        <f>IF(NOT(ISBLANK('Base Data'!K1110)),'Base Data'!K1110,"")</f>
        <v/>
      </c>
      <c r="P1109" s="190">
        <f t="shared" si="3256"/>
        <v>0</v>
      </c>
      <c r="Q1109" s="116" t="str">
        <f>IF(NOT(ISBLANK('Base Data'!L1110)),'Base Data'!L1110,"")</f>
        <v/>
      </c>
      <c r="R1109" s="116" t="str">
        <f>IF(NOT(ISBLANK('Base Data'!M1110)),'Base Data'!M1110,"")</f>
        <v/>
      </c>
      <c r="S1109" s="116" t="str">
        <f>IF(NOT(ISBLANK('Base Data'!N1110)),'Base Data'!N1110,"")</f>
        <v/>
      </c>
      <c r="T1109" s="117" t="str">
        <f>IF(NOT(ISBLANK('Base Data'!O1110)),'Base Data'!O1110,"")</f>
        <v/>
      </c>
      <c r="U1109" s="116" t="str">
        <f>IF(NOT(ISBLANK('Base Data'!P1110)),'Base Data'!P1110,"")</f>
        <v/>
      </c>
      <c r="V1109" s="116" t="str">
        <f>IF(NOT(ISBLANK('Base Data'!Q1110)),'Base Data'!Q1110,"")</f>
        <v/>
      </c>
      <c r="W1109" s="116" t="str">
        <f>IF(NOT(ISBLANK('Base Data'!R1110)),'Base Data'!R1110,"")</f>
        <v/>
      </c>
      <c r="X1109" s="116" t="str">
        <f>IF(NOT(ISBLANK('Base Data'!S1110)),'Base Data'!S1110,"")</f>
        <v/>
      </c>
      <c r="Y1109" s="116" t="str">
        <f>IF(NOT(ISBLANK('Base Data'!T1110)),'Base Data'!T1110,"")</f>
        <v/>
      </c>
      <c r="Z1109" s="117" t="str">
        <f>IF(NOT(ISBLANK('Base Data'!U1110)),'Base Data'!U1110,"")</f>
        <v/>
      </c>
      <c r="AA1109" s="190">
        <f t="shared" si="3257"/>
        <v>0</v>
      </c>
      <c r="AB1109" s="116" t="str">
        <f>IF(NOT(ISBLANK('Base Data'!V1110)),'Base Data'!V1110,"")</f>
        <v/>
      </c>
      <c r="AC1109" s="117" t="str">
        <f>IF(NOT(ISBLANK('Base Data'!W1110)),'Base Data'!W1110,"")</f>
        <v/>
      </c>
      <c r="AD1109" s="190">
        <f t="shared" si="3258"/>
        <v>0</v>
      </c>
      <c r="AE1109" s="118" t="str">
        <f>IF(NOT(ISBLANK('Base Data'!X1110)),'Base Data'!X1110,"")</f>
        <v/>
      </c>
      <c r="AF1109" s="118" t="str">
        <f>IF(NOT(ISBLANK('Base Data'!Y1110)),'Base Data'!Y1110,"")</f>
        <v/>
      </c>
      <c r="AG1109" s="121" t="str">
        <f>IF(OR($A1109=2),"",'SEA Detail'!CE1171)</f>
        <v>.</v>
      </c>
      <c r="AH1109" s="115">
        <f t="shared" si="3367"/>
        <v>0</v>
      </c>
      <c r="AI1109" s="115">
        <f t="shared" si="3368"/>
        <v>0</v>
      </c>
      <c r="AJ1109" s="115">
        <f t="shared" si="3369"/>
        <v>0</v>
      </c>
      <c r="AK1109" s="115">
        <f t="shared" si="3370"/>
        <v>0</v>
      </c>
      <c r="AL1109" s="115">
        <f t="shared" si="3371"/>
        <v>0</v>
      </c>
      <c r="AM1109" s="115">
        <f t="shared" si="3372"/>
        <v>0</v>
      </c>
      <c r="AN1109" s="115">
        <f t="shared" si="3373"/>
        <v>0</v>
      </c>
      <c r="AO1109" s="115">
        <f t="shared" si="3374"/>
        <v>0</v>
      </c>
      <c r="AP1109" s="115">
        <f t="shared" si="3375"/>
        <v>0</v>
      </c>
      <c r="AQ1109" s="115">
        <f t="shared" si="3376"/>
        <v>0</v>
      </c>
      <c r="AR1109" s="115">
        <f t="shared" si="3377"/>
        <v>0</v>
      </c>
      <c r="AS1109" s="115">
        <f t="shared" si="3378"/>
        <v>0</v>
      </c>
      <c r="AT1109" s="115">
        <f t="shared" si="3379"/>
        <v>0</v>
      </c>
      <c r="AU1109" s="115">
        <f t="shared" si="3380"/>
        <v>0</v>
      </c>
      <c r="AV1109" s="115">
        <f t="shared" si="3381"/>
        <v>0</v>
      </c>
      <c r="AW1109" s="115">
        <f t="shared" si="3382"/>
        <v>0</v>
      </c>
      <c r="AX1109" s="115">
        <f t="shared" si="3383"/>
        <v>0</v>
      </c>
      <c r="AY1109" s="115">
        <f t="shared" si="3384"/>
        <v>0</v>
      </c>
      <c r="AZ1109" s="115">
        <f t="shared" si="3385"/>
        <v>0</v>
      </c>
      <c r="BA1109" s="115">
        <f t="shared" si="3386"/>
        <v>0</v>
      </c>
      <c r="BB1109" s="115">
        <f t="shared" si="3387"/>
        <v>0</v>
      </c>
      <c r="BC1109" s="115">
        <f t="shared" si="3388"/>
        <v>0</v>
      </c>
      <c r="BD1109" s="115">
        <f t="shared" si="3389"/>
        <v>0</v>
      </c>
      <c r="BE1109" s="115">
        <f t="shared" si="3390"/>
        <v>0</v>
      </c>
      <c r="BF1109" s="115">
        <f t="shared" si="3391"/>
        <v>0</v>
      </c>
      <c r="BG1109" s="115">
        <f t="shared" si="3392"/>
        <v>0</v>
      </c>
      <c r="BH1109" s="115">
        <f t="shared" si="3393"/>
        <v>0</v>
      </c>
      <c r="BI1109" s="115">
        <f t="shared" si="3394"/>
        <v>0</v>
      </c>
      <c r="BJ1109" s="115">
        <f t="shared" si="3395"/>
        <v>0</v>
      </c>
      <c r="BK1109" s="115">
        <f t="shared" si="3396"/>
        <v>0</v>
      </c>
      <c r="BL1109" s="115">
        <f t="shared" si="3397"/>
        <v>0</v>
      </c>
      <c r="BM1109" s="115">
        <f t="shared" si="3398"/>
        <v>0</v>
      </c>
      <c r="BN1109" s="115">
        <f t="shared" si="3399"/>
        <v>0</v>
      </c>
      <c r="BO1109" s="115">
        <f t="shared" si="3400"/>
        <v>0</v>
      </c>
      <c r="BP1109" s="115">
        <f t="shared" si="3401"/>
        <v>0</v>
      </c>
      <c r="BQ1109" s="115">
        <f t="shared" si="3402"/>
        <v>0</v>
      </c>
      <c r="BR1109" s="115">
        <f t="shared" si="3403"/>
        <v>0</v>
      </c>
      <c r="BS1109" s="115">
        <f t="shared" si="3404"/>
        <v>0</v>
      </c>
      <c r="BT1109" s="115">
        <f t="shared" si="3405"/>
        <v>0</v>
      </c>
      <c r="BU1109" s="115">
        <f t="shared" si="3406"/>
        <v>0</v>
      </c>
      <c r="BV1109" s="115">
        <f t="shared" si="3407"/>
        <v>0</v>
      </c>
      <c r="BW1109" s="115">
        <f t="shared" si="3408"/>
        <v>0</v>
      </c>
      <c r="BX1109" s="115">
        <f t="shared" si="3409"/>
        <v>0</v>
      </c>
      <c r="BY1109" s="115">
        <f t="shared" si="3410"/>
        <v>0</v>
      </c>
      <c r="BZ1109" s="115">
        <f t="shared" si="3411"/>
        <v>0</v>
      </c>
      <c r="CA1109" s="115">
        <f t="shared" si="3412"/>
        <v>0</v>
      </c>
      <c r="CB1109" s="115">
        <f t="shared" si="3413"/>
        <v>0</v>
      </c>
      <c r="CC1109" s="115">
        <v>0</v>
      </c>
      <c r="CD1109" s="115">
        <f>IFERROR(IF(OR($A1109=2,$A1109=3,$C1109=""),0,IF(E1109="",1,IF(ISERROR(VLOOKUP('Auto-Calculations'!E1109,LEA_ESA_Lookup,2,FALSE)),1,0))),"0*")</f>
        <v>0</v>
      </c>
      <c r="CE1109" s="115">
        <f t="shared" si="3414"/>
        <v>0</v>
      </c>
      <c r="CF1109" s="115">
        <f t="shared" si="3415"/>
        <v>0</v>
      </c>
      <c r="CG1109" s="115">
        <f t="shared" si="3416"/>
        <v>0</v>
      </c>
      <c r="CH1109" s="115">
        <f t="shared" si="3417"/>
        <v>0</v>
      </c>
      <c r="CI1109" s="115">
        <f t="shared" si="3418"/>
        <v>0</v>
      </c>
      <c r="CJ1109" s="115">
        <f t="shared" si="3419"/>
        <v>0</v>
      </c>
      <c r="CK1109" s="119">
        <f t="shared" si="3420"/>
        <v>0</v>
      </c>
      <c r="CL1109" s="115">
        <f t="shared" si="3421"/>
        <v>0</v>
      </c>
      <c r="CM1109" s="115">
        <f t="shared" si="3422"/>
        <v>0</v>
      </c>
      <c r="CN1109" s="115">
        <f t="shared" si="3423"/>
        <v>0</v>
      </c>
      <c r="CO1109" s="115">
        <f t="shared" si="3424"/>
        <v>0</v>
      </c>
      <c r="CP1109" s="115">
        <f t="shared" si="3425"/>
        <v>0</v>
      </c>
      <c r="CQ1109" s="115">
        <f>IFERROR(IF(OR($A1109=2,$A1109=3,$C1109=""),0,IF('Auto-Calculations'!Z1109="M",1,0)),"0*")</f>
        <v>0</v>
      </c>
      <c r="CR1109" s="115">
        <f>IFERROR(IF(OR($A1109=2,$A1109=3,$C1109=""),0,IF('Auto-Calculations'!AE1109="M",1,0)),"0*")</f>
        <v>0</v>
      </c>
      <c r="CS1109" s="115">
        <f>IFERROR(IF(OR($A1109=2,$A1109=3,$C1109=""),0,IF('Auto-Calculations'!V1109="M",1,0)),"0*")</f>
        <v>0</v>
      </c>
      <c r="CT1109" s="115">
        <f>IFERROR(IF(OR($A1109=2,$A1109=3,$C1109=""),0,IF('Auto-Calculations'!W1109="M",1,0)),"0*")</f>
        <v>0</v>
      </c>
      <c r="CU1109" s="115">
        <f>IFERROR(IF(OR($A1109=2,$A1109=3,$C1109=""),0,IF('Auto-Calculations'!X1109="M",1,0)),"0*")</f>
        <v>0</v>
      </c>
      <c r="CV1109" s="115">
        <f>IFERROR(IF(OR($A1109=2,$A1109=3,$C1109=""),0,IF('Auto-Calculations'!Y1109="M",1,0)),"0*")</f>
        <v>0</v>
      </c>
      <c r="CW1109" s="115">
        <f t="shared" si="3426"/>
        <v>0</v>
      </c>
      <c r="CX1109" s="115">
        <f t="shared" si="3427"/>
        <v>0</v>
      </c>
      <c r="CY1109" s="115">
        <f t="shared" si="3428"/>
        <v>0</v>
      </c>
      <c r="CZ1109" s="115">
        <f t="shared" si="3429"/>
        <v>0</v>
      </c>
      <c r="DA1109" s="115">
        <f t="shared" si="3430"/>
        <v>0</v>
      </c>
      <c r="DB1109" s="111">
        <f t="shared" si="3431"/>
        <v>0</v>
      </c>
      <c r="DC1109" s="111">
        <f t="shared" si="3432"/>
        <v>0</v>
      </c>
      <c r="DD1109" s="111">
        <f t="shared" si="3433"/>
        <v>0</v>
      </c>
      <c r="DE1109" s="115">
        <f t="shared" si="3434"/>
        <v>0</v>
      </c>
      <c r="DF1109" s="111">
        <f t="shared" si="3435"/>
        <v>0</v>
      </c>
      <c r="DG1109" s="115">
        <f t="shared" si="3436"/>
        <v>0</v>
      </c>
      <c r="DH1109" s="115">
        <f t="shared" si="3437"/>
        <v>0</v>
      </c>
      <c r="DI1109" s="115">
        <f>IFERROR(IF(OR($A1109=3,C1109="American Samoa",C1109="Federated States of Micronesia",C1109="Guam",C1109="Hawaii",C1109="Northern Marianas",C1109="Puerto Rico",C1109="Republic of Palau",C1109="Republic of the Marshall Islands",C1109="Bureau of Indian Education"),0,IF('Auto-Calculations'!Q1109="NA",1,0)),"0*")</f>
        <v>0</v>
      </c>
      <c r="DJ1109" s="111"/>
      <c r="DK1109" s="111"/>
      <c r="DL1109" s="111"/>
      <c r="DM1109" s="111"/>
      <c r="DN1109" s="111"/>
      <c r="DO1109" s="111"/>
      <c r="DP1109" s="111"/>
      <c r="DQ1109" s="111"/>
      <c r="DR1109" s="111"/>
      <c r="DS1109" s="111"/>
      <c r="DT1109" s="120" t="str">
        <f t="shared" si="3438"/>
        <v>000000000000000000000000000000000000000000000000000000000000000000000000000000</v>
      </c>
      <c r="DU1109" s="111" t="str">
        <f t="shared" si="3259"/>
        <v>No Error</v>
      </c>
      <c r="DV1109" s="111" t="str">
        <f t="shared" si="3260"/>
        <v>No Error</v>
      </c>
      <c r="DW1109" s="111" t="str">
        <f t="shared" si="3261"/>
        <v>No Error</v>
      </c>
      <c r="DX1109" s="111" t="str">
        <f t="shared" si="3262"/>
        <v>No Error</v>
      </c>
      <c r="DY1109" s="111" t="str">
        <f t="shared" si="3263"/>
        <v>No Error</v>
      </c>
      <c r="DZ1109" s="111" t="str">
        <f t="shared" si="3264"/>
        <v>No Error</v>
      </c>
      <c r="EA1109" s="111" t="str">
        <f t="shared" si="3265"/>
        <v>No Error</v>
      </c>
      <c r="EB1109" s="111" t="str">
        <f t="shared" si="3266"/>
        <v>No Error</v>
      </c>
      <c r="EC1109" s="111" t="str">
        <f t="shared" si="3267"/>
        <v>No Error</v>
      </c>
      <c r="ED1109" s="111" t="str">
        <f t="shared" si="3268"/>
        <v>No Error</v>
      </c>
      <c r="EE1109" s="111" t="str">
        <f t="shared" si="3269"/>
        <v>No Error</v>
      </c>
      <c r="EF1109" s="111" t="str">
        <f t="shared" si="3270"/>
        <v>No Error</v>
      </c>
      <c r="EG1109" s="111" t="str">
        <f t="shared" si="3271"/>
        <v>No Error</v>
      </c>
      <c r="EH1109" s="111" t="str">
        <f t="shared" si="3272"/>
        <v>No Error</v>
      </c>
      <c r="EI1109" s="111" t="str">
        <f t="shared" si="3273"/>
        <v>No Error</v>
      </c>
      <c r="EJ1109" s="111" t="str">
        <f t="shared" si="3274"/>
        <v>No Error</v>
      </c>
      <c r="EK1109" s="111" t="str">
        <f t="shared" si="3275"/>
        <v>No Error</v>
      </c>
      <c r="EL1109" s="111" t="str">
        <f t="shared" si="3276"/>
        <v>No Error</v>
      </c>
      <c r="EM1109" s="111" t="str">
        <f t="shared" si="3277"/>
        <v>No Error</v>
      </c>
      <c r="EN1109" s="111" t="str">
        <f t="shared" si="3278"/>
        <v>No Error</v>
      </c>
      <c r="EO1109" s="111" t="str">
        <f t="shared" si="3279"/>
        <v>No Error</v>
      </c>
      <c r="EP1109" s="111" t="str">
        <f t="shared" si="3280"/>
        <v>No Error</v>
      </c>
      <c r="EQ1109" s="111" t="str">
        <f t="shared" si="3281"/>
        <v>No Error</v>
      </c>
      <c r="ER1109" s="111" t="str">
        <f t="shared" si="3282"/>
        <v>No Error</v>
      </c>
      <c r="ES1109" s="111" t="str">
        <f t="shared" si="3283"/>
        <v>No Error</v>
      </c>
      <c r="ET1109" s="111" t="str">
        <f t="shared" si="3284"/>
        <v>No Error</v>
      </c>
      <c r="EU1109" s="111" t="str">
        <f t="shared" si="3285"/>
        <v>No Error</v>
      </c>
      <c r="EV1109" s="111" t="str">
        <f t="shared" si="3286"/>
        <v>No Error</v>
      </c>
      <c r="EW1109" s="111" t="str">
        <f t="shared" si="3287"/>
        <v>No Error</v>
      </c>
      <c r="EX1109" s="111" t="str">
        <f t="shared" si="3288"/>
        <v>No Error</v>
      </c>
      <c r="EY1109" s="111" t="str">
        <f t="shared" si="3289"/>
        <v>No Error</v>
      </c>
      <c r="EZ1109" s="111" t="str">
        <f t="shared" si="3290"/>
        <v>No Error</v>
      </c>
      <c r="FA1109" s="111" t="str">
        <f t="shared" si="3291"/>
        <v>No Error</v>
      </c>
      <c r="FB1109" s="111" t="str">
        <f t="shared" si="3292"/>
        <v>No Error</v>
      </c>
      <c r="FC1109" s="111" t="str">
        <f t="shared" si="3293"/>
        <v>No Error</v>
      </c>
      <c r="FD1109" s="111" t="str">
        <f t="shared" si="3294"/>
        <v>No Error</v>
      </c>
      <c r="FE1109" s="111" t="str">
        <f t="shared" si="3295"/>
        <v>No Error</v>
      </c>
      <c r="FF1109" s="111" t="str">
        <f t="shared" si="3296"/>
        <v>No Error</v>
      </c>
      <c r="FG1109" s="111" t="str">
        <f t="shared" si="3297"/>
        <v>No Error</v>
      </c>
      <c r="FH1109" s="111" t="str">
        <f t="shared" si="3298"/>
        <v>No Error</v>
      </c>
      <c r="FI1109" s="111" t="str">
        <f t="shared" si="3299"/>
        <v>No Error</v>
      </c>
      <c r="FJ1109" s="111" t="str">
        <f t="shared" si="3300"/>
        <v>No Error</v>
      </c>
      <c r="FK1109" s="111" t="str">
        <f t="shared" si="3301"/>
        <v>No Error</v>
      </c>
      <c r="FL1109" s="111" t="str">
        <f t="shared" si="3302"/>
        <v>No Error</v>
      </c>
      <c r="FM1109" s="111" t="str">
        <f t="shared" si="3303"/>
        <v>No Error</v>
      </c>
      <c r="FN1109" s="111" t="str">
        <f t="shared" si="3304"/>
        <v>No Error</v>
      </c>
      <c r="FO1109" s="111" t="str">
        <f t="shared" si="3305"/>
        <v>No Error</v>
      </c>
      <c r="FP1109" s="111" t="str">
        <f t="shared" si="3306"/>
        <v>No Error</v>
      </c>
      <c r="FQ1109" s="111" t="str">
        <f t="shared" si="3307"/>
        <v>No Error</v>
      </c>
      <c r="FR1109" s="111" t="str">
        <f t="shared" si="3308"/>
        <v>No Error</v>
      </c>
      <c r="FS1109" s="111" t="str">
        <f t="shared" si="3309"/>
        <v>No Error</v>
      </c>
      <c r="FT1109" s="111" t="str">
        <f t="shared" si="3310"/>
        <v>No Error</v>
      </c>
      <c r="FU1109" s="111" t="str">
        <f t="shared" si="3311"/>
        <v>No Error</v>
      </c>
      <c r="FV1109" s="111" t="str">
        <f t="shared" si="3312"/>
        <v>No Error</v>
      </c>
      <c r="FW1109" s="111" t="str">
        <f t="shared" si="3313"/>
        <v>No Error</v>
      </c>
      <c r="FX1109" s="111" t="str">
        <f t="shared" si="3314"/>
        <v>No Error</v>
      </c>
      <c r="FY1109" s="111" t="str">
        <f t="shared" si="3315"/>
        <v>No Error</v>
      </c>
      <c r="FZ1109" s="111" t="str">
        <f t="shared" si="3316"/>
        <v>No Error</v>
      </c>
      <c r="GA1109" s="111" t="str">
        <f t="shared" si="3317"/>
        <v>No Error</v>
      </c>
      <c r="GB1109" s="111" t="str">
        <f t="shared" si="3318"/>
        <v>No Error</v>
      </c>
      <c r="GC1109" s="111" t="str">
        <f t="shared" si="3319"/>
        <v>No Error</v>
      </c>
      <c r="GD1109" s="111" t="str">
        <f t="shared" si="3320"/>
        <v>No Error</v>
      </c>
      <c r="GE1109" s="111" t="str">
        <f t="shared" si="3321"/>
        <v>No Error</v>
      </c>
      <c r="GF1109" s="111" t="str">
        <f t="shared" si="3322"/>
        <v>No Error</v>
      </c>
      <c r="GG1109" s="111" t="str">
        <f t="shared" si="3323"/>
        <v>No Error</v>
      </c>
      <c r="GH1109" s="111" t="str">
        <f t="shared" si="3324"/>
        <v>No Error</v>
      </c>
      <c r="GI1109" s="111" t="str">
        <f t="shared" si="3325"/>
        <v>No Error</v>
      </c>
      <c r="GJ1109" s="111" t="str">
        <f t="shared" si="3326"/>
        <v>No Error</v>
      </c>
      <c r="GK1109" s="111" t="str">
        <f t="shared" si="3327"/>
        <v>No Error</v>
      </c>
      <c r="GL1109" s="111" t="str">
        <f t="shared" si="3328"/>
        <v>No Error</v>
      </c>
      <c r="GM1109" s="111" t="str">
        <f t="shared" si="3329"/>
        <v>No Error</v>
      </c>
      <c r="GN1109" s="111" t="str">
        <f t="shared" si="3330"/>
        <v>No Error</v>
      </c>
      <c r="GO1109" s="111" t="str">
        <f t="shared" si="3331"/>
        <v>No Error</v>
      </c>
      <c r="GP1109" s="111" t="str">
        <f t="shared" si="3332"/>
        <v>No Error</v>
      </c>
      <c r="GQ1109" s="111" t="str">
        <f t="shared" si="3333"/>
        <v>No Error</v>
      </c>
      <c r="GR1109" s="111" t="str">
        <f t="shared" si="3334"/>
        <v>No Error</v>
      </c>
      <c r="GS1109" s="111" t="str">
        <f t="shared" si="3335"/>
        <v>No Error</v>
      </c>
      <c r="GT1109" s="111" t="str">
        <f t="shared" si="3336"/>
        <v>No Error</v>
      </c>
      <c r="GU1109" s="111" t="str">
        <f t="shared" si="3337"/>
        <v>No Error</v>
      </c>
      <c r="GV1109" s="111" t="str">
        <f t="shared" si="3338"/>
        <v>No Error</v>
      </c>
      <c r="GW1109" s="111"/>
      <c r="GX1109" s="111">
        <f t="shared" si="3339"/>
        <v>0</v>
      </c>
      <c r="GY1109" s="111">
        <f t="shared" si="3340"/>
        <v>0</v>
      </c>
      <c r="GZ1109" s="111" t="str">
        <f t="shared" si="3341"/>
        <v/>
      </c>
      <c r="HA1109" s="111">
        <f t="shared" si="3342"/>
        <v>0</v>
      </c>
      <c r="HB1109" s="111">
        <f t="shared" si="3439"/>
        <v>0</v>
      </c>
      <c r="HC1109" s="111">
        <f t="shared" si="3440"/>
        <v>0</v>
      </c>
      <c r="HD1109" s="121" t="str">
        <f>IF(OR($A1109=2,$A1109=3),"",'SEA Detail'!CE1171)</f>
        <v>.</v>
      </c>
      <c r="HE1109" s="111">
        <f t="shared" si="3441"/>
        <v>0</v>
      </c>
      <c r="HF1109" s="111">
        <f t="shared" si="3442"/>
        <v>0</v>
      </c>
      <c r="HG1109" s="111">
        <f t="shared" si="3443"/>
        <v>0</v>
      </c>
      <c r="HH1109" s="111">
        <f t="shared" si="3444"/>
        <v>0</v>
      </c>
      <c r="HI1109" s="111">
        <f t="shared" si="3343"/>
        <v>0</v>
      </c>
      <c r="HJ1109" s="111">
        <f t="shared" si="3344"/>
        <v>0</v>
      </c>
      <c r="HK1109" s="111">
        <f t="shared" si="3345"/>
        <v>0</v>
      </c>
      <c r="HL1109" s="111">
        <f t="shared" si="3346"/>
        <v>0</v>
      </c>
      <c r="HM1109" s="111">
        <f t="shared" si="3347"/>
        <v>0</v>
      </c>
      <c r="HN1109" s="111">
        <f t="shared" si="3348"/>
        <v>0</v>
      </c>
      <c r="HO1109" s="111">
        <f t="shared" si="3349"/>
        <v>0</v>
      </c>
      <c r="HP1109" s="111">
        <f t="shared" si="3350"/>
        <v>0</v>
      </c>
      <c r="HQ1109" s="111">
        <f t="shared" si="3351"/>
        <v>0</v>
      </c>
      <c r="HR1109" s="111">
        <f t="shared" si="3352"/>
        <v>0</v>
      </c>
      <c r="HS1109" s="111">
        <f t="shared" si="3353"/>
        <v>0</v>
      </c>
      <c r="HT1109" s="111">
        <f t="shared" si="3354"/>
        <v>0</v>
      </c>
      <c r="HU1109" s="111">
        <f t="shared" si="3355"/>
        <v>0</v>
      </c>
      <c r="HV1109" s="111">
        <f t="shared" si="3356"/>
        <v>0</v>
      </c>
      <c r="HW1109" s="111">
        <f t="shared" si="3357"/>
        <v>0</v>
      </c>
      <c r="HX1109" s="111">
        <f t="shared" si="3358"/>
        <v>0</v>
      </c>
      <c r="HY1109" s="111">
        <f t="shared" si="3359"/>
        <v>0</v>
      </c>
      <c r="HZ1109" s="111">
        <f t="shared" si="3360"/>
        <v>0</v>
      </c>
      <c r="IA1109" s="111">
        <f t="shared" si="3361"/>
        <v>0</v>
      </c>
      <c r="IB1109" s="111">
        <f t="shared" si="3362"/>
        <v>0</v>
      </c>
      <c r="IC1109" s="111">
        <f t="shared" si="3363"/>
        <v>0</v>
      </c>
      <c r="ID1109" s="111">
        <f t="shared" si="3364"/>
        <v>0</v>
      </c>
      <c r="IE1109" s="111">
        <f t="shared" si="3365"/>
        <v>0</v>
      </c>
      <c r="IF1109" s="111">
        <f>IF(AND(OR($A1109=2,$E1109=""),NOT(ISBLANK('Base Data'!I1110))),1,IF(OR($A1109=2,$C1109="",$E1109=""),0,1))</f>
        <v>0</v>
      </c>
      <c r="IG1109" s="111"/>
      <c r="IH1109" s="111"/>
      <c r="II1109" s="111"/>
      <c r="IJ1109" s="111">
        <f>IF('Base Data'!C1110="",0,IF('Base Data'!D1110="",1,0))</f>
        <v>0</v>
      </c>
    </row>
    <row r="1110" spans="1:244" x14ac:dyDescent="0.25">
      <c r="A1110" s="116" t="str">
        <f>IF(NOT(ISBLANK('Base Data'!A1111)),'Base Data'!A1111,"")</f>
        <v/>
      </c>
      <c r="B1110" s="116" t="str">
        <f>IF(NOT(ISBLANK('Base Data'!B1111)),'Base Data'!B1111,"")</f>
        <v/>
      </c>
      <c r="C1110" s="125" t="str">
        <f>IF(NOT(ISBLANK('Base Data'!C1111)),'Base Data'!C1111,"")</f>
        <v/>
      </c>
      <c r="D1110" s="125" t="str">
        <f>IF(NOT(ISBLANK('Base Data'!D1111)),'Base Data'!D1111,"")</f>
        <v/>
      </c>
      <c r="E1110" s="116" t="str">
        <f>IF(NOT(ISBLANK('Base Data'!E1111)),'Base Data'!E1111,"")</f>
        <v/>
      </c>
      <c r="F1110" s="117" t="str">
        <f>IF(NOT(ISBLANK('Base Data'!F1111)),'Base Data'!F1111,"")</f>
        <v/>
      </c>
      <c r="G1110" s="117" t="str">
        <f>IF(NOT(ISBLANK('Base Data'!G1111)),'Base Data'!G1111,"")</f>
        <v/>
      </c>
      <c r="H1110" s="187">
        <f t="shared" si="3254"/>
        <v>0</v>
      </c>
      <c r="I1110" s="117" t="str">
        <f>IF(NOT(ISBLANK('Base Data'!H1111)),'Base Data'!H1111,"")</f>
        <v/>
      </c>
      <c r="J1110" s="187">
        <f>IF(AND(ISNUMBER(I1110),ISNUMBER(#REF!)),I1110-#REF!,IF(AND(NOT(ISNUMBER(I1110)),NOT(ISNUMBER(#REF!))),0,IF(NOT(ISNUMBER(I1110)),-#REF!,IF(NOT(ISNUMBER(#REF!)),I1110,0))))</f>
        <v>0</v>
      </c>
      <c r="K1110" s="187">
        <f t="shared" si="3255"/>
        <v>0</v>
      </c>
      <c r="L1110" s="187">
        <f t="shared" si="3366"/>
        <v>0</v>
      </c>
      <c r="M1110" s="116" t="str">
        <f>IF(NOT(ISBLANK('Base Data'!I1111)),'Base Data'!I1111,"")</f>
        <v/>
      </c>
      <c r="N1110" s="116" t="str">
        <f>IF(NOT(ISBLANK('Base Data'!J1111)),'Base Data'!J1111,"")</f>
        <v/>
      </c>
      <c r="O1110" s="117" t="str">
        <f>IF(NOT(ISBLANK('Base Data'!K1111)),'Base Data'!K1111,"")</f>
        <v/>
      </c>
      <c r="P1110" s="190">
        <f t="shared" si="3256"/>
        <v>0</v>
      </c>
      <c r="Q1110" s="116" t="str">
        <f>IF(NOT(ISBLANK('Base Data'!L1111)),'Base Data'!L1111,"")</f>
        <v/>
      </c>
      <c r="R1110" s="116" t="str">
        <f>IF(NOT(ISBLANK('Base Data'!M1111)),'Base Data'!M1111,"")</f>
        <v/>
      </c>
      <c r="S1110" s="116" t="str">
        <f>IF(NOT(ISBLANK('Base Data'!N1111)),'Base Data'!N1111,"")</f>
        <v/>
      </c>
      <c r="T1110" s="117" t="str">
        <f>IF(NOT(ISBLANK('Base Data'!O1111)),'Base Data'!O1111,"")</f>
        <v/>
      </c>
      <c r="U1110" s="116" t="str">
        <f>IF(NOT(ISBLANK('Base Data'!P1111)),'Base Data'!P1111,"")</f>
        <v/>
      </c>
      <c r="V1110" s="116" t="str">
        <f>IF(NOT(ISBLANK('Base Data'!Q1111)),'Base Data'!Q1111,"")</f>
        <v/>
      </c>
      <c r="W1110" s="116" t="str">
        <f>IF(NOT(ISBLANK('Base Data'!R1111)),'Base Data'!R1111,"")</f>
        <v/>
      </c>
      <c r="X1110" s="116" t="str">
        <f>IF(NOT(ISBLANK('Base Data'!S1111)),'Base Data'!S1111,"")</f>
        <v/>
      </c>
      <c r="Y1110" s="116" t="str">
        <f>IF(NOT(ISBLANK('Base Data'!T1111)),'Base Data'!T1111,"")</f>
        <v/>
      </c>
      <c r="Z1110" s="117" t="str">
        <f>IF(NOT(ISBLANK('Base Data'!U1111)),'Base Data'!U1111,"")</f>
        <v/>
      </c>
      <c r="AA1110" s="190">
        <f t="shared" si="3257"/>
        <v>0</v>
      </c>
      <c r="AB1110" s="116" t="str">
        <f>IF(NOT(ISBLANK('Base Data'!V1111)),'Base Data'!V1111,"")</f>
        <v/>
      </c>
      <c r="AC1110" s="117" t="str">
        <f>IF(NOT(ISBLANK('Base Data'!W1111)),'Base Data'!W1111,"")</f>
        <v/>
      </c>
      <c r="AD1110" s="190">
        <f t="shared" si="3258"/>
        <v>0</v>
      </c>
      <c r="AE1110" s="118" t="str">
        <f>IF(NOT(ISBLANK('Base Data'!X1111)),'Base Data'!X1111,"")</f>
        <v/>
      </c>
      <c r="AF1110" s="118" t="str">
        <f>IF(NOT(ISBLANK('Base Data'!Y1111)),'Base Data'!Y1111,"")</f>
        <v/>
      </c>
      <c r="AG1110" s="121" t="str">
        <f>IF(OR($A1110=2),"",'SEA Detail'!CE1172)</f>
        <v>.</v>
      </c>
      <c r="AH1110" s="115">
        <f t="shared" si="3367"/>
        <v>0</v>
      </c>
      <c r="AI1110" s="115">
        <f t="shared" si="3368"/>
        <v>0</v>
      </c>
      <c r="AJ1110" s="115">
        <f t="shared" si="3369"/>
        <v>0</v>
      </c>
      <c r="AK1110" s="115">
        <f t="shared" si="3370"/>
        <v>0</v>
      </c>
      <c r="AL1110" s="115">
        <f t="shared" si="3371"/>
        <v>0</v>
      </c>
      <c r="AM1110" s="115">
        <f t="shared" si="3372"/>
        <v>0</v>
      </c>
      <c r="AN1110" s="115">
        <f t="shared" si="3373"/>
        <v>0</v>
      </c>
      <c r="AO1110" s="115">
        <f t="shared" si="3374"/>
        <v>0</v>
      </c>
      <c r="AP1110" s="115">
        <f t="shared" si="3375"/>
        <v>0</v>
      </c>
      <c r="AQ1110" s="115">
        <f t="shared" si="3376"/>
        <v>0</v>
      </c>
      <c r="AR1110" s="115">
        <f t="shared" si="3377"/>
        <v>0</v>
      </c>
      <c r="AS1110" s="115">
        <f t="shared" si="3378"/>
        <v>0</v>
      </c>
      <c r="AT1110" s="115">
        <f t="shared" si="3379"/>
        <v>0</v>
      </c>
      <c r="AU1110" s="115">
        <f t="shared" si="3380"/>
        <v>0</v>
      </c>
      <c r="AV1110" s="115">
        <f t="shared" si="3381"/>
        <v>0</v>
      </c>
      <c r="AW1110" s="115">
        <f t="shared" si="3382"/>
        <v>0</v>
      </c>
      <c r="AX1110" s="115">
        <f t="shared" si="3383"/>
        <v>0</v>
      </c>
      <c r="AY1110" s="115">
        <f t="shared" si="3384"/>
        <v>0</v>
      </c>
      <c r="AZ1110" s="115">
        <f t="shared" si="3385"/>
        <v>0</v>
      </c>
      <c r="BA1110" s="115">
        <f t="shared" si="3386"/>
        <v>0</v>
      </c>
      <c r="BB1110" s="115">
        <f t="shared" si="3387"/>
        <v>0</v>
      </c>
      <c r="BC1110" s="115">
        <f t="shared" si="3388"/>
        <v>0</v>
      </c>
      <c r="BD1110" s="115">
        <f t="shared" si="3389"/>
        <v>0</v>
      </c>
      <c r="BE1110" s="115">
        <f t="shared" si="3390"/>
        <v>0</v>
      </c>
      <c r="BF1110" s="115">
        <f t="shared" si="3391"/>
        <v>0</v>
      </c>
      <c r="BG1110" s="115">
        <f t="shared" si="3392"/>
        <v>0</v>
      </c>
      <c r="BH1110" s="115">
        <f t="shared" si="3393"/>
        <v>0</v>
      </c>
      <c r="BI1110" s="115">
        <f t="shared" si="3394"/>
        <v>0</v>
      </c>
      <c r="BJ1110" s="115">
        <f t="shared" si="3395"/>
        <v>0</v>
      </c>
      <c r="BK1110" s="115">
        <f t="shared" si="3396"/>
        <v>0</v>
      </c>
      <c r="BL1110" s="115">
        <f t="shared" si="3397"/>
        <v>0</v>
      </c>
      <c r="BM1110" s="115">
        <f t="shared" si="3398"/>
        <v>0</v>
      </c>
      <c r="BN1110" s="115">
        <f t="shared" si="3399"/>
        <v>0</v>
      </c>
      <c r="BO1110" s="115">
        <f t="shared" si="3400"/>
        <v>0</v>
      </c>
      <c r="BP1110" s="115">
        <f t="shared" si="3401"/>
        <v>0</v>
      </c>
      <c r="BQ1110" s="115">
        <f t="shared" si="3402"/>
        <v>0</v>
      </c>
      <c r="BR1110" s="115">
        <f t="shared" si="3403"/>
        <v>0</v>
      </c>
      <c r="BS1110" s="115">
        <f t="shared" si="3404"/>
        <v>0</v>
      </c>
      <c r="BT1110" s="115">
        <f t="shared" si="3405"/>
        <v>0</v>
      </c>
      <c r="BU1110" s="115">
        <f t="shared" si="3406"/>
        <v>0</v>
      </c>
      <c r="BV1110" s="115">
        <f t="shared" si="3407"/>
        <v>0</v>
      </c>
      <c r="BW1110" s="115">
        <f t="shared" si="3408"/>
        <v>0</v>
      </c>
      <c r="BX1110" s="115">
        <f t="shared" si="3409"/>
        <v>0</v>
      </c>
      <c r="BY1110" s="115">
        <f t="shared" si="3410"/>
        <v>0</v>
      </c>
      <c r="BZ1110" s="115">
        <f t="shared" si="3411"/>
        <v>0</v>
      </c>
      <c r="CA1110" s="115">
        <f t="shared" si="3412"/>
        <v>0</v>
      </c>
      <c r="CB1110" s="115">
        <f t="shared" si="3413"/>
        <v>0</v>
      </c>
      <c r="CC1110" s="115">
        <v>0</v>
      </c>
      <c r="CD1110" s="115">
        <f>IFERROR(IF(OR($A1110=2,$A1110=3,$C1110=""),0,IF(E1110="",1,IF(ISERROR(VLOOKUP('Auto-Calculations'!E1110,LEA_ESA_Lookup,2,FALSE)),1,0))),"0*")</f>
        <v>0</v>
      </c>
      <c r="CE1110" s="115">
        <f t="shared" si="3414"/>
        <v>0</v>
      </c>
      <c r="CF1110" s="115">
        <f t="shared" si="3415"/>
        <v>0</v>
      </c>
      <c r="CG1110" s="115">
        <f t="shared" si="3416"/>
        <v>0</v>
      </c>
      <c r="CH1110" s="115">
        <f t="shared" si="3417"/>
        <v>0</v>
      </c>
      <c r="CI1110" s="115">
        <f t="shared" si="3418"/>
        <v>0</v>
      </c>
      <c r="CJ1110" s="115">
        <f t="shared" si="3419"/>
        <v>0</v>
      </c>
      <c r="CK1110" s="119">
        <f t="shared" si="3420"/>
        <v>0</v>
      </c>
      <c r="CL1110" s="115">
        <f t="shared" si="3421"/>
        <v>0</v>
      </c>
      <c r="CM1110" s="115">
        <f t="shared" si="3422"/>
        <v>0</v>
      </c>
      <c r="CN1110" s="115">
        <f t="shared" si="3423"/>
        <v>0</v>
      </c>
      <c r="CO1110" s="115">
        <f t="shared" si="3424"/>
        <v>0</v>
      </c>
      <c r="CP1110" s="115">
        <f t="shared" si="3425"/>
        <v>0</v>
      </c>
      <c r="CQ1110" s="115">
        <f>IFERROR(IF(OR($A1110=2,$A1110=3,$C1110=""),0,IF('Auto-Calculations'!Z1110="M",1,0)),"0*")</f>
        <v>0</v>
      </c>
      <c r="CR1110" s="115">
        <f>IFERROR(IF(OR($A1110=2,$A1110=3,$C1110=""),0,IF('Auto-Calculations'!AE1110="M",1,0)),"0*")</f>
        <v>0</v>
      </c>
      <c r="CS1110" s="115">
        <f>IFERROR(IF(OR($A1110=2,$A1110=3,$C1110=""),0,IF('Auto-Calculations'!V1110="M",1,0)),"0*")</f>
        <v>0</v>
      </c>
      <c r="CT1110" s="115">
        <f>IFERROR(IF(OR($A1110=2,$A1110=3,$C1110=""),0,IF('Auto-Calculations'!W1110="M",1,0)),"0*")</f>
        <v>0</v>
      </c>
      <c r="CU1110" s="115">
        <f>IFERROR(IF(OR($A1110=2,$A1110=3,$C1110=""),0,IF('Auto-Calculations'!X1110="M",1,0)),"0*")</f>
        <v>0</v>
      </c>
      <c r="CV1110" s="115">
        <f>IFERROR(IF(OR($A1110=2,$A1110=3,$C1110=""),0,IF('Auto-Calculations'!Y1110="M",1,0)),"0*")</f>
        <v>0</v>
      </c>
      <c r="CW1110" s="115">
        <f t="shared" si="3426"/>
        <v>0</v>
      </c>
      <c r="CX1110" s="115">
        <f t="shared" si="3427"/>
        <v>0</v>
      </c>
      <c r="CY1110" s="115">
        <f t="shared" si="3428"/>
        <v>0</v>
      </c>
      <c r="CZ1110" s="115">
        <f t="shared" si="3429"/>
        <v>0</v>
      </c>
      <c r="DA1110" s="115">
        <f t="shared" si="3430"/>
        <v>0</v>
      </c>
      <c r="DB1110" s="111">
        <f t="shared" si="3431"/>
        <v>0</v>
      </c>
      <c r="DC1110" s="111">
        <f t="shared" si="3432"/>
        <v>0</v>
      </c>
      <c r="DD1110" s="111">
        <f t="shared" si="3433"/>
        <v>0</v>
      </c>
      <c r="DE1110" s="115">
        <f t="shared" si="3434"/>
        <v>0</v>
      </c>
      <c r="DF1110" s="111">
        <f t="shared" si="3435"/>
        <v>0</v>
      </c>
      <c r="DG1110" s="115">
        <f t="shared" si="3436"/>
        <v>0</v>
      </c>
      <c r="DH1110" s="115">
        <f t="shared" si="3437"/>
        <v>0</v>
      </c>
      <c r="DI1110" s="115">
        <f>IFERROR(IF(OR($A1110=3,C1110="American Samoa",C1110="Federated States of Micronesia",C1110="Guam",C1110="Hawaii",C1110="Northern Marianas",C1110="Puerto Rico",C1110="Republic of Palau",C1110="Republic of the Marshall Islands",C1110="Bureau of Indian Education"),0,IF('Auto-Calculations'!Q1110="NA",1,0)),"0*")</f>
        <v>0</v>
      </c>
      <c r="DJ1110" s="111"/>
      <c r="DK1110" s="111"/>
      <c r="DL1110" s="111"/>
      <c r="DM1110" s="111"/>
      <c r="DN1110" s="111"/>
      <c r="DO1110" s="111"/>
      <c r="DP1110" s="111"/>
      <c r="DQ1110" s="111"/>
      <c r="DR1110" s="111"/>
      <c r="DS1110" s="111"/>
      <c r="DT1110" s="120" t="str">
        <f t="shared" si="3438"/>
        <v>000000000000000000000000000000000000000000000000000000000000000000000000000000</v>
      </c>
      <c r="DU1110" s="111" t="str">
        <f t="shared" si="3259"/>
        <v>No Error</v>
      </c>
      <c r="DV1110" s="111" t="str">
        <f t="shared" si="3260"/>
        <v>No Error</v>
      </c>
      <c r="DW1110" s="111" t="str">
        <f t="shared" si="3261"/>
        <v>No Error</v>
      </c>
      <c r="DX1110" s="111" t="str">
        <f t="shared" si="3262"/>
        <v>No Error</v>
      </c>
      <c r="DY1110" s="111" t="str">
        <f t="shared" si="3263"/>
        <v>No Error</v>
      </c>
      <c r="DZ1110" s="111" t="str">
        <f t="shared" si="3264"/>
        <v>No Error</v>
      </c>
      <c r="EA1110" s="111" t="str">
        <f t="shared" si="3265"/>
        <v>No Error</v>
      </c>
      <c r="EB1110" s="111" t="str">
        <f t="shared" si="3266"/>
        <v>No Error</v>
      </c>
      <c r="EC1110" s="111" t="str">
        <f t="shared" si="3267"/>
        <v>No Error</v>
      </c>
      <c r="ED1110" s="111" t="str">
        <f t="shared" si="3268"/>
        <v>No Error</v>
      </c>
      <c r="EE1110" s="111" t="str">
        <f t="shared" si="3269"/>
        <v>No Error</v>
      </c>
      <c r="EF1110" s="111" t="str">
        <f t="shared" si="3270"/>
        <v>No Error</v>
      </c>
      <c r="EG1110" s="111" t="str">
        <f t="shared" si="3271"/>
        <v>No Error</v>
      </c>
      <c r="EH1110" s="111" t="str">
        <f t="shared" si="3272"/>
        <v>No Error</v>
      </c>
      <c r="EI1110" s="111" t="str">
        <f t="shared" si="3273"/>
        <v>No Error</v>
      </c>
      <c r="EJ1110" s="111" t="str">
        <f t="shared" si="3274"/>
        <v>No Error</v>
      </c>
      <c r="EK1110" s="111" t="str">
        <f t="shared" si="3275"/>
        <v>No Error</v>
      </c>
      <c r="EL1110" s="111" t="str">
        <f t="shared" si="3276"/>
        <v>No Error</v>
      </c>
      <c r="EM1110" s="111" t="str">
        <f t="shared" si="3277"/>
        <v>No Error</v>
      </c>
      <c r="EN1110" s="111" t="str">
        <f t="shared" si="3278"/>
        <v>No Error</v>
      </c>
      <c r="EO1110" s="111" t="str">
        <f t="shared" si="3279"/>
        <v>No Error</v>
      </c>
      <c r="EP1110" s="111" t="str">
        <f t="shared" si="3280"/>
        <v>No Error</v>
      </c>
      <c r="EQ1110" s="111" t="str">
        <f t="shared" si="3281"/>
        <v>No Error</v>
      </c>
      <c r="ER1110" s="111" t="str">
        <f t="shared" si="3282"/>
        <v>No Error</v>
      </c>
      <c r="ES1110" s="111" t="str">
        <f t="shared" si="3283"/>
        <v>No Error</v>
      </c>
      <c r="ET1110" s="111" t="str">
        <f t="shared" si="3284"/>
        <v>No Error</v>
      </c>
      <c r="EU1110" s="111" t="str">
        <f t="shared" si="3285"/>
        <v>No Error</v>
      </c>
      <c r="EV1110" s="111" t="str">
        <f t="shared" si="3286"/>
        <v>No Error</v>
      </c>
      <c r="EW1110" s="111" t="str">
        <f t="shared" si="3287"/>
        <v>No Error</v>
      </c>
      <c r="EX1110" s="111" t="str">
        <f t="shared" si="3288"/>
        <v>No Error</v>
      </c>
      <c r="EY1110" s="111" t="str">
        <f t="shared" si="3289"/>
        <v>No Error</v>
      </c>
      <c r="EZ1110" s="111" t="str">
        <f t="shared" si="3290"/>
        <v>No Error</v>
      </c>
      <c r="FA1110" s="111" t="str">
        <f t="shared" si="3291"/>
        <v>No Error</v>
      </c>
      <c r="FB1110" s="111" t="str">
        <f t="shared" si="3292"/>
        <v>No Error</v>
      </c>
      <c r="FC1110" s="111" t="str">
        <f t="shared" si="3293"/>
        <v>No Error</v>
      </c>
      <c r="FD1110" s="111" t="str">
        <f t="shared" si="3294"/>
        <v>No Error</v>
      </c>
      <c r="FE1110" s="111" t="str">
        <f t="shared" si="3295"/>
        <v>No Error</v>
      </c>
      <c r="FF1110" s="111" t="str">
        <f t="shared" si="3296"/>
        <v>No Error</v>
      </c>
      <c r="FG1110" s="111" t="str">
        <f t="shared" si="3297"/>
        <v>No Error</v>
      </c>
      <c r="FH1110" s="111" t="str">
        <f t="shared" si="3298"/>
        <v>No Error</v>
      </c>
      <c r="FI1110" s="111" t="str">
        <f t="shared" si="3299"/>
        <v>No Error</v>
      </c>
      <c r="FJ1110" s="111" t="str">
        <f t="shared" si="3300"/>
        <v>No Error</v>
      </c>
      <c r="FK1110" s="111" t="str">
        <f t="shared" si="3301"/>
        <v>No Error</v>
      </c>
      <c r="FL1110" s="111" t="str">
        <f t="shared" si="3302"/>
        <v>No Error</v>
      </c>
      <c r="FM1110" s="111" t="str">
        <f t="shared" si="3303"/>
        <v>No Error</v>
      </c>
      <c r="FN1110" s="111" t="str">
        <f t="shared" si="3304"/>
        <v>No Error</v>
      </c>
      <c r="FO1110" s="111" t="str">
        <f t="shared" si="3305"/>
        <v>No Error</v>
      </c>
      <c r="FP1110" s="111" t="str">
        <f t="shared" si="3306"/>
        <v>No Error</v>
      </c>
      <c r="FQ1110" s="111" t="str">
        <f t="shared" si="3307"/>
        <v>No Error</v>
      </c>
      <c r="FR1110" s="111" t="str">
        <f t="shared" si="3308"/>
        <v>No Error</v>
      </c>
      <c r="FS1110" s="111" t="str">
        <f t="shared" si="3309"/>
        <v>No Error</v>
      </c>
      <c r="FT1110" s="111" t="str">
        <f t="shared" si="3310"/>
        <v>No Error</v>
      </c>
      <c r="FU1110" s="111" t="str">
        <f t="shared" si="3311"/>
        <v>No Error</v>
      </c>
      <c r="FV1110" s="111" t="str">
        <f t="shared" si="3312"/>
        <v>No Error</v>
      </c>
      <c r="FW1110" s="111" t="str">
        <f t="shared" si="3313"/>
        <v>No Error</v>
      </c>
      <c r="FX1110" s="111" t="str">
        <f t="shared" si="3314"/>
        <v>No Error</v>
      </c>
      <c r="FY1110" s="111" t="str">
        <f t="shared" si="3315"/>
        <v>No Error</v>
      </c>
      <c r="FZ1110" s="111" t="str">
        <f t="shared" si="3316"/>
        <v>No Error</v>
      </c>
      <c r="GA1110" s="111" t="str">
        <f t="shared" si="3317"/>
        <v>No Error</v>
      </c>
      <c r="GB1110" s="111" t="str">
        <f t="shared" si="3318"/>
        <v>No Error</v>
      </c>
      <c r="GC1110" s="111" t="str">
        <f t="shared" si="3319"/>
        <v>No Error</v>
      </c>
      <c r="GD1110" s="111" t="str">
        <f t="shared" si="3320"/>
        <v>No Error</v>
      </c>
      <c r="GE1110" s="111" t="str">
        <f t="shared" si="3321"/>
        <v>No Error</v>
      </c>
      <c r="GF1110" s="111" t="str">
        <f t="shared" si="3322"/>
        <v>No Error</v>
      </c>
      <c r="GG1110" s="111" t="str">
        <f t="shared" si="3323"/>
        <v>No Error</v>
      </c>
      <c r="GH1110" s="111" t="str">
        <f t="shared" si="3324"/>
        <v>No Error</v>
      </c>
      <c r="GI1110" s="111" t="str">
        <f t="shared" si="3325"/>
        <v>No Error</v>
      </c>
      <c r="GJ1110" s="111" t="str">
        <f t="shared" si="3326"/>
        <v>No Error</v>
      </c>
      <c r="GK1110" s="111" t="str">
        <f t="shared" si="3327"/>
        <v>No Error</v>
      </c>
      <c r="GL1110" s="111" t="str">
        <f t="shared" si="3328"/>
        <v>No Error</v>
      </c>
      <c r="GM1110" s="111" t="str">
        <f t="shared" si="3329"/>
        <v>No Error</v>
      </c>
      <c r="GN1110" s="111" t="str">
        <f t="shared" si="3330"/>
        <v>No Error</v>
      </c>
      <c r="GO1110" s="111" t="str">
        <f t="shared" si="3331"/>
        <v>No Error</v>
      </c>
      <c r="GP1110" s="111" t="str">
        <f t="shared" si="3332"/>
        <v>No Error</v>
      </c>
      <c r="GQ1110" s="111" t="str">
        <f t="shared" si="3333"/>
        <v>No Error</v>
      </c>
      <c r="GR1110" s="111" t="str">
        <f t="shared" si="3334"/>
        <v>No Error</v>
      </c>
      <c r="GS1110" s="111" t="str">
        <f t="shared" si="3335"/>
        <v>No Error</v>
      </c>
      <c r="GT1110" s="111" t="str">
        <f t="shared" si="3336"/>
        <v>No Error</v>
      </c>
      <c r="GU1110" s="111" t="str">
        <f t="shared" si="3337"/>
        <v>No Error</v>
      </c>
      <c r="GV1110" s="111" t="str">
        <f t="shared" si="3338"/>
        <v>No Error</v>
      </c>
      <c r="GW1110" s="111"/>
      <c r="GX1110" s="111">
        <f t="shared" si="3339"/>
        <v>0</v>
      </c>
      <c r="GY1110" s="111">
        <f t="shared" si="3340"/>
        <v>0</v>
      </c>
      <c r="GZ1110" s="111" t="str">
        <f t="shared" si="3341"/>
        <v/>
      </c>
      <c r="HA1110" s="111">
        <f t="shared" si="3342"/>
        <v>0</v>
      </c>
      <c r="HB1110" s="111">
        <f t="shared" si="3439"/>
        <v>0</v>
      </c>
      <c r="HC1110" s="111">
        <f t="shared" si="3440"/>
        <v>0</v>
      </c>
      <c r="HD1110" s="121" t="str">
        <f>IF(OR($A1110=2,$A1110=3),"",'SEA Detail'!CE1172)</f>
        <v>.</v>
      </c>
      <c r="HE1110" s="111">
        <f t="shared" si="3441"/>
        <v>0</v>
      </c>
      <c r="HF1110" s="111">
        <f t="shared" si="3442"/>
        <v>0</v>
      </c>
      <c r="HG1110" s="111">
        <f t="shared" si="3443"/>
        <v>0</v>
      </c>
      <c r="HH1110" s="111">
        <f t="shared" si="3444"/>
        <v>0</v>
      </c>
      <c r="HI1110" s="111">
        <f t="shared" si="3343"/>
        <v>0</v>
      </c>
      <c r="HJ1110" s="111">
        <f t="shared" si="3344"/>
        <v>0</v>
      </c>
      <c r="HK1110" s="111">
        <f t="shared" si="3345"/>
        <v>0</v>
      </c>
      <c r="HL1110" s="111">
        <f t="shared" si="3346"/>
        <v>0</v>
      </c>
      <c r="HM1110" s="111">
        <f t="shared" si="3347"/>
        <v>0</v>
      </c>
      <c r="HN1110" s="111">
        <f t="shared" si="3348"/>
        <v>0</v>
      </c>
      <c r="HO1110" s="111">
        <f t="shared" si="3349"/>
        <v>0</v>
      </c>
      <c r="HP1110" s="111">
        <f t="shared" si="3350"/>
        <v>0</v>
      </c>
      <c r="HQ1110" s="111">
        <f t="shared" si="3351"/>
        <v>0</v>
      </c>
      <c r="HR1110" s="111">
        <f t="shared" si="3352"/>
        <v>0</v>
      </c>
      <c r="HS1110" s="111">
        <f t="shared" si="3353"/>
        <v>0</v>
      </c>
      <c r="HT1110" s="111">
        <f t="shared" si="3354"/>
        <v>0</v>
      </c>
      <c r="HU1110" s="111">
        <f t="shared" si="3355"/>
        <v>0</v>
      </c>
      <c r="HV1110" s="111">
        <f t="shared" si="3356"/>
        <v>0</v>
      </c>
      <c r="HW1110" s="111">
        <f t="shared" si="3357"/>
        <v>0</v>
      </c>
      <c r="HX1110" s="111">
        <f t="shared" si="3358"/>
        <v>0</v>
      </c>
      <c r="HY1110" s="111">
        <f t="shared" si="3359"/>
        <v>0</v>
      </c>
      <c r="HZ1110" s="111">
        <f t="shared" si="3360"/>
        <v>0</v>
      </c>
      <c r="IA1110" s="111">
        <f t="shared" si="3361"/>
        <v>0</v>
      </c>
      <c r="IB1110" s="111">
        <f t="shared" si="3362"/>
        <v>0</v>
      </c>
      <c r="IC1110" s="111">
        <f t="shared" si="3363"/>
        <v>0</v>
      </c>
      <c r="ID1110" s="111">
        <f t="shared" si="3364"/>
        <v>0</v>
      </c>
      <c r="IE1110" s="111">
        <f t="shared" si="3365"/>
        <v>0</v>
      </c>
      <c r="IF1110" s="111">
        <f>IF(AND(OR($A1110=2,$E1110=""),NOT(ISBLANK('Base Data'!I1111))),1,IF(OR($A1110=2,$C1110="",$E1110=""),0,1))</f>
        <v>0</v>
      </c>
      <c r="IG1110" s="111"/>
      <c r="IH1110" s="111"/>
      <c r="II1110" s="111"/>
      <c r="IJ1110" s="111">
        <f>IF('Base Data'!C1111="",0,IF('Base Data'!D1111="",1,0))</f>
        <v>0</v>
      </c>
    </row>
    <row r="1111" spans="1:244" x14ac:dyDescent="0.25">
      <c r="A1111" s="116" t="str">
        <f>IF(NOT(ISBLANK('Base Data'!A1112)),'Base Data'!A1112,"")</f>
        <v/>
      </c>
      <c r="B1111" s="116" t="str">
        <f>IF(NOT(ISBLANK('Base Data'!B1112)),'Base Data'!B1112,"")</f>
        <v/>
      </c>
      <c r="C1111" s="125" t="str">
        <f>IF(NOT(ISBLANK('Base Data'!C1112)),'Base Data'!C1112,"")</f>
        <v/>
      </c>
      <c r="D1111" s="125" t="str">
        <f>IF(NOT(ISBLANK('Base Data'!D1112)),'Base Data'!D1112,"")</f>
        <v/>
      </c>
      <c r="E1111" s="116" t="str">
        <f>IF(NOT(ISBLANK('Base Data'!E1112)),'Base Data'!E1112,"")</f>
        <v/>
      </c>
      <c r="F1111" s="117" t="str">
        <f>IF(NOT(ISBLANK('Base Data'!F1112)),'Base Data'!F1112,"")</f>
        <v/>
      </c>
      <c r="G1111" s="117" t="str">
        <f>IF(NOT(ISBLANK('Base Data'!G1112)),'Base Data'!G1112,"")</f>
        <v/>
      </c>
      <c r="H1111" s="187">
        <f t="shared" si="3254"/>
        <v>0</v>
      </c>
      <c r="I1111" s="117" t="str">
        <f>IF(NOT(ISBLANK('Base Data'!H1112)),'Base Data'!H1112,"")</f>
        <v/>
      </c>
      <c r="J1111" s="187">
        <f>IF(AND(ISNUMBER(I1111),ISNUMBER(#REF!)),I1111-#REF!,IF(AND(NOT(ISNUMBER(I1111)),NOT(ISNUMBER(#REF!))),0,IF(NOT(ISNUMBER(I1111)),-#REF!,IF(NOT(ISNUMBER(#REF!)),I1111,0))))</f>
        <v>0</v>
      </c>
      <c r="K1111" s="187">
        <f t="shared" si="3255"/>
        <v>0</v>
      </c>
      <c r="L1111" s="187">
        <f t="shared" si="3366"/>
        <v>0</v>
      </c>
      <c r="M1111" s="116" t="str">
        <f>IF(NOT(ISBLANK('Base Data'!I1112)),'Base Data'!I1112,"")</f>
        <v/>
      </c>
      <c r="N1111" s="116" t="str">
        <f>IF(NOT(ISBLANK('Base Data'!J1112)),'Base Data'!J1112,"")</f>
        <v/>
      </c>
      <c r="O1111" s="117" t="str">
        <f>IF(NOT(ISBLANK('Base Data'!K1112)),'Base Data'!K1112,"")</f>
        <v/>
      </c>
      <c r="P1111" s="190">
        <f t="shared" si="3256"/>
        <v>0</v>
      </c>
      <c r="Q1111" s="116" t="str">
        <f>IF(NOT(ISBLANK('Base Data'!L1112)),'Base Data'!L1112,"")</f>
        <v/>
      </c>
      <c r="R1111" s="116" t="str">
        <f>IF(NOT(ISBLANK('Base Data'!M1112)),'Base Data'!M1112,"")</f>
        <v/>
      </c>
      <c r="S1111" s="116" t="str">
        <f>IF(NOT(ISBLANK('Base Data'!N1112)),'Base Data'!N1112,"")</f>
        <v/>
      </c>
      <c r="T1111" s="117" t="str">
        <f>IF(NOT(ISBLANK('Base Data'!O1112)),'Base Data'!O1112,"")</f>
        <v/>
      </c>
      <c r="U1111" s="116" t="str">
        <f>IF(NOT(ISBLANK('Base Data'!P1112)),'Base Data'!P1112,"")</f>
        <v/>
      </c>
      <c r="V1111" s="116" t="str">
        <f>IF(NOT(ISBLANK('Base Data'!Q1112)),'Base Data'!Q1112,"")</f>
        <v/>
      </c>
      <c r="W1111" s="116" t="str">
        <f>IF(NOT(ISBLANK('Base Data'!R1112)),'Base Data'!R1112,"")</f>
        <v/>
      </c>
      <c r="X1111" s="116" t="str">
        <f>IF(NOT(ISBLANK('Base Data'!S1112)),'Base Data'!S1112,"")</f>
        <v/>
      </c>
      <c r="Y1111" s="116" t="str">
        <f>IF(NOT(ISBLANK('Base Data'!T1112)),'Base Data'!T1112,"")</f>
        <v/>
      </c>
      <c r="Z1111" s="117" t="str">
        <f>IF(NOT(ISBLANK('Base Data'!U1112)),'Base Data'!U1112,"")</f>
        <v/>
      </c>
      <c r="AA1111" s="190">
        <f t="shared" si="3257"/>
        <v>0</v>
      </c>
      <c r="AB1111" s="116" t="str">
        <f>IF(NOT(ISBLANK('Base Data'!V1112)),'Base Data'!V1112,"")</f>
        <v/>
      </c>
      <c r="AC1111" s="117" t="str">
        <f>IF(NOT(ISBLANK('Base Data'!W1112)),'Base Data'!W1112,"")</f>
        <v/>
      </c>
      <c r="AD1111" s="190">
        <f t="shared" si="3258"/>
        <v>0</v>
      </c>
      <c r="AE1111" s="118" t="str">
        <f>IF(NOT(ISBLANK('Base Data'!X1112)),'Base Data'!X1112,"")</f>
        <v/>
      </c>
      <c r="AF1111" s="118" t="str">
        <f>IF(NOT(ISBLANK('Base Data'!Y1112)),'Base Data'!Y1112,"")</f>
        <v/>
      </c>
      <c r="AG1111" s="121" t="str">
        <f>IF(OR($A1111=2),"",'SEA Detail'!CE1173)</f>
        <v>.</v>
      </c>
      <c r="AH1111" s="115">
        <f t="shared" si="3367"/>
        <v>0</v>
      </c>
      <c r="AI1111" s="115">
        <f t="shared" si="3368"/>
        <v>0</v>
      </c>
      <c r="AJ1111" s="115">
        <f t="shared" si="3369"/>
        <v>0</v>
      </c>
      <c r="AK1111" s="115">
        <f t="shared" si="3370"/>
        <v>0</v>
      </c>
      <c r="AL1111" s="115">
        <f t="shared" si="3371"/>
        <v>0</v>
      </c>
      <c r="AM1111" s="115">
        <f t="shared" si="3372"/>
        <v>0</v>
      </c>
      <c r="AN1111" s="115">
        <f t="shared" si="3373"/>
        <v>0</v>
      </c>
      <c r="AO1111" s="115">
        <f t="shared" si="3374"/>
        <v>0</v>
      </c>
      <c r="AP1111" s="115">
        <f t="shared" si="3375"/>
        <v>0</v>
      </c>
      <c r="AQ1111" s="115">
        <f t="shared" si="3376"/>
        <v>0</v>
      </c>
      <c r="AR1111" s="115">
        <f t="shared" si="3377"/>
        <v>0</v>
      </c>
      <c r="AS1111" s="115">
        <f t="shared" si="3378"/>
        <v>0</v>
      </c>
      <c r="AT1111" s="115">
        <f t="shared" si="3379"/>
        <v>0</v>
      </c>
      <c r="AU1111" s="115">
        <f t="shared" si="3380"/>
        <v>0</v>
      </c>
      <c r="AV1111" s="115">
        <f t="shared" si="3381"/>
        <v>0</v>
      </c>
      <c r="AW1111" s="115">
        <f t="shared" si="3382"/>
        <v>0</v>
      </c>
      <c r="AX1111" s="115">
        <f t="shared" si="3383"/>
        <v>0</v>
      </c>
      <c r="AY1111" s="115">
        <f t="shared" si="3384"/>
        <v>0</v>
      </c>
      <c r="AZ1111" s="115">
        <f t="shared" si="3385"/>
        <v>0</v>
      </c>
      <c r="BA1111" s="115">
        <f t="shared" si="3386"/>
        <v>0</v>
      </c>
      <c r="BB1111" s="115">
        <f t="shared" si="3387"/>
        <v>0</v>
      </c>
      <c r="BC1111" s="115">
        <f t="shared" si="3388"/>
        <v>0</v>
      </c>
      <c r="BD1111" s="115">
        <f t="shared" si="3389"/>
        <v>0</v>
      </c>
      <c r="BE1111" s="115">
        <f t="shared" si="3390"/>
        <v>0</v>
      </c>
      <c r="BF1111" s="115">
        <f t="shared" si="3391"/>
        <v>0</v>
      </c>
      <c r="BG1111" s="115">
        <f t="shared" si="3392"/>
        <v>0</v>
      </c>
      <c r="BH1111" s="115">
        <f t="shared" si="3393"/>
        <v>0</v>
      </c>
      <c r="BI1111" s="115">
        <f t="shared" si="3394"/>
        <v>0</v>
      </c>
      <c r="BJ1111" s="115">
        <f t="shared" si="3395"/>
        <v>0</v>
      </c>
      <c r="BK1111" s="115">
        <f t="shared" si="3396"/>
        <v>0</v>
      </c>
      <c r="BL1111" s="115">
        <f t="shared" si="3397"/>
        <v>0</v>
      </c>
      <c r="BM1111" s="115">
        <f t="shared" si="3398"/>
        <v>0</v>
      </c>
      <c r="BN1111" s="115">
        <f t="shared" si="3399"/>
        <v>0</v>
      </c>
      <c r="BO1111" s="115">
        <f t="shared" si="3400"/>
        <v>0</v>
      </c>
      <c r="BP1111" s="115">
        <f t="shared" si="3401"/>
        <v>0</v>
      </c>
      <c r="BQ1111" s="115">
        <f t="shared" si="3402"/>
        <v>0</v>
      </c>
      <c r="BR1111" s="115">
        <f t="shared" si="3403"/>
        <v>0</v>
      </c>
      <c r="BS1111" s="115">
        <f t="shared" si="3404"/>
        <v>0</v>
      </c>
      <c r="BT1111" s="115">
        <f t="shared" si="3405"/>
        <v>0</v>
      </c>
      <c r="BU1111" s="115">
        <f t="shared" si="3406"/>
        <v>0</v>
      </c>
      <c r="BV1111" s="115">
        <f t="shared" si="3407"/>
        <v>0</v>
      </c>
      <c r="BW1111" s="115">
        <f t="shared" si="3408"/>
        <v>0</v>
      </c>
      <c r="BX1111" s="115">
        <f t="shared" si="3409"/>
        <v>0</v>
      </c>
      <c r="BY1111" s="115">
        <f t="shared" si="3410"/>
        <v>0</v>
      </c>
      <c r="BZ1111" s="115">
        <f t="shared" si="3411"/>
        <v>0</v>
      </c>
      <c r="CA1111" s="115">
        <f t="shared" si="3412"/>
        <v>0</v>
      </c>
      <c r="CB1111" s="115">
        <f t="shared" si="3413"/>
        <v>0</v>
      </c>
      <c r="CC1111" s="115">
        <v>0</v>
      </c>
      <c r="CD1111" s="115">
        <f>IFERROR(IF(OR($A1111=2,$A1111=3,$C1111=""),0,IF(E1111="",1,IF(ISERROR(VLOOKUP('Auto-Calculations'!E1111,LEA_ESA_Lookup,2,FALSE)),1,0))),"0*")</f>
        <v>0</v>
      </c>
      <c r="CE1111" s="115">
        <f t="shared" si="3414"/>
        <v>0</v>
      </c>
      <c r="CF1111" s="115">
        <f t="shared" si="3415"/>
        <v>0</v>
      </c>
      <c r="CG1111" s="115">
        <f t="shared" si="3416"/>
        <v>0</v>
      </c>
      <c r="CH1111" s="115">
        <f t="shared" si="3417"/>
        <v>0</v>
      </c>
      <c r="CI1111" s="115">
        <f t="shared" si="3418"/>
        <v>0</v>
      </c>
      <c r="CJ1111" s="115">
        <f t="shared" si="3419"/>
        <v>0</v>
      </c>
      <c r="CK1111" s="119">
        <f t="shared" si="3420"/>
        <v>0</v>
      </c>
      <c r="CL1111" s="115">
        <f t="shared" si="3421"/>
        <v>0</v>
      </c>
      <c r="CM1111" s="115">
        <f t="shared" si="3422"/>
        <v>0</v>
      </c>
      <c r="CN1111" s="115">
        <f t="shared" si="3423"/>
        <v>0</v>
      </c>
      <c r="CO1111" s="115">
        <f t="shared" si="3424"/>
        <v>0</v>
      </c>
      <c r="CP1111" s="115">
        <f t="shared" si="3425"/>
        <v>0</v>
      </c>
      <c r="CQ1111" s="115">
        <f>IFERROR(IF(OR($A1111=2,$A1111=3,$C1111=""),0,IF('Auto-Calculations'!Z1111="M",1,0)),"0*")</f>
        <v>0</v>
      </c>
      <c r="CR1111" s="115">
        <f>IFERROR(IF(OR($A1111=2,$A1111=3,$C1111=""),0,IF('Auto-Calculations'!AE1111="M",1,0)),"0*")</f>
        <v>0</v>
      </c>
      <c r="CS1111" s="115">
        <f>IFERROR(IF(OR($A1111=2,$A1111=3,$C1111=""),0,IF('Auto-Calculations'!V1111="M",1,0)),"0*")</f>
        <v>0</v>
      </c>
      <c r="CT1111" s="115">
        <f>IFERROR(IF(OR($A1111=2,$A1111=3,$C1111=""),0,IF('Auto-Calculations'!W1111="M",1,0)),"0*")</f>
        <v>0</v>
      </c>
      <c r="CU1111" s="115">
        <f>IFERROR(IF(OR($A1111=2,$A1111=3,$C1111=""),0,IF('Auto-Calculations'!X1111="M",1,0)),"0*")</f>
        <v>0</v>
      </c>
      <c r="CV1111" s="115">
        <f>IFERROR(IF(OR($A1111=2,$A1111=3,$C1111=""),0,IF('Auto-Calculations'!Y1111="M",1,0)),"0*")</f>
        <v>0</v>
      </c>
      <c r="CW1111" s="115">
        <f t="shared" si="3426"/>
        <v>0</v>
      </c>
      <c r="CX1111" s="115">
        <f t="shared" si="3427"/>
        <v>0</v>
      </c>
      <c r="CY1111" s="115">
        <f t="shared" si="3428"/>
        <v>0</v>
      </c>
      <c r="CZ1111" s="115">
        <f t="shared" si="3429"/>
        <v>0</v>
      </c>
      <c r="DA1111" s="115">
        <f t="shared" si="3430"/>
        <v>0</v>
      </c>
      <c r="DB1111" s="111">
        <f t="shared" si="3431"/>
        <v>0</v>
      </c>
      <c r="DC1111" s="111">
        <f t="shared" si="3432"/>
        <v>0</v>
      </c>
      <c r="DD1111" s="111">
        <f t="shared" si="3433"/>
        <v>0</v>
      </c>
      <c r="DE1111" s="115">
        <f t="shared" si="3434"/>
        <v>0</v>
      </c>
      <c r="DF1111" s="111">
        <f t="shared" si="3435"/>
        <v>0</v>
      </c>
      <c r="DG1111" s="115">
        <f t="shared" si="3436"/>
        <v>0</v>
      </c>
      <c r="DH1111" s="115">
        <f t="shared" si="3437"/>
        <v>0</v>
      </c>
      <c r="DI1111" s="115">
        <f>IFERROR(IF(OR($A1111=3,C1111="American Samoa",C1111="Federated States of Micronesia",C1111="Guam",C1111="Hawaii",C1111="Northern Marianas",C1111="Puerto Rico",C1111="Republic of Palau",C1111="Republic of the Marshall Islands",C1111="Bureau of Indian Education"),0,IF('Auto-Calculations'!Q1111="NA",1,0)),"0*")</f>
        <v>0</v>
      </c>
      <c r="DJ1111" s="111"/>
      <c r="DK1111" s="111"/>
      <c r="DL1111" s="111"/>
      <c r="DM1111" s="111"/>
      <c r="DN1111" s="111"/>
      <c r="DO1111" s="111"/>
      <c r="DP1111" s="111"/>
      <c r="DQ1111" s="111"/>
      <c r="DR1111" s="111"/>
      <c r="DS1111" s="111"/>
      <c r="DT1111" s="120" t="str">
        <f t="shared" si="3438"/>
        <v>000000000000000000000000000000000000000000000000000000000000000000000000000000</v>
      </c>
      <c r="DU1111" s="111" t="str">
        <f t="shared" si="3259"/>
        <v>No Error</v>
      </c>
      <c r="DV1111" s="111" t="str">
        <f t="shared" si="3260"/>
        <v>No Error</v>
      </c>
      <c r="DW1111" s="111" t="str">
        <f t="shared" si="3261"/>
        <v>No Error</v>
      </c>
      <c r="DX1111" s="111" t="str">
        <f t="shared" si="3262"/>
        <v>No Error</v>
      </c>
      <c r="DY1111" s="111" t="str">
        <f t="shared" si="3263"/>
        <v>No Error</v>
      </c>
      <c r="DZ1111" s="111" t="str">
        <f t="shared" si="3264"/>
        <v>No Error</v>
      </c>
      <c r="EA1111" s="111" t="str">
        <f t="shared" si="3265"/>
        <v>No Error</v>
      </c>
      <c r="EB1111" s="111" t="str">
        <f t="shared" si="3266"/>
        <v>No Error</v>
      </c>
      <c r="EC1111" s="111" t="str">
        <f t="shared" si="3267"/>
        <v>No Error</v>
      </c>
      <c r="ED1111" s="111" t="str">
        <f t="shared" si="3268"/>
        <v>No Error</v>
      </c>
      <c r="EE1111" s="111" t="str">
        <f t="shared" si="3269"/>
        <v>No Error</v>
      </c>
      <c r="EF1111" s="111" t="str">
        <f t="shared" si="3270"/>
        <v>No Error</v>
      </c>
      <c r="EG1111" s="111" t="str">
        <f t="shared" si="3271"/>
        <v>No Error</v>
      </c>
      <c r="EH1111" s="111" t="str">
        <f t="shared" si="3272"/>
        <v>No Error</v>
      </c>
      <c r="EI1111" s="111" t="str">
        <f t="shared" si="3273"/>
        <v>No Error</v>
      </c>
      <c r="EJ1111" s="111" t="str">
        <f t="shared" si="3274"/>
        <v>No Error</v>
      </c>
      <c r="EK1111" s="111" t="str">
        <f t="shared" si="3275"/>
        <v>No Error</v>
      </c>
      <c r="EL1111" s="111" t="str">
        <f t="shared" si="3276"/>
        <v>No Error</v>
      </c>
      <c r="EM1111" s="111" t="str">
        <f t="shared" si="3277"/>
        <v>No Error</v>
      </c>
      <c r="EN1111" s="111" t="str">
        <f t="shared" si="3278"/>
        <v>No Error</v>
      </c>
      <c r="EO1111" s="111" t="str">
        <f t="shared" si="3279"/>
        <v>No Error</v>
      </c>
      <c r="EP1111" s="111" t="str">
        <f t="shared" si="3280"/>
        <v>No Error</v>
      </c>
      <c r="EQ1111" s="111" t="str">
        <f t="shared" si="3281"/>
        <v>No Error</v>
      </c>
      <c r="ER1111" s="111" t="str">
        <f t="shared" si="3282"/>
        <v>No Error</v>
      </c>
      <c r="ES1111" s="111" t="str">
        <f t="shared" si="3283"/>
        <v>No Error</v>
      </c>
      <c r="ET1111" s="111" t="str">
        <f t="shared" si="3284"/>
        <v>No Error</v>
      </c>
      <c r="EU1111" s="111" t="str">
        <f t="shared" si="3285"/>
        <v>No Error</v>
      </c>
      <c r="EV1111" s="111" t="str">
        <f t="shared" si="3286"/>
        <v>No Error</v>
      </c>
      <c r="EW1111" s="111" t="str">
        <f t="shared" si="3287"/>
        <v>No Error</v>
      </c>
      <c r="EX1111" s="111" t="str">
        <f t="shared" si="3288"/>
        <v>No Error</v>
      </c>
      <c r="EY1111" s="111" t="str">
        <f t="shared" si="3289"/>
        <v>No Error</v>
      </c>
      <c r="EZ1111" s="111" t="str">
        <f t="shared" si="3290"/>
        <v>No Error</v>
      </c>
      <c r="FA1111" s="111" t="str">
        <f t="shared" si="3291"/>
        <v>No Error</v>
      </c>
      <c r="FB1111" s="111" t="str">
        <f t="shared" si="3292"/>
        <v>No Error</v>
      </c>
      <c r="FC1111" s="111" t="str">
        <f t="shared" si="3293"/>
        <v>No Error</v>
      </c>
      <c r="FD1111" s="111" t="str">
        <f t="shared" si="3294"/>
        <v>No Error</v>
      </c>
      <c r="FE1111" s="111" t="str">
        <f t="shared" si="3295"/>
        <v>No Error</v>
      </c>
      <c r="FF1111" s="111" t="str">
        <f t="shared" si="3296"/>
        <v>No Error</v>
      </c>
      <c r="FG1111" s="111" t="str">
        <f t="shared" si="3297"/>
        <v>No Error</v>
      </c>
      <c r="FH1111" s="111" t="str">
        <f t="shared" si="3298"/>
        <v>No Error</v>
      </c>
      <c r="FI1111" s="111" t="str">
        <f t="shared" si="3299"/>
        <v>No Error</v>
      </c>
      <c r="FJ1111" s="111" t="str">
        <f t="shared" si="3300"/>
        <v>No Error</v>
      </c>
      <c r="FK1111" s="111" t="str">
        <f t="shared" si="3301"/>
        <v>No Error</v>
      </c>
      <c r="FL1111" s="111" t="str">
        <f t="shared" si="3302"/>
        <v>No Error</v>
      </c>
      <c r="FM1111" s="111" t="str">
        <f t="shared" si="3303"/>
        <v>No Error</v>
      </c>
      <c r="FN1111" s="111" t="str">
        <f t="shared" si="3304"/>
        <v>No Error</v>
      </c>
      <c r="FO1111" s="111" t="str">
        <f t="shared" si="3305"/>
        <v>No Error</v>
      </c>
      <c r="FP1111" s="111" t="str">
        <f t="shared" si="3306"/>
        <v>No Error</v>
      </c>
      <c r="FQ1111" s="111" t="str">
        <f t="shared" si="3307"/>
        <v>No Error</v>
      </c>
      <c r="FR1111" s="111" t="str">
        <f t="shared" si="3308"/>
        <v>No Error</v>
      </c>
      <c r="FS1111" s="111" t="str">
        <f t="shared" si="3309"/>
        <v>No Error</v>
      </c>
      <c r="FT1111" s="111" t="str">
        <f t="shared" si="3310"/>
        <v>No Error</v>
      </c>
      <c r="FU1111" s="111" t="str">
        <f t="shared" si="3311"/>
        <v>No Error</v>
      </c>
      <c r="FV1111" s="111" t="str">
        <f t="shared" si="3312"/>
        <v>No Error</v>
      </c>
      <c r="FW1111" s="111" t="str">
        <f t="shared" si="3313"/>
        <v>No Error</v>
      </c>
      <c r="FX1111" s="111" t="str">
        <f t="shared" si="3314"/>
        <v>No Error</v>
      </c>
      <c r="FY1111" s="111" t="str">
        <f t="shared" si="3315"/>
        <v>No Error</v>
      </c>
      <c r="FZ1111" s="111" t="str">
        <f t="shared" si="3316"/>
        <v>No Error</v>
      </c>
      <c r="GA1111" s="111" t="str">
        <f t="shared" si="3317"/>
        <v>No Error</v>
      </c>
      <c r="GB1111" s="111" t="str">
        <f t="shared" si="3318"/>
        <v>No Error</v>
      </c>
      <c r="GC1111" s="111" t="str">
        <f t="shared" si="3319"/>
        <v>No Error</v>
      </c>
      <c r="GD1111" s="111" t="str">
        <f t="shared" si="3320"/>
        <v>No Error</v>
      </c>
      <c r="GE1111" s="111" t="str">
        <f t="shared" si="3321"/>
        <v>No Error</v>
      </c>
      <c r="GF1111" s="111" t="str">
        <f t="shared" si="3322"/>
        <v>No Error</v>
      </c>
      <c r="GG1111" s="111" t="str">
        <f t="shared" si="3323"/>
        <v>No Error</v>
      </c>
      <c r="GH1111" s="111" t="str">
        <f t="shared" si="3324"/>
        <v>No Error</v>
      </c>
      <c r="GI1111" s="111" t="str">
        <f t="shared" si="3325"/>
        <v>No Error</v>
      </c>
      <c r="GJ1111" s="111" t="str">
        <f t="shared" si="3326"/>
        <v>No Error</v>
      </c>
      <c r="GK1111" s="111" t="str">
        <f t="shared" si="3327"/>
        <v>No Error</v>
      </c>
      <c r="GL1111" s="111" t="str">
        <f t="shared" si="3328"/>
        <v>No Error</v>
      </c>
      <c r="GM1111" s="111" t="str">
        <f t="shared" si="3329"/>
        <v>No Error</v>
      </c>
      <c r="GN1111" s="111" t="str">
        <f t="shared" si="3330"/>
        <v>No Error</v>
      </c>
      <c r="GO1111" s="111" t="str">
        <f t="shared" si="3331"/>
        <v>No Error</v>
      </c>
      <c r="GP1111" s="111" t="str">
        <f t="shared" si="3332"/>
        <v>No Error</v>
      </c>
      <c r="GQ1111" s="111" t="str">
        <f t="shared" si="3333"/>
        <v>No Error</v>
      </c>
      <c r="GR1111" s="111" t="str">
        <f t="shared" si="3334"/>
        <v>No Error</v>
      </c>
      <c r="GS1111" s="111" t="str">
        <f t="shared" si="3335"/>
        <v>No Error</v>
      </c>
      <c r="GT1111" s="111" t="str">
        <f t="shared" si="3336"/>
        <v>No Error</v>
      </c>
      <c r="GU1111" s="111" t="str">
        <f t="shared" si="3337"/>
        <v>No Error</v>
      </c>
      <c r="GV1111" s="111" t="str">
        <f t="shared" si="3338"/>
        <v>No Error</v>
      </c>
      <c r="GW1111" s="111"/>
      <c r="GX1111" s="111">
        <f t="shared" si="3339"/>
        <v>0</v>
      </c>
      <c r="GY1111" s="111">
        <f t="shared" si="3340"/>
        <v>0</v>
      </c>
      <c r="GZ1111" s="111" t="str">
        <f t="shared" si="3341"/>
        <v/>
      </c>
      <c r="HA1111" s="111">
        <f t="shared" si="3342"/>
        <v>0</v>
      </c>
      <c r="HB1111" s="111">
        <f t="shared" si="3439"/>
        <v>0</v>
      </c>
      <c r="HC1111" s="111">
        <f t="shared" si="3440"/>
        <v>0</v>
      </c>
      <c r="HD1111" s="121" t="str">
        <f>IF(OR($A1111=2,$A1111=3),"",'SEA Detail'!CE1173)</f>
        <v>.</v>
      </c>
      <c r="HE1111" s="111">
        <f t="shared" si="3441"/>
        <v>0</v>
      </c>
      <c r="HF1111" s="111">
        <f t="shared" si="3442"/>
        <v>0</v>
      </c>
      <c r="HG1111" s="111">
        <f t="shared" si="3443"/>
        <v>0</v>
      </c>
      <c r="HH1111" s="111">
        <f t="shared" si="3444"/>
        <v>0</v>
      </c>
      <c r="HI1111" s="111">
        <f t="shared" si="3343"/>
        <v>0</v>
      </c>
      <c r="HJ1111" s="111">
        <f t="shared" si="3344"/>
        <v>0</v>
      </c>
      <c r="HK1111" s="111">
        <f t="shared" si="3345"/>
        <v>0</v>
      </c>
      <c r="HL1111" s="111">
        <f t="shared" si="3346"/>
        <v>0</v>
      </c>
      <c r="HM1111" s="111">
        <f t="shared" si="3347"/>
        <v>0</v>
      </c>
      <c r="HN1111" s="111">
        <f t="shared" si="3348"/>
        <v>0</v>
      </c>
      <c r="HO1111" s="111">
        <f t="shared" si="3349"/>
        <v>0</v>
      </c>
      <c r="HP1111" s="111">
        <f t="shared" si="3350"/>
        <v>0</v>
      </c>
      <c r="HQ1111" s="111">
        <f t="shared" si="3351"/>
        <v>0</v>
      </c>
      <c r="HR1111" s="111">
        <f t="shared" si="3352"/>
        <v>0</v>
      </c>
      <c r="HS1111" s="111">
        <f t="shared" si="3353"/>
        <v>0</v>
      </c>
      <c r="HT1111" s="111">
        <f t="shared" si="3354"/>
        <v>0</v>
      </c>
      <c r="HU1111" s="111">
        <f t="shared" si="3355"/>
        <v>0</v>
      </c>
      <c r="HV1111" s="111">
        <f t="shared" si="3356"/>
        <v>0</v>
      </c>
      <c r="HW1111" s="111">
        <f t="shared" si="3357"/>
        <v>0</v>
      </c>
      <c r="HX1111" s="111">
        <f t="shared" si="3358"/>
        <v>0</v>
      </c>
      <c r="HY1111" s="111">
        <f t="shared" si="3359"/>
        <v>0</v>
      </c>
      <c r="HZ1111" s="111">
        <f t="shared" si="3360"/>
        <v>0</v>
      </c>
      <c r="IA1111" s="111">
        <f t="shared" si="3361"/>
        <v>0</v>
      </c>
      <c r="IB1111" s="111">
        <f t="shared" si="3362"/>
        <v>0</v>
      </c>
      <c r="IC1111" s="111">
        <f t="shared" si="3363"/>
        <v>0</v>
      </c>
      <c r="ID1111" s="111">
        <f t="shared" si="3364"/>
        <v>0</v>
      </c>
      <c r="IE1111" s="111">
        <f t="shared" si="3365"/>
        <v>0</v>
      </c>
      <c r="IF1111" s="111">
        <f>IF(AND(OR($A1111=2,$E1111=""),NOT(ISBLANK('Base Data'!I1112))),1,IF(OR($A1111=2,$C1111="",$E1111=""),0,1))</f>
        <v>0</v>
      </c>
      <c r="IG1111" s="111"/>
      <c r="IH1111" s="111"/>
      <c r="II1111" s="111"/>
      <c r="IJ1111" s="111">
        <f>IF('Base Data'!C1112="",0,IF('Base Data'!D1112="",1,0))</f>
        <v>0</v>
      </c>
    </row>
    <row r="1112" spans="1:244" x14ac:dyDescent="0.25">
      <c r="A1112" s="116" t="str">
        <f>IF(NOT(ISBLANK('Base Data'!A1113)),'Base Data'!A1113,"")</f>
        <v/>
      </c>
      <c r="B1112" s="116" t="str">
        <f>IF(NOT(ISBLANK('Base Data'!B1113)),'Base Data'!B1113,"")</f>
        <v/>
      </c>
      <c r="C1112" s="125" t="str">
        <f>IF(NOT(ISBLANK('Base Data'!C1113)),'Base Data'!C1113,"")</f>
        <v/>
      </c>
      <c r="D1112" s="125" t="str">
        <f>IF(NOT(ISBLANK('Base Data'!D1113)),'Base Data'!D1113,"")</f>
        <v/>
      </c>
      <c r="E1112" s="116" t="str">
        <f>IF(NOT(ISBLANK('Base Data'!E1113)),'Base Data'!E1113,"")</f>
        <v/>
      </c>
      <c r="F1112" s="117" t="str">
        <f>IF(NOT(ISBLANK('Base Data'!F1113)),'Base Data'!F1113,"")</f>
        <v/>
      </c>
      <c r="G1112" s="117" t="str">
        <f>IF(NOT(ISBLANK('Base Data'!G1113)),'Base Data'!G1113,"")</f>
        <v/>
      </c>
      <c r="H1112" s="187">
        <f t="shared" si="3254"/>
        <v>0</v>
      </c>
      <c r="I1112" s="117" t="str">
        <f>IF(NOT(ISBLANK('Base Data'!H1113)),'Base Data'!H1113,"")</f>
        <v/>
      </c>
      <c r="J1112" s="187">
        <f>IF(AND(ISNUMBER(I1112),ISNUMBER(#REF!)),I1112-#REF!,IF(AND(NOT(ISNUMBER(I1112)),NOT(ISNUMBER(#REF!))),0,IF(NOT(ISNUMBER(I1112)),-#REF!,IF(NOT(ISNUMBER(#REF!)),I1112,0))))</f>
        <v>0</v>
      </c>
      <c r="K1112" s="187">
        <f t="shared" si="3255"/>
        <v>0</v>
      </c>
      <c r="L1112" s="187">
        <f t="shared" si="3366"/>
        <v>0</v>
      </c>
      <c r="M1112" s="116" t="str">
        <f>IF(NOT(ISBLANK('Base Data'!I1113)),'Base Data'!I1113,"")</f>
        <v/>
      </c>
      <c r="N1112" s="116" t="str">
        <f>IF(NOT(ISBLANK('Base Data'!J1113)),'Base Data'!J1113,"")</f>
        <v/>
      </c>
      <c r="O1112" s="117" t="str">
        <f>IF(NOT(ISBLANK('Base Data'!K1113)),'Base Data'!K1113,"")</f>
        <v/>
      </c>
      <c r="P1112" s="190">
        <f t="shared" si="3256"/>
        <v>0</v>
      </c>
      <c r="Q1112" s="116" t="str">
        <f>IF(NOT(ISBLANK('Base Data'!L1113)),'Base Data'!L1113,"")</f>
        <v/>
      </c>
      <c r="R1112" s="116" t="str">
        <f>IF(NOT(ISBLANK('Base Data'!M1113)),'Base Data'!M1113,"")</f>
        <v/>
      </c>
      <c r="S1112" s="116" t="str">
        <f>IF(NOT(ISBLANK('Base Data'!N1113)),'Base Data'!N1113,"")</f>
        <v/>
      </c>
      <c r="T1112" s="117" t="str">
        <f>IF(NOT(ISBLANK('Base Data'!O1113)),'Base Data'!O1113,"")</f>
        <v/>
      </c>
      <c r="U1112" s="116" t="str">
        <f>IF(NOT(ISBLANK('Base Data'!P1113)),'Base Data'!P1113,"")</f>
        <v/>
      </c>
      <c r="V1112" s="116" t="str">
        <f>IF(NOT(ISBLANK('Base Data'!Q1113)),'Base Data'!Q1113,"")</f>
        <v/>
      </c>
      <c r="W1112" s="116" t="str">
        <f>IF(NOT(ISBLANK('Base Data'!R1113)),'Base Data'!R1113,"")</f>
        <v/>
      </c>
      <c r="X1112" s="116" t="str">
        <f>IF(NOT(ISBLANK('Base Data'!S1113)),'Base Data'!S1113,"")</f>
        <v/>
      </c>
      <c r="Y1112" s="116" t="str">
        <f>IF(NOT(ISBLANK('Base Data'!T1113)),'Base Data'!T1113,"")</f>
        <v/>
      </c>
      <c r="Z1112" s="117" t="str">
        <f>IF(NOT(ISBLANK('Base Data'!U1113)),'Base Data'!U1113,"")</f>
        <v/>
      </c>
      <c r="AA1112" s="190">
        <f t="shared" si="3257"/>
        <v>0</v>
      </c>
      <c r="AB1112" s="116" t="str">
        <f>IF(NOT(ISBLANK('Base Data'!V1113)),'Base Data'!V1113,"")</f>
        <v/>
      </c>
      <c r="AC1112" s="117" t="str">
        <f>IF(NOT(ISBLANK('Base Data'!W1113)),'Base Data'!W1113,"")</f>
        <v/>
      </c>
      <c r="AD1112" s="190">
        <f t="shared" si="3258"/>
        <v>0</v>
      </c>
      <c r="AE1112" s="118" t="str">
        <f>IF(NOT(ISBLANK('Base Data'!X1113)),'Base Data'!X1113,"")</f>
        <v/>
      </c>
      <c r="AF1112" s="118" t="str">
        <f>IF(NOT(ISBLANK('Base Data'!Y1113)),'Base Data'!Y1113,"")</f>
        <v/>
      </c>
      <c r="AG1112" s="121" t="str">
        <f>IF(OR($A1112=2),"",'SEA Detail'!CE1174)</f>
        <v>.</v>
      </c>
      <c r="AH1112" s="115">
        <f t="shared" si="3367"/>
        <v>0</v>
      </c>
      <c r="AI1112" s="115">
        <f t="shared" si="3368"/>
        <v>0</v>
      </c>
      <c r="AJ1112" s="115">
        <f t="shared" si="3369"/>
        <v>0</v>
      </c>
      <c r="AK1112" s="115">
        <f t="shared" si="3370"/>
        <v>0</v>
      </c>
      <c r="AL1112" s="115">
        <f t="shared" si="3371"/>
        <v>0</v>
      </c>
      <c r="AM1112" s="115">
        <f t="shared" si="3372"/>
        <v>0</v>
      </c>
      <c r="AN1112" s="115">
        <f t="shared" si="3373"/>
        <v>0</v>
      </c>
      <c r="AO1112" s="115">
        <f t="shared" si="3374"/>
        <v>0</v>
      </c>
      <c r="AP1112" s="115">
        <f t="shared" si="3375"/>
        <v>0</v>
      </c>
      <c r="AQ1112" s="115">
        <f t="shared" si="3376"/>
        <v>0</v>
      </c>
      <c r="AR1112" s="115">
        <f t="shared" si="3377"/>
        <v>0</v>
      </c>
      <c r="AS1112" s="115">
        <f t="shared" si="3378"/>
        <v>0</v>
      </c>
      <c r="AT1112" s="115">
        <f t="shared" si="3379"/>
        <v>0</v>
      </c>
      <c r="AU1112" s="115">
        <f t="shared" si="3380"/>
        <v>0</v>
      </c>
      <c r="AV1112" s="115">
        <f t="shared" si="3381"/>
        <v>0</v>
      </c>
      <c r="AW1112" s="115">
        <f t="shared" si="3382"/>
        <v>0</v>
      </c>
      <c r="AX1112" s="115">
        <f t="shared" si="3383"/>
        <v>0</v>
      </c>
      <c r="AY1112" s="115">
        <f t="shared" si="3384"/>
        <v>0</v>
      </c>
      <c r="AZ1112" s="115">
        <f t="shared" si="3385"/>
        <v>0</v>
      </c>
      <c r="BA1112" s="115">
        <f t="shared" si="3386"/>
        <v>0</v>
      </c>
      <c r="BB1112" s="115">
        <f t="shared" si="3387"/>
        <v>0</v>
      </c>
      <c r="BC1112" s="115">
        <f t="shared" si="3388"/>
        <v>0</v>
      </c>
      <c r="BD1112" s="115">
        <f t="shared" si="3389"/>
        <v>0</v>
      </c>
      <c r="BE1112" s="115">
        <f t="shared" si="3390"/>
        <v>0</v>
      </c>
      <c r="BF1112" s="115">
        <f t="shared" si="3391"/>
        <v>0</v>
      </c>
      <c r="BG1112" s="115">
        <f t="shared" si="3392"/>
        <v>0</v>
      </c>
      <c r="BH1112" s="115">
        <f t="shared" si="3393"/>
        <v>0</v>
      </c>
      <c r="BI1112" s="115">
        <f t="shared" si="3394"/>
        <v>0</v>
      </c>
      <c r="BJ1112" s="115">
        <f t="shared" si="3395"/>
        <v>0</v>
      </c>
      <c r="BK1112" s="115">
        <f t="shared" si="3396"/>
        <v>0</v>
      </c>
      <c r="BL1112" s="115">
        <f t="shared" si="3397"/>
        <v>0</v>
      </c>
      <c r="BM1112" s="115">
        <f t="shared" si="3398"/>
        <v>0</v>
      </c>
      <c r="BN1112" s="115">
        <f t="shared" si="3399"/>
        <v>0</v>
      </c>
      <c r="BO1112" s="115">
        <f t="shared" si="3400"/>
        <v>0</v>
      </c>
      <c r="BP1112" s="115">
        <f t="shared" si="3401"/>
        <v>0</v>
      </c>
      <c r="BQ1112" s="115">
        <f t="shared" si="3402"/>
        <v>0</v>
      </c>
      <c r="BR1112" s="115">
        <f t="shared" si="3403"/>
        <v>0</v>
      </c>
      <c r="BS1112" s="115">
        <f t="shared" si="3404"/>
        <v>0</v>
      </c>
      <c r="BT1112" s="115">
        <f t="shared" si="3405"/>
        <v>0</v>
      </c>
      <c r="BU1112" s="115">
        <f t="shared" si="3406"/>
        <v>0</v>
      </c>
      <c r="BV1112" s="115">
        <f t="shared" si="3407"/>
        <v>0</v>
      </c>
      <c r="BW1112" s="115">
        <f t="shared" si="3408"/>
        <v>0</v>
      </c>
      <c r="BX1112" s="115">
        <f t="shared" si="3409"/>
        <v>0</v>
      </c>
      <c r="BY1112" s="115">
        <f t="shared" si="3410"/>
        <v>0</v>
      </c>
      <c r="BZ1112" s="115">
        <f t="shared" si="3411"/>
        <v>0</v>
      </c>
      <c r="CA1112" s="115">
        <f t="shared" si="3412"/>
        <v>0</v>
      </c>
      <c r="CB1112" s="115">
        <f t="shared" si="3413"/>
        <v>0</v>
      </c>
      <c r="CC1112" s="115">
        <v>0</v>
      </c>
      <c r="CD1112" s="115">
        <f>IFERROR(IF(OR($A1112=2,$A1112=3,$C1112=""),0,IF(E1112="",1,IF(ISERROR(VLOOKUP('Auto-Calculations'!E1112,LEA_ESA_Lookup,2,FALSE)),1,0))),"0*")</f>
        <v>0</v>
      </c>
      <c r="CE1112" s="115">
        <f t="shared" si="3414"/>
        <v>0</v>
      </c>
      <c r="CF1112" s="115">
        <f t="shared" si="3415"/>
        <v>0</v>
      </c>
      <c r="CG1112" s="115">
        <f t="shared" si="3416"/>
        <v>0</v>
      </c>
      <c r="CH1112" s="115">
        <f t="shared" si="3417"/>
        <v>0</v>
      </c>
      <c r="CI1112" s="115">
        <f t="shared" si="3418"/>
        <v>0</v>
      </c>
      <c r="CJ1112" s="115">
        <f t="shared" si="3419"/>
        <v>0</v>
      </c>
      <c r="CK1112" s="119">
        <f t="shared" si="3420"/>
        <v>0</v>
      </c>
      <c r="CL1112" s="115">
        <f t="shared" si="3421"/>
        <v>0</v>
      </c>
      <c r="CM1112" s="115">
        <f t="shared" si="3422"/>
        <v>0</v>
      </c>
      <c r="CN1112" s="115">
        <f t="shared" si="3423"/>
        <v>0</v>
      </c>
      <c r="CO1112" s="115">
        <f t="shared" si="3424"/>
        <v>0</v>
      </c>
      <c r="CP1112" s="115">
        <f t="shared" si="3425"/>
        <v>0</v>
      </c>
      <c r="CQ1112" s="115">
        <f>IFERROR(IF(OR($A1112=2,$A1112=3,$C1112=""),0,IF('Auto-Calculations'!Z1112="M",1,0)),"0*")</f>
        <v>0</v>
      </c>
      <c r="CR1112" s="115">
        <f>IFERROR(IF(OR($A1112=2,$A1112=3,$C1112=""),0,IF('Auto-Calculations'!AE1112="M",1,0)),"0*")</f>
        <v>0</v>
      </c>
      <c r="CS1112" s="115">
        <f>IFERROR(IF(OR($A1112=2,$A1112=3,$C1112=""),0,IF('Auto-Calculations'!V1112="M",1,0)),"0*")</f>
        <v>0</v>
      </c>
      <c r="CT1112" s="115">
        <f>IFERROR(IF(OR($A1112=2,$A1112=3,$C1112=""),0,IF('Auto-Calculations'!W1112="M",1,0)),"0*")</f>
        <v>0</v>
      </c>
      <c r="CU1112" s="115">
        <f>IFERROR(IF(OR($A1112=2,$A1112=3,$C1112=""),0,IF('Auto-Calculations'!X1112="M",1,0)),"0*")</f>
        <v>0</v>
      </c>
      <c r="CV1112" s="115">
        <f>IFERROR(IF(OR($A1112=2,$A1112=3,$C1112=""),0,IF('Auto-Calculations'!Y1112="M",1,0)),"0*")</f>
        <v>0</v>
      </c>
      <c r="CW1112" s="115">
        <f t="shared" si="3426"/>
        <v>0</v>
      </c>
      <c r="CX1112" s="115">
        <f t="shared" si="3427"/>
        <v>0</v>
      </c>
      <c r="CY1112" s="115">
        <f t="shared" si="3428"/>
        <v>0</v>
      </c>
      <c r="CZ1112" s="115">
        <f t="shared" si="3429"/>
        <v>0</v>
      </c>
      <c r="DA1112" s="115">
        <f t="shared" si="3430"/>
        <v>0</v>
      </c>
      <c r="DB1112" s="111">
        <f t="shared" si="3431"/>
        <v>0</v>
      </c>
      <c r="DC1112" s="111">
        <f t="shared" si="3432"/>
        <v>0</v>
      </c>
      <c r="DD1112" s="111">
        <f t="shared" si="3433"/>
        <v>0</v>
      </c>
      <c r="DE1112" s="115">
        <f t="shared" si="3434"/>
        <v>0</v>
      </c>
      <c r="DF1112" s="111">
        <f t="shared" si="3435"/>
        <v>0</v>
      </c>
      <c r="DG1112" s="115">
        <f t="shared" si="3436"/>
        <v>0</v>
      </c>
      <c r="DH1112" s="115">
        <f t="shared" si="3437"/>
        <v>0</v>
      </c>
      <c r="DI1112" s="115">
        <f>IFERROR(IF(OR($A1112=3,C1112="American Samoa",C1112="Federated States of Micronesia",C1112="Guam",C1112="Hawaii",C1112="Northern Marianas",C1112="Puerto Rico",C1112="Republic of Palau",C1112="Republic of the Marshall Islands",C1112="Bureau of Indian Education"),0,IF('Auto-Calculations'!Q1112="NA",1,0)),"0*")</f>
        <v>0</v>
      </c>
      <c r="DJ1112" s="111"/>
      <c r="DK1112" s="111"/>
      <c r="DL1112" s="111"/>
      <c r="DM1112" s="111"/>
      <c r="DN1112" s="111"/>
      <c r="DO1112" s="111"/>
      <c r="DP1112" s="111"/>
      <c r="DQ1112" s="111"/>
      <c r="DR1112" s="111"/>
      <c r="DS1112" s="111"/>
      <c r="DT1112" s="120" t="str">
        <f t="shared" si="3438"/>
        <v>000000000000000000000000000000000000000000000000000000000000000000000000000000</v>
      </c>
      <c r="DU1112" s="111" t="str">
        <f t="shared" si="3259"/>
        <v>No Error</v>
      </c>
      <c r="DV1112" s="111" t="str">
        <f t="shared" si="3260"/>
        <v>No Error</v>
      </c>
      <c r="DW1112" s="111" t="str">
        <f t="shared" si="3261"/>
        <v>No Error</v>
      </c>
      <c r="DX1112" s="111" t="str">
        <f t="shared" si="3262"/>
        <v>No Error</v>
      </c>
      <c r="DY1112" s="111" t="str">
        <f t="shared" si="3263"/>
        <v>No Error</v>
      </c>
      <c r="DZ1112" s="111" t="str">
        <f t="shared" si="3264"/>
        <v>No Error</v>
      </c>
      <c r="EA1112" s="111" t="str">
        <f t="shared" si="3265"/>
        <v>No Error</v>
      </c>
      <c r="EB1112" s="111" t="str">
        <f t="shared" si="3266"/>
        <v>No Error</v>
      </c>
      <c r="EC1112" s="111" t="str">
        <f t="shared" si="3267"/>
        <v>No Error</v>
      </c>
      <c r="ED1112" s="111" t="str">
        <f t="shared" si="3268"/>
        <v>No Error</v>
      </c>
      <c r="EE1112" s="111" t="str">
        <f t="shared" si="3269"/>
        <v>No Error</v>
      </c>
      <c r="EF1112" s="111" t="str">
        <f t="shared" si="3270"/>
        <v>No Error</v>
      </c>
      <c r="EG1112" s="111" t="str">
        <f t="shared" si="3271"/>
        <v>No Error</v>
      </c>
      <c r="EH1112" s="111" t="str">
        <f t="shared" si="3272"/>
        <v>No Error</v>
      </c>
      <c r="EI1112" s="111" t="str">
        <f t="shared" si="3273"/>
        <v>No Error</v>
      </c>
      <c r="EJ1112" s="111" t="str">
        <f t="shared" si="3274"/>
        <v>No Error</v>
      </c>
      <c r="EK1112" s="111" t="str">
        <f t="shared" si="3275"/>
        <v>No Error</v>
      </c>
      <c r="EL1112" s="111" t="str">
        <f t="shared" si="3276"/>
        <v>No Error</v>
      </c>
      <c r="EM1112" s="111" t="str">
        <f t="shared" si="3277"/>
        <v>No Error</v>
      </c>
      <c r="EN1112" s="111" t="str">
        <f t="shared" si="3278"/>
        <v>No Error</v>
      </c>
      <c r="EO1112" s="111" t="str">
        <f t="shared" si="3279"/>
        <v>No Error</v>
      </c>
      <c r="EP1112" s="111" t="str">
        <f t="shared" si="3280"/>
        <v>No Error</v>
      </c>
      <c r="EQ1112" s="111" t="str">
        <f t="shared" si="3281"/>
        <v>No Error</v>
      </c>
      <c r="ER1112" s="111" t="str">
        <f t="shared" si="3282"/>
        <v>No Error</v>
      </c>
      <c r="ES1112" s="111" t="str">
        <f t="shared" si="3283"/>
        <v>No Error</v>
      </c>
      <c r="ET1112" s="111" t="str">
        <f t="shared" si="3284"/>
        <v>No Error</v>
      </c>
      <c r="EU1112" s="111" t="str">
        <f t="shared" si="3285"/>
        <v>No Error</v>
      </c>
      <c r="EV1112" s="111" t="str">
        <f t="shared" si="3286"/>
        <v>No Error</v>
      </c>
      <c r="EW1112" s="111" t="str">
        <f t="shared" si="3287"/>
        <v>No Error</v>
      </c>
      <c r="EX1112" s="111" t="str">
        <f t="shared" si="3288"/>
        <v>No Error</v>
      </c>
      <c r="EY1112" s="111" t="str">
        <f t="shared" si="3289"/>
        <v>No Error</v>
      </c>
      <c r="EZ1112" s="111" t="str">
        <f t="shared" si="3290"/>
        <v>No Error</v>
      </c>
      <c r="FA1112" s="111" t="str">
        <f t="shared" si="3291"/>
        <v>No Error</v>
      </c>
      <c r="FB1112" s="111" t="str">
        <f t="shared" si="3292"/>
        <v>No Error</v>
      </c>
      <c r="FC1112" s="111" t="str">
        <f t="shared" si="3293"/>
        <v>No Error</v>
      </c>
      <c r="FD1112" s="111" t="str">
        <f t="shared" si="3294"/>
        <v>No Error</v>
      </c>
      <c r="FE1112" s="111" t="str">
        <f t="shared" si="3295"/>
        <v>No Error</v>
      </c>
      <c r="FF1112" s="111" t="str">
        <f t="shared" si="3296"/>
        <v>No Error</v>
      </c>
      <c r="FG1112" s="111" t="str">
        <f t="shared" si="3297"/>
        <v>No Error</v>
      </c>
      <c r="FH1112" s="111" t="str">
        <f t="shared" si="3298"/>
        <v>No Error</v>
      </c>
      <c r="FI1112" s="111" t="str">
        <f t="shared" si="3299"/>
        <v>No Error</v>
      </c>
      <c r="FJ1112" s="111" t="str">
        <f t="shared" si="3300"/>
        <v>No Error</v>
      </c>
      <c r="FK1112" s="111" t="str">
        <f t="shared" si="3301"/>
        <v>No Error</v>
      </c>
      <c r="FL1112" s="111" t="str">
        <f t="shared" si="3302"/>
        <v>No Error</v>
      </c>
      <c r="FM1112" s="111" t="str">
        <f t="shared" si="3303"/>
        <v>No Error</v>
      </c>
      <c r="FN1112" s="111" t="str">
        <f t="shared" si="3304"/>
        <v>No Error</v>
      </c>
      <c r="FO1112" s="111" t="str">
        <f t="shared" si="3305"/>
        <v>No Error</v>
      </c>
      <c r="FP1112" s="111" t="str">
        <f t="shared" si="3306"/>
        <v>No Error</v>
      </c>
      <c r="FQ1112" s="111" t="str">
        <f t="shared" si="3307"/>
        <v>No Error</v>
      </c>
      <c r="FR1112" s="111" t="str">
        <f t="shared" si="3308"/>
        <v>No Error</v>
      </c>
      <c r="FS1112" s="111" t="str">
        <f t="shared" si="3309"/>
        <v>No Error</v>
      </c>
      <c r="FT1112" s="111" t="str">
        <f t="shared" si="3310"/>
        <v>No Error</v>
      </c>
      <c r="FU1112" s="111" t="str">
        <f t="shared" si="3311"/>
        <v>No Error</v>
      </c>
      <c r="FV1112" s="111" t="str">
        <f t="shared" si="3312"/>
        <v>No Error</v>
      </c>
      <c r="FW1112" s="111" t="str">
        <f t="shared" si="3313"/>
        <v>No Error</v>
      </c>
      <c r="FX1112" s="111" t="str">
        <f t="shared" si="3314"/>
        <v>No Error</v>
      </c>
      <c r="FY1112" s="111" t="str">
        <f t="shared" si="3315"/>
        <v>No Error</v>
      </c>
      <c r="FZ1112" s="111" t="str">
        <f t="shared" si="3316"/>
        <v>No Error</v>
      </c>
      <c r="GA1112" s="111" t="str">
        <f t="shared" si="3317"/>
        <v>No Error</v>
      </c>
      <c r="GB1112" s="111" t="str">
        <f t="shared" si="3318"/>
        <v>No Error</v>
      </c>
      <c r="GC1112" s="111" t="str">
        <f t="shared" si="3319"/>
        <v>No Error</v>
      </c>
      <c r="GD1112" s="111" t="str">
        <f t="shared" si="3320"/>
        <v>No Error</v>
      </c>
      <c r="GE1112" s="111" t="str">
        <f t="shared" si="3321"/>
        <v>No Error</v>
      </c>
      <c r="GF1112" s="111" t="str">
        <f t="shared" si="3322"/>
        <v>No Error</v>
      </c>
      <c r="GG1112" s="111" t="str">
        <f t="shared" si="3323"/>
        <v>No Error</v>
      </c>
      <c r="GH1112" s="111" t="str">
        <f t="shared" si="3324"/>
        <v>No Error</v>
      </c>
      <c r="GI1112" s="111" t="str">
        <f t="shared" si="3325"/>
        <v>No Error</v>
      </c>
      <c r="GJ1112" s="111" t="str">
        <f t="shared" si="3326"/>
        <v>No Error</v>
      </c>
      <c r="GK1112" s="111" t="str">
        <f t="shared" si="3327"/>
        <v>No Error</v>
      </c>
      <c r="GL1112" s="111" t="str">
        <f t="shared" si="3328"/>
        <v>No Error</v>
      </c>
      <c r="GM1112" s="111" t="str">
        <f t="shared" si="3329"/>
        <v>No Error</v>
      </c>
      <c r="GN1112" s="111" t="str">
        <f t="shared" si="3330"/>
        <v>No Error</v>
      </c>
      <c r="GO1112" s="111" t="str">
        <f t="shared" si="3331"/>
        <v>No Error</v>
      </c>
      <c r="GP1112" s="111" t="str">
        <f t="shared" si="3332"/>
        <v>No Error</v>
      </c>
      <c r="GQ1112" s="111" t="str">
        <f t="shared" si="3333"/>
        <v>No Error</v>
      </c>
      <c r="GR1112" s="111" t="str">
        <f t="shared" si="3334"/>
        <v>No Error</v>
      </c>
      <c r="GS1112" s="111" t="str">
        <f t="shared" si="3335"/>
        <v>No Error</v>
      </c>
      <c r="GT1112" s="111" t="str">
        <f t="shared" si="3336"/>
        <v>No Error</v>
      </c>
      <c r="GU1112" s="111" t="str">
        <f t="shared" si="3337"/>
        <v>No Error</v>
      </c>
      <c r="GV1112" s="111" t="str">
        <f t="shared" si="3338"/>
        <v>No Error</v>
      </c>
      <c r="GW1112" s="111"/>
      <c r="GX1112" s="111">
        <f t="shared" si="3339"/>
        <v>0</v>
      </c>
      <c r="GY1112" s="111">
        <f t="shared" si="3340"/>
        <v>0</v>
      </c>
      <c r="GZ1112" s="111" t="str">
        <f t="shared" si="3341"/>
        <v/>
      </c>
      <c r="HA1112" s="111">
        <f t="shared" si="3342"/>
        <v>0</v>
      </c>
      <c r="HB1112" s="111">
        <f t="shared" si="3439"/>
        <v>0</v>
      </c>
      <c r="HC1112" s="111">
        <f t="shared" si="3440"/>
        <v>0</v>
      </c>
      <c r="HD1112" s="121" t="str">
        <f>IF(OR($A1112=2,$A1112=3),"",'SEA Detail'!CE1174)</f>
        <v>.</v>
      </c>
      <c r="HE1112" s="111">
        <f t="shared" si="3441"/>
        <v>0</v>
      </c>
      <c r="HF1112" s="111">
        <f t="shared" si="3442"/>
        <v>0</v>
      </c>
      <c r="HG1112" s="111">
        <f t="shared" si="3443"/>
        <v>0</v>
      </c>
      <c r="HH1112" s="111">
        <f t="shared" si="3444"/>
        <v>0</v>
      </c>
      <c r="HI1112" s="111">
        <f t="shared" si="3343"/>
        <v>0</v>
      </c>
      <c r="HJ1112" s="111">
        <f t="shared" si="3344"/>
        <v>0</v>
      </c>
      <c r="HK1112" s="111">
        <f t="shared" si="3345"/>
        <v>0</v>
      </c>
      <c r="HL1112" s="111">
        <f t="shared" si="3346"/>
        <v>0</v>
      </c>
      <c r="HM1112" s="111">
        <f t="shared" si="3347"/>
        <v>0</v>
      </c>
      <c r="HN1112" s="111">
        <f t="shared" si="3348"/>
        <v>0</v>
      </c>
      <c r="HO1112" s="111">
        <f t="shared" si="3349"/>
        <v>0</v>
      </c>
      <c r="HP1112" s="111">
        <f t="shared" si="3350"/>
        <v>0</v>
      </c>
      <c r="HQ1112" s="111">
        <f t="shared" si="3351"/>
        <v>0</v>
      </c>
      <c r="HR1112" s="111">
        <f t="shared" si="3352"/>
        <v>0</v>
      </c>
      <c r="HS1112" s="111">
        <f t="shared" si="3353"/>
        <v>0</v>
      </c>
      <c r="HT1112" s="111">
        <f t="shared" si="3354"/>
        <v>0</v>
      </c>
      <c r="HU1112" s="111">
        <f t="shared" si="3355"/>
        <v>0</v>
      </c>
      <c r="HV1112" s="111">
        <f t="shared" si="3356"/>
        <v>0</v>
      </c>
      <c r="HW1112" s="111">
        <f t="shared" si="3357"/>
        <v>0</v>
      </c>
      <c r="HX1112" s="111">
        <f t="shared" si="3358"/>
        <v>0</v>
      </c>
      <c r="HY1112" s="111">
        <f t="shared" si="3359"/>
        <v>0</v>
      </c>
      <c r="HZ1112" s="111">
        <f t="shared" si="3360"/>
        <v>0</v>
      </c>
      <c r="IA1112" s="111">
        <f t="shared" si="3361"/>
        <v>0</v>
      </c>
      <c r="IB1112" s="111">
        <f t="shared" si="3362"/>
        <v>0</v>
      </c>
      <c r="IC1112" s="111">
        <f t="shared" si="3363"/>
        <v>0</v>
      </c>
      <c r="ID1112" s="111">
        <f t="shared" si="3364"/>
        <v>0</v>
      </c>
      <c r="IE1112" s="111">
        <f t="shared" si="3365"/>
        <v>0</v>
      </c>
      <c r="IF1112" s="111">
        <f>IF(AND(OR($A1112=2,$E1112=""),NOT(ISBLANK('Base Data'!I1113))),1,IF(OR($A1112=2,$C1112="",$E1112=""),0,1))</f>
        <v>0</v>
      </c>
      <c r="IG1112" s="111"/>
      <c r="IH1112" s="111"/>
      <c r="II1112" s="111"/>
      <c r="IJ1112" s="111">
        <f>IF('Base Data'!C1113="",0,IF('Base Data'!D1113="",1,0))</f>
        <v>0</v>
      </c>
    </row>
    <row r="1113" spans="1:244" x14ac:dyDescent="0.25">
      <c r="A1113" s="116" t="str">
        <f>IF(NOT(ISBLANK('Base Data'!A1114)),'Base Data'!A1114,"")</f>
        <v/>
      </c>
      <c r="B1113" s="116" t="str">
        <f>IF(NOT(ISBLANK('Base Data'!B1114)),'Base Data'!B1114,"")</f>
        <v/>
      </c>
      <c r="C1113" s="125" t="str">
        <f>IF(NOT(ISBLANK('Base Data'!C1114)),'Base Data'!C1114,"")</f>
        <v/>
      </c>
      <c r="D1113" s="125" t="str">
        <f>IF(NOT(ISBLANK('Base Data'!D1114)),'Base Data'!D1114,"")</f>
        <v/>
      </c>
      <c r="E1113" s="116" t="str">
        <f>IF(NOT(ISBLANK('Base Data'!E1114)),'Base Data'!E1114,"")</f>
        <v/>
      </c>
      <c r="F1113" s="117" t="str">
        <f>IF(NOT(ISBLANK('Base Data'!F1114)),'Base Data'!F1114,"")</f>
        <v/>
      </c>
      <c r="G1113" s="117" t="str">
        <f>IF(NOT(ISBLANK('Base Data'!G1114)),'Base Data'!G1114,"")</f>
        <v/>
      </c>
      <c r="H1113" s="187">
        <f t="shared" si="3254"/>
        <v>0</v>
      </c>
      <c r="I1113" s="117" t="str">
        <f>IF(NOT(ISBLANK('Base Data'!H1114)),'Base Data'!H1114,"")</f>
        <v/>
      </c>
      <c r="J1113" s="187">
        <f>IF(AND(ISNUMBER(I1113),ISNUMBER(#REF!)),I1113-#REF!,IF(AND(NOT(ISNUMBER(I1113)),NOT(ISNUMBER(#REF!))),0,IF(NOT(ISNUMBER(I1113)),-#REF!,IF(NOT(ISNUMBER(#REF!)),I1113,0))))</f>
        <v>0</v>
      </c>
      <c r="K1113" s="187">
        <f t="shared" si="3255"/>
        <v>0</v>
      </c>
      <c r="L1113" s="187">
        <f t="shared" si="3366"/>
        <v>0</v>
      </c>
      <c r="M1113" s="116" t="str">
        <f>IF(NOT(ISBLANK('Base Data'!I1114)),'Base Data'!I1114,"")</f>
        <v/>
      </c>
      <c r="N1113" s="116" t="str">
        <f>IF(NOT(ISBLANK('Base Data'!J1114)),'Base Data'!J1114,"")</f>
        <v/>
      </c>
      <c r="O1113" s="117" t="str">
        <f>IF(NOT(ISBLANK('Base Data'!K1114)),'Base Data'!K1114,"")</f>
        <v/>
      </c>
      <c r="P1113" s="190">
        <f t="shared" si="3256"/>
        <v>0</v>
      </c>
      <c r="Q1113" s="116" t="str">
        <f>IF(NOT(ISBLANK('Base Data'!L1114)),'Base Data'!L1114,"")</f>
        <v/>
      </c>
      <c r="R1113" s="116" t="str">
        <f>IF(NOT(ISBLANK('Base Data'!M1114)),'Base Data'!M1114,"")</f>
        <v/>
      </c>
      <c r="S1113" s="116" t="str">
        <f>IF(NOT(ISBLANK('Base Data'!N1114)),'Base Data'!N1114,"")</f>
        <v/>
      </c>
      <c r="T1113" s="117" t="str">
        <f>IF(NOT(ISBLANK('Base Data'!O1114)),'Base Data'!O1114,"")</f>
        <v/>
      </c>
      <c r="U1113" s="116" t="str">
        <f>IF(NOT(ISBLANK('Base Data'!P1114)),'Base Data'!P1114,"")</f>
        <v/>
      </c>
      <c r="V1113" s="116" t="str">
        <f>IF(NOT(ISBLANK('Base Data'!Q1114)),'Base Data'!Q1114,"")</f>
        <v/>
      </c>
      <c r="W1113" s="116" t="str">
        <f>IF(NOT(ISBLANK('Base Data'!R1114)),'Base Data'!R1114,"")</f>
        <v/>
      </c>
      <c r="X1113" s="116" t="str">
        <f>IF(NOT(ISBLANK('Base Data'!S1114)),'Base Data'!S1114,"")</f>
        <v/>
      </c>
      <c r="Y1113" s="116" t="str">
        <f>IF(NOT(ISBLANK('Base Data'!T1114)),'Base Data'!T1114,"")</f>
        <v/>
      </c>
      <c r="Z1113" s="117" t="str">
        <f>IF(NOT(ISBLANK('Base Data'!U1114)),'Base Data'!U1114,"")</f>
        <v/>
      </c>
      <c r="AA1113" s="190">
        <f t="shared" si="3257"/>
        <v>0</v>
      </c>
      <c r="AB1113" s="116" t="str">
        <f>IF(NOT(ISBLANK('Base Data'!V1114)),'Base Data'!V1114,"")</f>
        <v/>
      </c>
      <c r="AC1113" s="117" t="str">
        <f>IF(NOT(ISBLANK('Base Data'!W1114)),'Base Data'!W1114,"")</f>
        <v/>
      </c>
      <c r="AD1113" s="190">
        <f t="shared" si="3258"/>
        <v>0</v>
      </c>
      <c r="AE1113" s="118" t="str">
        <f>IF(NOT(ISBLANK('Base Data'!X1114)),'Base Data'!X1114,"")</f>
        <v/>
      </c>
      <c r="AF1113" s="118" t="str">
        <f>IF(NOT(ISBLANK('Base Data'!Y1114)),'Base Data'!Y1114,"")</f>
        <v/>
      </c>
      <c r="AG1113" s="121" t="str">
        <f>IF(OR($A1113=2),"",'SEA Detail'!CE1175)</f>
        <v>.</v>
      </c>
      <c r="AH1113" s="115">
        <f t="shared" si="3367"/>
        <v>0</v>
      </c>
      <c r="AI1113" s="115">
        <f t="shared" si="3368"/>
        <v>0</v>
      </c>
      <c r="AJ1113" s="115">
        <f t="shared" si="3369"/>
        <v>0</v>
      </c>
      <c r="AK1113" s="115">
        <f t="shared" si="3370"/>
        <v>0</v>
      </c>
      <c r="AL1113" s="115">
        <f t="shared" si="3371"/>
        <v>0</v>
      </c>
      <c r="AM1113" s="115">
        <f t="shared" si="3372"/>
        <v>0</v>
      </c>
      <c r="AN1113" s="115">
        <f t="shared" si="3373"/>
        <v>0</v>
      </c>
      <c r="AO1113" s="115">
        <f t="shared" si="3374"/>
        <v>0</v>
      </c>
      <c r="AP1113" s="115">
        <f t="shared" si="3375"/>
        <v>0</v>
      </c>
      <c r="AQ1113" s="115">
        <f t="shared" si="3376"/>
        <v>0</v>
      </c>
      <c r="AR1113" s="115">
        <f t="shared" si="3377"/>
        <v>0</v>
      </c>
      <c r="AS1113" s="115">
        <f t="shared" si="3378"/>
        <v>0</v>
      </c>
      <c r="AT1113" s="115">
        <f t="shared" si="3379"/>
        <v>0</v>
      </c>
      <c r="AU1113" s="115">
        <f t="shared" si="3380"/>
        <v>0</v>
      </c>
      <c r="AV1113" s="115">
        <f t="shared" si="3381"/>
        <v>0</v>
      </c>
      <c r="AW1113" s="115">
        <f t="shared" si="3382"/>
        <v>0</v>
      </c>
      <c r="AX1113" s="115">
        <f t="shared" si="3383"/>
        <v>0</v>
      </c>
      <c r="AY1113" s="115">
        <f t="shared" si="3384"/>
        <v>0</v>
      </c>
      <c r="AZ1113" s="115">
        <f t="shared" si="3385"/>
        <v>0</v>
      </c>
      <c r="BA1113" s="115">
        <f t="shared" si="3386"/>
        <v>0</v>
      </c>
      <c r="BB1113" s="115">
        <f t="shared" si="3387"/>
        <v>0</v>
      </c>
      <c r="BC1113" s="115">
        <f t="shared" si="3388"/>
        <v>0</v>
      </c>
      <c r="BD1113" s="115">
        <f t="shared" si="3389"/>
        <v>0</v>
      </c>
      <c r="BE1113" s="115">
        <f t="shared" si="3390"/>
        <v>0</v>
      </c>
      <c r="BF1113" s="115">
        <f t="shared" si="3391"/>
        <v>0</v>
      </c>
      <c r="BG1113" s="115">
        <f t="shared" si="3392"/>
        <v>0</v>
      </c>
      <c r="BH1113" s="115">
        <f t="shared" si="3393"/>
        <v>0</v>
      </c>
      <c r="BI1113" s="115">
        <f t="shared" si="3394"/>
        <v>0</v>
      </c>
      <c r="BJ1113" s="115">
        <f t="shared" si="3395"/>
        <v>0</v>
      </c>
      <c r="BK1113" s="115">
        <f t="shared" si="3396"/>
        <v>0</v>
      </c>
      <c r="BL1113" s="115">
        <f t="shared" si="3397"/>
        <v>0</v>
      </c>
      <c r="BM1113" s="115">
        <f t="shared" si="3398"/>
        <v>0</v>
      </c>
      <c r="BN1113" s="115">
        <f t="shared" si="3399"/>
        <v>0</v>
      </c>
      <c r="BO1113" s="115">
        <f t="shared" si="3400"/>
        <v>0</v>
      </c>
      <c r="BP1113" s="115">
        <f t="shared" si="3401"/>
        <v>0</v>
      </c>
      <c r="BQ1113" s="115">
        <f t="shared" si="3402"/>
        <v>0</v>
      </c>
      <c r="BR1113" s="115">
        <f t="shared" si="3403"/>
        <v>0</v>
      </c>
      <c r="BS1113" s="115">
        <f t="shared" si="3404"/>
        <v>0</v>
      </c>
      <c r="BT1113" s="115">
        <f t="shared" si="3405"/>
        <v>0</v>
      </c>
      <c r="BU1113" s="115">
        <f t="shared" si="3406"/>
        <v>0</v>
      </c>
      <c r="BV1113" s="115">
        <f t="shared" si="3407"/>
        <v>0</v>
      </c>
      <c r="BW1113" s="115">
        <f t="shared" si="3408"/>
        <v>0</v>
      </c>
      <c r="BX1113" s="115">
        <f t="shared" si="3409"/>
        <v>0</v>
      </c>
      <c r="BY1113" s="115">
        <f t="shared" si="3410"/>
        <v>0</v>
      </c>
      <c r="BZ1113" s="115">
        <f t="shared" si="3411"/>
        <v>0</v>
      </c>
      <c r="CA1113" s="115">
        <f t="shared" si="3412"/>
        <v>0</v>
      </c>
      <c r="CB1113" s="115">
        <f t="shared" si="3413"/>
        <v>0</v>
      </c>
      <c r="CC1113" s="115">
        <v>0</v>
      </c>
      <c r="CD1113" s="115">
        <f>IFERROR(IF(OR($A1113=2,$A1113=3,$C1113=""),0,IF(E1113="",1,IF(ISERROR(VLOOKUP('Auto-Calculations'!E1113,LEA_ESA_Lookup,2,FALSE)),1,0))),"0*")</f>
        <v>0</v>
      </c>
      <c r="CE1113" s="115">
        <f t="shared" si="3414"/>
        <v>0</v>
      </c>
      <c r="CF1113" s="115">
        <f t="shared" si="3415"/>
        <v>0</v>
      </c>
      <c r="CG1113" s="115">
        <f t="shared" si="3416"/>
        <v>0</v>
      </c>
      <c r="CH1113" s="115">
        <f t="shared" si="3417"/>
        <v>0</v>
      </c>
      <c r="CI1113" s="115">
        <f t="shared" si="3418"/>
        <v>0</v>
      </c>
      <c r="CJ1113" s="115">
        <f t="shared" si="3419"/>
        <v>0</v>
      </c>
      <c r="CK1113" s="119">
        <f t="shared" si="3420"/>
        <v>0</v>
      </c>
      <c r="CL1113" s="115">
        <f t="shared" si="3421"/>
        <v>0</v>
      </c>
      <c r="CM1113" s="115">
        <f t="shared" si="3422"/>
        <v>0</v>
      </c>
      <c r="CN1113" s="115">
        <f t="shared" si="3423"/>
        <v>0</v>
      </c>
      <c r="CO1113" s="115">
        <f t="shared" si="3424"/>
        <v>0</v>
      </c>
      <c r="CP1113" s="115">
        <f t="shared" si="3425"/>
        <v>0</v>
      </c>
      <c r="CQ1113" s="115">
        <f>IFERROR(IF(OR($A1113=2,$A1113=3,$C1113=""),0,IF('Auto-Calculations'!Z1113="M",1,0)),"0*")</f>
        <v>0</v>
      </c>
      <c r="CR1113" s="115">
        <f>IFERROR(IF(OR($A1113=2,$A1113=3,$C1113=""),0,IF('Auto-Calculations'!AE1113="M",1,0)),"0*")</f>
        <v>0</v>
      </c>
      <c r="CS1113" s="115">
        <f>IFERROR(IF(OR($A1113=2,$A1113=3,$C1113=""),0,IF('Auto-Calculations'!V1113="M",1,0)),"0*")</f>
        <v>0</v>
      </c>
      <c r="CT1113" s="115">
        <f>IFERROR(IF(OR($A1113=2,$A1113=3,$C1113=""),0,IF('Auto-Calculations'!W1113="M",1,0)),"0*")</f>
        <v>0</v>
      </c>
      <c r="CU1113" s="115">
        <f>IFERROR(IF(OR($A1113=2,$A1113=3,$C1113=""),0,IF('Auto-Calculations'!X1113="M",1,0)),"0*")</f>
        <v>0</v>
      </c>
      <c r="CV1113" s="115">
        <f>IFERROR(IF(OR($A1113=2,$A1113=3,$C1113=""),0,IF('Auto-Calculations'!Y1113="M",1,0)),"0*")</f>
        <v>0</v>
      </c>
      <c r="CW1113" s="115">
        <f t="shared" si="3426"/>
        <v>0</v>
      </c>
      <c r="CX1113" s="115">
        <f t="shared" si="3427"/>
        <v>0</v>
      </c>
      <c r="CY1113" s="115">
        <f t="shared" si="3428"/>
        <v>0</v>
      </c>
      <c r="CZ1113" s="115">
        <f t="shared" si="3429"/>
        <v>0</v>
      </c>
      <c r="DA1113" s="115">
        <f t="shared" si="3430"/>
        <v>0</v>
      </c>
      <c r="DB1113" s="111">
        <f t="shared" si="3431"/>
        <v>0</v>
      </c>
      <c r="DC1113" s="111">
        <f t="shared" si="3432"/>
        <v>0</v>
      </c>
      <c r="DD1113" s="111">
        <f t="shared" si="3433"/>
        <v>0</v>
      </c>
      <c r="DE1113" s="115">
        <f t="shared" si="3434"/>
        <v>0</v>
      </c>
      <c r="DF1113" s="111">
        <f t="shared" si="3435"/>
        <v>0</v>
      </c>
      <c r="DG1113" s="115">
        <f t="shared" si="3436"/>
        <v>0</v>
      </c>
      <c r="DH1113" s="115">
        <f t="shared" si="3437"/>
        <v>0</v>
      </c>
      <c r="DI1113" s="115">
        <f>IFERROR(IF(OR($A1113=3,C1113="American Samoa",C1113="Federated States of Micronesia",C1113="Guam",C1113="Hawaii",C1113="Northern Marianas",C1113="Puerto Rico",C1113="Republic of Palau",C1113="Republic of the Marshall Islands",C1113="Bureau of Indian Education"),0,IF('Auto-Calculations'!Q1113="NA",1,0)),"0*")</f>
        <v>0</v>
      </c>
      <c r="DJ1113" s="111"/>
      <c r="DK1113" s="111"/>
      <c r="DL1113" s="111"/>
      <c r="DM1113" s="111"/>
      <c r="DN1113" s="111"/>
      <c r="DO1113" s="111"/>
      <c r="DP1113" s="111"/>
      <c r="DQ1113" s="111"/>
      <c r="DR1113" s="111"/>
      <c r="DS1113" s="111"/>
      <c r="DT1113" s="120" t="str">
        <f t="shared" si="3438"/>
        <v>000000000000000000000000000000000000000000000000000000000000000000000000000000</v>
      </c>
      <c r="DU1113" s="111" t="str">
        <f t="shared" si="3259"/>
        <v>No Error</v>
      </c>
      <c r="DV1113" s="111" t="str">
        <f t="shared" si="3260"/>
        <v>No Error</v>
      </c>
      <c r="DW1113" s="111" t="str">
        <f t="shared" si="3261"/>
        <v>No Error</v>
      </c>
      <c r="DX1113" s="111" t="str">
        <f t="shared" si="3262"/>
        <v>No Error</v>
      </c>
      <c r="DY1113" s="111" t="str">
        <f t="shared" si="3263"/>
        <v>No Error</v>
      </c>
      <c r="DZ1113" s="111" t="str">
        <f t="shared" si="3264"/>
        <v>No Error</v>
      </c>
      <c r="EA1113" s="111" t="str">
        <f t="shared" si="3265"/>
        <v>No Error</v>
      </c>
      <c r="EB1113" s="111" t="str">
        <f t="shared" si="3266"/>
        <v>No Error</v>
      </c>
      <c r="EC1113" s="111" t="str">
        <f t="shared" si="3267"/>
        <v>No Error</v>
      </c>
      <c r="ED1113" s="111" t="str">
        <f t="shared" si="3268"/>
        <v>No Error</v>
      </c>
      <c r="EE1113" s="111" t="str">
        <f t="shared" si="3269"/>
        <v>No Error</v>
      </c>
      <c r="EF1113" s="111" t="str">
        <f t="shared" si="3270"/>
        <v>No Error</v>
      </c>
      <c r="EG1113" s="111" t="str">
        <f t="shared" si="3271"/>
        <v>No Error</v>
      </c>
      <c r="EH1113" s="111" t="str">
        <f t="shared" si="3272"/>
        <v>No Error</v>
      </c>
      <c r="EI1113" s="111" t="str">
        <f t="shared" si="3273"/>
        <v>No Error</v>
      </c>
      <c r="EJ1113" s="111" t="str">
        <f t="shared" si="3274"/>
        <v>No Error</v>
      </c>
      <c r="EK1113" s="111" t="str">
        <f t="shared" si="3275"/>
        <v>No Error</v>
      </c>
      <c r="EL1113" s="111" t="str">
        <f t="shared" si="3276"/>
        <v>No Error</v>
      </c>
      <c r="EM1113" s="111" t="str">
        <f t="shared" si="3277"/>
        <v>No Error</v>
      </c>
      <c r="EN1113" s="111" t="str">
        <f t="shared" si="3278"/>
        <v>No Error</v>
      </c>
      <c r="EO1113" s="111" t="str">
        <f t="shared" si="3279"/>
        <v>No Error</v>
      </c>
      <c r="EP1113" s="111" t="str">
        <f t="shared" si="3280"/>
        <v>No Error</v>
      </c>
      <c r="EQ1113" s="111" t="str">
        <f t="shared" si="3281"/>
        <v>No Error</v>
      </c>
      <c r="ER1113" s="111" t="str">
        <f t="shared" si="3282"/>
        <v>No Error</v>
      </c>
      <c r="ES1113" s="111" t="str">
        <f t="shared" si="3283"/>
        <v>No Error</v>
      </c>
      <c r="ET1113" s="111" t="str">
        <f t="shared" si="3284"/>
        <v>No Error</v>
      </c>
      <c r="EU1113" s="111" t="str">
        <f t="shared" si="3285"/>
        <v>No Error</v>
      </c>
      <c r="EV1113" s="111" t="str">
        <f t="shared" si="3286"/>
        <v>No Error</v>
      </c>
      <c r="EW1113" s="111" t="str">
        <f t="shared" si="3287"/>
        <v>No Error</v>
      </c>
      <c r="EX1113" s="111" t="str">
        <f t="shared" si="3288"/>
        <v>No Error</v>
      </c>
      <c r="EY1113" s="111" t="str">
        <f t="shared" si="3289"/>
        <v>No Error</v>
      </c>
      <c r="EZ1113" s="111" t="str">
        <f t="shared" si="3290"/>
        <v>No Error</v>
      </c>
      <c r="FA1113" s="111" t="str">
        <f t="shared" si="3291"/>
        <v>No Error</v>
      </c>
      <c r="FB1113" s="111" t="str">
        <f t="shared" si="3292"/>
        <v>No Error</v>
      </c>
      <c r="FC1113" s="111" t="str">
        <f t="shared" si="3293"/>
        <v>No Error</v>
      </c>
      <c r="FD1113" s="111" t="str">
        <f t="shared" si="3294"/>
        <v>No Error</v>
      </c>
      <c r="FE1113" s="111" t="str">
        <f t="shared" si="3295"/>
        <v>No Error</v>
      </c>
      <c r="FF1113" s="111" t="str">
        <f t="shared" si="3296"/>
        <v>No Error</v>
      </c>
      <c r="FG1113" s="111" t="str">
        <f t="shared" si="3297"/>
        <v>No Error</v>
      </c>
      <c r="FH1113" s="111" t="str">
        <f t="shared" si="3298"/>
        <v>No Error</v>
      </c>
      <c r="FI1113" s="111" t="str">
        <f t="shared" si="3299"/>
        <v>No Error</v>
      </c>
      <c r="FJ1113" s="111" t="str">
        <f t="shared" si="3300"/>
        <v>No Error</v>
      </c>
      <c r="FK1113" s="111" t="str">
        <f t="shared" si="3301"/>
        <v>No Error</v>
      </c>
      <c r="FL1113" s="111" t="str">
        <f t="shared" si="3302"/>
        <v>No Error</v>
      </c>
      <c r="FM1113" s="111" t="str">
        <f t="shared" si="3303"/>
        <v>No Error</v>
      </c>
      <c r="FN1113" s="111" t="str">
        <f t="shared" si="3304"/>
        <v>No Error</v>
      </c>
      <c r="FO1113" s="111" t="str">
        <f t="shared" si="3305"/>
        <v>No Error</v>
      </c>
      <c r="FP1113" s="111" t="str">
        <f t="shared" si="3306"/>
        <v>No Error</v>
      </c>
      <c r="FQ1113" s="111" t="str">
        <f t="shared" si="3307"/>
        <v>No Error</v>
      </c>
      <c r="FR1113" s="111" t="str">
        <f t="shared" si="3308"/>
        <v>No Error</v>
      </c>
      <c r="FS1113" s="111" t="str">
        <f t="shared" si="3309"/>
        <v>No Error</v>
      </c>
      <c r="FT1113" s="111" t="str">
        <f t="shared" si="3310"/>
        <v>No Error</v>
      </c>
      <c r="FU1113" s="111" t="str">
        <f t="shared" si="3311"/>
        <v>No Error</v>
      </c>
      <c r="FV1113" s="111" t="str">
        <f t="shared" si="3312"/>
        <v>No Error</v>
      </c>
      <c r="FW1113" s="111" t="str">
        <f t="shared" si="3313"/>
        <v>No Error</v>
      </c>
      <c r="FX1113" s="111" t="str">
        <f t="shared" si="3314"/>
        <v>No Error</v>
      </c>
      <c r="FY1113" s="111" t="str">
        <f t="shared" si="3315"/>
        <v>No Error</v>
      </c>
      <c r="FZ1113" s="111" t="str">
        <f t="shared" si="3316"/>
        <v>No Error</v>
      </c>
      <c r="GA1113" s="111" t="str">
        <f t="shared" si="3317"/>
        <v>No Error</v>
      </c>
      <c r="GB1113" s="111" t="str">
        <f t="shared" si="3318"/>
        <v>No Error</v>
      </c>
      <c r="GC1113" s="111" t="str">
        <f t="shared" si="3319"/>
        <v>No Error</v>
      </c>
      <c r="GD1113" s="111" t="str">
        <f t="shared" si="3320"/>
        <v>No Error</v>
      </c>
      <c r="GE1113" s="111" t="str">
        <f t="shared" si="3321"/>
        <v>No Error</v>
      </c>
      <c r="GF1113" s="111" t="str">
        <f t="shared" si="3322"/>
        <v>No Error</v>
      </c>
      <c r="GG1113" s="111" t="str">
        <f t="shared" si="3323"/>
        <v>No Error</v>
      </c>
      <c r="GH1113" s="111" t="str">
        <f t="shared" si="3324"/>
        <v>No Error</v>
      </c>
      <c r="GI1113" s="111" t="str">
        <f t="shared" si="3325"/>
        <v>No Error</v>
      </c>
      <c r="GJ1113" s="111" t="str">
        <f t="shared" si="3326"/>
        <v>No Error</v>
      </c>
      <c r="GK1113" s="111" t="str">
        <f t="shared" si="3327"/>
        <v>No Error</v>
      </c>
      <c r="GL1113" s="111" t="str">
        <f t="shared" si="3328"/>
        <v>No Error</v>
      </c>
      <c r="GM1113" s="111" t="str">
        <f t="shared" si="3329"/>
        <v>No Error</v>
      </c>
      <c r="GN1113" s="111" t="str">
        <f t="shared" si="3330"/>
        <v>No Error</v>
      </c>
      <c r="GO1113" s="111" t="str">
        <f t="shared" si="3331"/>
        <v>No Error</v>
      </c>
      <c r="GP1113" s="111" t="str">
        <f t="shared" si="3332"/>
        <v>No Error</v>
      </c>
      <c r="GQ1113" s="111" t="str">
        <f t="shared" si="3333"/>
        <v>No Error</v>
      </c>
      <c r="GR1113" s="111" t="str">
        <f t="shared" si="3334"/>
        <v>No Error</v>
      </c>
      <c r="GS1113" s="111" t="str">
        <f t="shared" si="3335"/>
        <v>No Error</v>
      </c>
      <c r="GT1113" s="111" t="str">
        <f t="shared" si="3336"/>
        <v>No Error</v>
      </c>
      <c r="GU1113" s="111" t="str">
        <f t="shared" si="3337"/>
        <v>No Error</v>
      </c>
      <c r="GV1113" s="111" t="str">
        <f t="shared" si="3338"/>
        <v>No Error</v>
      </c>
      <c r="GW1113" s="111"/>
      <c r="GX1113" s="111">
        <f t="shared" si="3339"/>
        <v>0</v>
      </c>
      <c r="GY1113" s="111">
        <f t="shared" si="3340"/>
        <v>0</v>
      </c>
      <c r="GZ1113" s="111" t="str">
        <f t="shared" si="3341"/>
        <v/>
      </c>
      <c r="HA1113" s="111">
        <f t="shared" si="3342"/>
        <v>0</v>
      </c>
      <c r="HB1113" s="111">
        <f t="shared" si="3439"/>
        <v>0</v>
      </c>
      <c r="HC1113" s="111">
        <f t="shared" si="3440"/>
        <v>0</v>
      </c>
      <c r="HD1113" s="121" t="str">
        <f>IF(OR($A1113=2,$A1113=3),"",'SEA Detail'!CE1175)</f>
        <v>.</v>
      </c>
      <c r="HE1113" s="111">
        <f t="shared" si="3441"/>
        <v>0</v>
      </c>
      <c r="HF1113" s="111">
        <f t="shared" si="3442"/>
        <v>0</v>
      </c>
      <c r="HG1113" s="111">
        <f t="shared" si="3443"/>
        <v>0</v>
      </c>
      <c r="HH1113" s="111">
        <f t="shared" si="3444"/>
        <v>0</v>
      </c>
      <c r="HI1113" s="111">
        <f t="shared" si="3343"/>
        <v>0</v>
      </c>
      <c r="HJ1113" s="111">
        <f t="shared" si="3344"/>
        <v>0</v>
      </c>
      <c r="HK1113" s="111">
        <f t="shared" si="3345"/>
        <v>0</v>
      </c>
      <c r="HL1113" s="111">
        <f t="shared" si="3346"/>
        <v>0</v>
      </c>
      <c r="HM1113" s="111">
        <f t="shared" si="3347"/>
        <v>0</v>
      </c>
      <c r="HN1113" s="111">
        <f t="shared" si="3348"/>
        <v>0</v>
      </c>
      <c r="HO1113" s="111">
        <f t="shared" si="3349"/>
        <v>0</v>
      </c>
      <c r="HP1113" s="111">
        <f t="shared" si="3350"/>
        <v>0</v>
      </c>
      <c r="HQ1113" s="111">
        <f t="shared" si="3351"/>
        <v>0</v>
      </c>
      <c r="HR1113" s="111">
        <f t="shared" si="3352"/>
        <v>0</v>
      </c>
      <c r="HS1113" s="111">
        <f t="shared" si="3353"/>
        <v>0</v>
      </c>
      <c r="HT1113" s="111">
        <f t="shared" si="3354"/>
        <v>0</v>
      </c>
      <c r="HU1113" s="111">
        <f t="shared" si="3355"/>
        <v>0</v>
      </c>
      <c r="HV1113" s="111">
        <f t="shared" si="3356"/>
        <v>0</v>
      </c>
      <c r="HW1113" s="111">
        <f t="shared" si="3357"/>
        <v>0</v>
      </c>
      <c r="HX1113" s="111">
        <f t="shared" si="3358"/>
        <v>0</v>
      </c>
      <c r="HY1113" s="111">
        <f t="shared" si="3359"/>
        <v>0</v>
      </c>
      <c r="HZ1113" s="111">
        <f t="shared" si="3360"/>
        <v>0</v>
      </c>
      <c r="IA1113" s="111">
        <f t="shared" si="3361"/>
        <v>0</v>
      </c>
      <c r="IB1113" s="111">
        <f t="shared" si="3362"/>
        <v>0</v>
      </c>
      <c r="IC1113" s="111">
        <f t="shared" si="3363"/>
        <v>0</v>
      </c>
      <c r="ID1113" s="111">
        <f t="shared" si="3364"/>
        <v>0</v>
      </c>
      <c r="IE1113" s="111">
        <f t="shared" si="3365"/>
        <v>0</v>
      </c>
      <c r="IF1113" s="111">
        <f>IF(AND(OR($A1113=2,$E1113=""),NOT(ISBLANK('Base Data'!I1114))),1,IF(OR($A1113=2,$C1113="",$E1113=""),0,1))</f>
        <v>0</v>
      </c>
      <c r="IG1113" s="111"/>
      <c r="IH1113" s="111"/>
      <c r="II1113" s="111"/>
      <c r="IJ1113" s="111">
        <f>IF('Base Data'!C1114="",0,IF('Base Data'!D1114="",1,0))</f>
        <v>0</v>
      </c>
    </row>
    <row r="1114" spans="1:244" x14ac:dyDescent="0.25">
      <c r="A1114" s="116" t="str">
        <f>IF(NOT(ISBLANK('Base Data'!A1115)),'Base Data'!A1115,"")</f>
        <v/>
      </c>
      <c r="B1114" s="116" t="str">
        <f>IF(NOT(ISBLANK('Base Data'!B1115)),'Base Data'!B1115,"")</f>
        <v/>
      </c>
      <c r="C1114" s="125" t="str">
        <f>IF(NOT(ISBLANK('Base Data'!C1115)),'Base Data'!C1115,"")</f>
        <v/>
      </c>
      <c r="D1114" s="125" t="str">
        <f>IF(NOT(ISBLANK('Base Data'!D1115)),'Base Data'!D1115,"")</f>
        <v/>
      </c>
      <c r="E1114" s="116" t="str">
        <f>IF(NOT(ISBLANK('Base Data'!E1115)),'Base Data'!E1115,"")</f>
        <v/>
      </c>
      <c r="F1114" s="117" t="str">
        <f>IF(NOT(ISBLANK('Base Data'!F1115)),'Base Data'!F1115,"")</f>
        <v/>
      </c>
      <c r="G1114" s="117" t="str">
        <f>IF(NOT(ISBLANK('Base Data'!G1115)),'Base Data'!G1115,"")</f>
        <v/>
      </c>
      <c r="H1114" s="187">
        <f t="shared" si="3254"/>
        <v>0</v>
      </c>
      <c r="I1114" s="117" t="str">
        <f>IF(NOT(ISBLANK('Base Data'!H1115)),'Base Data'!H1115,"")</f>
        <v/>
      </c>
      <c r="J1114" s="187">
        <f>IF(AND(ISNUMBER(I1114),ISNUMBER(#REF!)),I1114-#REF!,IF(AND(NOT(ISNUMBER(I1114)),NOT(ISNUMBER(#REF!))),0,IF(NOT(ISNUMBER(I1114)),-#REF!,IF(NOT(ISNUMBER(#REF!)),I1114,0))))</f>
        <v>0</v>
      </c>
      <c r="K1114" s="187">
        <f t="shared" si="3255"/>
        <v>0</v>
      </c>
      <c r="L1114" s="187">
        <f t="shared" si="3366"/>
        <v>0</v>
      </c>
      <c r="M1114" s="116" t="str">
        <f>IF(NOT(ISBLANK('Base Data'!I1115)),'Base Data'!I1115,"")</f>
        <v/>
      </c>
      <c r="N1114" s="116" t="str">
        <f>IF(NOT(ISBLANK('Base Data'!J1115)),'Base Data'!J1115,"")</f>
        <v/>
      </c>
      <c r="O1114" s="117" t="str">
        <f>IF(NOT(ISBLANK('Base Data'!K1115)),'Base Data'!K1115,"")</f>
        <v/>
      </c>
      <c r="P1114" s="190">
        <f t="shared" si="3256"/>
        <v>0</v>
      </c>
      <c r="Q1114" s="116" t="str">
        <f>IF(NOT(ISBLANK('Base Data'!L1115)),'Base Data'!L1115,"")</f>
        <v/>
      </c>
      <c r="R1114" s="116" t="str">
        <f>IF(NOT(ISBLANK('Base Data'!M1115)),'Base Data'!M1115,"")</f>
        <v/>
      </c>
      <c r="S1114" s="116" t="str">
        <f>IF(NOT(ISBLANK('Base Data'!N1115)),'Base Data'!N1115,"")</f>
        <v/>
      </c>
      <c r="T1114" s="117" t="str">
        <f>IF(NOT(ISBLANK('Base Data'!O1115)),'Base Data'!O1115,"")</f>
        <v/>
      </c>
      <c r="U1114" s="116" t="str">
        <f>IF(NOT(ISBLANK('Base Data'!P1115)),'Base Data'!P1115,"")</f>
        <v/>
      </c>
      <c r="V1114" s="116" t="str">
        <f>IF(NOT(ISBLANK('Base Data'!Q1115)),'Base Data'!Q1115,"")</f>
        <v/>
      </c>
      <c r="W1114" s="116" t="str">
        <f>IF(NOT(ISBLANK('Base Data'!R1115)),'Base Data'!R1115,"")</f>
        <v/>
      </c>
      <c r="X1114" s="116" t="str">
        <f>IF(NOT(ISBLANK('Base Data'!S1115)),'Base Data'!S1115,"")</f>
        <v/>
      </c>
      <c r="Y1114" s="116" t="str">
        <f>IF(NOT(ISBLANK('Base Data'!T1115)),'Base Data'!T1115,"")</f>
        <v/>
      </c>
      <c r="Z1114" s="117" t="str">
        <f>IF(NOT(ISBLANK('Base Data'!U1115)),'Base Data'!U1115,"")</f>
        <v/>
      </c>
      <c r="AA1114" s="190">
        <f t="shared" si="3257"/>
        <v>0</v>
      </c>
      <c r="AB1114" s="116" t="str">
        <f>IF(NOT(ISBLANK('Base Data'!V1115)),'Base Data'!V1115,"")</f>
        <v/>
      </c>
      <c r="AC1114" s="117" t="str">
        <f>IF(NOT(ISBLANK('Base Data'!W1115)),'Base Data'!W1115,"")</f>
        <v/>
      </c>
      <c r="AD1114" s="190">
        <f t="shared" si="3258"/>
        <v>0</v>
      </c>
      <c r="AE1114" s="118" t="str">
        <f>IF(NOT(ISBLANK('Base Data'!X1115)),'Base Data'!X1115,"")</f>
        <v/>
      </c>
      <c r="AF1114" s="118" t="str">
        <f>IF(NOT(ISBLANK('Base Data'!Y1115)),'Base Data'!Y1115,"")</f>
        <v/>
      </c>
      <c r="AG1114" s="121" t="str">
        <f>IF(OR($A1114=2),"",'SEA Detail'!CE1176)</f>
        <v>.</v>
      </c>
      <c r="AH1114" s="115">
        <f t="shared" si="3367"/>
        <v>0</v>
      </c>
      <c r="AI1114" s="115">
        <f t="shared" si="3368"/>
        <v>0</v>
      </c>
      <c r="AJ1114" s="115">
        <f t="shared" si="3369"/>
        <v>0</v>
      </c>
      <c r="AK1114" s="115">
        <f t="shared" si="3370"/>
        <v>0</v>
      </c>
      <c r="AL1114" s="115">
        <f t="shared" si="3371"/>
        <v>0</v>
      </c>
      <c r="AM1114" s="115">
        <f t="shared" si="3372"/>
        <v>0</v>
      </c>
      <c r="AN1114" s="115">
        <f t="shared" si="3373"/>
        <v>0</v>
      </c>
      <c r="AO1114" s="115">
        <f t="shared" si="3374"/>
        <v>0</v>
      </c>
      <c r="AP1114" s="115">
        <f t="shared" si="3375"/>
        <v>0</v>
      </c>
      <c r="AQ1114" s="115">
        <f t="shared" si="3376"/>
        <v>0</v>
      </c>
      <c r="AR1114" s="115">
        <f t="shared" si="3377"/>
        <v>0</v>
      </c>
      <c r="AS1114" s="115">
        <f t="shared" si="3378"/>
        <v>0</v>
      </c>
      <c r="AT1114" s="115">
        <f t="shared" si="3379"/>
        <v>0</v>
      </c>
      <c r="AU1114" s="115">
        <f t="shared" si="3380"/>
        <v>0</v>
      </c>
      <c r="AV1114" s="115">
        <f t="shared" si="3381"/>
        <v>0</v>
      </c>
      <c r="AW1114" s="115">
        <f t="shared" si="3382"/>
        <v>0</v>
      </c>
      <c r="AX1114" s="115">
        <f t="shared" si="3383"/>
        <v>0</v>
      </c>
      <c r="AY1114" s="115">
        <f t="shared" si="3384"/>
        <v>0</v>
      </c>
      <c r="AZ1114" s="115">
        <f t="shared" si="3385"/>
        <v>0</v>
      </c>
      <c r="BA1114" s="115">
        <f t="shared" si="3386"/>
        <v>0</v>
      </c>
      <c r="BB1114" s="115">
        <f t="shared" si="3387"/>
        <v>0</v>
      </c>
      <c r="BC1114" s="115">
        <f t="shared" si="3388"/>
        <v>0</v>
      </c>
      <c r="BD1114" s="115">
        <f t="shared" si="3389"/>
        <v>0</v>
      </c>
      <c r="BE1114" s="115">
        <f t="shared" si="3390"/>
        <v>0</v>
      </c>
      <c r="BF1114" s="115">
        <f t="shared" si="3391"/>
        <v>0</v>
      </c>
      <c r="BG1114" s="115">
        <f t="shared" si="3392"/>
        <v>0</v>
      </c>
      <c r="BH1114" s="115">
        <f t="shared" si="3393"/>
        <v>0</v>
      </c>
      <c r="BI1114" s="115">
        <f t="shared" si="3394"/>
        <v>0</v>
      </c>
      <c r="BJ1114" s="115">
        <f t="shared" si="3395"/>
        <v>0</v>
      </c>
      <c r="BK1114" s="115">
        <f t="shared" si="3396"/>
        <v>0</v>
      </c>
      <c r="BL1114" s="115">
        <f t="shared" si="3397"/>
        <v>0</v>
      </c>
      <c r="BM1114" s="115">
        <f t="shared" si="3398"/>
        <v>0</v>
      </c>
      <c r="BN1114" s="115">
        <f t="shared" si="3399"/>
        <v>0</v>
      </c>
      <c r="BO1114" s="115">
        <f t="shared" si="3400"/>
        <v>0</v>
      </c>
      <c r="BP1114" s="115">
        <f t="shared" si="3401"/>
        <v>0</v>
      </c>
      <c r="BQ1114" s="115">
        <f t="shared" si="3402"/>
        <v>0</v>
      </c>
      <c r="BR1114" s="115">
        <f t="shared" si="3403"/>
        <v>0</v>
      </c>
      <c r="BS1114" s="115">
        <f t="shared" si="3404"/>
        <v>0</v>
      </c>
      <c r="BT1114" s="115">
        <f t="shared" si="3405"/>
        <v>0</v>
      </c>
      <c r="BU1114" s="115">
        <f t="shared" si="3406"/>
        <v>0</v>
      </c>
      <c r="BV1114" s="115">
        <f t="shared" si="3407"/>
        <v>0</v>
      </c>
      <c r="BW1114" s="115">
        <f t="shared" si="3408"/>
        <v>0</v>
      </c>
      <c r="BX1114" s="115">
        <f t="shared" si="3409"/>
        <v>0</v>
      </c>
      <c r="BY1114" s="115">
        <f t="shared" si="3410"/>
        <v>0</v>
      </c>
      <c r="BZ1114" s="115">
        <f t="shared" si="3411"/>
        <v>0</v>
      </c>
      <c r="CA1114" s="115">
        <f t="shared" si="3412"/>
        <v>0</v>
      </c>
      <c r="CB1114" s="115">
        <f t="shared" si="3413"/>
        <v>0</v>
      </c>
      <c r="CC1114" s="115">
        <v>0</v>
      </c>
      <c r="CD1114" s="115">
        <f>IFERROR(IF(OR($A1114=2,$A1114=3,$C1114=""),0,IF(E1114="",1,IF(ISERROR(VLOOKUP('Auto-Calculations'!E1114,LEA_ESA_Lookup,2,FALSE)),1,0))),"0*")</f>
        <v>0</v>
      </c>
      <c r="CE1114" s="115">
        <f t="shared" si="3414"/>
        <v>0</v>
      </c>
      <c r="CF1114" s="115">
        <f t="shared" si="3415"/>
        <v>0</v>
      </c>
      <c r="CG1114" s="115">
        <f t="shared" si="3416"/>
        <v>0</v>
      </c>
      <c r="CH1114" s="115">
        <f t="shared" si="3417"/>
        <v>0</v>
      </c>
      <c r="CI1114" s="115">
        <f t="shared" si="3418"/>
        <v>0</v>
      </c>
      <c r="CJ1114" s="115">
        <f t="shared" si="3419"/>
        <v>0</v>
      </c>
      <c r="CK1114" s="119">
        <f t="shared" si="3420"/>
        <v>0</v>
      </c>
      <c r="CL1114" s="115">
        <f t="shared" si="3421"/>
        <v>0</v>
      </c>
      <c r="CM1114" s="115">
        <f t="shared" si="3422"/>
        <v>0</v>
      </c>
      <c r="CN1114" s="115">
        <f t="shared" si="3423"/>
        <v>0</v>
      </c>
      <c r="CO1114" s="115">
        <f t="shared" si="3424"/>
        <v>0</v>
      </c>
      <c r="CP1114" s="115">
        <f t="shared" si="3425"/>
        <v>0</v>
      </c>
      <c r="CQ1114" s="115">
        <f>IFERROR(IF(OR($A1114=2,$A1114=3,$C1114=""),0,IF('Auto-Calculations'!Z1114="M",1,0)),"0*")</f>
        <v>0</v>
      </c>
      <c r="CR1114" s="115">
        <f>IFERROR(IF(OR($A1114=2,$A1114=3,$C1114=""),0,IF('Auto-Calculations'!AE1114="M",1,0)),"0*")</f>
        <v>0</v>
      </c>
      <c r="CS1114" s="115">
        <f>IFERROR(IF(OR($A1114=2,$A1114=3,$C1114=""),0,IF('Auto-Calculations'!V1114="M",1,0)),"0*")</f>
        <v>0</v>
      </c>
      <c r="CT1114" s="115">
        <f>IFERROR(IF(OR($A1114=2,$A1114=3,$C1114=""),0,IF('Auto-Calculations'!W1114="M",1,0)),"0*")</f>
        <v>0</v>
      </c>
      <c r="CU1114" s="115">
        <f>IFERROR(IF(OR($A1114=2,$A1114=3,$C1114=""),0,IF('Auto-Calculations'!X1114="M",1,0)),"0*")</f>
        <v>0</v>
      </c>
      <c r="CV1114" s="115">
        <f>IFERROR(IF(OR($A1114=2,$A1114=3,$C1114=""),0,IF('Auto-Calculations'!Y1114="M",1,0)),"0*")</f>
        <v>0</v>
      </c>
      <c r="CW1114" s="115">
        <f t="shared" si="3426"/>
        <v>0</v>
      </c>
      <c r="CX1114" s="115">
        <f t="shared" si="3427"/>
        <v>0</v>
      </c>
      <c r="CY1114" s="115">
        <f t="shared" si="3428"/>
        <v>0</v>
      </c>
      <c r="CZ1114" s="115">
        <f t="shared" si="3429"/>
        <v>0</v>
      </c>
      <c r="DA1114" s="115">
        <f t="shared" si="3430"/>
        <v>0</v>
      </c>
      <c r="DB1114" s="111">
        <f t="shared" si="3431"/>
        <v>0</v>
      </c>
      <c r="DC1114" s="111">
        <f t="shared" si="3432"/>
        <v>0</v>
      </c>
      <c r="DD1114" s="111">
        <f t="shared" si="3433"/>
        <v>0</v>
      </c>
      <c r="DE1114" s="115">
        <f t="shared" si="3434"/>
        <v>0</v>
      </c>
      <c r="DF1114" s="111">
        <f t="shared" si="3435"/>
        <v>0</v>
      </c>
      <c r="DG1114" s="115">
        <f t="shared" si="3436"/>
        <v>0</v>
      </c>
      <c r="DH1114" s="115">
        <f t="shared" si="3437"/>
        <v>0</v>
      </c>
      <c r="DI1114" s="115">
        <f>IFERROR(IF(OR($A1114=3,C1114="American Samoa",C1114="Federated States of Micronesia",C1114="Guam",C1114="Hawaii",C1114="Northern Marianas",C1114="Puerto Rico",C1114="Republic of Palau",C1114="Republic of the Marshall Islands",C1114="Bureau of Indian Education"),0,IF('Auto-Calculations'!Q1114="NA",1,0)),"0*")</f>
        <v>0</v>
      </c>
      <c r="DJ1114" s="111"/>
      <c r="DK1114" s="111"/>
      <c r="DL1114" s="111"/>
      <c r="DM1114" s="111"/>
      <c r="DN1114" s="111"/>
      <c r="DO1114" s="111"/>
      <c r="DP1114" s="111"/>
      <c r="DQ1114" s="111"/>
      <c r="DR1114" s="111"/>
      <c r="DS1114" s="111"/>
      <c r="DT1114" s="120" t="str">
        <f t="shared" si="3438"/>
        <v>000000000000000000000000000000000000000000000000000000000000000000000000000000</v>
      </c>
      <c r="DU1114" s="111" t="str">
        <f t="shared" si="3259"/>
        <v>No Error</v>
      </c>
      <c r="DV1114" s="111" t="str">
        <f t="shared" si="3260"/>
        <v>No Error</v>
      </c>
      <c r="DW1114" s="111" t="str">
        <f t="shared" si="3261"/>
        <v>No Error</v>
      </c>
      <c r="DX1114" s="111" t="str">
        <f t="shared" si="3262"/>
        <v>No Error</v>
      </c>
      <c r="DY1114" s="111" t="str">
        <f t="shared" si="3263"/>
        <v>No Error</v>
      </c>
      <c r="DZ1114" s="111" t="str">
        <f t="shared" si="3264"/>
        <v>No Error</v>
      </c>
      <c r="EA1114" s="111" t="str">
        <f t="shared" si="3265"/>
        <v>No Error</v>
      </c>
      <c r="EB1114" s="111" t="str">
        <f t="shared" si="3266"/>
        <v>No Error</v>
      </c>
      <c r="EC1114" s="111" t="str">
        <f t="shared" si="3267"/>
        <v>No Error</v>
      </c>
      <c r="ED1114" s="111" t="str">
        <f t="shared" si="3268"/>
        <v>No Error</v>
      </c>
      <c r="EE1114" s="111" t="str">
        <f t="shared" si="3269"/>
        <v>No Error</v>
      </c>
      <c r="EF1114" s="111" t="str">
        <f t="shared" si="3270"/>
        <v>No Error</v>
      </c>
      <c r="EG1114" s="111" t="str">
        <f t="shared" si="3271"/>
        <v>No Error</v>
      </c>
      <c r="EH1114" s="111" t="str">
        <f t="shared" si="3272"/>
        <v>No Error</v>
      </c>
      <c r="EI1114" s="111" t="str">
        <f t="shared" si="3273"/>
        <v>No Error</v>
      </c>
      <c r="EJ1114" s="111" t="str">
        <f t="shared" si="3274"/>
        <v>No Error</v>
      </c>
      <c r="EK1114" s="111" t="str">
        <f t="shared" si="3275"/>
        <v>No Error</v>
      </c>
      <c r="EL1114" s="111" t="str">
        <f t="shared" si="3276"/>
        <v>No Error</v>
      </c>
      <c r="EM1114" s="111" t="str">
        <f t="shared" si="3277"/>
        <v>No Error</v>
      </c>
      <c r="EN1114" s="111" t="str">
        <f t="shared" si="3278"/>
        <v>No Error</v>
      </c>
      <c r="EO1114" s="111" t="str">
        <f t="shared" si="3279"/>
        <v>No Error</v>
      </c>
      <c r="EP1114" s="111" t="str">
        <f t="shared" si="3280"/>
        <v>No Error</v>
      </c>
      <c r="EQ1114" s="111" t="str">
        <f t="shared" si="3281"/>
        <v>No Error</v>
      </c>
      <c r="ER1114" s="111" t="str">
        <f t="shared" si="3282"/>
        <v>No Error</v>
      </c>
      <c r="ES1114" s="111" t="str">
        <f t="shared" si="3283"/>
        <v>No Error</v>
      </c>
      <c r="ET1114" s="111" t="str">
        <f t="shared" si="3284"/>
        <v>No Error</v>
      </c>
      <c r="EU1114" s="111" t="str">
        <f t="shared" si="3285"/>
        <v>No Error</v>
      </c>
      <c r="EV1114" s="111" t="str">
        <f t="shared" si="3286"/>
        <v>No Error</v>
      </c>
      <c r="EW1114" s="111" t="str">
        <f t="shared" si="3287"/>
        <v>No Error</v>
      </c>
      <c r="EX1114" s="111" t="str">
        <f t="shared" si="3288"/>
        <v>No Error</v>
      </c>
      <c r="EY1114" s="111" t="str">
        <f t="shared" si="3289"/>
        <v>No Error</v>
      </c>
      <c r="EZ1114" s="111" t="str">
        <f t="shared" si="3290"/>
        <v>No Error</v>
      </c>
      <c r="FA1114" s="111" t="str">
        <f t="shared" si="3291"/>
        <v>No Error</v>
      </c>
      <c r="FB1114" s="111" t="str">
        <f t="shared" si="3292"/>
        <v>No Error</v>
      </c>
      <c r="FC1114" s="111" t="str">
        <f t="shared" si="3293"/>
        <v>No Error</v>
      </c>
      <c r="FD1114" s="111" t="str">
        <f t="shared" si="3294"/>
        <v>No Error</v>
      </c>
      <c r="FE1114" s="111" t="str">
        <f t="shared" si="3295"/>
        <v>No Error</v>
      </c>
      <c r="FF1114" s="111" t="str">
        <f t="shared" si="3296"/>
        <v>No Error</v>
      </c>
      <c r="FG1114" s="111" t="str">
        <f t="shared" si="3297"/>
        <v>No Error</v>
      </c>
      <c r="FH1114" s="111" t="str">
        <f t="shared" si="3298"/>
        <v>No Error</v>
      </c>
      <c r="FI1114" s="111" t="str">
        <f t="shared" si="3299"/>
        <v>No Error</v>
      </c>
      <c r="FJ1114" s="111" t="str">
        <f t="shared" si="3300"/>
        <v>No Error</v>
      </c>
      <c r="FK1114" s="111" t="str">
        <f t="shared" si="3301"/>
        <v>No Error</v>
      </c>
      <c r="FL1114" s="111" t="str">
        <f t="shared" si="3302"/>
        <v>No Error</v>
      </c>
      <c r="FM1114" s="111" t="str">
        <f t="shared" si="3303"/>
        <v>No Error</v>
      </c>
      <c r="FN1114" s="111" t="str">
        <f t="shared" si="3304"/>
        <v>No Error</v>
      </c>
      <c r="FO1114" s="111" t="str">
        <f t="shared" si="3305"/>
        <v>No Error</v>
      </c>
      <c r="FP1114" s="111" t="str">
        <f t="shared" si="3306"/>
        <v>No Error</v>
      </c>
      <c r="FQ1114" s="111" t="str">
        <f t="shared" si="3307"/>
        <v>No Error</v>
      </c>
      <c r="FR1114" s="111" t="str">
        <f t="shared" si="3308"/>
        <v>No Error</v>
      </c>
      <c r="FS1114" s="111" t="str">
        <f t="shared" si="3309"/>
        <v>No Error</v>
      </c>
      <c r="FT1114" s="111" t="str">
        <f t="shared" si="3310"/>
        <v>No Error</v>
      </c>
      <c r="FU1114" s="111" t="str">
        <f t="shared" si="3311"/>
        <v>No Error</v>
      </c>
      <c r="FV1114" s="111" t="str">
        <f t="shared" si="3312"/>
        <v>No Error</v>
      </c>
      <c r="FW1114" s="111" t="str">
        <f t="shared" si="3313"/>
        <v>No Error</v>
      </c>
      <c r="FX1114" s="111" t="str">
        <f t="shared" si="3314"/>
        <v>No Error</v>
      </c>
      <c r="FY1114" s="111" t="str">
        <f t="shared" si="3315"/>
        <v>No Error</v>
      </c>
      <c r="FZ1114" s="111" t="str">
        <f t="shared" si="3316"/>
        <v>No Error</v>
      </c>
      <c r="GA1114" s="111" t="str">
        <f t="shared" si="3317"/>
        <v>No Error</v>
      </c>
      <c r="GB1114" s="111" t="str">
        <f t="shared" si="3318"/>
        <v>No Error</v>
      </c>
      <c r="GC1114" s="111" t="str">
        <f t="shared" si="3319"/>
        <v>No Error</v>
      </c>
      <c r="GD1114" s="111" t="str">
        <f t="shared" si="3320"/>
        <v>No Error</v>
      </c>
      <c r="GE1114" s="111" t="str">
        <f t="shared" si="3321"/>
        <v>No Error</v>
      </c>
      <c r="GF1114" s="111" t="str">
        <f t="shared" si="3322"/>
        <v>No Error</v>
      </c>
      <c r="GG1114" s="111" t="str">
        <f t="shared" si="3323"/>
        <v>No Error</v>
      </c>
      <c r="GH1114" s="111" t="str">
        <f t="shared" si="3324"/>
        <v>No Error</v>
      </c>
      <c r="GI1114" s="111" t="str">
        <f t="shared" si="3325"/>
        <v>No Error</v>
      </c>
      <c r="GJ1114" s="111" t="str">
        <f t="shared" si="3326"/>
        <v>No Error</v>
      </c>
      <c r="GK1114" s="111" t="str">
        <f t="shared" si="3327"/>
        <v>No Error</v>
      </c>
      <c r="GL1114" s="111" t="str">
        <f t="shared" si="3328"/>
        <v>No Error</v>
      </c>
      <c r="GM1114" s="111" t="str">
        <f t="shared" si="3329"/>
        <v>No Error</v>
      </c>
      <c r="GN1114" s="111" t="str">
        <f t="shared" si="3330"/>
        <v>No Error</v>
      </c>
      <c r="GO1114" s="111" t="str">
        <f t="shared" si="3331"/>
        <v>No Error</v>
      </c>
      <c r="GP1114" s="111" t="str">
        <f t="shared" si="3332"/>
        <v>No Error</v>
      </c>
      <c r="GQ1114" s="111" t="str">
        <f t="shared" si="3333"/>
        <v>No Error</v>
      </c>
      <c r="GR1114" s="111" t="str">
        <f t="shared" si="3334"/>
        <v>No Error</v>
      </c>
      <c r="GS1114" s="111" t="str">
        <f t="shared" si="3335"/>
        <v>No Error</v>
      </c>
      <c r="GT1114" s="111" t="str">
        <f t="shared" si="3336"/>
        <v>No Error</v>
      </c>
      <c r="GU1114" s="111" t="str">
        <f t="shared" si="3337"/>
        <v>No Error</v>
      </c>
      <c r="GV1114" s="111" t="str">
        <f t="shared" si="3338"/>
        <v>No Error</v>
      </c>
      <c r="GW1114" s="111"/>
      <c r="GX1114" s="111">
        <f t="shared" si="3339"/>
        <v>0</v>
      </c>
      <c r="GY1114" s="111">
        <f t="shared" si="3340"/>
        <v>0</v>
      </c>
      <c r="GZ1114" s="111" t="str">
        <f t="shared" si="3341"/>
        <v/>
      </c>
      <c r="HA1114" s="111">
        <f t="shared" si="3342"/>
        <v>0</v>
      </c>
      <c r="HB1114" s="111">
        <f t="shared" si="3439"/>
        <v>0</v>
      </c>
      <c r="HC1114" s="111">
        <f t="shared" si="3440"/>
        <v>0</v>
      </c>
      <c r="HD1114" s="121" t="str">
        <f>IF(OR($A1114=2,$A1114=3),"",'SEA Detail'!CE1176)</f>
        <v>.</v>
      </c>
      <c r="HE1114" s="111">
        <f t="shared" si="3441"/>
        <v>0</v>
      </c>
      <c r="HF1114" s="111">
        <f t="shared" si="3442"/>
        <v>0</v>
      </c>
      <c r="HG1114" s="111">
        <f t="shared" si="3443"/>
        <v>0</v>
      </c>
      <c r="HH1114" s="111">
        <f t="shared" si="3444"/>
        <v>0</v>
      </c>
      <c r="HI1114" s="111">
        <f t="shared" si="3343"/>
        <v>0</v>
      </c>
      <c r="HJ1114" s="111">
        <f t="shared" si="3344"/>
        <v>0</v>
      </c>
      <c r="HK1114" s="111">
        <f t="shared" si="3345"/>
        <v>0</v>
      </c>
      <c r="HL1114" s="111">
        <f t="shared" si="3346"/>
        <v>0</v>
      </c>
      <c r="HM1114" s="111">
        <f t="shared" si="3347"/>
        <v>0</v>
      </c>
      <c r="HN1114" s="111">
        <f t="shared" si="3348"/>
        <v>0</v>
      </c>
      <c r="HO1114" s="111">
        <f t="shared" si="3349"/>
        <v>0</v>
      </c>
      <c r="HP1114" s="111">
        <f t="shared" si="3350"/>
        <v>0</v>
      </c>
      <c r="HQ1114" s="111">
        <f t="shared" si="3351"/>
        <v>0</v>
      </c>
      <c r="HR1114" s="111">
        <f t="shared" si="3352"/>
        <v>0</v>
      </c>
      <c r="HS1114" s="111">
        <f t="shared" si="3353"/>
        <v>0</v>
      </c>
      <c r="HT1114" s="111">
        <f t="shared" si="3354"/>
        <v>0</v>
      </c>
      <c r="HU1114" s="111">
        <f t="shared" si="3355"/>
        <v>0</v>
      </c>
      <c r="HV1114" s="111">
        <f t="shared" si="3356"/>
        <v>0</v>
      </c>
      <c r="HW1114" s="111">
        <f t="shared" si="3357"/>
        <v>0</v>
      </c>
      <c r="HX1114" s="111">
        <f t="shared" si="3358"/>
        <v>0</v>
      </c>
      <c r="HY1114" s="111">
        <f t="shared" si="3359"/>
        <v>0</v>
      </c>
      <c r="HZ1114" s="111">
        <f t="shared" si="3360"/>
        <v>0</v>
      </c>
      <c r="IA1114" s="111">
        <f t="shared" si="3361"/>
        <v>0</v>
      </c>
      <c r="IB1114" s="111">
        <f t="shared" si="3362"/>
        <v>0</v>
      </c>
      <c r="IC1114" s="111">
        <f t="shared" si="3363"/>
        <v>0</v>
      </c>
      <c r="ID1114" s="111">
        <f t="shared" si="3364"/>
        <v>0</v>
      </c>
      <c r="IE1114" s="111">
        <f t="shared" si="3365"/>
        <v>0</v>
      </c>
      <c r="IF1114" s="111">
        <f>IF(AND(OR($A1114=2,$E1114=""),NOT(ISBLANK('Base Data'!I1115))),1,IF(OR($A1114=2,$C1114="",$E1114=""),0,1))</f>
        <v>0</v>
      </c>
      <c r="IG1114" s="111"/>
      <c r="IH1114" s="111"/>
      <c r="II1114" s="111"/>
      <c r="IJ1114" s="111">
        <f>IF('Base Data'!C1115="",0,IF('Base Data'!D1115="",1,0))</f>
        <v>0</v>
      </c>
    </row>
    <row r="1115" spans="1:244" x14ac:dyDescent="0.25">
      <c r="A1115" s="116" t="str">
        <f>IF(NOT(ISBLANK('Base Data'!A1116)),'Base Data'!A1116,"")</f>
        <v/>
      </c>
      <c r="B1115" s="116" t="str">
        <f>IF(NOT(ISBLANK('Base Data'!B1116)),'Base Data'!B1116,"")</f>
        <v/>
      </c>
      <c r="C1115" s="125" t="str">
        <f>IF(NOT(ISBLANK('Base Data'!C1116)),'Base Data'!C1116,"")</f>
        <v/>
      </c>
      <c r="D1115" s="125" t="str">
        <f>IF(NOT(ISBLANK('Base Data'!D1116)),'Base Data'!D1116,"")</f>
        <v/>
      </c>
      <c r="E1115" s="116" t="str">
        <f>IF(NOT(ISBLANK('Base Data'!E1116)),'Base Data'!E1116,"")</f>
        <v/>
      </c>
      <c r="F1115" s="117" t="str">
        <f>IF(NOT(ISBLANK('Base Data'!F1116)),'Base Data'!F1116,"")</f>
        <v/>
      </c>
      <c r="G1115" s="117" t="str">
        <f>IF(NOT(ISBLANK('Base Data'!G1116)),'Base Data'!G1116,"")</f>
        <v/>
      </c>
      <c r="H1115" s="187">
        <f t="shared" si="3254"/>
        <v>0</v>
      </c>
      <c r="I1115" s="117" t="str">
        <f>IF(NOT(ISBLANK('Base Data'!H1116)),'Base Data'!H1116,"")</f>
        <v/>
      </c>
      <c r="J1115" s="187">
        <f>IF(AND(ISNUMBER(I1115),ISNUMBER(#REF!)),I1115-#REF!,IF(AND(NOT(ISNUMBER(I1115)),NOT(ISNUMBER(#REF!))),0,IF(NOT(ISNUMBER(I1115)),-#REF!,IF(NOT(ISNUMBER(#REF!)),I1115,0))))</f>
        <v>0</v>
      </c>
      <c r="K1115" s="187">
        <f t="shared" si="3255"/>
        <v>0</v>
      </c>
      <c r="L1115" s="187">
        <f t="shared" si="3366"/>
        <v>0</v>
      </c>
      <c r="M1115" s="116" t="str">
        <f>IF(NOT(ISBLANK('Base Data'!I1116)),'Base Data'!I1116,"")</f>
        <v/>
      </c>
      <c r="N1115" s="116" t="str">
        <f>IF(NOT(ISBLANK('Base Data'!J1116)),'Base Data'!J1116,"")</f>
        <v/>
      </c>
      <c r="O1115" s="117" t="str">
        <f>IF(NOT(ISBLANK('Base Data'!K1116)),'Base Data'!K1116,"")</f>
        <v/>
      </c>
      <c r="P1115" s="190">
        <f t="shared" si="3256"/>
        <v>0</v>
      </c>
      <c r="Q1115" s="116" t="str">
        <f>IF(NOT(ISBLANK('Base Data'!L1116)),'Base Data'!L1116,"")</f>
        <v/>
      </c>
      <c r="R1115" s="116" t="str">
        <f>IF(NOT(ISBLANK('Base Data'!M1116)),'Base Data'!M1116,"")</f>
        <v/>
      </c>
      <c r="S1115" s="116" t="str">
        <f>IF(NOT(ISBLANK('Base Data'!N1116)),'Base Data'!N1116,"")</f>
        <v/>
      </c>
      <c r="T1115" s="117" t="str">
        <f>IF(NOT(ISBLANK('Base Data'!O1116)),'Base Data'!O1116,"")</f>
        <v/>
      </c>
      <c r="U1115" s="116" t="str">
        <f>IF(NOT(ISBLANK('Base Data'!P1116)),'Base Data'!P1116,"")</f>
        <v/>
      </c>
      <c r="V1115" s="116" t="str">
        <f>IF(NOT(ISBLANK('Base Data'!Q1116)),'Base Data'!Q1116,"")</f>
        <v/>
      </c>
      <c r="W1115" s="116" t="str">
        <f>IF(NOT(ISBLANK('Base Data'!R1116)),'Base Data'!R1116,"")</f>
        <v/>
      </c>
      <c r="X1115" s="116" t="str">
        <f>IF(NOT(ISBLANK('Base Data'!S1116)),'Base Data'!S1116,"")</f>
        <v/>
      </c>
      <c r="Y1115" s="116" t="str">
        <f>IF(NOT(ISBLANK('Base Data'!T1116)),'Base Data'!T1116,"")</f>
        <v/>
      </c>
      <c r="Z1115" s="117" t="str">
        <f>IF(NOT(ISBLANK('Base Data'!U1116)),'Base Data'!U1116,"")</f>
        <v/>
      </c>
      <c r="AA1115" s="190">
        <f t="shared" si="3257"/>
        <v>0</v>
      </c>
      <c r="AB1115" s="116" t="str">
        <f>IF(NOT(ISBLANK('Base Data'!V1116)),'Base Data'!V1116,"")</f>
        <v/>
      </c>
      <c r="AC1115" s="117" t="str">
        <f>IF(NOT(ISBLANK('Base Data'!W1116)),'Base Data'!W1116,"")</f>
        <v/>
      </c>
      <c r="AD1115" s="190">
        <f t="shared" si="3258"/>
        <v>0</v>
      </c>
      <c r="AE1115" s="118" t="str">
        <f>IF(NOT(ISBLANK('Base Data'!X1116)),'Base Data'!X1116,"")</f>
        <v/>
      </c>
      <c r="AF1115" s="118" t="str">
        <f>IF(NOT(ISBLANK('Base Data'!Y1116)),'Base Data'!Y1116,"")</f>
        <v/>
      </c>
      <c r="AG1115" s="121" t="str">
        <f>IF(OR($A1115=2),"",'SEA Detail'!CE1177)</f>
        <v>.</v>
      </c>
      <c r="AH1115" s="115">
        <f t="shared" si="3367"/>
        <v>0</v>
      </c>
      <c r="AI1115" s="115">
        <f t="shared" si="3368"/>
        <v>0</v>
      </c>
      <c r="AJ1115" s="115">
        <f t="shared" si="3369"/>
        <v>0</v>
      </c>
      <c r="AK1115" s="115">
        <f t="shared" si="3370"/>
        <v>0</v>
      </c>
      <c r="AL1115" s="115">
        <f t="shared" si="3371"/>
        <v>0</v>
      </c>
      <c r="AM1115" s="115">
        <f t="shared" si="3372"/>
        <v>0</v>
      </c>
      <c r="AN1115" s="115">
        <f t="shared" si="3373"/>
        <v>0</v>
      </c>
      <c r="AO1115" s="115">
        <f t="shared" si="3374"/>
        <v>0</v>
      </c>
      <c r="AP1115" s="115">
        <f t="shared" si="3375"/>
        <v>0</v>
      </c>
      <c r="AQ1115" s="115">
        <f t="shared" si="3376"/>
        <v>0</v>
      </c>
      <c r="AR1115" s="115">
        <f t="shared" si="3377"/>
        <v>0</v>
      </c>
      <c r="AS1115" s="115">
        <f t="shared" si="3378"/>
        <v>0</v>
      </c>
      <c r="AT1115" s="115">
        <f t="shared" si="3379"/>
        <v>0</v>
      </c>
      <c r="AU1115" s="115">
        <f t="shared" si="3380"/>
        <v>0</v>
      </c>
      <c r="AV1115" s="115">
        <f t="shared" si="3381"/>
        <v>0</v>
      </c>
      <c r="AW1115" s="115">
        <f t="shared" si="3382"/>
        <v>0</v>
      </c>
      <c r="AX1115" s="115">
        <f t="shared" si="3383"/>
        <v>0</v>
      </c>
      <c r="AY1115" s="115">
        <f t="shared" si="3384"/>
        <v>0</v>
      </c>
      <c r="AZ1115" s="115">
        <f t="shared" si="3385"/>
        <v>0</v>
      </c>
      <c r="BA1115" s="115">
        <f t="shared" si="3386"/>
        <v>0</v>
      </c>
      <c r="BB1115" s="115">
        <f t="shared" si="3387"/>
        <v>0</v>
      </c>
      <c r="BC1115" s="115">
        <f t="shared" si="3388"/>
        <v>0</v>
      </c>
      <c r="BD1115" s="115">
        <f t="shared" si="3389"/>
        <v>0</v>
      </c>
      <c r="BE1115" s="115">
        <f t="shared" si="3390"/>
        <v>0</v>
      </c>
      <c r="BF1115" s="115">
        <f t="shared" si="3391"/>
        <v>0</v>
      </c>
      <c r="BG1115" s="115">
        <f t="shared" si="3392"/>
        <v>0</v>
      </c>
      <c r="BH1115" s="115">
        <f t="shared" si="3393"/>
        <v>0</v>
      </c>
      <c r="BI1115" s="115">
        <f t="shared" si="3394"/>
        <v>0</v>
      </c>
      <c r="BJ1115" s="115">
        <f t="shared" si="3395"/>
        <v>0</v>
      </c>
      <c r="BK1115" s="115">
        <f t="shared" si="3396"/>
        <v>0</v>
      </c>
      <c r="BL1115" s="115">
        <f t="shared" si="3397"/>
        <v>0</v>
      </c>
      <c r="BM1115" s="115">
        <f t="shared" si="3398"/>
        <v>0</v>
      </c>
      <c r="BN1115" s="115">
        <f t="shared" si="3399"/>
        <v>0</v>
      </c>
      <c r="BO1115" s="115">
        <f t="shared" si="3400"/>
        <v>0</v>
      </c>
      <c r="BP1115" s="115">
        <f t="shared" si="3401"/>
        <v>0</v>
      </c>
      <c r="BQ1115" s="115">
        <f t="shared" si="3402"/>
        <v>0</v>
      </c>
      <c r="BR1115" s="115">
        <f t="shared" si="3403"/>
        <v>0</v>
      </c>
      <c r="BS1115" s="115">
        <f t="shared" si="3404"/>
        <v>0</v>
      </c>
      <c r="BT1115" s="115">
        <f t="shared" si="3405"/>
        <v>0</v>
      </c>
      <c r="BU1115" s="115">
        <f t="shared" si="3406"/>
        <v>0</v>
      </c>
      <c r="BV1115" s="115">
        <f t="shared" si="3407"/>
        <v>0</v>
      </c>
      <c r="BW1115" s="115">
        <f t="shared" si="3408"/>
        <v>0</v>
      </c>
      <c r="BX1115" s="115">
        <f t="shared" si="3409"/>
        <v>0</v>
      </c>
      <c r="BY1115" s="115">
        <f t="shared" si="3410"/>
        <v>0</v>
      </c>
      <c r="BZ1115" s="115">
        <f t="shared" si="3411"/>
        <v>0</v>
      </c>
      <c r="CA1115" s="115">
        <f t="shared" si="3412"/>
        <v>0</v>
      </c>
      <c r="CB1115" s="115">
        <f t="shared" si="3413"/>
        <v>0</v>
      </c>
      <c r="CC1115" s="115">
        <v>0</v>
      </c>
      <c r="CD1115" s="115">
        <f>IFERROR(IF(OR($A1115=2,$A1115=3,$C1115=""),0,IF(E1115="",1,IF(ISERROR(VLOOKUP('Auto-Calculations'!E1115,LEA_ESA_Lookup,2,FALSE)),1,0))),"0*")</f>
        <v>0</v>
      </c>
      <c r="CE1115" s="115">
        <f t="shared" si="3414"/>
        <v>0</v>
      </c>
      <c r="CF1115" s="115">
        <f t="shared" si="3415"/>
        <v>0</v>
      </c>
      <c r="CG1115" s="115">
        <f t="shared" si="3416"/>
        <v>0</v>
      </c>
      <c r="CH1115" s="115">
        <f t="shared" si="3417"/>
        <v>0</v>
      </c>
      <c r="CI1115" s="115">
        <f t="shared" si="3418"/>
        <v>0</v>
      </c>
      <c r="CJ1115" s="115">
        <f t="shared" si="3419"/>
        <v>0</v>
      </c>
      <c r="CK1115" s="119">
        <f t="shared" si="3420"/>
        <v>0</v>
      </c>
      <c r="CL1115" s="115">
        <f t="shared" si="3421"/>
        <v>0</v>
      </c>
      <c r="CM1115" s="115">
        <f t="shared" si="3422"/>
        <v>0</v>
      </c>
      <c r="CN1115" s="115">
        <f t="shared" si="3423"/>
        <v>0</v>
      </c>
      <c r="CO1115" s="115">
        <f t="shared" si="3424"/>
        <v>0</v>
      </c>
      <c r="CP1115" s="115">
        <f t="shared" si="3425"/>
        <v>0</v>
      </c>
      <c r="CQ1115" s="115">
        <f>IFERROR(IF(OR($A1115=2,$A1115=3,$C1115=""),0,IF('Auto-Calculations'!Z1115="M",1,0)),"0*")</f>
        <v>0</v>
      </c>
      <c r="CR1115" s="115">
        <f>IFERROR(IF(OR($A1115=2,$A1115=3,$C1115=""),0,IF('Auto-Calculations'!AE1115="M",1,0)),"0*")</f>
        <v>0</v>
      </c>
      <c r="CS1115" s="115">
        <f>IFERROR(IF(OR($A1115=2,$A1115=3,$C1115=""),0,IF('Auto-Calculations'!V1115="M",1,0)),"0*")</f>
        <v>0</v>
      </c>
      <c r="CT1115" s="115">
        <f>IFERROR(IF(OR($A1115=2,$A1115=3,$C1115=""),0,IF('Auto-Calculations'!W1115="M",1,0)),"0*")</f>
        <v>0</v>
      </c>
      <c r="CU1115" s="115">
        <f>IFERROR(IF(OR($A1115=2,$A1115=3,$C1115=""),0,IF('Auto-Calculations'!X1115="M",1,0)),"0*")</f>
        <v>0</v>
      </c>
      <c r="CV1115" s="115">
        <f>IFERROR(IF(OR($A1115=2,$A1115=3,$C1115=""),0,IF('Auto-Calculations'!Y1115="M",1,0)),"0*")</f>
        <v>0</v>
      </c>
      <c r="CW1115" s="115">
        <f t="shared" si="3426"/>
        <v>0</v>
      </c>
      <c r="CX1115" s="115">
        <f t="shared" si="3427"/>
        <v>0</v>
      </c>
      <c r="CY1115" s="115">
        <f t="shared" si="3428"/>
        <v>0</v>
      </c>
      <c r="CZ1115" s="115">
        <f t="shared" si="3429"/>
        <v>0</v>
      </c>
      <c r="DA1115" s="115">
        <f t="shared" si="3430"/>
        <v>0</v>
      </c>
      <c r="DB1115" s="111">
        <f t="shared" si="3431"/>
        <v>0</v>
      </c>
      <c r="DC1115" s="111">
        <f t="shared" si="3432"/>
        <v>0</v>
      </c>
      <c r="DD1115" s="111">
        <f t="shared" si="3433"/>
        <v>0</v>
      </c>
      <c r="DE1115" s="115">
        <f t="shared" si="3434"/>
        <v>0</v>
      </c>
      <c r="DF1115" s="111">
        <f t="shared" si="3435"/>
        <v>0</v>
      </c>
      <c r="DG1115" s="115">
        <f t="shared" si="3436"/>
        <v>0</v>
      </c>
      <c r="DH1115" s="115">
        <f t="shared" si="3437"/>
        <v>0</v>
      </c>
      <c r="DI1115" s="115">
        <f>IFERROR(IF(OR($A1115=3,C1115="American Samoa",C1115="Federated States of Micronesia",C1115="Guam",C1115="Hawaii",C1115="Northern Marianas",C1115="Puerto Rico",C1115="Republic of Palau",C1115="Republic of the Marshall Islands",C1115="Bureau of Indian Education"),0,IF('Auto-Calculations'!Q1115="NA",1,0)),"0*")</f>
        <v>0</v>
      </c>
      <c r="DJ1115" s="111"/>
      <c r="DK1115" s="111"/>
      <c r="DL1115" s="111"/>
      <c r="DM1115" s="111"/>
      <c r="DN1115" s="111"/>
      <c r="DO1115" s="111"/>
      <c r="DP1115" s="111"/>
      <c r="DQ1115" s="111"/>
      <c r="DR1115" s="111"/>
      <c r="DS1115" s="111"/>
      <c r="DT1115" s="120" t="str">
        <f t="shared" si="3438"/>
        <v>000000000000000000000000000000000000000000000000000000000000000000000000000000</v>
      </c>
      <c r="DU1115" s="111" t="str">
        <f t="shared" si="3259"/>
        <v>No Error</v>
      </c>
      <c r="DV1115" s="111" t="str">
        <f t="shared" si="3260"/>
        <v>No Error</v>
      </c>
      <c r="DW1115" s="111" t="str">
        <f t="shared" si="3261"/>
        <v>No Error</v>
      </c>
      <c r="DX1115" s="111" t="str">
        <f t="shared" si="3262"/>
        <v>No Error</v>
      </c>
      <c r="DY1115" s="111" t="str">
        <f t="shared" si="3263"/>
        <v>No Error</v>
      </c>
      <c r="DZ1115" s="111" t="str">
        <f t="shared" si="3264"/>
        <v>No Error</v>
      </c>
      <c r="EA1115" s="111" t="str">
        <f t="shared" si="3265"/>
        <v>No Error</v>
      </c>
      <c r="EB1115" s="111" t="str">
        <f t="shared" si="3266"/>
        <v>No Error</v>
      </c>
      <c r="EC1115" s="111" t="str">
        <f t="shared" si="3267"/>
        <v>No Error</v>
      </c>
      <c r="ED1115" s="111" t="str">
        <f t="shared" si="3268"/>
        <v>No Error</v>
      </c>
      <c r="EE1115" s="111" t="str">
        <f t="shared" si="3269"/>
        <v>No Error</v>
      </c>
      <c r="EF1115" s="111" t="str">
        <f t="shared" si="3270"/>
        <v>No Error</v>
      </c>
      <c r="EG1115" s="111" t="str">
        <f t="shared" si="3271"/>
        <v>No Error</v>
      </c>
      <c r="EH1115" s="111" t="str">
        <f t="shared" si="3272"/>
        <v>No Error</v>
      </c>
      <c r="EI1115" s="111" t="str">
        <f t="shared" si="3273"/>
        <v>No Error</v>
      </c>
      <c r="EJ1115" s="111" t="str">
        <f t="shared" si="3274"/>
        <v>No Error</v>
      </c>
      <c r="EK1115" s="111" t="str">
        <f t="shared" si="3275"/>
        <v>No Error</v>
      </c>
      <c r="EL1115" s="111" t="str">
        <f t="shared" si="3276"/>
        <v>No Error</v>
      </c>
      <c r="EM1115" s="111" t="str">
        <f t="shared" si="3277"/>
        <v>No Error</v>
      </c>
      <c r="EN1115" s="111" t="str">
        <f t="shared" si="3278"/>
        <v>No Error</v>
      </c>
      <c r="EO1115" s="111" t="str">
        <f t="shared" si="3279"/>
        <v>No Error</v>
      </c>
      <c r="EP1115" s="111" t="str">
        <f t="shared" si="3280"/>
        <v>No Error</v>
      </c>
      <c r="EQ1115" s="111" t="str">
        <f t="shared" si="3281"/>
        <v>No Error</v>
      </c>
      <c r="ER1115" s="111" t="str">
        <f t="shared" si="3282"/>
        <v>No Error</v>
      </c>
      <c r="ES1115" s="111" t="str">
        <f t="shared" si="3283"/>
        <v>No Error</v>
      </c>
      <c r="ET1115" s="111" t="str">
        <f t="shared" si="3284"/>
        <v>No Error</v>
      </c>
      <c r="EU1115" s="111" t="str">
        <f t="shared" si="3285"/>
        <v>No Error</v>
      </c>
      <c r="EV1115" s="111" t="str">
        <f t="shared" si="3286"/>
        <v>No Error</v>
      </c>
      <c r="EW1115" s="111" t="str">
        <f t="shared" si="3287"/>
        <v>No Error</v>
      </c>
      <c r="EX1115" s="111" t="str">
        <f t="shared" si="3288"/>
        <v>No Error</v>
      </c>
      <c r="EY1115" s="111" t="str">
        <f t="shared" si="3289"/>
        <v>No Error</v>
      </c>
      <c r="EZ1115" s="111" t="str">
        <f t="shared" si="3290"/>
        <v>No Error</v>
      </c>
      <c r="FA1115" s="111" t="str">
        <f t="shared" si="3291"/>
        <v>No Error</v>
      </c>
      <c r="FB1115" s="111" t="str">
        <f t="shared" si="3292"/>
        <v>No Error</v>
      </c>
      <c r="FC1115" s="111" t="str">
        <f t="shared" si="3293"/>
        <v>No Error</v>
      </c>
      <c r="FD1115" s="111" t="str">
        <f t="shared" si="3294"/>
        <v>No Error</v>
      </c>
      <c r="FE1115" s="111" t="str">
        <f t="shared" si="3295"/>
        <v>No Error</v>
      </c>
      <c r="FF1115" s="111" t="str">
        <f t="shared" si="3296"/>
        <v>No Error</v>
      </c>
      <c r="FG1115" s="111" t="str">
        <f t="shared" si="3297"/>
        <v>No Error</v>
      </c>
      <c r="FH1115" s="111" t="str">
        <f t="shared" si="3298"/>
        <v>No Error</v>
      </c>
      <c r="FI1115" s="111" t="str">
        <f t="shared" si="3299"/>
        <v>No Error</v>
      </c>
      <c r="FJ1115" s="111" t="str">
        <f t="shared" si="3300"/>
        <v>No Error</v>
      </c>
      <c r="FK1115" s="111" t="str">
        <f t="shared" si="3301"/>
        <v>No Error</v>
      </c>
      <c r="FL1115" s="111" t="str">
        <f t="shared" si="3302"/>
        <v>No Error</v>
      </c>
      <c r="FM1115" s="111" t="str">
        <f t="shared" si="3303"/>
        <v>No Error</v>
      </c>
      <c r="FN1115" s="111" t="str">
        <f t="shared" si="3304"/>
        <v>No Error</v>
      </c>
      <c r="FO1115" s="111" t="str">
        <f t="shared" si="3305"/>
        <v>No Error</v>
      </c>
      <c r="FP1115" s="111" t="str">
        <f t="shared" si="3306"/>
        <v>No Error</v>
      </c>
      <c r="FQ1115" s="111" t="str">
        <f t="shared" si="3307"/>
        <v>No Error</v>
      </c>
      <c r="FR1115" s="111" t="str">
        <f t="shared" si="3308"/>
        <v>No Error</v>
      </c>
      <c r="FS1115" s="111" t="str">
        <f t="shared" si="3309"/>
        <v>No Error</v>
      </c>
      <c r="FT1115" s="111" t="str">
        <f t="shared" si="3310"/>
        <v>No Error</v>
      </c>
      <c r="FU1115" s="111" t="str">
        <f t="shared" si="3311"/>
        <v>No Error</v>
      </c>
      <c r="FV1115" s="111" t="str">
        <f t="shared" si="3312"/>
        <v>No Error</v>
      </c>
      <c r="FW1115" s="111" t="str">
        <f t="shared" si="3313"/>
        <v>No Error</v>
      </c>
      <c r="FX1115" s="111" t="str">
        <f t="shared" si="3314"/>
        <v>No Error</v>
      </c>
      <c r="FY1115" s="111" t="str">
        <f t="shared" si="3315"/>
        <v>No Error</v>
      </c>
      <c r="FZ1115" s="111" t="str">
        <f t="shared" si="3316"/>
        <v>No Error</v>
      </c>
      <c r="GA1115" s="111" t="str">
        <f t="shared" si="3317"/>
        <v>No Error</v>
      </c>
      <c r="GB1115" s="111" t="str">
        <f t="shared" si="3318"/>
        <v>No Error</v>
      </c>
      <c r="GC1115" s="111" t="str">
        <f t="shared" si="3319"/>
        <v>No Error</v>
      </c>
      <c r="GD1115" s="111" t="str">
        <f t="shared" si="3320"/>
        <v>No Error</v>
      </c>
      <c r="GE1115" s="111" t="str">
        <f t="shared" si="3321"/>
        <v>No Error</v>
      </c>
      <c r="GF1115" s="111" t="str">
        <f t="shared" si="3322"/>
        <v>No Error</v>
      </c>
      <c r="GG1115" s="111" t="str">
        <f t="shared" si="3323"/>
        <v>No Error</v>
      </c>
      <c r="GH1115" s="111" t="str">
        <f t="shared" si="3324"/>
        <v>No Error</v>
      </c>
      <c r="GI1115" s="111" t="str">
        <f t="shared" si="3325"/>
        <v>No Error</v>
      </c>
      <c r="GJ1115" s="111" t="str">
        <f t="shared" si="3326"/>
        <v>No Error</v>
      </c>
      <c r="GK1115" s="111" t="str">
        <f t="shared" si="3327"/>
        <v>No Error</v>
      </c>
      <c r="GL1115" s="111" t="str">
        <f t="shared" si="3328"/>
        <v>No Error</v>
      </c>
      <c r="GM1115" s="111" t="str">
        <f t="shared" si="3329"/>
        <v>No Error</v>
      </c>
      <c r="GN1115" s="111" t="str">
        <f t="shared" si="3330"/>
        <v>No Error</v>
      </c>
      <c r="GO1115" s="111" t="str">
        <f t="shared" si="3331"/>
        <v>No Error</v>
      </c>
      <c r="GP1115" s="111" t="str">
        <f t="shared" si="3332"/>
        <v>No Error</v>
      </c>
      <c r="GQ1115" s="111" t="str">
        <f t="shared" si="3333"/>
        <v>No Error</v>
      </c>
      <c r="GR1115" s="111" t="str">
        <f t="shared" si="3334"/>
        <v>No Error</v>
      </c>
      <c r="GS1115" s="111" t="str">
        <f t="shared" si="3335"/>
        <v>No Error</v>
      </c>
      <c r="GT1115" s="111" t="str">
        <f t="shared" si="3336"/>
        <v>No Error</v>
      </c>
      <c r="GU1115" s="111" t="str">
        <f t="shared" si="3337"/>
        <v>No Error</v>
      </c>
      <c r="GV1115" s="111" t="str">
        <f t="shared" si="3338"/>
        <v>No Error</v>
      </c>
      <c r="GW1115" s="111"/>
      <c r="GX1115" s="111">
        <f t="shared" si="3339"/>
        <v>0</v>
      </c>
      <c r="GY1115" s="111">
        <f t="shared" si="3340"/>
        <v>0</v>
      </c>
      <c r="GZ1115" s="111" t="str">
        <f t="shared" si="3341"/>
        <v/>
      </c>
      <c r="HA1115" s="111">
        <f t="shared" si="3342"/>
        <v>0</v>
      </c>
      <c r="HB1115" s="111">
        <f t="shared" si="3439"/>
        <v>0</v>
      </c>
      <c r="HC1115" s="111">
        <f t="shared" si="3440"/>
        <v>0</v>
      </c>
      <c r="HD1115" s="121" t="str">
        <f>IF(OR($A1115=2,$A1115=3),"",'SEA Detail'!CE1177)</f>
        <v>.</v>
      </c>
      <c r="HE1115" s="111">
        <f t="shared" si="3441"/>
        <v>0</v>
      </c>
      <c r="HF1115" s="111">
        <f t="shared" si="3442"/>
        <v>0</v>
      </c>
      <c r="HG1115" s="111">
        <f t="shared" si="3443"/>
        <v>0</v>
      </c>
      <c r="HH1115" s="111">
        <f t="shared" si="3444"/>
        <v>0</v>
      </c>
      <c r="HI1115" s="111">
        <f t="shared" si="3343"/>
        <v>0</v>
      </c>
      <c r="HJ1115" s="111">
        <f t="shared" si="3344"/>
        <v>0</v>
      </c>
      <c r="HK1115" s="111">
        <f t="shared" si="3345"/>
        <v>0</v>
      </c>
      <c r="HL1115" s="111">
        <f t="shared" si="3346"/>
        <v>0</v>
      </c>
      <c r="HM1115" s="111">
        <f t="shared" si="3347"/>
        <v>0</v>
      </c>
      <c r="HN1115" s="111">
        <f t="shared" si="3348"/>
        <v>0</v>
      </c>
      <c r="HO1115" s="111">
        <f t="shared" si="3349"/>
        <v>0</v>
      </c>
      <c r="HP1115" s="111">
        <f t="shared" si="3350"/>
        <v>0</v>
      </c>
      <c r="HQ1115" s="111">
        <f t="shared" si="3351"/>
        <v>0</v>
      </c>
      <c r="HR1115" s="111">
        <f t="shared" si="3352"/>
        <v>0</v>
      </c>
      <c r="HS1115" s="111">
        <f t="shared" si="3353"/>
        <v>0</v>
      </c>
      <c r="HT1115" s="111">
        <f t="shared" si="3354"/>
        <v>0</v>
      </c>
      <c r="HU1115" s="111">
        <f t="shared" si="3355"/>
        <v>0</v>
      </c>
      <c r="HV1115" s="111">
        <f t="shared" si="3356"/>
        <v>0</v>
      </c>
      <c r="HW1115" s="111">
        <f t="shared" si="3357"/>
        <v>0</v>
      </c>
      <c r="HX1115" s="111">
        <f t="shared" si="3358"/>
        <v>0</v>
      </c>
      <c r="HY1115" s="111">
        <f t="shared" si="3359"/>
        <v>0</v>
      </c>
      <c r="HZ1115" s="111">
        <f t="shared" si="3360"/>
        <v>0</v>
      </c>
      <c r="IA1115" s="111">
        <f t="shared" si="3361"/>
        <v>0</v>
      </c>
      <c r="IB1115" s="111">
        <f t="shared" si="3362"/>
        <v>0</v>
      </c>
      <c r="IC1115" s="111">
        <f t="shared" si="3363"/>
        <v>0</v>
      </c>
      <c r="ID1115" s="111">
        <f t="shared" si="3364"/>
        <v>0</v>
      </c>
      <c r="IE1115" s="111">
        <f t="shared" si="3365"/>
        <v>0</v>
      </c>
      <c r="IF1115" s="111">
        <f>IF(AND(OR($A1115=2,$E1115=""),NOT(ISBLANK('Base Data'!I1116))),1,IF(OR($A1115=2,$C1115="",$E1115=""),0,1))</f>
        <v>0</v>
      </c>
      <c r="IG1115" s="111"/>
      <c r="IH1115" s="111"/>
      <c r="II1115" s="111"/>
      <c r="IJ1115" s="111">
        <f>IF('Base Data'!C1116="",0,IF('Base Data'!D1116="",1,0))</f>
        <v>0</v>
      </c>
    </row>
    <row r="1116" spans="1:244" x14ac:dyDescent="0.25">
      <c r="A1116" s="116" t="str">
        <f>IF(NOT(ISBLANK('Base Data'!A1117)),'Base Data'!A1117,"")</f>
        <v/>
      </c>
      <c r="B1116" s="116" t="str">
        <f>IF(NOT(ISBLANK('Base Data'!B1117)),'Base Data'!B1117,"")</f>
        <v/>
      </c>
      <c r="C1116" s="125" t="str">
        <f>IF(NOT(ISBLANK('Base Data'!C1117)),'Base Data'!C1117,"")</f>
        <v/>
      </c>
      <c r="D1116" s="125" t="str">
        <f>IF(NOT(ISBLANK('Base Data'!D1117)),'Base Data'!D1117,"")</f>
        <v/>
      </c>
      <c r="E1116" s="116" t="str">
        <f>IF(NOT(ISBLANK('Base Data'!E1117)),'Base Data'!E1117,"")</f>
        <v/>
      </c>
      <c r="F1116" s="117" t="str">
        <f>IF(NOT(ISBLANK('Base Data'!F1117)),'Base Data'!F1117,"")</f>
        <v/>
      </c>
      <c r="G1116" s="117" t="str">
        <f>IF(NOT(ISBLANK('Base Data'!G1117)),'Base Data'!G1117,"")</f>
        <v/>
      </c>
      <c r="H1116" s="187">
        <f t="shared" si="3254"/>
        <v>0</v>
      </c>
      <c r="I1116" s="117" t="str">
        <f>IF(NOT(ISBLANK('Base Data'!H1117)),'Base Data'!H1117,"")</f>
        <v/>
      </c>
      <c r="J1116" s="187">
        <f>IF(AND(ISNUMBER(I1116),ISNUMBER(#REF!)),I1116-#REF!,IF(AND(NOT(ISNUMBER(I1116)),NOT(ISNUMBER(#REF!))),0,IF(NOT(ISNUMBER(I1116)),-#REF!,IF(NOT(ISNUMBER(#REF!)),I1116,0))))</f>
        <v>0</v>
      </c>
      <c r="K1116" s="187">
        <f t="shared" si="3255"/>
        <v>0</v>
      </c>
      <c r="L1116" s="187">
        <f t="shared" si="3366"/>
        <v>0</v>
      </c>
      <c r="M1116" s="116" t="str">
        <f>IF(NOT(ISBLANK('Base Data'!I1117)),'Base Data'!I1117,"")</f>
        <v/>
      </c>
      <c r="N1116" s="116" t="str">
        <f>IF(NOT(ISBLANK('Base Data'!J1117)),'Base Data'!J1117,"")</f>
        <v/>
      </c>
      <c r="O1116" s="117" t="str">
        <f>IF(NOT(ISBLANK('Base Data'!K1117)),'Base Data'!K1117,"")</f>
        <v/>
      </c>
      <c r="P1116" s="190">
        <f t="shared" si="3256"/>
        <v>0</v>
      </c>
      <c r="Q1116" s="116" t="str">
        <f>IF(NOT(ISBLANK('Base Data'!L1117)),'Base Data'!L1117,"")</f>
        <v/>
      </c>
      <c r="R1116" s="116" t="str">
        <f>IF(NOT(ISBLANK('Base Data'!M1117)),'Base Data'!M1117,"")</f>
        <v/>
      </c>
      <c r="S1116" s="116" t="str">
        <f>IF(NOT(ISBLANK('Base Data'!N1117)),'Base Data'!N1117,"")</f>
        <v/>
      </c>
      <c r="T1116" s="117" t="str">
        <f>IF(NOT(ISBLANK('Base Data'!O1117)),'Base Data'!O1117,"")</f>
        <v/>
      </c>
      <c r="U1116" s="116" t="str">
        <f>IF(NOT(ISBLANK('Base Data'!P1117)),'Base Data'!P1117,"")</f>
        <v/>
      </c>
      <c r="V1116" s="116" t="str">
        <f>IF(NOT(ISBLANK('Base Data'!Q1117)),'Base Data'!Q1117,"")</f>
        <v/>
      </c>
      <c r="W1116" s="116" t="str">
        <f>IF(NOT(ISBLANK('Base Data'!R1117)),'Base Data'!R1117,"")</f>
        <v/>
      </c>
      <c r="X1116" s="116" t="str">
        <f>IF(NOT(ISBLANK('Base Data'!S1117)),'Base Data'!S1117,"")</f>
        <v/>
      </c>
      <c r="Y1116" s="116" t="str">
        <f>IF(NOT(ISBLANK('Base Data'!T1117)),'Base Data'!T1117,"")</f>
        <v/>
      </c>
      <c r="Z1116" s="117" t="str">
        <f>IF(NOT(ISBLANK('Base Data'!U1117)),'Base Data'!U1117,"")</f>
        <v/>
      </c>
      <c r="AA1116" s="190">
        <f t="shared" si="3257"/>
        <v>0</v>
      </c>
      <c r="AB1116" s="116" t="str">
        <f>IF(NOT(ISBLANK('Base Data'!V1117)),'Base Data'!V1117,"")</f>
        <v/>
      </c>
      <c r="AC1116" s="117" t="str">
        <f>IF(NOT(ISBLANK('Base Data'!W1117)),'Base Data'!W1117,"")</f>
        <v/>
      </c>
      <c r="AD1116" s="190">
        <f t="shared" si="3258"/>
        <v>0</v>
      </c>
      <c r="AE1116" s="118" t="str">
        <f>IF(NOT(ISBLANK('Base Data'!X1117)),'Base Data'!X1117,"")</f>
        <v/>
      </c>
      <c r="AF1116" s="118" t="str">
        <f>IF(NOT(ISBLANK('Base Data'!Y1117)),'Base Data'!Y1117,"")</f>
        <v/>
      </c>
      <c r="AG1116" s="121" t="str">
        <f>IF(OR($A1116=2),"",'SEA Detail'!CE1178)</f>
        <v>.</v>
      </c>
      <c r="AH1116" s="115">
        <f t="shared" si="3367"/>
        <v>0</v>
      </c>
      <c r="AI1116" s="115">
        <f t="shared" si="3368"/>
        <v>0</v>
      </c>
      <c r="AJ1116" s="115">
        <f t="shared" si="3369"/>
        <v>0</v>
      </c>
      <c r="AK1116" s="115">
        <f t="shared" si="3370"/>
        <v>0</v>
      </c>
      <c r="AL1116" s="115">
        <f t="shared" si="3371"/>
        <v>0</v>
      </c>
      <c r="AM1116" s="115">
        <f t="shared" si="3372"/>
        <v>0</v>
      </c>
      <c r="AN1116" s="115">
        <f t="shared" si="3373"/>
        <v>0</v>
      </c>
      <c r="AO1116" s="115">
        <f t="shared" si="3374"/>
        <v>0</v>
      </c>
      <c r="AP1116" s="115">
        <f t="shared" si="3375"/>
        <v>0</v>
      </c>
      <c r="AQ1116" s="115">
        <f t="shared" si="3376"/>
        <v>0</v>
      </c>
      <c r="AR1116" s="115">
        <f t="shared" si="3377"/>
        <v>0</v>
      </c>
      <c r="AS1116" s="115">
        <f t="shared" si="3378"/>
        <v>0</v>
      </c>
      <c r="AT1116" s="115">
        <f t="shared" si="3379"/>
        <v>0</v>
      </c>
      <c r="AU1116" s="115">
        <f t="shared" si="3380"/>
        <v>0</v>
      </c>
      <c r="AV1116" s="115">
        <f t="shared" si="3381"/>
        <v>0</v>
      </c>
      <c r="AW1116" s="115">
        <f t="shared" si="3382"/>
        <v>0</v>
      </c>
      <c r="AX1116" s="115">
        <f t="shared" si="3383"/>
        <v>0</v>
      </c>
      <c r="AY1116" s="115">
        <f t="shared" si="3384"/>
        <v>0</v>
      </c>
      <c r="AZ1116" s="115">
        <f t="shared" si="3385"/>
        <v>0</v>
      </c>
      <c r="BA1116" s="115">
        <f t="shared" si="3386"/>
        <v>0</v>
      </c>
      <c r="BB1116" s="115">
        <f t="shared" si="3387"/>
        <v>0</v>
      </c>
      <c r="BC1116" s="115">
        <f t="shared" si="3388"/>
        <v>0</v>
      </c>
      <c r="BD1116" s="115">
        <f t="shared" si="3389"/>
        <v>0</v>
      </c>
      <c r="BE1116" s="115">
        <f t="shared" si="3390"/>
        <v>0</v>
      </c>
      <c r="BF1116" s="115">
        <f t="shared" si="3391"/>
        <v>0</v>
      </c>
      <c r="BG1116" s="115">
        <f t="shared" si="3392"/>
        <v>0</v>
      </c>
      <c r="BH1116" s="115">
        <f t="shared" si="3393"/>
        <v>0</v>
      </c>
      <c r="BI1116" s="115">
        <f t="shared" si="3394"/>
        <v>0</v>
      </c>
      <c r="BJ1116" s="115">
        <f t="shared" si="3395"/>
        <v>0</v>
      </c>
      <c r="BK1116" s="115">
        <f t="shared" si="3396"/>
        <v>0</v>
      </c>
      <c r="BL1116" s="115">
        <f t="shared" si="3397"/>
        <v>0</v>
      </c>
      <c r="BM1116" s="115">
        <f t="shared" si="3398"/>
        <v>0</v>
      </c>
      <c r="BN1116" s="115">
        <f t="shared" si="3399"/>
        <v>0</v>
      </c>
      <c r="BO1116" s="115">
        <f t="shared" si="3400"/>
        <v>0</v>
      </c>
      <c r="BP1116" s="115">
        <f t="shared" si="3401"/>
        <v>0</v>
      </c>
      <c r="BQ1116" s="115">
        <f t="shared" si="3402"/>
        <v>0</v>
      </c>
      <c r="BR1116" s="115">
        <f t="shared" si="3403"/>
        <v>0</v>
      </c>
      <c r="BS1116" s="115">
        <f t="shared" si="3404"/>
        <v>0</v>
      </c>
      <c r="BT1116" s="115">
        <f t="shared" si="3405"/>
        <v>0</v>
      </c>
      <c r="BU1116" s="115">
        <f t="shared" si="3406"/>
        <v>0</v>
      </c>
      <c r="BV1116" s="115">
        <f t="shared" si="3407"/>
        <v>0</v>
      </c>
      <c r="BW1116" s="115">
        <f t="shared" si="3408"/>
        <v>0</v>
      </c>
      <c r="BX1116" s="115">
        <f t="shared" si="3409"/>
        <v>0</v>
      </c>
      <c r="BY1116" s="115">
        <f t="shared" si="3410"/>
        <v>0</v>
      </c>
      <c r="BZ1116" s="115">
        <f t="shared" si="3411"/>
        <v>0</v>
      </c>
      <c r="CA1116" s="115">
        <f t="shared" si="3412"/>
        <v>0</v>
      </c>
      <c r="CB1116" s="115">
        <f t="shared" si="3413"/>
        <v>0</v>
      </c>
      <c r="CC1116" s="115">
        <v>0</v>
      </c>
      <c r="CD1116" s="115">
        <f>IFERROR(IF(OR($A1116=2,$A1116=3,$C1116=""),0,IF(E1116="",1,IF(ISERROR(VLOOKUP('Auto-Calculations'!E1116,LEA_ESA_Lookup,2,FALSE)),1,0))),"0*")</f>
        <v>0</v>
      </c>
      <c r="CE1116" s="115">
        <f t="shared" si="3414"/>
        <v>0</v>
      </c>
      <c r="CF1116" s="115">
        <f t="shared" si="3415"/>
        <v>0</v>
      </c>
      <c r="CG1116" s="115">
        <f t="shared" si="3416"/>
        <v>0</v>
      </c>
      <c r="CH1116" s="115">
        <f t="shared" si="3417"/>
        <v>0</v>
      </c>
      <c r="CI1116" s="115">
        <f t="shared" si="3418"/>
        <v>0</v>
      </c>
      <c r="CJ1116" s="115">
        <f t="shared" si="3419"/>
        <v>0</v>
      </c>
      <c r="CK1116" s="119">
        <f t="shared" si="3420"/>
        <v>0</v>
      </c>
      <c r="CL1116" s="115">
        <f t="shared" si="3421"/>
        <v>0</v>
      </c>
      <c r="CM1116" s="115">
        <f t="shared" si="3422"/>
        <v>0</v>
      </c>
      <c r="CN1116" s="115">
        <f t="shared" si="3423"/>
        <v>0</v>
      </c>
      <c r="CO1116" s="115">
        <f t="shared" si="3424"/>
        <v>0</v>
      </c>
      <c r="CP1116" s="115">
        <f t="shared" si="3425"/>
        <v>0</v>
      </c>
      <c r="CQ1116" s="115">
        <f>IFERROR(IF(OR($A1116=2,$A1116=3,$C1116=""),0,IF('Auto-Calculations'!Z1116="M",1,0)),"0*")</f>
        <v>0</v>
      </c>
      <c r="CR1116" s="115">
        <f>IFERROR(IF(OR($A1116=2,$A1116=3,$C1116=""),0,IF('Auto-Calculations'!AE1116="M",1,0)),"0*")</f>
        <v>0</v>
      </c>
      <c r="CS1116" s="115">
        <f>IFERROR(IF(OR($A1116=2,$A1116=3,$C1116=""),0,IF('Auto-Calculations'!V1116="M",1,0)),"0*")</f>
        <v>0</v>
      </c>
      <c r="CT1116" s="115">
        <f>IFERROR(IF(OR($A1116=2,$A1116=3,$C1116=""),0,IF('Auto-Calculations'!W1116="M",1,0)),"0*")</f>
        <v>0</v>
      </c>
      <c r="CU1116" s="115">
        <f>IFERROR(IF(OR($A1116=2,$A1116=3,$C1116=""),0,IF('Auto-Calculations'!X1116="M",1,0)),"0*")</f>
        <v>0</v>
      </c>
      <c r="CV1116" s="115">
        <f>IFERROR(IF(OR($A1116=2,$A1116=3,$C1116=""),0,IF('Auto-Calculations'!Y1116="M",1,0)),"0*")</f>
        <v>0</v>
      </c>
      <c r="CW1116" s="115">
        <f t="shared" si="3426"/>
        <v>0</v>
      </c>
      <c r="CX1116" s="115">
        <f t="shared" si="3427"/>
        <v>0</v>
      </c>
      <c r="CY1116" s="115">
        <f t="shared" si="3428"/>
        <v>0</v>
      </c>
      <c r="CZ1116" s="115">
        <f t="shared" si="3429"/>
        <v>0</v>
      </c>
      <c r="DA1116" s="115">
        <f t="shared" si="3430"/>
        <v>0</v>
      </c>
      <c r="DB1116" s="111">
        <f t="shared" si="3431"/>
        <v>0</v>
      </c>
      <c r="DC1116" s="111">
        <f t="shared" si="3432"/>
        <v>0</v>
      </c>
      <c r="DD1116" s="111">
        <f t="shared" si="3433"/>
        <v>0</v>
      </c>
      <c r="DE1116" s="115">
        <f t="shared" si="3434"/>
        <v>0</v>
      </c>
      <c r="DF1116" s="111">
        <f t="shared" si="3435"/>
        <v>0</v>
      </c>
      <c r="DG1116" s="115">
        <f t="shared" si="3436"/>
        <v>0</v>
      </c>
      <c r="DH1116" s="115">
        <f t="shared" si="3437"/>
        <v>0</v>
      </c>
      <c r="DI1116" s="115">
        <f>IFERROR(IF(OR($A1116=3,C1116="American Samoa",C1116="Federated States of Micronesia",C1116="Guam",C1116="Hawaii",C1116="Northern Marianas",C1116="Puerto Rico",C1116="Republic of Palau",C1116="Republic of the Marshall Islands",C1116="Bureau of Indian Education"),0,IF('Auto-Calculations'!Q1116="NA",1,0)),"0*")</f>
        <v>0</v>
      </c>
      <c r="DJ1116" s="111"/>
      <c r="DK1116" s="111"/>
      <c r="DL1116" s="111"/>
      <c r="DM1116" s="111"/>
      <c r="DN1116" s="111"/>
      <c r="DO1116" s="111"/>
      <c r="DP1116" s="111"/>
      <c r="DQ1116" s="111"/>
      <c r="DR1116" s="111"/>
      <c r="DS1116" s="111"/>
      <c r="DT1116" s="120" t="str">
        <f t="shared" si="3438"/>
        <v>000000000000000000000000000000000000000000000000000000000000000000000000000000</v>
      </c>
      <c r="DU1116" s="111" t="str">
        <f t="shared" si="3259"/>
        <v>No Error</v>
      </c>
      <c r="DV1116" s="111" t="str">
        <f t="shared" si="3260"/>
        <v>No Error</v>
      </c>
      <c r="DW1116" s="111" t="str">
        <f t="shared" si="3261"/>
        <v>No Error</v>
      </c>
      <c r="DX1116" s="111" t="str">
        <f t="shared" si="3262"/>
        <v>No Error</v>
      </c>
      <c r="DY1116" s="111" t="str">
        <f t="shared" si="3263"/>
        <v>No Error</v>
      </c>
      <c r="DZ1116" s="111" t="str">
        <f t="shared" si="3264"/>
        <v>No Error</v>
      </c>
      <c r="EA1116" s="111" t="str">
        <f t="shared" si="3265"/>
        <v>No Error</v>
      </c>
      <c r="EB1116" s="111" t="str">
        <f t="shared" si="3266"/>
        <v>No Error</v>
      </c>
      <c r="EC1116" s="111" t="str">
        <f t="shared" si="3267"/>
        <v>No Error</v>
      </c>
      <c r="ED1116" s="111" t="str">
        <f t="shared" si="3268"/>
        <v>No Error</v>
      </c>
      <c r="EE1116" s="111" t="str">
        <f t="shared" si="3269"/>
        <v>No Error</v>
      </c>
      <c r="EF1116" s="111" t="str">
        <f t="shared" si="3270"/>
        <v>No Error</v>
      </c>
      <c r="EG1116" s="111" t="str">
        <f t="shared" si="3271"/>
        <v>No Error</v>
      </c>
      <c r="EH1116" s="111" t="str">
        <f t="shared" si="3272"/>
        <v>No Error</v>
      </c>
      <c r="EI1116" s="111" t="str">
        <f t="shared" si="3273"/>
        <v>No Error</v>
      </c>
      <c r="EJ1116" s="111" t="str">
        <f t="shared" si="3274"/>
        <v>No Error</v>
      </c>
      <c r="EK1116" s="111" t="str">
        <f t="shared" si="3275"/>
        <v>No Error</v>
      </c>
      <c r="EL1116" s="111" t="str">
        <f t="shared" si="3276"/>
        <v>No Error</v>
      </c>
      <c r="EM1116" s="111" t="str">
        <f t="shared" si="3277"/>
        <v>No Error</v>
      </c>
      <c r="EN1116" s="111" t="str">
        <f t="shared" si="3278"/>
        <v>No Error</v>
      </c>
      <c r="EO1116" s="111" t="str">
        <f t="shared" si="3279"/>
        <v>No Error</v>
      </c>
      <c r="EP1116" s="111" t="str">
        <f t="shared" si="3280"/>
        <v>No Error</v>
      </c>
      <c r="EQ1116" s="111" t="str">
        <f t="shared" si="3281"/>
        <v>No Error</v>
      </c>
      <c r="ER1116" s="111" t="str">
        <f t="shared" si="3282"/>
        <v>No Error</v>
      </c>
      <c r="ES1116" s="111" t="str">
        <f t="shared" si="3283"/>
        <v>No Error</v>
      </c>
      <c r="ET1116" s="111" t="str">
        <f t="shared" si="3284"/>
        <v>No Error</v>
      </c>
      <c r="EU1116" s="111" t="str">
        <f t="shared" si="3285"/>
        <v>No Error</v>
      </c>
      <c r="EV1116" s="111" t="str">
        <f t="shared" si="3286"/>
        <v>No Error</v>
      </c>
      <c r="EW1116" s="111" t="str">
        <f t="shared" si="3287"/>
        <v>No Error</v>
      </c>
      <c r="EX1116" s="111" t="str">
        <f t="shared" si="3288"/>
        <v>No Error</v>
      </c>
      <c r="EY1116" s="111" t="str">
        <f t="shared" si="3289"/>
        <v>No Error</v>
      </c>
      <c r="EZ1116" s="111" t="str">
        <f t="shared" si="3290"/>
        <v>No Error</v>
      </c>
      <c r="FA1116" s="111" t="str">
        <f t="shared" si="3291"/>
        <v>No Error</v>
      </c>
      <c r="FB1116" s="111" t="str">
        <f t="shared" si="3292"/>
        <v>No Error</v>
      </c>
      <c r="FC1116" s="111" t="str">
        <f t="shared" si="3293"/>
        <v>No Error</v>
      </c>
      <c r="FD1116" s="111" t="str">
        <f t="shared" si="3294"/>
        <v>No Error</v>
      </c>
      <c r="FE1116" s="111" t="str">
        <f t="shared" si="3295"/>
        <v>No Error</v>
      </c>
      <c r="FF1116" s="111" t="str">
        <f t="shared" si="3296"/>
        <v>No Error</v>
      </c>
      <c r="FG1116" s="111" t="str">
        <f t="shared" si="3297"/>
        <v>No Error</v>
      </c>
      <c r="FH1116" s="111" t="str">
        <f t="shared" si="3298"/>
        <v>No Error</v>
      </c>
      <c r="FI1116" s="111" t="str">
        <f t="shared" si="3299"/>
        <v>No Error</v>
      </c>
      <c r="FJ1116" s="111" t="str">
        <f t="shared" si="3300"/>
        <v>No Error</v>
      </c>
      <c r="FK1116" s="111" t="str">
        <f t="shared" si="3301"/>
        <v>No Error</v>
      </c>
      <c r="FL1116" s="111" t="str">
        <f t="shared" si="3302"/>
        <v>No Error</v>
      </c>
      <c r="FM1116" s="111" t="str">
        <f t="shared" si="3303"/>
        <v>No Error</v>
      </c>
      <c r="FN1116" s="111" t="str">
        <f t="shared" si="3304"/>
        <v>No Error</v>
      </c>
      <c r="FO1116" s="111" t="str">
        <f t="shared" si="3305"/>
        <v>No Error</v>
      </c>
      <c r="FP1116" s="111" t="str">
        <f t="shared" si="3306"/>
        <v>No Error</v>
      </c>
      <c r="FQ1116" s="111" t="str">
        <f t="shared" si="3307"/>
        <v>No Error</v>
      </c>
      <c r="FR1116" s="111" t="str">
        <f t="shared" si="3308"/>
        <v>No Error</v>
      </c>
      <c r="FS1116" s="111" t="str">
        <f t="shared" si="3309"/>
        <v>No Error</v>
      </c>
      <c r="FT1116" s="111" t="str">
        <f t="shared" si="3310"/>
        <v>No Error</v>
      </c>
      <c r="FU1116" s="111" t="str">
        <f t="shared" si="3311"/>
        <v>No Error</v>
      </c>
      <c r="FV1116" s="111" t="str">
        <f t="shared" si="3312"/>
        <v>No Error</v>
      </c>
      <c r="FW1116" s="111" t="str">
        <f t="shared" si="3313"/>
        <v>No Error</v>
      </c>
      <c r="FX1116" s="111" t="str">
        <f t="shared" si="3314"/>
        <v>No Error</v>
      </c>
      <c r="FY1116" s="111" t="str">
        <f t="shared" si="3315"/>
        <v>No Error</v>
      </c>
      <c r="FZ1116" s="111" t="str">
        <f t="shared" si="3316"/>
        <v>No Error</v>
      </c>
      <c r="GA1116" s="111" t="str">
        <f t="shared" si="3317"/>
        <v>No Error</v>
      </c>
      <c r="GB1116" s="111" t="str">
        <f t="shared" si="3318"/>
        <v>No Error</v>
      </c>
      <c r="GC1116" s="111" t="str">
        <f t="shared" si="3319"/>
        <v>No Error</v>
      </c>
      <c r="GD1116" s="111" t="str">
        <f t="shared" si="3320"/>
        <v>No Error</v>
      </c>
      <c r="GE1116" s="111" t="str">
        <f t="shared" si="3321"/>
        <v>No Error</v>
      </c>
      <c r="GF1116" s="111" t="str">
        <f t="shared" si="3322"/>
        <v>No Error</v>
      </c>
      <c r="GG1116" s="111" t="str">
        <f t="shared" si="3323"/>
        <v>No Error</v>
      </c>
      <c r="GH1116" s="111" t="str">
        <f t="shared" si="3324"/>
        <v>No Error</v>
      </c>
      <c r="GI1116" s="111" t="str">
        <f t="shared" si="3325"/>
        <v>No Error</v>
      </c>
      <c r="GJ1116" s="111" t="str">
        <f t="shared" si="3326"/>
        <v>No Error</v>
      </c>
      <c r="GK1116" s="111" t="str">
        <f t="shared" si="3327"/>
        <v>No Error</v>
      </c>
      <c r="GL1116" s="111" t="str">
        <f t="shared" si="3328"/>
        <v>No Error</v>
      </c>
      <c r="GM1116" s="111" t="str">
        <f t="shared" si="3329"/>
        <v>No Error</v>
      </c>
      <c r="GN1116" s="111" t="str">
        <f t="shared" si="3330"/>
        <v>No Error</v>
      </c>
      <c r="GO1116" s="111" t="str">
        <f t="shared" si="3331"/>
        <v>No Error</v>
      </c>
      <c r="GP1116" s="111" t="str">
        <f t="shared" si="3332"/>
        <v>No Error</v>
      </c>
      <c r="GQ1116" s="111" t="str">
        <f t="shared" si="3333"/>
        <v>No Error</v>
      </c>
      <c r="GR1116" s="111" t="str">
        <f t="shared" si="3334"/>
        <v>No Error</v>
      </c>
      <c r="GS1116" s="111" t="str">
        <f t="shared" si="3335"/>
        <v>No Error</v>
      </c>
      <c r="GT1116" s="111" t="str">
        <f t="shared" si="3336"/>
        <v>No Error</v>
      </c>
      <c r="GU1116" s="111" t="str">
        <f t="shared" si="3337"/>
        <v>No Error</v>
      </c>
      <c r="GV1116" s="111" t="str">
        <f t="shared" si="3338"/>
        <v>No Error</v>
      </c>
      <c r="GW1116" s="111"/>
      <c r="GX1116" s="111">
        <f t="shared" si="3339"/>
        <v>0</v>
      </c>
      <c r="GY1116" s="111">
        <f t="shared" si="3340"/>
        <v>0</v>
      </c>
      <c r="GZ1116" s="111" t="str">
        <f t="shared" si="3341"/>
        <v/>
      </c>
      <c r="HA1116" s="111">
        <f t="shared" si="3342"/>
        <v>0</v>
      </c>
      <c r="HB1116" s="111">
        <f t="shared" si="3439"/>
        <v>0</v>
      </c>
      <c r="HC1116" s="111">
        <f t="shared" si="3440"/>
        <v>0</v>
      </c>
      <c r="HD1116" s="121" t="str">
        <f>IF(OR($A1116=2,$A1116=3),"",'SEA Detail'!CE1178)</f>
        <v>.</v>
      </c>
      <c r="HE1116" s="111">
        <f t="shared" si="3441"/>
        <v>0</v>
      </c>
      <c r="HF1116" s="111">
        <f t="shared" si="3442"/>
        <v>0</v>
      </c>
      <c r="HG1116" s="111">
        <f t="shared" si="3443"/>
        <v>0</v>
      </c>
      <c r="HH1116" s="111">
        <f t="shared" si="3444"/>
        <v>0</v>
      </c>
      <c r="HI1116" s="111">
        <f t="shared" si="3343"/>
        <v>0</v>
      </c>
      <c r="HJ1116" s="111">
        <f t="shared" si="3344"/>
        <v>0</v>
      </c>
      <c r="HK1116" s="111">
        <f t="shared" si="3345"/>
        <v>0</v>
      </c>
      <c r="HL1116" s="111">
        <f t="shared" si="3346"/>
        <v>0</v>
      </c>
      <c r="HM1116" s="111">
        <f t="shared" si="3347"/>
        <v>0</v>
      </c>
      <c r="HN1116" s="111">
        <f t="shared" si="3348"/>
        <v>0</v>
      </c>
      <c r="HO1116" s="111">
        <f t="shared" si="3349"/>
        <v>0</v>
      </c>
      <c r="HP1116" s="111">
        <f t="shared" si="3350"/>
        <v>0</v>
      </c>
      <c r="HQ1116" s="111">
        <f t="shared" si="3351"/>
        <v>0</v>
      </c>
      <c r="HR1116" s="111">
        <f t="shared" si="3352"/>
        <v>0</v>
      </c>
      <c r="HS1116" s="111">
        <f t="shared" si="3353"/>
        <v>0</v>
      </c>
      <c r="HT1116" s="111">
        <f t="shared" si="3354"/>
        <v>0</v>
      </c>
      <c r="HU1116" s="111">
        <f t="shared" si="3355"/>
        <v>0</v>
      </c>
      <c r="HV1116" s="111">
        <f t="shared" si="3356"/>
        <v>0</v>
      </c>
      <c r="HW1116" s="111">
        <f t="shared" si="3357"/>
        <v>0</v>
      </c>
      <c r="HX1116" s="111">
        <f t="shared" si="3358"/>
        <v>0</v>
      </c>
      <c r="HY1116" s="111">
        <f t="shared" si="3359"/>
        <v>0</v>
      </c>
      <c r="HZ1116" s="111">
        <f t="shared" si="3360"/>
        <v>0</v>
      </c>
      <c r="IA1116" s="111">
        <f t="shared" si="3361"/>
        <v>0</v>
      </c>
      <c r="IB1116" s="111">
        <f t="shared" si="3362"/>
        <v>0</v>
      </c>
      <c r="IC1116" s="111">
        <f t="shared" si="3363"/>
        <v>0</v>
      </c>
      <c r="ID1116" s="111">
        <f t="shared" si="3364"/>
        <v>0</v>
      </c>
      <c r="IE1116" s="111">
        <f t="shared" si="3365"/>
        <v>0</v>
      </c>
      <c r="IF1116" s="111">
        <f>IF(AND(OR($A1116=2,$E1116=""),NOT(ISBLANK('Base Data'!I1117))),1,IF(OR($A1116=2,$C1116="",$E1116=""),0,1))</f>
        <v>0</v>
      </c>
      <c r="IG1116" s="111"/>
      <c r="IH1116" s="111"/>
      <c r="II1116" s="111"/>
      <c r="IJ1116" s="111">
        <f>IF('Base Data'!C1117="",0,IF('Base Data'!D1117="",1,0))</f>
        <v>0</v>
      </c>
    </row>
    <row r="1117" spans="1:244" x14ac:dyDescent="0.25">
      <c r="A1117" s="116" t="str">
        <f>IF(NOT(ISBLANK('Base Data'!A1118)),'Base Data'!A1118,"")</f>
        <v/>
      </c>
      <c r="B1117" s="116" t="str">
        <f>IF(NOT(ISBLANK('Base Data'!B1118)),'Base Data'!B1118,"")</f>
        <v/>
      </c>
      <c r="C1117" s="125" t="str">
        <f>IF(NOT(ISBLANK('Base Data'!C1118)),'Base Data'!C1118,"")</f>
        <v/>
      </c>
      <c r="D1117" s="125" t="str">
        <f>IF(NOT(ISBLANK('Base Data'!D1118)),'Base Data'!D1118,"")</f>
        <v/>
      </c>
      <c r="E1117" s="116" t="str">
        <f>IF(NOT(ISBLANK('Base Data'!E1118)),'Base Data'!E1118,"")</f>
        <v/>
      </c>
      <c r="F1117" s="117" t="str">
        <f>IF(NOT(ISBLANK('Base Data'!F1118)),'Base Data'!F1118,"")</f>
        <v/>
      </c>
      <c r="G1117" s="117" t="str">
        <f>IF(NOT(ISBLANK('Base Data'!G1118)),'Base Data'!G1118,"")</f>
        <v/>
      </c>
      <c r="H1117" s="187">
        <f t="shared" si="3254"/>
        <v>0</v>
      </c>
      <c r="I1117" s="117" t="str">
        <f>IF(NOT(ISBLANK('Base Data'!H1118)),'Base Data'!H1118,"")</f>
        <v/>
      </c>
      <c r="J1117" s="187">
        <f>IF(AND(ISNUMBER(I1117),ISNUMBER(#REF!)),I1117-#REF!,IF(AND(NOT(ISNUMBER(I1117)),NOT(ISNUMBER(#REF!))),0,IF(NOT(ISNUMBER(I1117)),-#REF!,IF(NOT(ISNUMBER(#REF!)),I1117,0))))</f>
        <v>0</v>
      </c>
      <c r="K1117" s="187">
        <f t="shared" si="3255"/>
        <v>0</v>
      </c>
      <c r="L1117" s="187">
        <f t="shared" si="3366"/>
        <v>0</v>
      </c>
      <c r="M1117" s="116" t="str">
        <f>IF(NOT(ISBLANK('Base Data'!I1118)),'Base Data'!I1118,"")</f>
        <v/>
      </c>
      <c r="N1117" s="116" t="str">
        <f>IF(NOT(ISBLANK('Base Data'!J1118)),'Base Data'!J1118,"")</f>
        <v/>
      </c>
      <c r="O1117" s="117" t="str">
        <f>IF(NOT(ISBLANK('Base Data'!K1118)),'Base Data'!K1118,"")</f>
        <v/>
      </c>
      <c r="P1117" s="190">
        <f t="shared" si="3256"/>
        <v>0</v>
      </c>
      <c r="Q1117" s="116" t="str">
        <f>IF(NOT(ISBLANK('Base Data'!L1118)),'Base Data'!L1118,"")</f>
        <v/>
      </c>
      <c r="R1117" s="116" t="str">
        <f>IF(NOT(ISBLANK('Base Data'!M1118)),'Base Data'!M1118,"")</f>
        <v/>
      </c>
      <c r="S1117" s="116" t="str">
        <f>IF(NOT(ISBLANK('Base Data'!N1118)),'Base Data'!N1118,"")</f>
        <v/>
      </c>
      <c r="T1117" s="117" t="str">
        <f>IF(NOT(ISBLANK('Base Data'!O1118)),'Base Data'!O1118,"")</f>
        <v/>
      </c>
      <c r="U1117" s="116" t="str">
        <f>IF(NOT(ISBLANK('Base Data'!P1118)),'Base Data'!P1118,"")</f>
        <v/>
      </c>
      <c r="V1117" s="116" t="str">
        <f>IF(NOT(ISBLANK('Base Data'!Q1118)),'Base Data'!Q1118,"")</f>
        <v/>
      </c>
      <c r="W1117" s="116" t="str">
        <f>IF(NOT(ISBLANK('Base Data'!R1118)),'Base Data'!R1118,"")</f>
        <v/>
      </c>
      <c r="X1117" s="116" t="str">
        <f>IF(NOT(ISBLANK('Base Data'!S1118)),'Base Data'!S1118,"")</f>
        <v/>
      </c>
      <c r="Y1117" s="116" t="str">
        <f>IF(NOT(ISBLANK('Base Data'!T1118)),'Base Data'!T1118,"")</f>
        <v/>
      </c>
      <c r="Z1117" s="117" t="str">
        <f>IF(NOT(ISBLANK('Base Data'!U1118)),'Base Data'!U1118,"")</f>
        <v/>
      </c>
      <c r="AA1117" s="190">
        <f t="shared" si="3257"/>
        <v>0</v>
      </c>
      <c r="AB1117" s="116" t="str">
        <f>IF(NOT(ISBLANK('Base Data'!V1118)),'Base Data'!V1118,"")</f>
        <v/>
      </c>
      <c r="AC1117" s="117" t="str">
        <f>IF(NOT(ISBLANK('Base Data'!W1118)),'Base Data'!W1118,"")</f>
        <v/>
      </c>
      <c r="AD1117" s="190">
        <f t="shared" si="3258"/>
        <v>0</v>
      </c>
      <c r="AE1117" s="118" t="str">
        <f>IF(NOT(ISBLANK('Base Data'!X1118)),'Base Data'!X1118,"")</f>
        <v/>
      </c>
      <c r="AF1117" s="118" t="str">
        <f>IF(NOT(ISBLANK('Base Data'!Y1118)),'Base Data'!Y1118,"")</f>
        <v/>
      </c>
      <c r="AG1117" s="121" t="str">
        <f>IF(OR($A1117=2),"",'SEA Detail'!CE1179)</f>
        <v>.</v>
      </c>
      <c r="AH1117" s="115">
        <f t="shared" si="3367"/>
        <v>0</v>
      </c>
      <c r="AI1117" s="115">
        <f t="shared" si="3368"/>
        <v>0</v>
      </c>
      <c r="AJ1117" s="115">
        <f t="shared" si="3369"/>
        <v>0</v>
      </c>
      <c r="AK1117" s="115">
        <f t="shared" si="3370"/>
        <v>0</v>
      </c>
      <c r="AL1117" s="115">
        <f t="shared" si="3371"/>
        <v>0</v>
      </c>
      <c r="AM1117" s="115">
        <f t="shared" si="3372"/>
        <v>0</v>
      </c>
      <c r="AN1117" s="115">
        <f t="shared" si="3373"/>
        <v>0</v>
      </c>
      <c r="AO1117" s="115">
        <f t="shared" si="3374"/>
        <v>0</v>
      </c>
      <c r="AP1117" s="115">
        <f t="shared" si="3375"/>
        <v>0</v>
      </c>
      <c r="AQ1117" s="115">
        <f t="shared" si="3376"/>
        <v>0</v>
      </c>
      <c r="AR1117" s="115">
        <f t="shared" si="3377"/>
        <v>0</v>
      </c>
      <c r="AS1117" s="115">
        <f t="shared" si="3378"/>
        <v>0</v>
      </c>
      <c r="AT1117" s="115">
        <f t="shared" si="3379"/>
        <v>0</v>
      </c>
      <c r="AU1117" s="115">
        <f t="shared" si="3380"/>
        <v>0</v>
      </c>
      <c r="AV1117" s="115">
        <f t="shared" si="3381"/>
        <v>0</v>
      </c>
      <c r="AW1117" s="115">
        <f t="shared" si="3382"/>
        <v>0</v>
      </c>
      <c r="AX1117" s="115">
        <f t="shared" si="3383"/>
        <v>0</v>
      </c>
      <c r="AY1117" s="115">
        <f t="shared" si="3384"/>
        <v>0</v>
      </c>
      <c r="AZ1117" s="115">
        <f t="shared" si="3385"/>
        <v>0</v>
      </c>
      <c r="BA1117" s="115">
        <f t="shared" si="3386"/>
        <v>0</v>
      </c>
      <c r="BB1117" s="115">
        <f t="shared" si="3387"/>
        <v>0</v>
      </c>
      <c r="BC1117" s="115">
        <f t="shared" si="3388"/>
        <v>0</v>
      </c>
      <c r="BD1117" s="115">
        <f t="shared" si="3389"/>
        <v>0</v>
      </c>
      <c r="BE1117" s="115">
        <f t="shared" si="3390"/>
        <v>0</v>
      </c>
      <c r="BF1117" s="115">
        <f t="shared" si="3391"/>
        <v>0</v>
      </c>
      <c r="BG1117" s="115">
        <f t="shared" si="3392"/>
        <v>0</v>
      </c>
      <c r="BH1117" s="115">
        <f t="shared" si="3393"/>
        <v>0</v>
      </c>
      <c r="BI1117" s="115">
        <f t="shared" si="3394"/>
        <v>0</v>
      </c>
      <c r="BJ1117" s="115">
        <f t="shared" si="3395"/>
        <v>0</v>
      </c>
      <c r="BK1117" s="115">
        <f t="shared" si="3396"/>
        <v>0</v>
      </c>
      <c r="BL1117" s="115">
        <f t="shared" si="3397"/>
        <v>0</v>
      </c>
      <c r="BM1117" s="115">
        <f t="shared" si="3398"/>
        <v>0</v>
      </c>
      <c r="BN1117" s="115">
        <f t="shared" si="3399"/>
        <v>0</v>
      </c>
      <c r="BO1117" s="115">
        <f t="shared" si="3400"/>
        <v>0</v>
      </c>
      <c r="BP1117" s="115">
        <f t="shared" si="3401"/>
        <v>0</v>
      </c>
      <c r="BQ1117" s="115">
        <f t="shared" si="3402"/>
        <v>0</v>
      </c>
      <c r="BR1117" s="115">
        <f t="shared" si="3403"/>
        <v>0</v>
      </c>
      <c r="BS1117" s="115">
        <f t="shared" si="3404"/>
        <v>0</v>
      </c>
      <c r="BT1117" s="115">
        <f t="shared" si="3405"/>
        <v>0</v>
      </c>
      <c r="BU1117" s="115">
        <f t="shared" si="3406"/>
        <v>0</v>
      </c>
      <c r="BV1117" s="115">
        <f t="shared" si="3407"/>
        <v>0</v>
      </c>
      <c r="BW1117" s="115">
        <f t="shared" si="3408"/>
        <v>0</v>
      </c>
      <c r="BX1117" s="115">
        <f t="shared" si="3409"/>
        <v>0</v>
      </c>
      <c r="BY1117" s="115">
        <f t="shared" si="3410"/>
        <v>0</v>
      </c>
      <c r="BZ1117" s="115">
        <f t="shared" si="3411"/>
        <v>0</v>
      </c>
      <c r="CA1117" s="115">
        <f t="shared" si="3412"/>
        <v>0</v>
      </c>
      <c r="CB1117" s="115">
        <f t="shared" si="3413"/>
        <v>0</v>
      </c>
      <c r="CC1117" s="115">
        <v>0</v>
      </c>
      <c r="CD1117" s="115">
        <f>IFERROR(IF(OR($A1117=2,$A1117=3,$C1117=""),0,IF(E1117="",1,IF(ISERROR(VLOOKUP('Auto-Calculations'!E1117,LEA_ESA_Lookup,2,FALSE)),1,0))),"0*")</f>
        <v>0</v>
      </c>
      <c r="CE1117" s="115">
        <f t="shared" si="3414"/>
        <v>0</v>
      </c>
      <c r="CF1117" s="115">
        <f t="shared" si="3415"/>
        <v>0</v>
      </c>
      <c r="CG1117" s="115">
        <f t="shared" si="3416"/>
        <v>0</v>
      </c>
      <c r="CH1117" s="115">
        <f t="shared" si="3417"/>
        <v>0</v>
      </c>
      <c r="CI1117" s="115">
        <f t="shared" si="3418"/>
        <v>0</v>
      </c>
      <c r="CJ1117" s="115">
        <f t="shared" si="3419"/>
        <v>0</v>
      </c>
      <c r="CK1117" s="119">
        <f t="shared" si="3420"/>
        <v>0</v>
      </c>
      <c r="CL1117" s="115">
        <f t="shared" si="3421"/>
        <v>0</v>
      </c>
      <c r="CM1117" s="115">
        <f t="shared" si="3422"/>
        <v>0</v>
      </c>
      <c r="CN1117" s="115">
        <f t="shared" si="3423"/>
        <v>0</v>
      </c>
      <c r="CO1117" s="115">
        <f t="shared" si="3424"/>
        <v>0</v>
      </c>
      <c r="CP1117" s="115">
        <f t="shared" si="3425"/>
        <v>0</v>
      </c>
      <c r="CQ1117" s="115">
        <f>IFERROR(IF(OR($A1117=2,$A1117=3,$C1117=""),0,IF('Auto-Calculations'!Z1117="M",1,0)),"0*")</f>
        <v>0</v>
      </c>
      <c r="CR1117" s="115">
        <f>IFERROR(IF(OR($A1117=2,$A1117=3,$C1117=""),0,IF('Auto-Calculations'!AE1117="M",1,0)),"0*")</f>
        <v>0</v>
      </c>
      <c r="CS1117" s="115">
        <f>IFERROR(IF(OR($A1117=2,$A1117=3,$C1117=""),0,IF('Auto-Calculations'!V1117="M",1,0)),"0*")</f>
        <v>0</v>
      </c>
      <c r="CT1117" s="115">
        <f>IFERROR(IF(OR($A1117=2,$A1117=3,$C1117=""),0,IF('Auto-Calculations'!W1117="M",1,0)),"0*")</f>
        <v>0</v>
      </c>
      <c r="CU1117" s="115">
        <f>IFERROR(IF(OR($A1117=2,$A1117=3,$C1117=""),0,IF('Auto-Calculations'!X1117="M",1,0)),"0*")</f>
        <v>0</v>
      </c>
      <c r="CV1117" s="115">
        <f>IFERROR(IF(OR($A1117=2,$A1117=3,$C1117=""),0,IF('Auto-Calculations'!Y1117="M",1,0)),"0*")</f>
        <v>0</v>
      </c>
      <c r="CW1117" s="115">
        <f t="shared" si="3426"/>
        <v>0</v>
      </c>
      <c r="CX1117" s="115">
        <f t="shared" si="3427"/>
        <v>0</v>
      </c>
      <c r="CY1117" s="115">
        <f t="shared" si="3428"/>
        <v>0</v>
      </c>
      <c r="CZ1117" s="115">
        <f t="shared" si="3429"/>
        <v>0</v>
      </c>
      <c r="DA1117" s="115">
        <f t="shared" si="3430"/>
        <v>0</v>
      </c>
      <c r="DB1117" s="111">
        <f t="shared" si="3431"/>
        <v>0</v>
      </c>
      <c r="DC1117" s="111">
        <f t="shared" si="3432"/>
        <v>0</v>
      </c>
      <c r="DD1117" s="111">
        <f t="shared" si="3433"/>
        <v>0</v>
      </c>
      <c r="DE1117" s="115">
        <f t="shared" si="3434"/>
        <v>0</v>
      </c>
      <c r="DF1117" s="111">
        <f t="shared" si="3435"/>
        <v>0</v>
      </c>
      <c r="DG1117" s="115">
        <f t="shared" si="3436"/>
        <v>0</v>
      </c>
      <c r="DH1117" s="115">
        <f t="shared" si="3437"/>
        <v>0</v>
      </c>
      <c r="DI1117" s="115">
        <f>IFERROR(IF(OR($A1117=3,C1117="American Samoa",C1117="Federated States of Micronesia",C1117="Guam",C1117="Hawaii",C1117="Northern Marianas",C1117="Puerto Rico",C1117="Republic of Palau",C1117="Republic of the Marshall Islands",C1117="Bureau of Indian Education"),0,IF('Auto-Calculations'!Q1117="NA",1,0)),"0*")</f>
        <v>0</v>
      </c>
      <c r="DJ1117" s="111"/>
      <c r="DK1117" s="111"/>
      <c r="DL1117" s="111"/>
      <c r="DM1117" s="111"/>
      <c r="DN1117" s="111"/>
      <c r="DO1117" s="111"/>
      <c r="DP1117" s="111"/>
      <c r="DQ1117" s="111"/>
      <c r="DR1117" s="111"/>
      <c r="DS1117" s="111"/>
      <c r="DT1117" s="120" t="str">
        <f t="shared" si="3438"/>
        <v>000000000000000000000000000000000000000000000000000000000000000000000000000000</v>
      </c>
      <c r="DU1117" s="111" t="str">
        <f t="shared" si="3259"/>
        <v>No Error</v>
      </c>
      <c r="DV1117" s="111" t="str">
        <f t="shared" si="3260"/>
        <v>No Error</v>
      </c>
      <c r="DW1117" s="111" t="str">
        <f t="shared" si="3261"/>
        <v>No Error</v>
      </c>
      <c r="DX1117" s="111" t="str">
        <f t="shared" si="3262"/>
        <v>No Error</v>
      </c>
      <c r="DY1117" s="111" t="str">
        <f t="shared" si="3263"/>
        <v>No Error</v>
      </c>
      <c r="DZ1117" s="111" t="str">
        <f t="shared" si="3264"/>
        <v>No Error</v>
      </c>
      <c r="EA1117" s="111" t="str">
        <f t="shared" si="3265"/>
        <v>No Error</v>
      </c>
      <c r="EB1117" s="111" t="str">
        <f t="shared" si="3266"/>
        <v>No Error</v>
      </c>
      <c r="EC1117" s="111" t="str">
        <f t="shared" si="3267"/>
        <v>No Error</v>
      </c>
      <c r="ED1117" s="111" t="str">
        <f t="shared" si="3268"/>
        <v>No Error</v>
      </c>
      <c r="EE1117" s="111" t="str">
        <f t="shared" si="3269"/>
        <v>No Error</v>
      </c>
      <c r="EF1117" s="111" t="str">
        <f t="shared" si="3270"/>
        <v>No Error</v>
      </c>
      <c r="EG1117" s="111" t="str">
        <f t="shared" si="3271"/>
        <v>No Error</v>
      </c>
      <c r="EH1117" s="111" t="str">
        <f t="shared" si="3272"/>
        <v>No Error</v>
      </c>
      <c r="EI1117" s="111" t="str">
        <f t="shared" si="3273"/>
        <v>No Error</v>
      </c>
      <c r="EJ1117" s="111" t="str">
        <f t="shared" si="3274"/>
        <v>No Error</v>
      </c>
      <c r="EK1117" s="111" t="str">
        <f t="shared" si="3275"/>
        <v>No Error</v>
      </c>
      <c r="EL1117" s="111" t="str">
        <f t="shared" si="3276"/>
        <v>No Error</v>
      </c>
      <c r="EM1117" s="111" t="str">
        <f t="shared" si="3277"/>
        <v>No Error</v>
      </c>
      <c r="EN1117" s="111" t="str">
        <f t="shared" si="3278"/>
        <v>No Error</v>
      </c>
      <c r="EO1117" s="111" t="str">
        <f t="shared" si="3279"/>
        <v>No Error</v>
      </c>
      <c r="EP1117" s="111" t="str">
        <f t="shared" si="3280"/>
        <v>No Error</v>
      </c>
      <c r="EQ1117" s="111" t="str">
        <f t="shared" si="3281"/>
        <v>No Error</v>
      </c>
      <c r="ER1117" s="111" t="str">
        <f t="shared" si="3282"/>
        <v>No Error</v>
      </c>
      <c r="ES1117" s="111" t="str">
        <f t="shared" si="3283"/>
        <v>No Error</v>
      </c>
      <c r="ET1117" s="111" t="str">
        <f t="shared" si="3284"/>
        <v>No Error</v>
      </c>
      <c r="EU1117" s="111" t="str">
        <f t="shared" si="3285"/>
        <v>No Error</v>
      </c>
      <c r="EV1117" s="111" t="str">
        <f t="shared" si="3286"/>
        <v>No Error</v>
      </c>
      <c r="EW1117" s="111" t="str">
        <f t="shared" si="3287"/>
        <v>No Error</v>
      </c>
      <c r="EX1117" s="111" t="str">
        <f t="shared" si="3288"/>
        <v>No Error</v>
      </c>
      <c r="EY1117" s="111" t="str">
        <f t="shared" si="3289"/>
        <v>No Error</v>
      </c>
      <c r="EZ1117" s="111" t="str">
        <f t="shared" si="3290"/>
        <v>No Error</v>
      </c>
      <c r="FA1117" s="111" t="str">
        <f t="shared" si="3291"/>
        <v>No Error</v>
      </c>
      <c r="FB1117" s="111" t="str">
        <f t="shared" si="3292"/>
        <v>No Error</v>
      </c>
      <c r="FC1117" s="111" t="str">
        <f t="shared" si="3293"/>
        <v>No Error</v>
      </c>
      <c r="FD1117" s="111" t="str">
        <f t="shared" si="3294"/>
        <v>No Error</v>
      </c>
      <c r="FE1117" s="111" t="str">
        <f t="shared" si="3295"/>
        <v>No Error</v>
      </c>
      <c r="FF1117" s="111" t="str">
        <f t="shared" si="3296"/>
        <v>No Error</v>
      </c>
      <c r="FG1117" s="111" t="str">
        <f t="shared" si="3297"/>
        <v>No Error</v>
      </c>
      <c r="FH1117" s="111" t="str">
        <f t="shared" si="3298"/>
        <v>No Error</v>
      </c>
      <c r="FI1117" s="111" t="str">
        <f t="shared" si="3299"/>
        <v>No Error</v>
      </c>
      <c r="FJ1117" s="111" t="str">
        <f t="shared" si="3300"/>
        <v>No Error</v>
      </c>
      <c r="FK1117" s="111" t="str">
        <f t="shared" si="3301"/>
        <v>No Error</v>
      </c>
      <c r="FL1117" s="111" t="str">
        <f t="shared" si="3302"/>
        <v>No Error</v>
      </c>
      <c r="FM1117" s="111" t="str">
        <f t="shared" si="3303"/>
        <v>No Error</v>
      </c>
      <c r="FN1117" s="111" t="str">
        <f t="shared" si="3304"/>
        <v>No Error</v>
      </c>
      <c r="FO1117" s="111" t="str">
        <f t="shared" si="3305"/>
        <v>No Error</v>
      </c>
      <c r="FP1117" s="111" t="str">
        <f t="shared" si="3306"/>
        <v>No Error</v>
      </c>
      <c r="FQ1117" s="111" t="str">
        <f t="shared" si="3307"/>
        <v>No Error</v>
      </c>
      <c r="FR1117" s="111" t="str">
        <f t="shared" si="3308"/>
        <v>No Error</v>
      </c>
      <c r="FS1117" s="111" t="str">
        <f t="shared" si="3309"/>
        <v>No Error</v>
      </c>
      <c r="FT1117" s="111" t="str">
        <f t="shared" si="3310"/>
        <v>No Error</v>
      </c>
      <c r="FU1117" s="111" t="str">
        <f t="shared" si="3311"/>
        <v>No Error</v>
      </c>
      <c r="FV1117" s="111" t="str">
        <f t="shared" si="3312"/>
        <v>No Error</v>
      </c>
      <c r="FW1117" s="111" t="str">
        <f t="shared" si="3313"/>
        <v>No Error</v>
      </c>
      <c r="FX1117" s="111" t="str">
        <f t="shared" si="3314"/>
        <v>No Error</v>
      </c>
      <c r="FY1117" s="111" t="str">
        <f t="shared" si="3315"/>
        <v>No Error</v>
      </c>
      <c r="FZ1117" s="111" t="str">
        <f t="shared" si="3316"/>
        <v>No Error</v>
      </c>
      <c r="GA1117" s="111" t="str">
        <f t="shared" si="3317"/>
        <v>No Error</v>
      </c>
      <c r="GB1117" s="111" t="str">
        <f t="shared" si="3318"/>
        <v>No Error</v>
      </c>
      <c r="GC1117" s="111" t="str">
        <f t="shared" si="3319"/>
        <v>No Error</v>
      </c>
      <c r="GD1117" s="111" t="str">
        <f t="shared" si="3320"/>
        <v>No Error</v>
      </c>
      <c r="GE1117" s="111" t="str">
        <f t="shared" si="3321"/>
        <v>No Error</v>
      </c>
      <c r="GF1117" s="111" t="str">
        <f t="shared" si="3322"/>
        <v>No Error</v>
      </c>
      <c r="GG1117" s="111" t="str">
        <f t="shared" si="3323"/>
        <v>No Error</v>
      </c>
      <c r="GH1117" s="111" t="str">
        <f t="shared" si="3324"/>
        <v>No Error</v>
      </c>
      <c r="GI1117" s="111" t="str">
        <f t="shared" si="3325"/>
        <v>No Error</v>
      </c>
      <c r="GJ1117" s="111" t="str">
        <f t="shared" si="3326"/>
        <v>No Error</v>
      </c>
      <c r="GK1117" s="111" t="str">
        <f t="shared" si="3327"/>
        <v>No Error</v>
      </c>
      <c r="GL1117" s="111" t="str">
        <f t="shared" si="3328"/>
        <v>No Error</v>
      </c>
      <c r="GM1117" s="111" t="str">
        <f t="shared" si="3329"/>
        <v>No Error</v>
      </c>
      <c r="GN1117" s="111" t="str">
        <f t="shared" si="3330"/>
        <v>No Error</v>
      </c>
      <c r="GO1117" s="111" t="str">
        <f t="shared" si="3331"/>
        <v>No Error</v>
      </c>
      <c r="GP1117" s="111" t="str">
        <f t="shared" si="3332"/>
        <v>No Error</v>
      </c>
      <c r="GQ1117" s="111" t="str">
        <f t="shared" si="3333"/>
        <v>No Error</v>
      </c>
      <c r="GR1117" s="111" t="str">
        <f t="shared" si="3334"/>
        <v>No Error</v>
      </c>
      <c r="GS1117" s="111" t="str">
        <f t="shared" si="3335"/>
        <v>No Error</v>
      </c>
      <c r="GT1117" s="111" t="str">
        <f t="shared" si="3336"/>
        <v>No Error</v>
      </c>
      <c r="GU1117" s="111" t="str">
        <f t="shared" si="3337"/>
        <v>No Error</v>
      </c>
      <c r="GV1117" s="111" t="str">
        <f t="shared" si="3338"/>
        <v>No Error</v>
      </c>
      <c r="GW1117" s="111"/>
      <c r="GX1117" s="111">
        <f t="shared" si="3339"/>
        <v>0</v>
      </c>
      <c r="GY1117" s="111">
        <f t="shared" si="3340"/>
        <v>0</v>
      </c>
      <c r="GZ1117" s="111" t="str">
        <f t="shared" si="3341"/>
        <v/>
      </c>
      <c r="HA1117" s="111">
        <f t="shared" si="3342"/>
        <v>0</v>
      </c>
      <c r="HB1117" s="111">
        <f t="shared" si="3439"/>
        <v>0</v>
      </c>
      <c r="HC1117" s="111">
        <f t="shared" si="3440"/>
        <v>0</v>
      </c>
      <c r="HD1117" s="121" t="str">
        <f>IF(OR($A1117=2,$A1117=3),"",'SEA Detail'!CE1179)</f>
        <v>.</v>
      </c>
      <c r="HE1117" s="111">
        <f t="shared" si="3441"/>
        <v>0</v>
      </c>
      <c r="HF1117" s="111">
        <f t="shared" si="3442"/>
        <v>0</v>
      </c>
      <c r="HG1117" s="111">
        <f t="shared" si="3443"/>
        <v>0</v>
      </c>
      <c r="HH1117" s="111">
        <f t="shared" si="3444"/>
        <v>0</v>
      </c>
      <c r="HI1117" s="111">
        <f t="shared" si="3343"/>
        <v>0</v>
      </c>
      <c r="HJ1117" s="111">
        <f t="shared" si="3344"/>
        <v>0</v>
      </c>
      <c r="HK1117" s="111">
        <f t="shared" si="3345"/>
        <v>0</v>
      </c>
      <c r="HL1117" s="111">
        <f t="shared" si="3346"/>
        <v>0</v>
      </c>
      <c r="HM1117" s="111">
        <f t="shared" si="3347"/>
        <v>0</v>
      </c>
      <c r="HN1117" s="111">
        <f t="shared" si="3348"/>
        <v>0</v>
      </c>
      <c r="HO1117" s="111">
        <f t="shared" si="3349"/>
        <v>0</v>
      </c>
      <c r="HP1117" s="111">
        <f t="shared" si="3350"/>
        <v>0</v>
      </c>
      <c r="HQ1117" s="111">
        <f t="shared" si="3351"/>
        <v>0</v>
      </c>
      <c r="HR1117" s="111">
        <f t="shared" si="3352"/>
        <v>0</v>
      </c>
      <c r="HS1117" s="111">
        <f t="shared" si="3353"/>
        <v>0</v>
      </c>
      <c r="HT1117" s="111">
        <f t="shared" si="3354"/>
        <v>0</v>
      </c>
      <c r="HU1117" s="111">
        <f t="shared" si="3355"/>
        <v>0</v>
      </c>
      <c r="HV1117" s="111">
        <f t="shared" si="3356"/>
        <v>0</v>
      </c>
      <c r="HW1117" s="111">
        <f t="shared" si="3357"/>
        <v>0</v>
      </c>
      <c r="HX1117" s="111">
        <f t="shared" si="3358"/>
        <v>0</v>
      </c>
      <c r="HY1117" s="111">
        <f t="shared" si="3359"/>
        <v>0</v>
      </c>
      <c r="HZ1117" s="111">
        <f t="shared" si="3360"/>
        <v>0</v>
      </c>
      <c r="IA1117" s="111">
        <f t="shared" si="3361"/>
        <v>0</v>
      </c>
      <c r="IB1117" s="111">
        <f t="shared" si="3362"/>
        <v>0</v>
      </c>
      <c r="IC1117" s="111">
        <f t="shared" si="3363"/>
        <v>0</v>
      </c>
      <c r="ID1117" s="111">
        <f t="shared" si="3364"/>
        <v>0</v>
      </c>
      <c r="IE1117" s="111">
        <f t="shared" si="3365"/>
        <v>0</v>
      </c>
      <c r="IF1117" s="111">
        <f>IF(AND(OR($A1117=2,$E1117=""),NOT(ISBLANK('Base Data'!I1118))),1,IF(OR($A1117=2,$C1117="",$E1117=""),0,1))</f>
        <v>0</v>
      </c>
      <c r="IG1117" s="111"/>
      <c r="IH1117" s="111"/>
      <c r="II1117" s="111"/>
      <c r="IJ1117" s="111">
        <f>IF('Base Data'!C1118="",0,IF('Base Data'!D1118="",1,0))</f>
        <v>0</v>
      </c>
    </row>
    <row r="1118" spans="1:244" x14ac:dyDescent="0.25">
      <c r="A1118" s="116" t="str">
        <f>IF(NOT(ISBLANK('Base Data'!A1119)),'Base Data'!A1119,"")</f>
        <v/>
      </c>
      <c r="B1118" s="116" t="str">
        <f>IF(NOT(ISBLANK('Base Data'!B1119)),'Base Data'!B1119,"")</f>
        <v/>
      </c>
      <c r="C1118" s="125" t="str">
        <f>IF(NOT(ISBLANK('Base Data'!C1119)),'Base Data'!C1119,"")</f>
        <v/>
      </c>
      <c r="D1118" s="125" t="str">
        <f>IF(NOT(ISBLANK('Base Data'!D1119)),'Base Data'!D1119,"")</f>
        <v/>
      </c>
      <c r="E1118" s="116" t="str">
        <f>IF(NOT(ISBLANK('Base Data'!E1119)),'Base Data'!E1119,"")</f>
        <v/>
      </c>
      <c r="F1118" s="117" t="str">
        <f>IF(NOT(ISBLANK('Base Data'!F1119)),'Base Data'!F1119,"")</f>
        <v/>
      </c>
      <c r="G1118" s="117" t="str">
        <f>IF(NOT(ISBLANK('Base Data'!G1119)),'Base Data'!G1119,"")</f>
        <v/>
      </c>
      <c r="H1118" s="187">
        <f t="shared" si="3254"/>
        <v>0</v>
      </c>
      <c r="I1118" s="117" t="str">
        <f>IF(NOT(ISBLANK('Base Data'!H1119)),'Base Data'!H1119,"")</f>
        <v/>
      </c>
      <c r="J1118" s="187">
        <f>IF(AND(ISNUMBER(I1118),ISNUMBER(#REF!)),I1118-#REF!,IF(AND(NOT(ISNUMBER(I1118)),NOT(ISNUMBER(#REF!))),0,IF(NOT(ISNUMBER(I1118)),-#REF!,IF(NOT(ISNUMBER(#REF!)),I1118,0))))</f>
        <v>0</v>
      </c>
      <c r="K1118" s="187">
        <f t="shared" si="3255"/>
        <v>0</v>
      </c>
      <c r="L1118" s="187">
        <f t="shared" si="3366"/>
        <v>0</v>
      </c>
      <c r="M1118" s="116" t="str">
        <f>IF(NOT(ISBLANK('Base Data'!I1119)),'Base Data'!I1119,"")</f>
        <v/>
      </c>
      <c r="N1118" s="116" t="str">
        <f>IF(NOT(ISBLANK('Base Data'!J1119)),'Base Data'!J1119,"")</f>
        <v/>
      </c>
      <c r="O1118" s="117" t="str">
        <f>IF(NOT(ISBLANK('Base Data'!K1119)),'Base Data'!K1119,"")</f>
        <v/>
      </c>
      <c r="P1118" s="190">
        <f t="shared" si="3256"/>
        <v>0</v>
      </c>
      <c r="Q1118" s="116" t="str">
        <f>IF(NOT(ISBLANK('Base Data'!L1119)),'Base Data'!L1119,"")</f>
        <v/>
      </c>
      <c r="R1118" s="116" t="str">
        <f>IF(NOT(ISBLANK('Base Data'!M1119)),'Base Data'!M1119,"")</f>
        <v/>
      </c>
      <c r="S1118" s="116" t="str">
        <f>IF(NOT(ISBLANK('Base Data'!N1119)),'Base Data'!N1119,"")</f>
        <v/>
      </c>
      <c r="T1118" s="117" t="str">
        <f>IF(NOT(ISBLANK('Base Data'!O1119)),'Base Data'!O1119,"")</f>
        <v/>
      </c>
      <c r="U1118" s="116" t="str">
        <f>IF(NOT(ISBLANK('Base Data'!P1119)),'Base Data'!P1119,"")</f>
        <v/>
      </c>
      <c r="V1118" s="116" t="str">
        <f>IF(NOT(ISBLANK('Base Data'!Q1119)),'Base Data'!Q1119,"")</f>
        <v/>
      </c>
      <c r="W1118" s="116" t="str">
        <f>IF(NOT(ISBLANK('Base Data'!R1119)),'Base Data'!R1119,"")</f>
        <v/>
      </c>
      <c r="X1118" s="116" t="str">
        <f>IF(NOT(ISBLANK('Base Data'!S1119)),'Base Data'!S1119,"")</f>
        <v/>
      </c>
      <c r="Y1118" s="116" t="str">
        <f>IF(NOT(ISBLANK('Base Data'!T1119)),'Base Data'!T1119,"")</f>
        <v/>
      </c>
      <c r="Z1118" s="117" t="str">
        <f>IF(NOT(ISBLANK('Base Data'!U1119)),'Base Data'!U1119,"")</f>
        <v/>
      </c>
      <c r="AA1118" s="190">
        <f t="shared" si="3257"/>
        <v>0</v>
      </c>
      <c r="AB1118" s="116" t="str">
        <f>IF(NOT(ISBLANK('Base Data'!V1119)),'Base Data'!V1119,"")</f>
        <v/>
      </c>
      <c r="AC1118" s="117" t="str">
        <f>IF(NOT(ISBLANK('Base Data'!W1119)),'Base Data'!W1119,"")</f>
        <v/>
      </c>
      <c r="AD1118" s="190">
        <f t="shared" si="3258"/>
        <v>0</v>
      </c>
      <c r="AE1118" s="118" t="str">
        <f>IF(NOT(ISBLANK('Base Data'!X1119)),'Base Data'!X1119,"")</f>
        <v/>
      </c>
      <c r="AF1118" s="118" t="str">
        <f>IF(NOT(ISBLANK('Base Data'!Y1119)),'Base Data'!Y1119,"")</f>
        <v/>
      </c>
      <c r="AG1118" s="121" t="str">
        <f>IF(OR($A1118=2),"",'SEA Detail'!CE1180)</f>
        <v>.</v>
      </c>
      <c r="AH1118" s="115">
        <f t="shared" si="3367"/>
        <v>0</v>
      </c>
      <c r="AI1118" s="115">
        <f t="shared" si="3368"/>
        <v>0</v>
      </c>
      <c r="AJ1118" s="115">
        <f t="shared" si="3369"/>
        <v>0</v>
      </c>
      <c r="AK1118" s="115">
        <f t="shared" si="3370"/>
        <v>0</v>
      </c>
      <c r="AL1118" s="115">
        <f t="shared" si="3371"/>
        <v>0</v>
      </c>
      <c r="AM1118" s="115">
        <f t="shared" si="3372"/>
        <v>0</v>
      </c>
      <c r="AN1118" s="115">
        <f t="shared" si="3373"/>
        <v>0</v>
      </c>
      <c r="AO1118" s="115">
        <f t="shared" si="3374"/>
        <v>0</v>
      </c>
      <c r="AP1118" s="115">
        <f t="shared" si="3375"/>
        <v>0</v>
      </c>
      <c r="AQ1118" s="115">
        <f t="shared" si="3376"/>
        <v>0</v>
      </c>
      <c r="AR1118" s="115">
        <f t="shared" si="3377"/>
        <v>0</v>
      </c>
      <c r="AS1118" s="115">
        <f t="shared" si="3378"/>
        <v>0</v>
      </c>
      <c r="AT1118" s="115">
        <f t="shared" si="3379"/>
        <v>0</v>
      </c>
      <c r="AU1118" s="115">
        <f t="shared" si="3380"/>
        <v>0</v>
      </c>
      <c r="AV1118" s="115">
        <f t="shared" si="3381"/>
        <v>0</v>
      </c>
      <c r="AW1118" s="115">
        <f t="shared" si="3382"/>
        <v>0</v>
      </c>
      <c r="AX1118" s="115">
        <f t="shared" si="3383"/>
        <v>0</v>
      </c>
      <c r="AY1118" s="115">
        <f t="shared" si="3384"/>
        <v>0</v>
      </c>
      <c r="AZ1118" s="115">
        <f t="shared" si="3385"/>
        <v>0</v>
      </c>
      <c r="BA1118" s="115">
        <f t="shared" si="3386"/>
        <v>0</v>
      </c>
      <c r="BB1118" s="115">
        <f t="shared" si="3387"/>
        <v>0</v>
      </c>
      <c r="BC1118" s="115">
        <f t="shared" si="3388"/>
        <v>0</v>
      </c>
      <c r="BD1118" s="115">
        <f t="shared" si="3389"/>
        <v>0</v>
      </c>
      <c r="BE1118" s="115">
        <f t="shared" si="3390"/>
        <v>0</v>
      </c>
      <c r="BF1118" s="115">
        <f t="shared" si="3391"/>
        <v>0</v>
      </c>
      <c r="BG1118" s="115">
        <f t="shared" si="3392"/>
        <v>0</v>
      </c>
      <c r="BH1118" s="115">
        <f t="shared" si="3393"/>
        <v>0</v>
      </c>
      <c r="BI1118" s="115">
        <f t="shared" si="3394"/>
        <v>0</v>
      </c>
      <c r="BJ1118" s="115">
        <f t="shared" si="3395"/>
        <v>0</v>
      </c>
      <c r="BK1118" s="115">
        <f t="shared" si="3396"/>
        <v>0</v>
      </c>
      <c r="BL1118" s="115">
        <f t="shared" si="3397"/>
        <v>0</v>
      </c>
      <c r="BM1118" s="115">
        <f t="shared" si="3398"/>
        <v>0</v>
      </c>
      <c r="BN1118" s="115">
        <f t="shared" si="3399"/>
        <v>0</v>
      </c>
      <c r="BO1118" s="115">
        <f t="shared" si="3400"/>
        <v>0</v>
      </c>
      <c r="BP1118" s="115">
        <f t="shared" si="3401"/>
        <v>0</v>
      </c>
      <c r="BQ1118" s="115">
        <f t="shared" si="3402"/>
        <v>0</v>
      </c>
      <c r="BR1118" s="115">
        <f t="shared" si="3403"/>
        <v>0</v>
      </c>
      <c r="BS1118" s="115">
        <f t="shared" si="3404"/>
        <v>0</v>
      </c>
      <c r="BT1118" s="115">
        <f t="shared" si="3405"/>
        <v>0</v>
      </c>
      <c r="BU1118" s="115">
        <f t="shared" si="3406"/>
        <v>0</v>
      </c>
      <c r="BV1118" s="115">
        <f t="shared" si="3407"/>
        <v>0</v>
      </c>
      <c r="BW1118" s="115">
        <f t="shared" si="3408"/>
        <v>0</v>
      </c>
      <c r="BX1118" s="115">
        <f t="shared" si="3409"/>
        <v>0</v>
      </c>
      <c r="BY1118" s="115">
        <f t="shared" si="3410"/>
        <v>0</v>
      </c>
      <c r="BZ1118" s="115">
        <f t="shared" si="3411"/>
        <v>0</v>
      </c>
      <c r="CA1118" s="115">
        <f t="shared" si="3412"/>
        <v>0</v>
      </c>
      <c r="CB1118" s="115">
        <f t="shared" si="3413"/>
        <v>0</v>
      </c>
      <c r="CC1118" s="115">
        <v>0</v>
      </c>
      <c r="CD1118" s="115">
        <f>IFERROR(IF(OR($A1118=2,$A1118=3,$C1118=""),0,IF(E1118="",1,IF(ISERROR(VLOOKUP('Auto-Calculations'!E1118,LEA_ESA_Lookup,2,FALSE)),1,0))),"0*")</f>
        <v>0</v>
      </c>
      <c r="CE1118" s="115">
        <f t="shared" si="3414"/>
        <v>0</v>
      </c>
      <c r="CF1118" s="115">
        <f t="shared" si="3415"/>
        <v>0</v>
      </c>
      <c r="CG1118" s="115">
        <f t="shared" si="3416"/>
        <v>0</v>
      </c>
      <c r="CH1118" s="115">
        <f t="shared" si="3417"/>
        <v>0</v>
      </c>
      <c r="CI1118" s="115">
        <f t="shared" si="3418"/>
        <v>0</v>
      </c>
      <c r="CJ1118" s="115">
        <f t="shared" si="3419"/>
        <v>0</v>
      </c>
      <c r="CK1118" s="119">
        <f t="shared" si="3420"/>
        <v>0</v>
      </c>
      <c r="CL1118" s="115">
        <f t="shared" si="3421"/>
        <v>0</v>
      </c>
      <c r="CM1118" s="115">
        <f t="shared" si="3422"/>
        <v>0</v>
      </c>
      <c r="CN1118" s="115">
        <f t="shared" si="3423"/>
        <v>0</v>
      </c>
      <c r="CO1118" s="115">
        <f t="shared" si="3424"/>
        <v>0</v>
      </c>
      <c r="CP1118" s="115">
        <f t="shared" si="3425"/>
        <v>0</v>
      </c>
      <c r="CQ1118" s="115">
        <f>IFERROR(IF(OR($A1118=2,$A1118=3,$C1118=""),0,IF('Auto-Calculations'!Z1118="M",1,0)),"0*")</f>
        <v>0</v>
      </c>
      <c r="CR1118" s="115">
        <f>IFERROR(IF(OR($A1118=2,$A1118=3,$C1118=""),0,IF('Auto-Calculations'!AE1118="M",1,0)),"0*")</f>
        <v>0</v>
      </c>
      <c r="CS1118" s="115">
        <f>IFERROR(IF(OR($A1118=2,$A1118=3,$C1118=""),0,IF('Auto-Calculations'!V1118="M",1,0)),"0*")</f>
        <v>0</v>
      </c>
      <c r="CT1118" s="115">
        <f>IFERROR(IF(OR($A1118=2,$A1118=3,$C1118=""),0,IF('Auto-Calculations'!W1118="M",1,0)),"0*")</f>
        <v>0</v>
      </c>
      <c r="CU1118" s="115">
        <f>IFERROR(IF(OR($A1118=2,$A1118=3,$C1118=""),0,IF('Auto-Calculations'!X1118="M",1,0)),"0*")</f>
        <v>0</v>
      </c>
      <c r="CV1118" s="115">
        <f>IFERROR(IF(OR($A1118=2,$A1118=3,$C1118=""),0,IF('Auto-Calculations'!Y1118="M",1,0)),"0*")</f>
        <v>0</v>
      </c>
      <c r="CW1118" s="115">
        <f t="shared" si="3426"/>
        <v>0</v>
      </c>
      <c r="CX1118" s="115">
        <f t="shared" si="3427"/>
        <v>0</v>
      </c>
      <c r="CY1118" s="115">
        <f t="shared" si="3428"/>
        <v>0</v>
      </c>
      <c r="CZ1118" s="115">
        <f t="shared" si="3429"/>
        <v>0</v>
      </c>
      <c r="DA1118" s="115">
        <f t="shared" si="3430"/>
        <v>0</v>
      </c>
      <c r="DB1118" s="111">
        <f t="shared" si="3431"/>
        <v>0</v>
      </c>
      <c r="DC1118" s="111">
        <f t="shared" si="3432"/>
        <v>0</v>
      </c>
      <c r="DD1118" s="111">
        <f t="shared" si="3433"/>
        <v>0</v>
      </c>
      <c r="DE1118" s="115">
        <f t="shared" si="3434"/>
        <v>0</v>
      </c>
      <c r="DF1118" s="111">
        <f t="shared" si="3435"/>
        <v>0</v>
      </c>
      <c r="DG1118" s="115">
        <f t="shared" si="3436"/>
        <v>0</v>
      </c>
      <c r="DH1118" s="115">
        <f t="shared" si="3437"/>
        <v>0</v>
      </c>
      <c r="DI1118" s="115">
        <f>IFERROR(IF(OR($A1118=3,C1118="American Samoa",C1118="Federated States of Micronesia",C1118="Guam",C1118="Hawaii",C1118="Northern Marianas",C1118="Puerto Rico",C1118="Republic of Palau",C1118="Republic of the Marshall Islands",C1118="Bureau of Indian Education"),0,IF('Auto-Calculations'!Q1118="NA",1,0)),"0*")</f>
        <v>0</v>
      </c>
      <c r="DJ1118" s="111"/>
      <c r="DK1118" s="111"/>
      <c r="DL1118" s="111"/>
      <c r="DM1118" s="111"/>
      <c r="DN1118" s="111"/>
      <c r="DO1118" s="111"/>
      <c r="DP1118" s="111"/>
      <c r="DQ1118" s="111"/>
      <c r="DR1118" s="111"/>
      <c r="DS1118" s="111"/>
      <c r="DT1118" s="120" t="str">
        <f t="shared" si="3438"/>
        <v>000000000000000000000000000000000000000000000000000000000000000000000000000000</v>
      </c>
      <c r="DU1118" s="111" t="str">
        <f t="shared" si="3259"/>
        <v>No Error</v>
      </c>
      <c r="DV1118" s="111" t="str">
        <f t="shared" si="3260"/>
        <v>No Error</v>
      </c>
      <c r="DW1118" s="111" t="str">
        <f t="shared" si="3261"/>
        <v>No Error</v>
      </c>
      <c r="DX1118" s="111" t="str">
        <f t="shared" si="3262"/>
        <v>No Error</v>
      </c>
      <c r="DY1118" s="111" t="str">
        <f t="shared" si="3263"/>
        <v>No Error</v>
      </c>
      <c r="DZ1118" s="111" t="str">
        <f t="shared" si="3264"/>
        <v>No Error</v>
      </c>
      <c r="EA1118" s="111" t="str">
        <f t="shared" si="3265"/>
        <v>No Error</v>
      </c>
      <c r="EB1118" s="111" t="str">
        <f t="shared" si="3266"/>
        <v>No Error</v>
      </c>
      <c r="EC1118" s="111" t="str">
        <f t="shared" si="3267"/>
        <v>No Error</v>
      </c>
      <c r="ED1118" s="111" t="str">
        <f t="shared" si="3268"/>
        <v>No Error</v>
      </c>
      <c r="EE1118" s="111" t="str">
        <f t="shared" si="3269"/>
        <v>No Error</v>
      </c>
      <c r="EF1118" s="111" t="str">
        <f t="shared" si="3270"/>
        <v>No Error</v>
      </c>
      <c r="EG1118" s="111" t="str">
        <f t="shared" si="3271"/>
        <v>No Error</v>
      </c>
      <c r="EH1118" s="111" t="str">
        <f t="shared" si="3272"/>
        <v>No Error</v>
      </c>
      <c r="EI1118" s="111" t="str">
        <f t="shared" si="3273"/>
        <v>No Error</v>
      </c>
      <c r="EJ1118" s="111" t="str">
        <f t="shared" si="3274"/>
        <v>No Error</v>
      </c>
      <c r="EK1118" s="111" t="str">
        <f t="shared" si="3275"/>
        <v>No Error</v>
      </c>
      <c r="EL1118" s="111" t="str">
        <f t="shared" si="3276"/>
        <v>No Error</v>
      </c>
      <c r="EM1118" s="111" t="str">
        <f t="shared" si="3277"/>
        <v>No Error</v>
      </c>
      <c r="EN1118" s="111" t="str">
        <f t="shared" si="3278"/>
        <v>No Error</v>
      </c>
      <c r="EO1118" s="111" t="str">
        <f t="shared" si="3279"/>
        <v>No Error</v>
      </c>
      <c r="EP1118" s="111" t="str">
        <f t="shared" si="3280"/>
        <v>No Error</v>
      </c>
      <c r="EQ1118" s="111" t="str">
        <f t="shared" si="3281"/>
        <v>No Error</v>
      </c>
      <c r="ER1118" s="111" t="str">
        <f t="shared" si="3282"/>
        <v>No Error</v>
      </c>
      <c r="ES1118" s="111" t="str">
        <f t="shared" si="3283"/>
        <v>No Error</v>
      </c>
      <c r="ET1118" s="111" t="str">
        <f t="shared" si="3284"/>
        <v>No Error</v>
      </c>
      <c r="EU1118" s="111" t="str">
        <f t="shared" si="3285"/>
        <v>No Error</v>
      </c>
      <c r="EV1118" s="111" t="str">
        <f t="shared" si="3286"/>
        <v>No Error</v>
      </c>
      <c r="EW1118" s="111" t="str">
        <f t="shared" si="3287"/>
        <v>No Error</v>
      </c>
      <c r="EX1118" s="111" t="str">
        <f t="shared" si="3288"/>
        <v>No Error</v>
      </c>
      <c r="EY1118" s="111" t="str">
        <f t="shared" si="3289"/>
        <v>No Error</v>
      </c>
      <c r="EZ1118" s="111" t="str">
        <f t="shared" si="3290"/>
        <v>No Error</v>
      </c>
      <c r="FA1118" s="111" t="str">
        <f t="shared" si="3291"/>
        <v>No Error</v>
      </c>
      <c r="FB1118" s="111" t="str">
        <f t="shared" si="3292"/>
        <v>No Error</v>
      </c>
      <c r="FC1118" s="111" t="str">
        <f t="shared" si="3293"/>
        <v>No Error</v>
      </c>
      <c r="FD1118" s="111" t="str">
        <f t="shared" si="3294"/>
        <v>No Error</v>
      </c>
      <c r="FE1118" s="111" t="str">
        <f t="shared" si="3295"/>
        <v>No Error</v>
      </c>
      <c r="FF1118" s="111" t="str">
        <f t="shared" si="3296"/>
        <v>No Error</v>
      </c>
      <c r="FG1118" s="111" t="str">
        <f t="shared" si="3297"/>
        <v>No Error</v>
      </c>
      <c r="FH1118" s="111" t="str">
        <f t="shared" si="3298"/>
        <v>No Error</v>
      </c>
      <c r="FI1118" s="111" t="str">
        <f t="shared" si="3299"/>
        <v>No Error</v>
      </c>
      <c r="FJ1118" s="111" t="str">
        <f t="shared" si="3300"/>
        <v>No Error</v>
      </c>
      <c r="FK1118" s="111" t="str">
        <f t="shared" si="3301"/>
        <v>No Error</v>
      </c>
      <c r="FL1118" s="111" t="str">
        <f t="shared" si="3302"/>
        <v>No Error</v>
      </c>
      <c r="FM1118" s="111" t="str">
        <f t="shared" si="3303"/>
        <v>No Error</v>
      </c>
      <c r="FN1118" s="111" t="str">
        <f t="shared" si="3304"/>
        <v>No Error</v>
      </c>
      <c r="FO1118" s="111" t="str">
        <f t="shared" si="3305"/>
        <v>No Error</v>
      </c>
      <c r="FP1118" s="111" t="str">
        <f t="shared" si="3306"/>
        <v>No Error</v>
      </c>
      <c r="FQ1118" s="111" t="str">
        <f t="shared" si="3307"/>
        <v>No Error</v>
      </c>
      <c r="FR1118" s="111" t="str">
        <f t="shared" si="3308"/>
        <v>No Error</v>
      </c>
      <c r="FS1118" s="111" t="str">
        <f t="shared" si="3309"/>
        <v>No Error</v>
      </c>
      <c r="FT1118" s="111" t="str">
        <f t="shared" si="3310"/>
        <v>No Error</v>
      </c>
      <c r="FU1118" s="111" t="str">
        <f t="shared" si="3311"/>
        <v>No Error</v>
      </c>
      <c r="FV1118" s="111" t="str">
        <f t="shared" si="3312"/>
        <v>No Error</v>
      </c>
      <c r="FW1118" s="111" t="str">
        <f t="shared" si="3313"/>
        <v>No Error</v>
      </c>
      <c r="FX1118" s="111" t="str">
        <f t="shared" si="3314"/>
        <v>No Error</v>
      </c>
      <c r="FY1118" s="111" t="str">
        <f t="shared" si="3315"/>
        <v>No Error</v>
      </c>
      <c r="FZ1118" s="111" t="str">
        <f t="shared" si="3316"/>
        <v>No Error</v>
      </c>
      <c r="GA1118" s="111" t="str">
        <f t="shared" si="3317"/>
        <v>No Error</v>
      </c>
      <c r="GB1118" s="111" t="str">
        <f t="shared" si="3318"/>
        <v>No Error</v>
      </c>
      <c r="GC1118" s="111" t="str">
        <f t="shared" si="3319"/>
        <v>No Error</v>
      </c>
      <c r="GD1118" s="111" t="str">
        <f t="shared" si="3320"/>
        <v>No Error</v>
      </c>
      <c r="GE1118" s="111" t="str">
        <f t="shared" si="3321"/>
        <v>No Error</v>
      </c>
      <c r="GF1118" s="111" t="str">
        <f t="shared" si="3322"/>
        <v>No Error</v>
      </c>
      <c r="GG1118" s="111" t="str">
        <f t="shared" si="3323"/>
        <v>No Error</v>
      </c>
      <c r="GH1118" s="111" t="str">
        <f t="shared" si="3324"/>
        <v>No Error</v>
      </c>
      <c r="GI1118" s="111" t="str">
        <f t="shared" si="3325"/>
        <v>No Error</v>
      </c>
      <c r="GJ1118" s="111" t="str">
        <f t="shared" si="3326"/>
        <v>No Error</v>
      </c>
      <c r="GK1118" s="111" t="str">
        <f t="shared" si="3327"/>
        <v>No Error</v>
      </c>
      <c r="GL1118" s="111" t="str">
        <f t="shared" si="3328"/>
        <v>No Error</v>
      </c>
      <c r="GM1118" s="111" t="str">
        <f t="shared" si="3329"/>
        <v>No Error</v>
      </c>
      <c r="GN1118" s="111" t="str">
        <f t="shared" si="3330"/>
        <v>No Error</v>
      </c>
      <c r="GO1118" s="111" t="str">
        <f t="shared" si="3331"/>
        <v>No Error</v>
      </c>
      <c r="GP1118" s="111" t="str">
        <f t="shared" si="3332"/>
        <v>No Error</v>
      </c>
      <c r="GQ1118" s="111" t="str">
        <f t="shared" si="3333"/>
        <v>No Error</v>
      </c>
      <c r="GR1118" s="111" t="str">
        <f t="shared" si="3334"/>
        <v>No Error</v>
      </c>
      <c r="GS1118" s="111" t="str">
        <f t="shared" si="3335"/>
        <v>No Error</v>
      </c>
      <c r="GT1118" s="111" t="str">
        <f t="shared" si="3336"/>
        <v>No Error</v>
      </c>
      <c r="GU1118" s="111" t="str">
        <f t="shared" si="3337"/>
        <v>No Error</v>
      </c>
      <c r="GV1118" s="111" t="str">
        <f t="shared" si="3338"/>
        <v>No Error</v>
      </c>
      <c r="GW1118" s="111"/>
      <c r="GX1118" s="111">
        <f t="shared" si="3339"/>
        <v>0</v>
      </c>
      <c r="GY1118" s="111">
        <f t="shared" si="3340"/>
        <v>0</v>
      </c>
      <c r="GZ1118" s="111" t="str">
        <f t="shared" si="3341"/>
        <v/>
      </c>
      <c r="HA1118" s="111">
        <f t="shared" si="3342"/>
        <v>0</v>
      </c>
      <c r="HB1118" s="111">
        <f t="shared" si="3439"/>
        <v>0</v>
      </c>
      <c r="HC1118" s="111">
        <f t="shared" si="3440"/>
        <v>0</v>
      </c>
      <c r="HD1118" s="121" t="str">
        <f>IF(OR($A1118=2,$A1118=3),"",'SEA Detail'!CE1180)</f>
        <v>.</v>
      </c>
      <c r="HE1118" s="111">
        <f t="shared" si="3441"/>
        <v>0</v>
      </c>
      <c r="HF1118" s="111">
        <f t="shared" si="3442"/>
        <v>0</v>
      </c>
      <c r="HG1118" s="111">
        <f t="shared" si="3443"/>
        <v>0</v>
      </c>
      <c r="HH1118" s="111">
        <f t="shared" si="3444"/>
        <v>0</v>
      </c>
      <c r="HI1118" s="111">
        <f t="shared" si="3343"/>
        <v>0</v>
      </c>
      <c r="HJ1118" s="111">
        <f t="shared" si="3344"/>
        <v>0</v>
      </c>
      <c r="HK1118" s="111">
        <f t="shared" si="3345"/>
        <v>0</v>
      </c>
      <c r="HL1118" s="111">
        <f t="shared" si="3346"/>
        <v>0</v>
      </c>
      <c r="HM1118" s="111">
        <f t="shared" si="3347"/>
        <v>0</v>
      </c>
      <c r="HN1118" s="111">
        <f t="shared" si="3348"/>
        <v>0</v>
      </c>
      <c r="HO1118" s="111">
        <f t="shared" si="3349"/>
        <v>0</v>
      </c>
      <c r="HP1118" s="111">
        <f t="shared" si="3350"/>
        <v>0</v>
      </c>
      <c r="HQ1118" s="111">
        <f t="shared" si="3351"/>
        <v>0</v>
      </c>
      <c r="HR1118" s="111">
        <f t="shared" si="3352"/>
        <v>0</v>
      </c>
      <c r="HS1118" s="111">
        <f t="shared" si="3353"/>
        <v>0</v>
      </c>
      <c r="HT1118" s="111">
        <f t="shared" si="3354"/>
        <v>0</v>
      </c>
      <c r="HU1118" s="111">
        <f t="shared" si="3355"/>
        <v>0</v>
      </c>
      <c r="HV1118" s="111">
        <f t="shared" si="3356"/>
        <v>0</v>
      </c>
      <c r="HW1118" s="111">
        <f t="shared" si="3357"/>
        <v>0</v>
      </c>
      <c r="HX1118" s="111">
        <f t="shared" si="3358"/>
        <v>0</v>
      </c>
      <c r="HY1118" s="111">
        <f t="shared" si="3359"/>
        <v>0</v>
      </c>
      <c r="HZ1118" s="111">
        <f t="shared" si="3360"/>
        <v>0</v>
      </c>
      <c r="IA1118" s="111">
        <f t="shared" si="3361"/>
        <v>0</v>
      </c>
      <c r="IB1118" s="111">
        <f t="shared" si="3362"/>
        <v>0</v>
      </c>
      <c r="IC1118" s="111">
        <f t="shared" si="3363"/>
        <v>0</v>
      </c>
      <c r="ID1118" s="111">
        <f t="shared" si="3364"/>
        <v>0</v>
      </c>
      <c r="IE1118" s="111">
        <f t="shared" si="3365"/>
        <v>0</v>
      </c>
      <c r="IF1118" s="111">
        <f>IF(AND(OR($A1118=2,$E1118=""),NOT(ISBLANK('Base Data'!I1119))),1,IF(OR($A1118=2,$C1118="",$E1118=""),0,1))</f>
        <v>0</v>
      </c>
      <c r="IG1118" s="111"/>
      <c r="IH1118" s="111"/>
      <c r="II1118" s="111"/>
      <c r="IJ1118" s="111">
        <f>IF('Base Data'!C1119="",0,IF('Base Data'!D1119="",1,0))</f>
        <v>0</v>
      </c>
    </row>
    <row r="1119" spans="1:244" x14ac:dyDescent="0.25">
      <c r="A1119" s="116" t="str">
        <f>IF(NOT(ISBLANK('Base Data'!A1120)),'Base Data'!A1120,"")</f>
        <v/>
      </c>
      <c r="B1119" s="116" t="str">
        <f>IF(NOT(ISBLANK('Base Data'!B1120)),'Base Data'!B1120,"")</f>
        <v/>
      </c>
      <c r="C1119" s="125" t="str">
        <f>IF(NOT(ISBLANK('Base Data'!C1120)),'Base Data'!C1120,"")</f>
        <v/>
      </c>
      <c r="D1119" s="125" t="str">
        <f>IF(NOT(ISBLANK('Base Data'!D1120)),'Base Data'!D1120,"")</f>
        <v/>
      </c>
      <c r="E1119" s="116" t="str">
        <f>IF(NOT(ISBLANK('Base Data'!E1120)),'Base Data'!E1120,"")</f>
        <v/>
      </c>
      <c r="F1119" s="117" t="str">
        <f>IF(NOT(ISBLANK('Base Data'!F1120)),'Base Data'!F1120,"")</f>
        <v/>
      </c>
      <c r="G1119" s="117" t="str">
        <f>IF(NOT(ISBLANK('Base Data'!G1120)),'Base Data'!G1120,"")</f>
        <v/>
      </c>
      <c r="H1119" s="187">
        <f t="shared" si="3254"/>
        <v>0</v>
      </c>
      <c r="I1119" s="117" t="str">
        <f>IF(NOT(ISBLANK('Base Data'!H1120)),'Base Data'!H1120,"")</f>
        <v/>
      </c>
      <c r="J1119" s="187">
        <f>IF(AND(ISNUMBER(I1119),ISNUMBER(#REF!)),I1119-#REF!,IF(AND(NOT(ISNUMBER(I1119)),NOT(ISNUMBER(#REF!))),0,IF(NOT(ISNUMBER(I1119)),-#REF!,IF(NOT(ISNUMBER(#REF!)),I1119,0))))</f>
        <v>0</v>
      </c>
      <c r="K1119" s="187">
        <f t="shared" si="3255"/>
        <v>0</v>
      </c>
      <c r="L1119" s="187">
        <f t="shared" si="3366"/>
        <v>0</v>
      </c>
      <c r="M1119" s="116" t="str">
        <f>IF(NOT(ISBLANK('Base Data'!I1120)),'Base Data'!I1120,"")</f>
        <v/>
      </c>
      <c r="N1119" s="116" t="str">
        <f>IF(NOT(ISBLANK('Base Data'!J1120)),'Base Data'!J1120,"")</f>
        <v/>
      </c>
      <c r="O1119" s="117" t="str">
        <f>IF(NOT(ISBLANK('Base Data'!K1120)),'Base Data'!K1120,"")</f>
        <v/>
      </c>
      <c r="P1119" s="190">
        <f t="shared" si="3256"/>
        <v>0</v>
      </c>
      <c r="Q1119" s="116" t="str">
        <f>IF(NOT(ISBLANK('Base Data'!L1120)),'Base Data'!L1120,"")</f>
        <v/>
      </c>
      <c r="R1119" s="116" t="str">
        <f>IF(NOT(ISBLANK('Base Data'!M1120)),'Base Data'!M1120,"")</f>
        <v/>
      </c>
      <c r="S1119" s="116" t="str">
        <f>IF(NOT(ISBLANK('Base Data'!N1120)),'Base Data'!N1120,"")</f>
        <v/>
      </c>
      <c r="T1119" s="117" t="str">
        <f>IF(NOT(ISBLANK('Base Data'!O1120)),'Base Data'!O1120,"")</f>
        <v/>
      </c>
      <c r="U1119" s="116" t="str">
        <f>IF(NOT(ISBLANK('Base Data'!P1120)),'Base Data'!P1120,"")</f>
        <v/>
      </c>
      <c r="V1119" s="116" t="str">
        <f>IF(NOT(ISBLANK('Base Data'!Q1120)),'Base Data'!Q1120,"")</f>
        <v/>
      </c>
      <c r="W1119" s="116" t="str">
        <f>IF(NOT(ISBLANK('Base Data'!R1120)),'Base Data'!R1120,"")</f>
        <v/>
      </c>
      <c r="X1119" s="116" t="str">
        <f>IF(NOT(ISBLANK('Base Data'!S1120)),'Base Data'!S1120,"")</f>
        <v/>
      </c>
      <c r="Y1119" s="116" t="str">
        <f>IF(NOT(ISBLANK('Base Data'!T1120)),'Base Data'!T1120,"")</f>
        <v/>
      </c>
      <c r="Z1119" s="117" t="str">
        <f>IF(NOT(ISBLANK('Base Data'!U1120)),'Base Data'!U1120,"")</f>
        <v/>
      </c>
      <c r="AA1119" s="190">
        <f t="shared" si="3257"/>
        <v>0</v>
      </c>
      <c r="AB1119" s="116" t="str">
        <f>IF(NOT(ISBLANK('Base Data'!V1120)),'Base Data'!V1120,"")</f>
        <v/>
      </c>
      <c r="AC1119" s="117" t="str">
        <f>IF(NOT(ISBLANK('Base Data'!W1120)),'Base Data'!W1120,"")</f>
        <v/>
      </c>
      <c r="AD1119" s="190">
        <f t="shared" si="3258"/>
        <v>0</v>
      </c>
      <c r="AE1119" s="118" t="str">
        <f>IF(NOT(ISBLANK('Base Data'!X1120)),'Base Data'!X1120,"")</f>
        <v/>
      </c>
      <c r="AF1119" s="118" t="str">
        <f>IF(NOT(ISBLANK('Base Data'!Y1120)),'Base Data'!Y1120,"")</f>
        <v/>
      </c>
      <c r="AG1119" s="121" t="str">
        <f>IF(OR($A1119=2),"",'SEA Detail'!CE1181)</f>
        <v>.</v>
      </c>
      <c r="AH1119" s="115">
        <f t="shared" si="3367"/>
        <v>0</v>
      </c>
      <c r="AI1119" s="115">
        <f t="shared" si="3368"/>
        <v>0</v>
      </c>
      <c r="AJ1119" s="115">
        <f t="shared" si="3369"/>
        <v>0</v>
      </c>
      <c r="AK1119" s="115">
        <f t="shared" si="3370"/>
        <v>0</v>
      </c>
      <c r="AL1119" s="115">
        <f t="shared" si="3371"/>
        <v>0</v>
      </c>
      <c r="AM1119" s="115">
        <f t="shared" si="3372"/>
        <v>0</v>
      </c>
      <c r="AN1119" s="115">
        <f t="shared" si="3373"/>
        <v>0</v>
      </c>
      <c r="AO1119" s="115">
        <f t="shared" si="3374"/>
        <v>0</v>
      </c>
      <c r="AP1119" s="115">
        <f t="shared" si="3375"/>
        <v>0</v>
      </c>
      <c r="AQ1119" s="115">
        <f t="shared" si="3376"/>
        <v>0</v>
      </c>
      <c r="AR1119" s="115">
        <f t="shared" si="3377"/>
        <v>0</v>
      </c>
      <c r="AS1119" s="115">
        <f t="shared" si="3378"/>
        <v>0</v>
      </c>
      <c r="AT1119" s="115">
        <f t="shared" si="3379"/>
        <v>0</v>
      </c>
      <c r="AU1119" s="115">
        <f t="shared" si="3380"/>
        <v>0</v>
      </c>
      <c r="AV1119" s="115">
        <f t="shared" si="3381"/>
        <v>0</v>
      </c>
      <c r="AW1119" s="115">
        <f t="shared" si="3382"/>
        <v>0</v>
      </c>
      <c r="AX1119" s="115">
        <f t="shared" si="3383"/>
        <v>0</v>
      </c>
      <c r="AY1119" s="115">
        <f t="shared" si="3384"/>
        <v>0</v>
      </c>
      <c r="AZ1119" s="115">
        <f t="shared" si="3385"/>
        <v>0</v>
      </c>
      <c r="BA1119" s="115">
        <f t="shared" si="3386"/>
        <v>0</v>
      </c>
      <c r="BB1119" s="115">
        <f t="shared" si="3387"/>
        <v>0</v>
      </c>
      <c r="BC1119" s="115">
        <f t="shared" si="3388"/>
        <v>0</v>
      </c>
      <c r="BD1119" s="115">
        <f t="shared" si="3389"/>
        <v>0</v>
      </c>
      <c r="BE1119" s="115">
        <f t="shared" si="3390"/>
        <v>0</v>
      </c>
      <c r="BF1119" s="115">
        <f t="shared" si="3391"/>
        <v>0</v>
      </c>
      <c r="BG1119" s="115">
        <f t="shared" si="3392"/>
        <v>0</v>
      </c>
      <c r="BH1119" s="115">
        <f t="shared" si="3393"/>
        <v>0</v>
      </c>
      <c r="BI1119" s="115">
        <f t="shared" si="3394"/>
        <v>0</v>
      </c>
      <c r="BJ1119" s="115">
        <f t="shared" si="3395"/>
        <v>0</v>
      </c>
      <c r="BK1119" s="115">
        <f t="shared" si="3396"/>
        <v>0</v>
      </c>
      <c r="BL1119" s="115">
        <f t="shared" si="3397"/>
        <v>0</v>
      </c>
      <c r="BM1119" s="115">
        <f t="shared" si="3398"/>
        <v>0</v>
      </c>
      <c r="BN1119" s="115">
        <f t="shared" si="3399"/>
        <v>0</v>
      </c>
      <c r="BO1119" s="115">
        <f t="shared" si="3400"/>
        <v>0</v>
      </c>
      <c r="BP1119" s="115">
        <f t="shared" si="3401"/>
        <v>0</v>
      </c>
      <c r="BQ1119" s="115">
        <f t="shared" si="3402"/>
        <v>0</v>
      </c>
      <c r="BR1119" s="115">
        <f t="shared" si="3403"/>
        <v>0</v>
      </c>
      <c r="BS1119" s="115">
        <f t="shared" si="3404"/>
        <v>0</v>
      </c>
      <c r="BT1119" s="115">
        <f t="shared" si="3405"/>
        <v>0</v>
      </c>
      <c r="BU1119" s="115">
        <f t="shared" si="3406"/>
        <v>0</v>
      </c>
      <c r="BV1119" s="115">
        <f t="shared" si="3407"/>
        <v>0</v>
      </c>
      <c r="BW1119" s="115">
        <f t="shared" si="3408"/>
        <v>0</v>
      </c>
      <c r="BX1119" s="115">
        <f t="shared" si="3409"/>
        <v>0</v>
      </c>
      <c r="BY1119" s="115">
        <f t="shared" si="3410"/>
        <v>0</v>
      </c>
      <c r="BZ1119" s="115">
        <f t="shared" si="3411"/>
        <v>0</v>
      </c>
      <c r="CA1119" s="115">
        <f t="shared" si="3412"/>
        <v>0</v>
      </c>
      <c r="CB1119" s="115">
        <f t="shared" si="3413"/>
        <v>0</v>
      </c>
      <c r="CC1119" s="115">
        <v>0</v>
      </c>
      <c r="CD1119" s="115">
        <f>IFERROR(IF(OR($A1119=2,$A1119=3,$C1119=""),0,IF(E1119="",1,IF(ISERROR(VLOOKUP('Auto-Calculations'!E1119,LEA_ESA_Lookup,2,FALSE)),1,0))),"0*")</f>
        <v>0</v>
      </c>
      <c r="CE1119" s="115">
        <f t="shared" si="3414"/>
        <v>0</v>
      </c>
      <c r="CF1119" s="115">
        <f t="shared" si="3415"/>
        <v>0</v>
      </c>
      <c r="CG1119" s="115">
        <f t="shared" si="3416"/>
        <v>0</v>
      </c>
      <c r="CH1119" s="115">
        <f t="shared" si="3417"/>
        <v>0</v>
      </c>
      <c r="CI1119" s="115">
        <f t="shared" si="3418"/>
        <v>0</v>
      </c>
      <c r="CJ1119" s="115">
        <f t="shared" si="3419"/>
        <v>0</v>
      </c>
      <c r="CK1119" s="119">
        <f t="shared" si="3420"/>
        <v>0</v>
      </c>
      <c r="CL1119" s="115">
        <f t="shared" si="3421"/>
        <v>0</v>
      </c>
      <c r="CM1119" s="115">
        <f t="shared" si="3422"/>
        <v>0</v>
      </c>
      <c r="CN1119" s="115">
        <f t="shared" si="3423"/>
        <v>0</v>
      </c>
      <c r="CO1119" s="115">
        <f t="shared" si="3424"/>
        <v>0</v>
      </c>
      <c r="CP1119" s="115">
        <f t="shared" si="3425"/>
        <v>0</v>
      </c>
      <c r="CQ1119" s="115">
        <f>IFERROR(IF(OR($A1119=2,$A1119=3,$C1119=""),0,IF('Auto-Calculations'!Z1119="M",1,0)),"0*")</f>
        <v>0</v>
      </c>
      <c r="CR1119" s="115">
        <f>IFERROR(IF(OR($A1119=2,$A1119=3,$C1119=""),0,IF('Auto-Calculations'!AE1119="M",1,0)),"0*")</f>
        <v>0</v>
      </c>
      <c r="CS1119" s="115">
        <f>IFERROR(IF(OR($A1119=2,$A1119=3,$C1119=""),0,IF('Auto-Calculations'!V1119="M",1,0)),"0*")</f>
        <v>0</v>
      </c>
      <c r="CT1119" s="115">
        <f>IFERROR(IF(OR($A1119=2,$A1119=3,$C1119=""),0,IF('Auto-Calculations'!W1119="M",1,0)),"0*")</f>
        <v>0</v>
      </c>
      <c r="CU1119" s="115">
        <f>IFERROR(IF(OR($A1119=2,$A1119=3,$C1119=""),0,IF('Auto-Calculations'!X1119="M",1,0)),"0*")</f>
        <v>0</v>
      </c>
      <c r="CV1119" s="115">
        <f>IFERROR(IF(OR($A1119=2,$A1119=3,$C1119=""),0,IF('Auto-Calculations'!Y1119="M",1,0)),"0*")</f>
        <v>0</v>
      </c>
      <c r="CW1119" s="115">
        <f t="shared" si="3426"/>
        <v>0</v>
      </c>
      <c r="CX1119" s="115">
        <f t="shared" si="3427"/>
        <v>0</v>
      </c>
      <c r="CY1119" s="115">
        <f t="shared" si="3428"/>
        <v>0</v>
      </c>
      <c r="CZ1119" s="115">
        <f t="shared" si="3429"/>
        <v>0</v>
      </c>
      <c r="DA1119" s="115">
        <f t="shared" si="3430"/>
        <v>0</v>
      </c>
      <c r="DB1119" s="111">
        <f t="shared" si="3431"/>
        <v>0</v>
      </c>
      <c r="DC1119" s="111">
        <f t="shared" si="3432"/>
        <v>0</v>
      </c>
      <c r="DD1119" s="111">
        <f t="shared" si="3433"/>
        <v>0</v>
      </c>
      <c r="DE1119" s="115">
        <f t="shared" si="3434"/>
        <v>0</v>
      </c>
      <c r="DF1119" s="111">
        <f t="shared" si="3435"/>
        <v>0</v>
      </c>
      <c r="DG1119" s="115">
        <f t="shared" si="3436"/>
        <v>0</v>
      </c>
      <c r="DH1119" s="115">
        <f t="shared" si="3437"/>
        <v>0</v>
      </c>
      <c r="DI1119" s="115">
        <f>IFERROR(IF(OR($A1119=3,C1119="American Samoa",C1119="Federated States of Micronesia",C1119="Guam",C1119="Hawaii",C1119="Northern Marianas",C1119="Puerto Rico",C1119="Republic of Palau",C1119="Republic of the Marshall Islands",C1119="Bureau of Indian Education"),0,IF('Auto-Calculations'!Q1119="NA",1,0)),"0*")</f>
        <v>0</v>
      </c>
      <c r="DJ1119" s="111"/>
      <c r="DK1119" s="111"/>
      <c r="DL1119" s="111"/>
      <c r="DM1119" s="111"/>
      <c r="DN1119" s="111"/>
      <c r="DO1119" s="111"/>
      <c r="DP1119" s="111"/>
      <c r="DQ1119" s="111"/>
      <c r="DR1119" s="111"/>
      <c r="DS1119" s="111"/>
      <c r="DT1119" s="120" t="str">
        <f t="shared" si="3438"/>
        <v>000000000000000000000000000000000000000000000000000000000000000000000000000000</v>
      </c>
      <c r="DU1119" s="111" t="str">
        <f t="shared" si="3259"/>
        <v>No Error</v>
      </c>
      <c r="DV1119" s="111" t="str">
        <f t="shared" si="3260"/>
        <v>No Error</v>
      </c>
      <c r="DW1119" s="111" t="str">
        <f t="shared" si="3261"/>
        <v>No Error</v>
      </c>
      <c r="DX1119" s="111" t="str">
        <f t="shared" si="3262"/>
        <v>No Error</v>
      </c>
      <c r="DY1119" s="111" t="str">
        <f t="shared" si="3263"/>
        <v>No Error</v>
      </c>
      <c r="DZ1119" s="111" t="str">
        <f t="shared" si="3264"/>
        <v>No Error</v>
      </c>
      <c r="EA1119" s="111" t="str">
        <f t="shared" si="3265"/>
        <v>No Error</v>
      </c>
      <c r="EB1119" s="111" t="str">
        <f t="shared" si="3266"/>
        <v>No Error</v>
      </c>
      <c r="EC1119" s="111" t="str">
        <f t="shared" si="3267"/>
        <v>No Error</v>
      </c>
      <c r="ED1119" s="111" t="str">
        <f t="shared" si="3268"/>
        <v>No Error</v>
      </c>
      <c r="EE1119" s="111" t="str">
        <f t="shared" si="3269"/>
        <v>No Error</v>
      </c>
      <c r="EF1119" s="111" t="str">
        <f t="shared" si="3270"/>
        <v>No Error</v>
      </c>
      <c r="EG1119" s="111" t="str">
        <f t="shared" si="3271"/>
        <v>No Error</v>
      </c>
      <c r="EH1119" s="111" t="str">
        <f t="shared" si="3272"/>
        <v>No Error</v>
      </c>
      <c r="EI1119" s="111" t="str">
        <f t="shared" si="3273"/>
        <v>No Error</v>
      </c>
      <c r="EJ1119" s="111" t="str">
        <f t="shared" si="3274"/>
        <v>No Error</v>
      </c>
      <c r="EK1119" s="111" t="str">
        <f t="shared" si="3275"/>
        <v>No Error</v>
      </c>
      <c r="EL1119" s="111" t="str">
        <f t="shared" si="3276"/>
        <v>No Error</v>
      </c>
      <c r="EM1119" s="111" t="str">
        <f t="shared" si="3277"/>
        <v>No Error</v>
      </c>
      <c r="EN1119" s="111" t="str">
        <f t="shared" si="3278"/>
        <v>No Error</v>
      </c>
      <c r="EO1119" s="111" t="str">
        <f t="shared" si="3279"/>
        <v>No Error</v>
      </c>
      <c r="EP1119" s="111" t="str">
        <f t="shared" si="3280"/>
        <v>No Error</v>
      </c>
      <c r="EQ1119" s="111" t="str">
        <f t="shared" si="3281"/>
        <v>No Error</v>
      </c>
      <c r="ER1119" s="111" t="str">
        <f t="shared" si="3282"/>
        <v>No Error</v>
      </c>
      <c r="ES1119" s="111" t="str">
        <f t="shared" si="3283"/>
        <v>No Error</v>
      </c>
      <c r="ET1119" s="111" t="str">
        <f t="shared" si="3284"/>
        <v>No Error</v>
      </c>
      <c r="EU1119" s="111" t="str">
        <f t="shared" si="3285"/>
        <v>No Error</v>
      </c>
      <c r="EV1119" s="111" t="str">
        <f t="shared" si="3286"/>
        <v>No Error</v>
      </c>
      <c r="EW1119" s="111" t="str">
        <f t="shared" si="3287"/>
        <v>No Error</v>
      </c>
      <c r="EX1119" s="111" t="str">
        <f t="shared" si="3288"/>
        <v>No Error</v>
      </c>
      <c r="EY1119" s="111" t="str">
        <f t="shared" si="3289"/>
        <v>No Error</v>
      </c>
      <c r="EZ1119" s="111" t="str">
        <f t="shared" si="3290"/>
        <v>No Error</v>
      </c>
      <c r="FA1119" s="111" t="str">
        <f t="shared" si="3291"/>
        <v>No Error</v>
      </c>
      <c r="FB1119" s="111" t="str">
        <f t="shared" si="3292"/>
        <v>No Error</v>
      </c>
      <c r="FC1119" s="111" t="str">
        <f t="shared" si="3293"/>
        <v>No Error</v>
      </c>
      <c r="FD1119" s="111" t="str">
        <f t="shared" si="3294"/>
        <v>No Error</v>
      </c>
      <c r="FE1119" s="111" t="str">
        <f t="shared" si="3295"/>
        <v>No Error</v>
      </c>
      <c r="FF1119" s="111" t="str">
        <f t="shared" si="3296"/>
        <v>No Error</v>
      </c>
      <c r="FG1119" s="111" t="str">
        <f t="shared" si="3297"/>
        <v>No Error</v>
      </c>
      <c r="FH1119" s="111" t="str">
        <f t="shared" si="3298"/>
        <v>No Error</v>
      </c>
      <c r="FI1119" s="111" t="str">
        <f t="shared" si="3299"/>
        <v>No Error</v>
      </c>
      <c r="FJ1119" s="111" t="str">
        <f t="shared" si="3300"/>
        <v>No Error</v>
      </c>
      <c r="FK1119" s="111" t="str">
        <f t="shared" si="3301"/>
        <v>No Error</v>
      </c>
      <c r="FL1119" s="111" t="str">
        <f t="shared" si="3302"/>
        <v>No Error</v>
      </c>
      <c r="FM1119" s="111" t="str">
        <f t="shared" si="3303"/>
        <v>No Error</v>
      </c>
      <c r="FN1119" s="111" t="str">
        <f t="shared" si="3304"/>
        <v>No Error</v>
      </c>
      <c r="FO1119" s="111" t="str">
        <f t="shared" si="3305"/>
        <v>No Error</v>
      </c>
      <c r="FP1119" s="111" t="str">
        <f t="shared" si="3306"/>
        <v>No Error</v>
      </c>
      <c r="FQ1119" s="111" t="str">
        <f t="shared" si="3307"/>
        <v>No Error</v>
      </c>
      <c r="FR1119" s="111" t="str">
        <f t="shared" si="3308"/>
        <v>No Error</v>
      </c>
      <c r="FS1119" s="111" t="str">
        <f t="shared" si="3309"/>
        <v>No Error</v>
      </c>
      <c r="FT1119" s="111" t="str">
        <f t="shared" si="3310"/>
        <v>No Error</v>
      </c>
      <c r="FU1119" s="111" t="str">
        <f t="shared" si="3311"/>
        <v>No Error</v>
      </c>
      <c r="FV1119" s="111" t="str">
        <f t="shared" si="3312"/>
        <v>No Error</v>
      </c>
      <c r="FW1119" s="111" t="str">
        <f t="shared" si="3313"/>
        <v>No Error</v>
      </c>
      <c r="FX1119" s="111" t="str">
        <f t="shared" si="3314"/>
        <v>No Error</v>
      </c>
      <c r="FY1119" s="111" t="str">
        <f t="shared" si="3315"/>
        <v>No Error</v>
      </c>
      <c r="FZ1119" s="111" t="str">
        <f t="shared" si="3316"/>
        <v>No Error</v>
      </c>
      <c r="GA1119" s="111" t="str">
        <f t="shared" si="3317"/>
        <v>No Error</v>
      </c>
      <c r="GB1119" s="111" t="str">
        <f t="shared" si="3318"/>
        <v>No Error</v>
      </c>
      <c r="GC1119" s="111" t="str">
        <f t="shared" si="3319"/>
        <v>No Error</v>
      </c>
      <c r="GD1119" s="111" t="str">
        <f t="shared" si="3320"/>
        <v>No Error</v>
      </c>
      <c r="GE1119" s="111" t="str">
        <f t="shared" si="3321"/>
        <v>No Error</v>
      </c>
      <c r="GF1119" s="111" t="str">
        <f t="shared" si="3322"/>
        <v>No Error</v>
      </c>
      <c r="GG1119" s="111" t="str">
        <f t="shared" si="3323"/>
        <v>No Error</v>
      </c>
      <c r="GH1119" s="111" t="str">
        <f t="shared" si="3324"/>
        <v>No Error</v>
      </c>
      <c r="GI1119" s="111" t="str">
        <f t="shared" si="3325"/>
        <v>No Error</v>
      </c>
      <c r="GJ1119" s="111" t="str">
        <f t="shared" si="3326"/>
        <v>No Error</v>
      </c>
      <c r="GK1119" s="111" t="str">
        <f t="shared" si="3327"/>
        <v>No Error</v>
      </c>
      <c r="GL1119" s="111" t="str">
        <f t="shared" si="3328"/>
        <v>No Error</v>
      </c>
      <c r="GM1119" s="111" t="str">
        <f t="shared" si="3329"/>
        <v>No Error</v>
      </c>
      <c r="GN1119" s="111" t="str">
        <f t="shared" si="3330"/>
        <v>No Error</v>
      </c>
      <c r="GO1119" s="111" t="str">
        <f t="shared" si="3331"/>
        <v>No Error</v>
      </c>
      <c r="GP1119" s="111" t="str">
        <f t="shared" si="3332"/>
        <v>No Error</v>
      </c>
      <c r="GQ1119" s="111" t="str">
        <f t="shared" si="3333"/>
        <v>No Error</v>
      </c>
      <c r="GR1119" s="111" t="str">
        <f t="shared" si="3334"/>
        <v>No Error</v>
      </c>
      <c r="GS1119" s="111" t="str">
        <f t="shared" si="3335"/>
        <v>No Error</v>
      </c>
      <c r="GT1119" s="111" t="str">
        <f t="shared" si="3336"/>
        <v>No Error</v>
      </c>
      <c r="GU1119" s="111" t="str">
        <f t="shared" si="3337"/>
        <v>No Error</v>
      </c>
      <c r="GV1119" s="111" t="str">
        <f t="shared" si="3338"/>
        <v>No Error</v>
      </c>
      <c r="GW1119" s="111"/>
      <c r="GX1119" s="111">
        <f t="shared" si="3339"/>
        <v>0</v>
      </c>
      <c r="GY1119" s="111">
        <f t="shared" si="3340"/>
        <v>0</v>
      </c>
      <c r="GZ1119" s="111" t="str">
        <f t="shared" si="3341"/>
        <v/>
      </c>
      <c r="HA1119" s="111">
        <f t="shared" si="3342"/>
        <v>0</v>
      </c>
      <c r="HB1119" s="111">
        <f t="shared" si="3439"/>
        <v>0</v>
      </c>
      <c r="HC1119" s="111">
        <f t="shared" si="3440"/>
        <v>0</v>
      </c>
      <c r="HD1119" s="121" t="str">
        <f>IF(OR($A1119=2,$A1119=3),"",'SEA Detail'!CE1181)</f>
        <v>.</v>
      </c>
      <c r="HE1119" s="111">
        <f t="shared" si="3441"/>
        <v>0</v>
      </c>
      <c r="HF1119" s="111">
        <f t="shared" si="3442"/>
        <v>0</v>
      </c>
      <c r="HG1119" s="111">
        <f t="shared" si="3443"/>
        <v>0</v>
      </c>
      <c r="HH1119" s="111">
        <f t="shared" si="3444"/>
        <v>0</v>
      </c>
      <c r="HI1119" s="111">
        <f t="shared" si="3343"/>
        <v>0</v>
      </c>
      <c r="HJ1119" s="111">
        <f t="shared" si="3344"/>
        <v>0</v>
      </c>
      <c r="HK1119" s="111">
        <f t="shared" si="3345"/>
        <v>0</v>
      </c>
      <c r="HL1119" s="111">
        <f t="shared" si="3346"/>
        <v>0</v>
      </c>
      <c r="HM1119" s="111">
        <f t="shared" si="3347"/>
        <v>0</v>
      </c>
      <c r="HN1119" s="111">
        <f t="shared" si="3348"/>
        <v>0</v>
      </c>
      <c r="HO1119" s="111">
        <f t="shared" si="3349"/>
        <v>0</v>
      </c>
      <c r="HP1119" s="111">
        <f t="shared" si="3350"/>
        <v>0</v>
      </c>
      <c r="HQ1119" s="111">
        <f t="shared" si="3351"/>
        <v>0</v>
      </c>
      <c r="HR1119" s="111">
        <f t="shared" si="3352"/>
        <v>0</v>
      </c>
      <c r="HS1119" s="111">
        <f t="shared" si="3353"/>
        <v>0</v>
      </c>
      <c r="HT1119" s="111">
        <f t="shared" si="3354"/>
        <v>0</v>
      </c>
      <c r="HU1119" s="111">
        <f t="shared" si="3355"/>
        <v>0</v>
      </c>
      <c r="HV1119" s="111">
        <f t="shared" si="3356"/>
        <v>0</v>
      </c>
      <c r="HW1119" s="111">
        <f t="shared" si="3357"/>
        <v>0</v>
      </c>
      <c r="HX1119" s="111">
        <f t="shared" si="3358"/>
        <v>0</v>
      </c>
      <c r="HY1119" s="111">
        <f t="shared" si="3359"/>
        <v>0</v>
      </c>
      <c r="HZ1119" s="111">
        <f t="shared" si="3360"/>
        <v>0</v>
      </c>
      <c r="IA1119" s="111">
        <f t="shared" si="3361"/>
        <v>0</v>
      </c>
      <c r="IB1119" s="111">
        <f t="shared" si="3362"/>
        <v>0</v>
      </c>
      <c r="IC1119" s="111">
        <f t="shared" si="3363"/>
        <v>0</v>
      </c>
      <c r="ID1119" s="111">
        <f t="shared" si="3364"/>
        <v>0</v>
      </c>
      <c r="IE1119" s="111">
        <f t="shared" si="3365"/>
        <v>0</v>
      </c>
      <c r="IF1119" s="111">
        <f>IF(AND(OR($A1119=2,$E1119=""),NOT(ISBLANK('Base Data'!I1120))),1,IF(OR($A1119=2,$C1119="",$E1119=""),0,1))</f>
        <v>0</v>
      </c>
      <c r="IG1119" s="111"/>
      <c r="IH1119" s="111"/>
      <c r="II1119" s="111"/>
      <c r="IJ1119" s="111">
        <f>IF('Base Data'!C1120="",0,IF('Base Data'!D1120="",1,0))</f>
        <v>0</v>
      </c>
    </row>
    <row r="1120" spans="1:244" x14ac:dyDescent="0.25">
      <c r="A1120" s="116" t="str">
        <f>IF(NOT(ISBLANK('Base Data'!A1121)),'Base Data'!A1121,"")</f>
        <v/>
      </c>
      <c r="B1120" s="116" t="str">
        <f>IF(NOT(ISBLANK('Base Data'!B1121)),'Base Data'!B1121,"")</f>
        <v/>
      </c>
      <c r="C1120" s="125" t="str">
        <f>IF(NOT(ISBLANK('Base Data'!C1121)),'Base Data'!C1121,"")</f>
        <v/>
      </c>
      <c r="D1120" s="125" t="str">
        <f>IF(NOT(ISBLANK('Base Data'!D1121)),'Base Data'!D1121,"")</f>
        <v/>
      </c>
      <c r="E1120" s="116" t="str">
        <f>IF(NOT(ISBLANK('Base Data'!E1121)),'Base Data'!E1121,"")</f>
        <v/>
      </c>
      <c r="F1120" s="117" t="str">
        <f>IF(NOT(ISBLANK('Base Data'!F1121)),'Base Data'!F1121,"")</f>
        <v/>
      </c>
      <c r="G1120" s="117" t="str">
        <f>IF(NOT(ISBLANK('Base Data'!G1121)),'Base Data'!G1121,"")</f>
        <v/>
      </c>
      <c r="H1120" s="187">
        <f t="shared" si="3254"/>
        <v>0</v>
      </c>
      <c r="I1120" s="117" t="str">
        <f>IF(NOT(ISBLANK('Base Data'!H1121)),'Base Data'!H1121,"")</f>
        <v/>
      </c>
      <c r="J1120" s="187">
        <f>IF(AND(ISNUMBER(I1120),ISNUMBER(#REF!)),I1120-#REF!,IF(AND(NOT(ISNUMBER(I1120)),NOT(ISNUMBER(#REF!))),0,IF(NOT(ISNUMBER(I1120)),-#REF!,IF(NOT(ISNUMBER(#REF!)),I1120,0))))</f>
        <v>0</v>
      </c>
      <c r="K1120" s="187">
        <f t="shared" si="3255"/>
        <v>0</v>
      </c>
      <c r="L1120" s="187">
        <f t="shared" si="3366"/>
        <v>0</v>
      </c>
      <c r="M1120" s="116" t="str">
        <f>IF(NOT(ISBLANK('Base Data'!I1121)),'Base Data'!I1121,"")</f>
        <v/>
      </c>
      <c r="N1120" s="116" t="str">
        <f>IF(NOT(ISBLANK('Base Data'!J1121)),'Base Data'!J1121,"")</f>
        <v/>
      </c>
      <c r="O1120" s="117" t="str">
        <f>IF(NOT(ISBLANK('Base Data'!K1121)),'Base Data'!K1121,"")</f>
        <v/>
      </c>
      <c r="P1120" s="190">
        <f t="shared" si="3256"/>
        <v>0</v>
      </c>
      <c r="Q1120" s="116" t="str">
        <f>IF(NOT(ISBLANK('Base Data'!L1121)),'Base Data'!L1121,"")</f>
        <v/>
      </c>
      <c r="R1120" s="116" t="str">
        <f>IF(NOT(ISBLANK('Base Data'!M1121)),'Base Data'!M1121,"")</f>
        <v/>
      </c>
      <c r="S1120" s="116" t="str">
        <f>IF(NOT(ISBLANK('Base Data'!N1121)),'Base Data'!N1121,"")</f>
        <v/>
      </c>
      <c r="T1120" s="117" t="str">
        <f>IF(NOT(ISBLANK('Base Data'!O1121)),'Base Data'!O1121,"")</f>
        <v/>
      </c>
      <c r="U1120" s="116" t="str">
        <f>IF(NOT(ISBLANK('Base Data'!P1121)),'Base Data'!P1121,"")</f>
        <v/>
      </c>
      <c r="V1120" s="116" t="str">
        <f>IF(NOT(ISBLANK('Base Data'!Q1121)),'Base Data'!Q1121,"")</f>
        <v/>
      </c>
      <c r="W1120" s="116" t="str">
        <f>IF(NOT(ISBLANK('Base Data'!R1121)),'Base Data'!R1121,"")</f>
        <v/>
      </c>
      <c r="X1120" s="116" t="str">
        <f>IF(NOT(ISBLANK('Base Data'!S1121)),'Base Data'!S1121,"")</f>
        <v/>
      </c>
      <c r="Y1120" s="116" t="str">
        <f>IF(NOT(ISBLANK('Base Data'!T1121)),'Base Data'!T1121,"")</f>
        <v/>
      </c>
      <c r="Z1120" s="117" t="str">
        <f>IF(NOT(ISBLANK('Base Data'!U1121)),'Base Data'!U1121,"")</f>
        <v/>
      </c>
      <c r="AA1120" s="190">
        <f t="shared" si="3257"/>
        <v>0</v>
      </c>
      <c r="AB1120" s="116" t="str">
        <f>IF(NOT(ISBLANK('Base Data'!V1121)),'Base Data'!V1121,"")</f>
        <v/>
      </c>
      <c r="AC1120" s="117" t="str">
        <f>IF(NOT(ISBLANK('Base Data'!W1121)),'Base Data'!W1121,"")</f>
        <v/>
      </c>
      <c r="AD1120" s="190">
        <f t="shared" si="3258"/>
        <v>0</v>
      </c>
      <c r="AE1120" s="118" t="str">
        <f>IF(NOT(ISBLANK('Base Data'!X1121)),'Base Data'!X1121,"")</f>
        <v/>
      </c>
      <c r="AF1120" s="118" t="str">
        <f>IF(NOT(ISBLANK('Base Data'!Y1121)),'Base Data'!Y1121,"")</f>
        <v/>
      </c>
      <c r="AG1120" s="121" t="str">
        <f>IF(OR($A1120=2),"",'SEA Detail'!CE1182)</f>
        <v>.</v>
      </c>
      <c r="AH1120" s="115">
        <f t="shared" si="3367"/>
        <v>0</v>
      </c>
      <c r="AI1120" s="115">
        <f t="shared" si="3368"/>
        <v>0</v>
      </c>
      <c r="AJ1120" s="115">
        <f t="shared" si="3369"/>
        <v>0</v>
      </c>
      <c r="AK1120" s="115">
        <f t="shared" si="3370"/>
        <v>0</v>
      </c>
      <c r="AL1120" s="115">
        <f t="shared" si="3371"/>
        <v>0</v>
      </c>
      <c r="AM1120" s="115">
        <f t="shared" si="3372"/>
        <v>0</v>
      </c>
      <c r="AN1120" s="115">
        <f t="shared" si="3373"/>
        <v>0</v>
      </c>
      <c r="AO1120" s="115">
        <f t="shared" si="3374"/>
        <v>0</v>
      </c>
      <c r="AP1120" s="115">
        <f t="shared" si="3375"/>
        <v>0</v>
      </c>
      <c r="AQ1120" s="115">
        <f t="shared" si="3376"/>
        <v>0</v>
      </c>
      <c r="AR1120" s="115">
        <f t="shared" si="3377"/>
        <v>0</v>
      </c>
      <c r="AS1120" s="115">
        <f t="shared" si="3378"/>
        <v>0</v>
      </c>
      <c r="AT1120" s="115">
        <f t="shared" si="3379"/>
        <v>0</v>
      </c>
      <c r="AU1120" s="115">
        <f t="shared" si="3380"/>
        <v>0</v>
      </c>
      <c r="AV1120" s="115">
        <f t="shared" si="3381"/>
        <v>0</v>
      </c>
      <c r="AW1120" s="115">
        <f t="shared" si="3382"/>
        <v>0</v>
      </c>
      <c r="AX1120" s="115">
        <f t="shared" si="3383"/>
        <v>0</v>
      </c>
      <c r="AY1120" s="115">
        <f t="shared" si="3384"/>
        <v>0</v>
      </c>
      <c r="AZ1120" s="115">
        <f t="shared" si="3385"/>
        <v>0</v>
      </c>
      <c r="BA1120" s="115">
        <f t="shared" si="3386"/>
        <v>0</v>
      </c>
      <c r="BB1120" s="115">
        <f t="shared" si="3387"/>
        <v>0</v>
      </c>
      <c r="BC1120" s="115">
        <f t="shared" si="3388"/>
        <v>0</v>
      </c>
      <c r="BD1120" s="115">
        <f t="shared" si="3389"/>
        <v>0</v>
      </c>
      <c r="BE1120" s="115">
        <f t="shared" si="3390"/>
        <v>0</v>
      </c>
      <c r="BF1120" s="115">
        <f t="shared" si="3391"/>
        <v>0</v>
      </c>
      <c r="BG1120" s="115">
        <f t="shared" si="3392"/>
        <v>0</v>
      </c>
      <c r="BH1120" s="115">
        <f t="shared" si="3393"/>
        <v>0</v>
      </c>
      <c r="BI1120" s="115">
        <f t="shared" si="3394"/>
        <v>0</v>
      </c>
      <c r="BJ1120" s="115">
        <f t="shared" si="3395"/>
        <v>0</v>
      </c>
      <c r="BK1120" s="115">
        <f t="shared" si="3396"/>
        <v>0</v>
      </c>
      <c r="BL1120" s="115">
        <f t="shared" si="3397"/>
        <v>0</v>
      </c>
      <c r="BM1120" s="115">
        <f t="shared" si="3398"/>
        <v>0</v>
      </c>
      <c r="BN1120" s="115">
        <f t="shared" si="3399"/>
        <v>0</v>
      </c>
      <c r="BO1120" s="115">
        <f t="shared" si="3400"/>
        <v>0</v>
      </c>
      <c r="BP1120" s="115">
        <f t="shared" si="3401"/>
        <v>0</v>
      </c>
      <c r="BQ1120" s="115">
        <f t="shared" si="3402"/>
        <v>0</v>
      </c>
      <c r="BR1120" s="115">
        <f t="shared" si="3403"/>
        <v>0</v>
      </c>
      <c r="BS1120" s="115">
        <f t="shared" si="3404"/>
        <v>0</v>
      </c>
      <c r="BT1120" s="115">
        <f t="shared" si="3405"/>
        <v>0</v>
      </c>
      <c r="BU1120" s="115">
        <f t="shared" si="3406"/>
        <v>0</v>
      </c>
      <c r="BV1120" s="115">
        <f t="shared" si="3407"/>
        <v>0</v>
      </c>
      <c r="BW1120" s="115">
        <f t="shared" si="3408"/>
        <v>0</v>
      </c>
      <c r="BX1120" s="115">
        <f t="shared" si="3409"/>
        <v>0</v>
      </c>
      <c r="BY1120" s="115">
        <f t="shared" si="3410"/>
        <v>0</v>
      </c>
      <c r="BZ1120" s="115">
        <f t="shared" si="3411"/>
        <v>0</v>
      </c>
      <c r="CA1120" s="115">
        <f t="shared" si="3412"/>
        <v>0</v>
      </c>
      <c r="CB1120" s="115">
        <f t="shared" si="3413"/>
        <v>0</v>
      </c>
      <c r="CC1120" s="115">
        <v>0</v>
      </c>
      <c r="CD1120" s="115">
        <f>IFERROR(IF(OR($A1120=2,$A1120=3,$C1120=""),0,IF(E1120="",1,IF(ISERROR(VLOOKUP('Auto-Calculations'!E1120,LEA_ESA_Lookup,2,FALSE)),1,0))),"0*")</f>
        <v>0</v>
      </c>
      <c r="CE1120" s="115">
        <f t="shared" si="3414"/>
        <v>0</v>
      </c>
      <c r="CF1120" s="115">
        <f t="shared" si="3415"/>
        <v>0</v>
      </c>
      <c r="CG1120" s="115">
        <f t="shared" si="3416"/>
        <v>0</v>
      </c>
      <c r="CH1120" s="115">
        <f t="shared" si="3417"/>
        <v>0</v>
      </c>
      <c r="CI1120" s="115">
        <f t="shared" si="3418"/>
        <v>0</v>
      </c>
      <c r="CJ1120" s="115">
        <f t="shared" si="3419"/>
        <v>0</v>
      </c>
      <c r="CK1120" s="119">
        <f t="shared" si="3420"/>
        <v>0</v>
      </c>
      <c r="CL1120" s="115">
        <f t="shared" si="3421"/>
        <v>0</v>
      </c>
      <c r="CM1120" s="115">
        <f t="shared" si="3422"/>
        <v>0</v>
      </c>
      <c r="CN1120" s="115">
        <f t="shared" si="3423"/>
        <v>0</v>
      </c>
      <c r="CO1120" s="115">
        <f t="shared" si="3424"/>
        <v>0</v>
      </c>
      <c r="CP1120" s="115">
        <f t="shared" si="3425"/>
        <v>0</v>
      </c>
      <c r="CQ1120" s="115">
        <f>IFERROR(IF(OR($A1120=2,$A1120=3,$C1120=""),0,IF('Auto-Calculations'!Z1120="M",1,0)),"0*")</f>
        <v>0</v>
      </c>
      <c r="CR1120" s="115">
        <f>IFERROR(IF(OR($A1120=2,$A1120=3,$C1120=""),0,IF('Auto-Calculations'!AE1120="M",1,0)),"0*")</f>
        <v>0</v>
      </c>
      <c r="CS1120" s="115">
        <f>IFERROR(IF(OR($A1120=2,$A1120=3,$C1120=""),0,IF('Auto-Calculations'!V1120="M",1,0)),"0*")</f>
        <v>0</v>
      </c>
      <c r="CT1120" s="115">
        <f>IFERROR(IF(OR($A1120=2,$A1120=3,$C1120=""),0,IF('Auto-Calculations'!W1120="M",1,0)),"0*")</f>
        <v>0</v>
      </c>
      <c r="CU1120" s="115">
        <f>IFERROR(IF(OR($A1120=2,$A1120=3,$C1120=""),0,IF('Auto-Calculations'!X1120="M",1,0)),"0*")</f>
        <v>0</v>
      </c>
      <c r="CV1120" s="115">
        <f>IFERROR(IF(OR($A1120=2,$A1120=3,$C1120=""),0,IF('Auto-Calculations'!Y1120="M",1,0)),"0*")</f>
        <v>0</v>
      </c>
      <c r="CW1120" s="115">
        <f t="shared" si="3426"/>
        <v>0</v>
      </c>
      <c r="CX1120" s="115">
        <f t="shared" si="3427"/>
        <v>0</v>
      </c>
      <c r="CY1120" s="115">
        <f t="shared" si="3428"/>
        <v>0</v>
      </c>
      <c r="CZ1120" s="115">
        <f t="shared" si="3429"/>
        <v>0</v>
      </c>
      <c r="DA1120" s="115">
        <f t="shared" si="3430"/>
        <v>0</v>
      </c>
      <c r="DB1120" s="111">
        <f t="shared" si="3431"/>
        <v>0</v>
      </c>
      <c r="DC1120" s="111">
        <f t="shared" si="3432"/>
        <v>0</v>
      </c>
      <c r="DD1120" s="111">
        <f t="shared" si="3433"/>
        <v>0</v>
      </c>
      <c r="DE1120" s="115">
        <f t="shared" si="3434"/>
        <v>0</v>
      </c>
      <c r="DF1120" s="111">
        <f t="shared" si="3435"/>
        <v>0</v>
      </c>
      <c r="DG1120" s="115">
        <f t="shared" si="3436"/>
        <v>0</v>
      </c>
      <c r="DH1120" s="115">
        <f t="shared" si="3437"/>
        <v>0</v>
      </c>
      <c r="DI1120" s="115">
        <f>IFERROR(IF(OR($A1120=3,C1120="American Samoa",C1120="Federated States of Micronesia",C1120="Guam",C1120="Hawaii",C1120="Northern Marianas",C1120="Puerto Rico",C1120="Republic of Palau",C1120="Republic of the Marshall Islands",C1120="Bureau of Indian Education"),0,IF('Auto-Calculations'!Q1120="NA",1,0)),"0*")</f>
        <v>0</v>
      </c>
      <c r="DJ1120" s="111"/>
      <c r="DK1120" s="111"/>
      <c r="DL1120" s="111"/>
      <c r="DM1120" s="111"/>
      <c r="DN1120" s="111"/>
      <c r="DO1120" s="111"/>
      <c r="DP1120" s="111"/>
      <c r="DQ1120" s="111"/>
      <c r="DR1120" s="111"/>
      <c r="DS1120" s="111"/>
      <c r="DT1120" s="120" t="str">
        <f t="shared" si="3438"/>
        <v>000000000000000000000000000000000000000000000000000000000000000000000000000000</v>
      </c>
      <c r="DU1120" s="111" t="str">
        <f t="shared" si="3259"/>
        <v>No Error</v>
      </c>
      <c r="DV1120" s="111" t="str">
        <f t="shared" si="3260"/>
        <v>No Error</v>
      </c>
      <c r="DW1120" s="111" t="str">
        <f t="shared" si="3261"/>
        <v>No Error</v>
      </c>
      <c r="DX1120" s="111" t="str">
        <f t="shared" si="3262"/>
        <v>No Error</v>
      </c>
      <c r="DY1120" s="111" t="str">
        <f t="shared" si="3263"/>
        <v>No Error</v>
      </c>
      <c r="DZ1120" s="111" t="str">
        <f t="shared" si="3264"/>
        <v>No Error</v>
      </c>
      <c r="EA1120" s="111" t="str">
        <f t="shared" si="3265"/>
        <v>No Error</v>
      </c>
      <c r="EB1120" s="111" t="str">
        <f t="shared" si="3266"/>
        <v>No Error</v>
      </c>
      <c r="EC1120" s="111" t="str">
        <f t="shared" si="3267"/>
        <v>No Error</v>
      </c>
      <c r="ED1120" s="111" t="str">
        <f t="shared" si="3268"/>
        <v>No Error</v>
      </c>
      <c r="EE1120" s="111" t="str">
        <f t="shared" si="3269"/>
        <v>No Error</v>
      </c>
      <c r="EF1120" s="111" t="str">
        <f t="shared" si="3270"/>
        <v>No Error</v>
      </c>
      <c r="EG1120" s="111" t="str">
        <f t="shared" si="3271"/>
        <v>No Error</v>
      </c>
      <c r="EH1120" s="111" t="str">
        <f t="shared" si="3272"/>
        <v>No Error</v>
      </c>
      <c r="EI1120" s="111" t="str">
        <f t="shared" si="3273"/>
        <v>No Error</v>
      </c>
      <c r="EJ1120" s="111" t="str">
        <f t="shared" si="3274"/>
        <v>No Error</v>
      </c>
      <c r="EK1120" s="111" t="str">
        <f t="shared" si="3275"/>
        <v>No Error</v>
      </c>
      <c r="EL1120" s="111" t="str">
        <f t="shared" si="3276"/>
        <v>No Error</v>
      </c>
      <c r="EM1120" s="111" t="str">
        <f t="shared" si="3277"/>
        <v>No Error</v>
      </c>
      <c r="EN1120" s="111" t="str">
        <f t="shared" si="3278"/>
        <v>No Error</v>
      </c>
      <c r="EO1120" s="111" t="str">
        <f t="shared" si="3279"/>
        <v>No Error</v>
      </c>
      <c r="EP1120" s="111" t="str">
        <f t="shared" si="3280"/>
        <v>No Error</v>
      </c>
      <c r="EQ1120" s="111" t="str">
        <f t="shared" si="3281"/>
        <v>No Error</v>
      </c>
      <c r="ER1120" s="111" t="str">
        <f t="shared" si="3282"/>
        <v>No Error</v>
      </c>
      <c r="ES1120" s="111" t="str">
        <f t="shared" si="3283"/>
        <v>No Error</v>
      </c>
      <c r="ET1120" s="111" t="str">
        <f t="shared" si="3284"/>
        <v>No Error</v>
      </c>
      <c r="EU1120" s="111" t="str">
        <f t="shared" si="3285"/>
        <v>No Error</v>
      </c>
      <c r="EV1120" s="111" t="str">
        <f t="shared" si="3286"/>
        <v>No Error</v>
      </c>
      <c r="EW1120" s="111" t="str">
        <f t="shared" si="3287"/>
        <v>No Error</v>
      </c>
      <c r="EX1120" s="111" t="str">
        <f t="shared" si="3288"/>
        <v>No Error</v>
      </c>
      <c r="EY1120" s="111" t="str">
        <f t="shared" si="3289"/>
        <v>No Error</v>
      </c>
      <c r="EZ1120" s="111" t="str">
        <f t="shared" si="3290"/>
        <v>No Error</v>
      </c>
      <c r="FA1120" s="111" t="str">
        <f t="shared" si="3291"/>
        <v>No Error</v>
      </c>
      <c r="FB1120" s="111" t="str">
        <f t="shared" si="3292"/>
        <v>No Error</v>
      </c>
      <c r="FC1120" s="111" t="str">
        <f t="shared" si="3293"/>
        <v>No Error</v>
      </c>
      <c r="FD1120" s="111" t="str">
        <f t="shared" si="3294"/>
        <v>No Error</v>
      </c>
      <c r="FE1120" s="111" t="str">
        <f t="shared" si="3295"/>
        <v>No Error</v>
      </c>
      <c r="FF1120" s="111" t="str">
        <f t="shared" si="3296"/>
        <v>No Error</v>
      </c>
      <c r="FG1120" s="111" t="str">
        <f t="shared" si="3297"/>
        <v>No Error</v>
      </c>
      <c r="FH1120" s="111" t="str">
        <f t="shared" si="3298"/>
        <v>No Error</v>
      </c>
      <c r="FI1120" s="111" t="str">
        <f t="shared" si="3299"/>
        <v>No Error</v>
      </c>
      <c r="FJ1120" s="111" t="str">
        <f t="shared" si="3300"/>
        <v>No Error</v>
      </c>
      <c r="FK1120" s="111" t="str">
        <f t="shared" si="3301"/>
        <v>No Error</v>
      </c>
      <c r="FL1120" s="111" t="str">
        <f t="shared" si="3302"/>
        <v>No Error</v>
      </c>
      <c r="FM1120" s="111" t="str">
        <f t="shared" si="3303"/>
        <v>No Error</v>
      </c>
      <c r="FN1120" s="111" t="str">
        <f t="shared" si="3304"/>
        <v>No Error</v>
      </c>
      <c r="FO1120" s="111" t="str">
        <f t="shared" si="3305"/>
        <v>No Error</v>
      </c>
      <c r="FP1120" s="111" t="str">
        <f t="shared" si="3306"/>
        <v>No Error</v>
      </c>
      <c r="FQ1120" s="111" t="str">
        <f t="shared" si="3307"/>
        <v>No Error</v>
      </c>
      <c r="FR1120" s="111" t="str">
        <f t="shared" si="3308"/>
        <v>No Error</v>
      </c>
      <c r="FS1120" s="111" t="str">
        <f t="shared" si="3309"/>
        <v>No Error</v>
      </c>
      <c r="FT1120" s="111" t="str">
        <f t="shared" si="3310"/>
        <v>No Error</v>
      </c>
      <c r="FU1120" s="111" t="str">
        <f t="shared" si="3311"/>
        <v>No Error</v>
      </c>
      <c r="FV1120" s="111" t="str">
        <f t="shared" si="3312"/>
        <v>No Error</v>
      </c>
      <c r="FW1120" s="111" t="str">
        <f t="shared" si="3313"/>
        <v>No Error</v>
      </c>
      <c r="FX1120" s="111" t="str">
        <f t="shared" si="3314"/>
        <v>No Error</v>
      </c>
      <c r="FY1120" s="111" t="str">
        <f t="shared" si="3315"/>
        <v>No Error</v>
      </c>
      <c r="FZ1120" s="111" t="str">
        <f t="shared" si="3316"/>
        <v>No Error</v>
      </c>
      <c r="GA1120" s="111" t="str">
        <f t="shared" si="3317"/>
        <v>No Error</v>
      </c>
      <c r="GB1120" s="111" t="str">
        <f t="shared" si="3318"/>
        <v>No Error</v>
      </c>
      <c r="GC1120" s="111" t="str">
        <f t="shared" si="3319"/>
        <v>No Error</v>
      </c>
      <c r="GD1120" s="111" t="str">
        <f t="shared" si="3320"/>
        <v>No Error</v>
      </c>
      <c r="GE1120" s="111" t="str">
        <f t="shared" si="3321"/>
        <v>No Error</v>
      </c>
      <c r="GF1120" s="111" t="str">
        <f t="shared" si="3322"/>
        <v>No Error</v>
      </c>
      <c r="GG1120" s="111" t="str">
        <f t="shared" si="3323"/>
        <v>No Error</v>
      </c>
      <c r="GH1120" s="111" t="str">
        <f t="shared" si="3324"/>
        <v>No Error</v>
      </c>
      <c r="GI1120" s="111" t="str">
        <f t="shared" si="3325"/>
        <v>No Error</v>
      </c>
      <c r="GJ1120" s="111" t="str">
        <f t="shared" si="3326"/>
        <v>No Error</v>
      </c>
      <c r="GK1120" s="111" t="str">
        <f t="shared" si="3327"/>
        <v>No Error</v>
      </c>
      <c r="GL1120" s="111" t="str">
        <f t="shared" si="3328"/>
        <v>No Error</v>
      </c>
      <c r="GM1120" s="111" t="str">
        <f t="shared" si="3329"/>
        <v>No Error</v>
      </c>
      <c r="GN1120" s="111" t="str">
        <f t="shared" si="3330"/>
        <v>No Error</v>
      </c>
      <c r="GO1120" s="111" t="str">
        <f t="shared" si="3331"/>
        <v>No Error</v>
      </c>
      <c r="GP1120" s="111" t="str">
        <f t="shared" si="3332"/>
        <v>No Error</v>
      </c>
      <c r="GQ1120" s="111" t="str">
        <f t="shared" si="3333"/>
        <v>No Error</v>
      </c>
      <c r="GR1120" s="111" t="str">
        <f t="shared" si="3334"/>
        <v>No Error</v>
      </c>
      <c r="GS1120" s="111" t="str">
        <f t="shared" si="3335"/>
        <v>No Error</v>
      </c>
      <c r="GT1120" s="111" t="str">
        <f t="shared" si="3336"/>
        <v>No Error</v>
      </c>
      <c r="GU1120" s="111" t="str">
        <f t="shared" si="3337"/>
        <v>No Error</v>
      </c>
      <c r="GV1120" s="111" t="str">
        <f t="shared" si="3338"/>
        <v>No Error</v>
      </c>
      <c r="GW1120" s="111"/>
      <c r="GX1120" s="111">
        <f t="shared" si="3339"/>
        <v>0</v>
      </c>
      <c r="GY1120" s="111">
        <f t="shared" si="3340"/>
        <v>0</v>
      </c>
      <c r="GZ1120" s="111" t="str">
        <f t="shared" si="3341"/>
        <v/>
      </c>
      <c r="HA1120" s="111">
        <f t="shared" si="3342"/>
        <v>0</v>
      </c>
      <c r="HB1120" s="111">
        <f t="shared" si="3439"/>
        <v>0</v>
      </c>
      <c r="HC1120" s="111">
        <f t="shared" si="3440"/>
        <v>0</v>
      </c>
      <c r="HD1120" s="121" t="str">
        <f>IF(OR($A1120=2,$A1120=3),"",'SEA Detail'!CE1182)</f>
        <v>.</v>
      </c>
      <c r="HE1120" s="111">
        <f t="shared" si="3441"/>
        <v>0</v>
      </c>
      <c r="HF1120" s="111">
        <f t="shared" si="3442"/>
        <v>0</v>
      </c>
      <c r="HG1120" s="111">
        <f t="shared" si="3443"/>
        <v>0</v>
      </c>
      <c r="HH1120" s="111">
        <f t="shared" si="3444"/>
        <v>0</v>
      </c>
      <c r="HI1120" s="111">
        <f t="shared" si="3343"/>
        <v>0</v>
      </c>
      <c r="HJ1120" s="111">
        <f t="shared" si="3344"/>
        <v>0</v>
      </c>
      <c r="HK1120" s="111">
        <f t="shared" si="3345"/>
        <v>0</v>
      </c>
      <c r="HL1120" s="111">
        <f t="shared" si="3346"/>
        <v>0</v>
      </c>
      <c r="HM1120" s="111">
        <f t="shared" si="3347"/>
        <v>0</v>
      </c>
      <c r="HN1120" s="111">
        <f t="shared" si="3348"/>
        <v>0</v>
      </c>
      <c r="HO1120" s="111">
        <f t="shared" si="3349"/>
        <v>0</v>
      </c>
      <c r="HP1120" s="111">
        <f t="shared" si="3350"/>
        <v>0</v>
      </c>
      <c r="HQ1120" s="111">
        <f t="shared" si="3351"/>
        <v>0</v>
      </c>
      <c r="HR1120" s="111">
        <f t="shared" si="3352"/>
        <v>0</v>
      </c>
      <c r="HS1120" s="111">
        <f t="shared" si="3353"/>
        <v>0</v>
      </c>
      <c r="HT1120" s="111">
        <f t="shared" si="3354"/>
        <v>0</v>
      </c>
      <c r="HU1120" s="111">
        <f t="shared" si="3355"/>
        <v>0</v>
      </c>
      <c r="HV1120" s="111">
        <f t="shared" si="3356"/>
        <v>0</v>
      </c>
      <c r="HW1120" s="111">
        <f t="shared" si="3357"/>
        <v>0</v>
      </c>
      <c r="HX1120" s="111">
        <f t="shared" si="3358"/>
        <v>0</v>
      </c>
      <c r="HY1120" s="111">
        <f t="shared" si="3359"/>
        <v>0</v>
      </c>
      <c r="HZ1120" s="111">
        <f t="shared" si="3360"/>
        <v>0</v>
      </c>
      <c r="IA1120" s="111">
        <f t="shared" si="3361"/>
        <v>0</v>
      </c>
      <c r="IB1120" s="111">
        <f t="shared" si="3362"/>
        <v>0</v>
      </c>
      <c r="IC1120" s="111">
        <f t="shared" si="3363"/>
        <v>0</v>
      </c>
      <c r="ID1120" s="111">
        <f t="shared" si="3364"/>
        <v>0</v>
      </c>
      <c r="IE1120" s="111">
        <f t="shared" si="3365"/>
        <v>0</v>
      </c>
      <c r="IF1120" s="111">
        <f>IF(AND(OR($A1120=2,$E1120=""),NOT(ISBLANK('Base Data'!I1121))),1,IF(OR($A1120=2,$C1120="",$E1120=""),0,1))</f>
        <v>0</v>
      </c>
      <c r="IG1120" s="111"/>
      <c r="IH1120" s="111"/>
      <c r="II1120" s="111"/>
      <c r="IJ1120" s="111">
        <f>IF('Base Data'!C1121="",0,IF('Base Data'!D1121="",1,0))</f>
        <v>0</v>
      </c>
    </row>
    <row r="1121" spans="1:244" x14ac:dyDescent="0.25">
      <c r="A1121" s="116" t="str">
        <f>IF(NOT(ISBLANK('Base Data'!A1122)),'Base Data'!A1122,"")</f>
        <v/>
      </c>
      <c r="B1121" s="116" t="str">
        <f>IF(NOT(ISBLANK('Base Data'!B1122)),'Base Data'!B1122,"")</f>
        <v/>
      </c>
      <c r="C1121" s="125" t="str">
        <f>IF(NOT(ISBLANK('Base Data'!C1122)),'Base Data'!C1122,"")</f>
        <v/>
      </c>
      <c r="D1121" s="125" t="str">
        <f>IF(NOT(ISBLANK('Base Data'!D1122)),'Base Data'!D1122,"")</f>
        <v/>
      </c>
      <c r="E1121" s="116" t="str">
        <f>IF(NOT(ISBLANK('Base Data'!E1122)),'Base Data'!E1122,"")</f>
        <v/>
      </c>
      <c r="F1121" s="117" t="str">
        <f>IF(NOT(ISBLANK('Base Data'!F1122)),'Base Data'!F1122,"")</f>
        <v/>
      </c>
      <c r="G1121" s="117" t="str">
        <f>IF(NOT(ISBLANK('Base Data'!G1122)),'Base Data'!G1122,"")</f>
        <v/>
      </c>
      <c r="H1121" s="187">
        <f t="shared" si="3254"/>
        <v>0</v>
      </c>
      <c r="I1121" s="117" t="str">
        <f>IF(NOT(ISBLANK('Base Data'!H1122)),'Base Data'!H1122,"")</f>
        <v/>
      </c>
      <c r="J1121" s="187">
        <f>IF(AND(ISNUMBER(I1121),ISNUMBER(#REF!)),I1121-#REF!,IF(AND(NOT(ISNUMBER(I1121)),NOT(ISNUMBER(#REF!))),0,IF(NOT(ISNUMBER(I1121)),-#REF!,IF(NOT(ISNUMBER(#REF!)),I1121,0))))</f>
        <v>0</v>
      </c>
      <c r="K1121" s="187">
        <f t="shared" si="3255"/>
        <v>0</v>
      </c>
      <c r="L1121" s="187">
        <f t="shared" si="3366"/>
        <v>0</v>
      </c>
      <c r="M1121" s="116" t="str">
        <f>IF(NOT(ISBLANK('Base Data'!I1122)),'Base Data'!I1122,"")</f>
        <v/>
      </c>
      <c r="N1121" s="116" t="str">
        <f>IF(NOT(ISBLANK('Base Data'!J1122)),'Base Data'!J1122,"")</f>
        <v/>
      </c>
      <c r="O1121" s="117" t="str">
        <f>IF(NOT(ISBLANK('Base Data'!K1122)),'Base Data'!K1122,"")</f>
        <v/>
      </c>
      <c r="P1121" s="190">
        <f t="shared" si="3256"/>
        <v>0</v>
      </c>
      <c r="Q1121" s="116" t="str">
        <f>IF(NOT(ISBLANK('Base Data'!L1122)),'Base Data'!L1122,"")</f>
        <v/>
      </c>
      <c r="R1121" s="116" t="str">
        <f>IF(NOT(ISBLANK('Base Data'!M1122)),'Base Data'!M1122,"")</f>
        <v/>
      </c>
      <c r="S1121" s="116" t="str">
        <f>IF(NOT(ISBLANK('Base Data'!N1122)),'Base Data'!N1122,"")</f>
        <v/>
      </c>
      <c r="T1121" s="117" t="str">
        <f>IF(NOT(ISBLANK('Base Data'!O1122)),'Base Data'!O1122,"")</f>
        <v/>
      </c>
      <c r="U1121" s="116" t="str">
        <f>IF(NOT(ISBLANK('Base Data'!P1122)),'Base Data'!P1122,"")</f>
        <v/>
      </c>
      <c r="V1121" s="116" t="str">
        <f>IF(NOT(ISBLANK('Base Data'!Q1122)),'Base Data'!Q1122,"")</f>
        <v/>
      </c>
      <c r="W1121" s="116" t="str">
        <f>IF(NOT(ISBLANK('Base Data'!R1122)),'Base Data'!R1122,"")</f>
        <v/>
      </c>
      <c r="X1121" s="116" t="str">
        <f>IF(NOT(ISBLANK('Base Data'!S1122)),'Base Data'!S1122,"")</f>
        <v/>
      </c>
      <c r="Y1121" s="116" t="str">
        <f>IF(NOT(ISBLANK('Base Data'!T1122)),'Base Data'!T1122,"")</f>
        <v/>
      </c>
      <c r="Z1121" s="117" t="str">
        <f>IF(NOT(ISBLANK('Base Data'!U1122)),'Base Data'!U1122,"")</f>
        <v/>
      </c>
      <c r="AA1121" s="190">
        <f t="shared" si="3257"/>
        <v>0</v>
      </c>
      <c r="AB1121" s="116" t="str">
        <f>IF(NOT(ISBLANK('Base Data'!V1122)),'Base Data'!V1122,"")</f>
        <v/>
      </c>
      <c r="AC1121" s="117" t="str">
        <f>IF(NOT(ISBLANK('Base Data'!W1122)),'Base Data'!W1122,"")</f>
        <v/>
      </c>
      <c r="AD1121" s="190">
        <f t="shared" si="3258"/>
        <v>0</v>
      </c>
      <c r="AE1121" s="118" t="str">
        <f>IF(NOT(ISBLANK('Base Data'!X1122)),'Base Data'!X1122,"")</f>
        <v/>
      </c>
      <c r="AF1121" s="118" t="str">
        <f>IF(NOT(ISBLANK('Base Data'!Y1122)),'Base Data'!Y1122,"")</f>
        <v/>
      </c>
      <c r="AG1121" s="121" t="str">
        <f>IF(OR($A1121=2),"",'SEA Detail'!CE1183)</f>
        <v>.</v>
      </c>
      <c r="AH1121" s="115">
        <f t="shared" si="3367"/>
        <v>0</v>
      </c>
      <c r="AI1121" s="115">
        <f t="shared" si="3368"/>
        <v>0</v>
      </c>
      <c r="AJ1121" s="115">
        <f t="shared" si="3369"/>
        <v>0</v>
      </c>
      <c r="AK1121" s="115">
        <f t="shared" si="3370"/>
        <v>0</v>
      </c>
      <c r="AL1121" s="115">
        <f t="shared" si="3371"/>
        <v>0</v>
      </c>
      <c r="AM1121" s="115">
        <f t="shared" si="3372"/>
        <v>0</v>
      </c>
      <c r="AN1121" s="115">
        <f t="shared" si="3373"/>
        <v>0</v>
      </c>
      <c r="AO1121" s="115">
        <f t="shared" si="3374"/>
        <v>0</v>
      </c>
      <c r="AP1121" s="115">
        <f t="shared" si="3375"/>
        <v>0</v>
      </c>
      <c r="AQ1121" s="115">
        <f t="shared" si="3376"/>
        <v>0</v>
      </c>
      <c r="AR1121" s="115">
        <f t="shared" si="3377"/>
        <v>0</v>
      </c>
      <c r="AS1121" s="115">
        <f t="shared" si="3378"/>
        <v>0</v>
      </c>
      <c r="AT1121" s="115">
        <f t="shared" si="3379"/>
        <v>0</v>
      </c>
      <c r="AU1121" s="115">
        <f t="shared" si="3380"/>
        <v>0</v>
      </c>
      <c r="AV1121" s="115">
        <f t="shared" si="3381"/>
        <v>0</v>
      </c>
      <c r="AW1121" s="115">
        <f t="shared" si="3382"/>
        <v>0</v>
      </c>
      <c r="AX1121" s="115">
        <f t="shared" si="3383"/>
        <v>0</v>
      </c>
      <c r="AY1121" s="115">
        <f t="shared" si="3384"/>
        <v>0</v>
      </c>
      <c r="AZ1121" s="115">
        <f t="shared" si="3385"/>
        <v>0</v>
      </c>
      <c r="BA1121" s="115">
        <f t="shared" si="3386"/>
        <v>0</v>
      </c>
      <c r="BB1121" s="115">
        <f t="shared" si="3387"/>
        <v>0</v>
      </c>
      <c r="BC1121" s="115">
        <f t="shared" si="3388"/>
        <v>0</v>
      </c>
      <c r="BD1121" s="115">
        <f t="shared" si="3389"/>
        <v>0</v>
      </c>
      <c r="BE1121" s="115">
        <f t="shared" si="3390"/>
        <v>0</v>
      </c>
      <c r="BF1121" s="115">
        <f t="shared" si="3391"/>
        <v>0</v>
      </c>
      <c r="BG1121" s="115">
        <f t="shared" si="3392"/>
        <v>0</v>
      </c>
      <c r="BH1121" s="115">
        <f t="shared" si="3393"/>
        <v>0</v>
      </c>
      <c r="BI1121" s="115">
        <f t="shared" si="3394"/>
        <v>0</v>
      </c>
      <c r="BJ1121" s="115">
        <f t="shared" si="3395"/>
        <v>0</v>
      </c>
      <c r="BK1121" s="115">
        <f t="shared" si="3396"/>
        <v>0</v>
      </c>
      <c r="BL1121" s="115">
        <f t="shared" si="3397"/>
        <v>0</v>
      </c>
      <c r="BM1121" s="115">
        <f t="shared" si="3398"/>
        <v>0</v>
      </c>
      <c r="BN1121" s="115">
        <f t="shared" si="3399"/>
        <v>0</v>
      </c>
      <c r="BO1121" s="115">
        <f t="shared" si="3400"/>
        <v>0</v>
      </c>
      <c r="BP1121" s="115">
        <f t="shared" si="3401"/>
        <v>0</v>
      </c>
      <c r="BQ1121" s="115">
        <f t="shared" si="3402"/>
        <v>0</v>
      </c>
      <c r="BR1121" s="115">
        <f t="shared" si="3403"/>
        <v>0</v>
      </c>
      <c r="BS1121" s="115">
        <f t="shared" si="3404"/>
        <v>0</v>
      </c>
      <c r="BT1121" s="115">
        <f t="shared" si="3405"/>
        <v>0</v>
      </c>
      <c r="BU1121" s="115">
        <f t="shared" si="3406"/>
        <v>0</v>
      </c>
      <c r="BV1121" s="115">
        <f t="shared" si="3407"/>
        <v>0</v>
      </c>
      <c r="BW1121" s="115">
        <f t="shared" si="3408"/>
        <v>0</v>
      </c>
      <c r="BX1121" s="115">
        <f t="shared" si="3409"/>
        <v>0</v>
      </c>
      <c r="BY1121" s="115">
        <f t="shared" si="3410"/>
        <v>0</v>
      </c>
      <c r="BZ1121" s="115">
        <f t="shared" si="3411"/>
        <v>0</v>
      </c>
      <c r="CA1121" s="115">
        <f t="shared" si="3412"/>
        <v>0</v>
      </c>
      <c r="CB1121" s="115">
        <f t="shared" si="3413"/>
        <v>0</v>
      </c>
      <c r="CC1121" s="115">
        <v>0</v>
      </c>
      <c r="CD1121" s="115">
        <f>IFERROR(IF(OR($A1121=2,$A1121=3,$C1121=""),0,IF(E1121="",1,IF(ISERROR(VLOOKUP('Auto-Calculations'!E1121,LEA_ESA_Lookup,2,FALSE)),1,0))),"0*")</f>
        <v>0</v>
      </c>
      <c r="CE1121" s="115">
        <f t="shared" si="3414"/>
        <v>0</v>
      </c>
      <c r="CF1121" s="115">
        <f t="shared" si="3415"/>
        <v>0</v>
      </c>
      <c r="CG1121" s="115">
        <f t="shared" si="3416"/>
        <v>0</v>
      </c>
      <c r="CH1121" s="115">
        <f t="shared" si="3417"/>
        <v>0</v>
      </c>
      <c r="CI1121" s="115">
        <f t="shared" si="3418"/>
        <v>0</v>
      </c>
      <c r="CJ1121" s="115">
        <f t="shared" si="3419"/>
        <v>0</v>
      </c>
      <c r="CK1121" s="119">
        <f t="shared" si="3420"/>
        <v>0</v>
      </c>
      <c r="CL1121" s="115">
        <f t="shared" si="3421"/>
        <v>0</v>
      </c>
      <c r="CM1121" s="115">
        <f t="shared" si="3422"/>
        <v>0</v>
      </c>
      <c r="CN1121" s="115">
        <f t="shared" si="3423"/>
        <v>0</v>
      </c>
      <c r="CO1121" s="115">
        <f t="shared" si="3424"/>
        <v>0</v>
      </c>
      <c r="CP1121" s="115">
        <f t="shared" si="3425"/>
        <v>0</v>
      </c>
      <c r="CQ1121" s="115">
        <f>IFERROR(IF(OR($A1121=2,$A1121=3,$C1121=""),0,IF('Auto-Calculations'!Z1121="M",1,0)),"0*")</f>
        <v>0</v>
      </c>
      <c r="CR1121" s="115">
        <f>IFERROR(IF(OR($A1121=2,$A1121=3,$C1121=""),0,IF('Auto-Calculations'!AE1121="M",1,0)),"0*")</f>
        <v>0</v>
      </c>
      <c r="CS1121" s="115">
        <f>IFERROR(IF(OR($A1121=2,$A1121=3,$C1121=""),0,IF('Auto-Calculations'!V1121="M",1,0)),"0*")</f>
        <v>0</v>
      </c>
      <c r="CT1121" s="115">
        <f>IFERROR(IF(OR($A1121=2,$A1121=3,$C1121=""),0,IF('Auto-Calculations'!W1121="M",1,0)),"0*")</f>
        <v>0</v>
      </c>
      <c r="CU1121" s="115">
        <f>IFERROR(IF(OR($A1121=2,$A1121=3,$C1121=""),0,IF('Auto-Calculations'!X1121="M",1,0)),"0*")</f>
        <v>0</v>
      </c>
      <c r="CV1121" s="115">
        <f>IFERROR(IF(OR($A1121=2,$A1121=3,$C1121=""),0,IF('Auto-Calculations'!Y1121="M",1,0)),"0*")</f>
        <v>0</v>
      </c>
      <c r="CW1121" s="115">
        <f t="shared" si="3426"/>
        <v>0</v>
      </c>
      <c r="CX1121" s="115">
        <f t="shared" si="3427"/>
        <v>0</v>
      </c>
      <c r="CY1121" s="115">
        <f t="shared" si="3428"/>
        <v>0</v>
      </c>
      <c r="CZ1121" s="115">
        <f t="shared" si="3429"/>
        <v>0</v>
      </c>
      <c r="DA1121" s="115">
        <f t="shared" si="3430"/>
        <v>0</v>
      </c>
      <c r="DB1121" s="111">
        <f t="shared" si="3431"/>
        <v>0</v>
      </c>
      <c r="DC1121" s="111">
        <f t="shared" si="3432"/>
        <v>0</v>
      </c>
      <c r="DD1121" s="111">
        <f t="shared" si="3433"/>
        <v>0</v>
      </c>
      <c r="DE1121" s="115">
        <f t="shared" si="3434"/>
        <v>0</v>
      </c>
      <c r="DF1121" s="111">
        <f t="shared" si="3435"/>
        <v>0</v>
      </c>
      <c r="DG1121" s="115">
        <f t="shared" si="3436"/>
        <v>0</v>
      </c>
      <c r="DH1121" s="115">
        <f t="shared" si="3437"/>
        <v>0</v>
      </c>
      <c r="DI1121" s="115">
        <f>IFERROR(IF(OR($A1121=3,C1121="American Samoa",C1121="Federated States of Micronesia",C1121="Guam",C1121="Hawaii",C1121="Northern Marianas",C1121="Puerto Rico",C1121="Republic of Palau",C1121="Republic of the Marshall Islands",C1121="Bureau of Indian Education"),0,IF('Auto-Calculations'!Q1121="NA",1,0)),"0*")</f>
        <v>0</v>
      </c>
      <c r="DJ1121" s="111"/>
      <c r="DK1121" s="111"/>
      <c r="DL1121" s="111"/>
      <c r="DM1121" s="111"/>
      <c r="DN1121" s="111"/>
      <c r="DO1121" s="111"/>
      <c r="DP1121" s="111"/>
      <c r="DQ1121" s="111"/>
      <c r="DR1121" s="111"/>
      <c r="DS1121" s="111"/>
      <c r="DT1121" s="120" t="str">
        <f t="shared" si="3438"/>
        <v>000000000000000000000000000000000000000000000000000000000000000000000000000000</v>
      </c>
      <c r="DU1121" s="111" t="str">
        <f t="shared" si="3259"/>
        <v>No Error</v>
      </c>
      <c r="DV1121" s="111" t="str">
        <f t="shared" si="3260"/>
        <v>No Error</v>
      </c>
      <c r="DW1121" s="111" t="str">
        <f t="shared" si="3261"/>
        <v>No Error</v>
      </c>
      <c r="DX1121" s="111" t="str">
        <f t="shared" si="3262"/>
        <v>No Error</v>
      </c>
      <c r="DY1121" s="111" t="str">
        <f t="shared" si="3263"/>
        <v>No Error</v>
      </c>
      <c r="DZ1121" s="111" t="str">
        <f t="shared" si="3264"/>
        <v>No Error</v>
      </c>
      <c r="EA1121" s="111" t="str">
        <f t="shared" si="3265"/>
        <v>No Error</v>
      </c>
      <c r="EB1121" s="111" t="str">
        <f t="shared" si="3266"/>
        <v>No Error</v>
      </c>
      <c r="EC1121" s="111" t="str">
        <f t="shared" si="3267"/>
        <v>No Error</v>
      </c>
      <c r="ED1121" s="111" t="str">
        <f t="shared" si="3268"/>
        <v>No Error</v>
      </c>
      <c r="EE1121" s="111" t="str">
        <f t="shared" si="3269"/>
        <v>No Error</v>
      </c>
      <c r="EF1121" s="111" t="str">
        <f t="shared" si="3270"/>
        <v>No Error</v>
      </c>
      <c r="EG1121" s="111" t="str">
        <f t="shared" si="3271"/>
        <v>No Error</v>
      </c>
      <c r="EH1121" s="111" t="str">
        <f t="shared" si="3272"/>
        <v>No Error</v>
      </c>
      <c r="EI1121" s="111" t="str">
        <f t="shared" si="3273"/>
        <v>No Error</v>
      </c>
      <c r="EJ1121" s="111" t="str">
        <f t="shared" si="3274"/>
        <v>No Error</v>
      </c>
      <c r="EK1121" s="111" t="str">
        <f t="shared" si="3275"/>
        <v>No Error</v>
      </c>
      <c r="EL1121" s="111" t="str">
        <f t="shared" si="3276"/>
        <v>No Error</v>
      </c>
      <c r="EM1121" s="111" t="str">
        <f t="shared" si="3277"/>
        <v>No Error</v>
      </c>
      <c r="EN1121" s="111" t="str">
        <f t="shared" si="3278"/>
        <v>No Error</v>
      </c>
      <c r="EO1121" s="111" t="str">
        <f t="shared" si="3279"/>
        <v>No Error</v>
      </c>
      <c r="EP1121" s="111" t="str">
        <f t="shared" si="3280"/>
        <v>No Error</v>
      </c>
      <c r="EQ1121" s="111" t="str">
        <f t="shared" si="3281"/>
        <v>No Error</v>
      </c>
      <c r="ER1121" s="111" t="str">
        <f t="shared" si="3282"/>
        <v>No Error</v>
      </c>
      <c r="ES1121" s="111" t="str">
        <f t="shared" si="3283"/>
        <v>No Error</v>
      </c>
      <c r="ET1121" s="111" t="str">
        <f t="shared" si="3284"/>
        <v>No Error</v>
      </c>
      <c r="EU1121" s="111" t="str">
        <f t="shared" si="3285"/>
        <v>No Error</v>
      </c>
      <c r="EV1121" s="111" t="str">
        <f t="shared" si="3286"/>
        <v>No Error</v>
      </c>
      <c r="EW1121" s="111" t="str">
        <f t="shared" si="3287"/>
        <v>No Error</v>
      </c>
      <c r="EX1121" s="111" t="str">
        <f t="shared" si="3288"/>
        <v>No Error</v>
      </c>
      <c r="EY1121" s="111" t="str">
        <f t="shared" si="3289"/>
        <v>No Error</v>
      </c>
      <c r="EZ1121" s="111" t="str">
        <f t="shared" si="3290"/>
        <v>No Error</v>
      </c>
      <c r="FA1121" s="111" t="str">
        <f t="shared" si="3291"/>
        <v>No Error</v>
      </c>
      <c r="FB1121" s="111" t="str">
        <f t="shared" si="3292"/>
        <v>No Error</v>
      </c>
      <c r="FC1121" s="111" t="str">
        <f t="shared" si="3293"/>
        <v>No Error</v>
      </c>
      <c r="FD1121" s="111" t="str">
        <f t="shared" si="3294"/>
        <v>No Error</v>
      </c>
      <c r="FE1121" s="111" t="str">
        <f t="shared" si="3295"/>
        <v>No Error</v>
      </c>
      <c r="FF1121" s="111" t="str">
        <f t="shared" si="3296"/>
        <v>No Error</v>
      </c>
      <c r="FG1121" s="111" t="str">
        <f t="shared" si="3297"/>
        <v>No Error</v>
      </c>
      <c r="FH1121" s="111" t="str">
        <f t="shared" si="3298"/>
        <v>No Error</v>
      </c>
      <c r="FI1121" s="111" t="str">
        <f t="shared" si="3299"/>
        <v>No Error</v>
      </c>
      <c r="FJ1121" s="111" t="str">
        <f t="shared" si="3300"/>
        <v>No Error</v>
      </c>
      <c r="FK1121" s="111" t="str">
        <f t="shared" si="3301"/>
        <v>No Error</v>
      </c>
      <c r="FL1121" s="111" t="str">
        <f t="shared" si="3302"/>
        <v>No Error</v>
      </c>
      <c r="FM1121" s="111" t="str">
        <f t="shared" si="3303"/>
        <v>No Error</v>
      </c>
      <c r="FN1121" s="111" t="str">
        <f t="shared" si="3304"/>
        <v>No Error</v>
      </c>
      <c r="FO1121" s="111" t="str">
        <f t="shared" si="3305"/>
        <v>No Error</v>
      </c>
      <c r="FP1121" s="111" t="str">
        <f t="shared" si="3306"/>
        <v>No Error</v>
      </c>
      <c r="FQ1121" s="111" t="str">
        <f t="shared" si="3307"/>
        <v>No Error</v>
      </c>
      <c r="FR1121" s="111" t="str">
        <f t="shared" si="3308"/>
        <v>No Error</v>
      </c>
      <c r="FS1121" s="111" t="str">
        <f t="shared" si="3309"/>
        <v>No Error</v>
      </c>
      <c r="FT1121" s="111" t="str">
        <f t="shared" si="3310"/>
        <v>No Error</v>
      </c>
      <c r="FU1121" s="111" t="str">
        <f t="shared" si="3311"/>
        <v>No Error</v>
      </c>
      <c r="FV1121" s="111" t="str">
        <f t="shared" si="3312"/>
        <v>No Error</v>
      </c>
      <c r="FW1121" s="111" t="str">
        <f t="shared" si="3313"/>
        <v>No Error</v>
      </c>
      <c r="FX1121" s="111" t="str">
        <f t="shared" si="3314"/>
        <v>No Error</v>
      </c>
      <c r="FY1121" s="111" t="str">
        <f t="shared" si="3315"/>
        <v>No Error</v>
      </c>
      <c r="FZ1121" s="111" t="str">
        <f t="shared" si="3316"/>
        <v>No Error</v>
      </c>
      <c r="GA1121" s="111" t="str">
        <f t="shared" si="3317"/>
        <v>No Error</v>
      </c>
      <c r="GB1121" s="111" t="str">
        <f t="shared" si="3318"/>
        <v>No Error</v>
      </c>
      <c r="GC1121" s="111" t="str">
        <f t="shared" si="3319"/>
        <v>No Error</v>
      </c>
      <c r="GD1121" s="111" t="str">
        <f t="shared" si="3320"/>
        <v>No Error</v>
      </c>
      <c r="GE1121" s="111" t="str">
        <f t="shared" si="3321"/>
        <v>No Error</v>
      </c>
      <c r="GF1121" s="111" t="str">
        <f t="shared" si="3322"/>
        <v>No Error</v>
      </c>
      <c r="GG1121" s="111" t="str">
        <f t="shared" si="3323"/>
        <v>No Error</v>
      </c>
      <c r="GH1121" s="111" t="str">
        <f t="shared" si="3324"/>
        <v>No Error</v>
      </c>
      <c r="GI1121" s="111" t="str">
        <f t="shared" si="3325"/>
        <v>No Error</v>
      </c>
      <c r="GJ1121" s="111" t="str">
        <f t="shared" si="3326"/>
        <v>No Error</v>
      </c>
      <c r="GK1121" s="111" t="str">
        <f t="shared" si="3327"/>
        <v>No Error</v>
      </c>
      <c r="GL1121" s="111" t="str">
        <f t="shared" si="3328"/>
        <v>No Error</v>
      </c>
      <c r="GM1121" s="111" t="str">
        <f t="shared" si="3329"/>
        <v>No Error</v>
      </c>
      <c r="GN1121" s="111" t="str">
        <f t="shared" si="3330"/>
        <v>No Error</v>
      </c>
      <c r="GO1121" s="111" t="str">
        <f t="shared" si="3331"/>
        <v>No Error</v>
      </c>
      <c r="GP1121" s="111" t="str">
        <f t="shared" si="3332"/>
        <v>No Error</v>
      </c>
      <c r="GQ1121" s="111" t="str">
        <f t="shared" si="3333"/>
        <v>No Error</v>
      </c>
      <c r="GR1121" s="111" t="str">
        <f t="shared" si="3334"/>
        <v>No Error</v>
      </c>
      <c r="GS1121" s="111" t="str">
        <f t="shared" si="3335"/>
        <v>No Error</v>
      </c>
      <c r="GT1121" s="111" t="str">
        <f t="shared" si="3336"/>
        <v>No Error</v>
      </c>
      <c r="GU1121" s="111" t="str">
        <f t="shared" si="3337"/>
        <v>No Error</v>
      </c>
      <c r="GV1121" s="111" t="str">
        <f t="shared" si="3338"/>
        <v>No Error</v>
      </c>
      <c r="GW1121" s="111"/>
      <c r="GX1121" s="111">
        <f t="shared" si="3339"/>
        <v>0</v>
      </c>
      <c r="GY1121" s="111">
        <f t="shared" si="3340"/>
        <v>0</v>
      </c>
      <c r="GZ1121" s="111" t="str">
        <f t="shared" si="3341"/>
        <v/>
      </c>
      <c r="HA1121" s="111">
        <f t="shared" si="3342"/>
        <v>0</v>
      </c>
      <c r="HB1121" s="111">
        <f t="shared" si="3439"/>
        <v>0</v>
      </c>
      <c r="HC1121" s="111">
        <f t="shared" si="3440"/>
        <v>0</v>
      </c>
      <c r="HD1121" s="121" t="str">
        <f>IF(OR($A1121=2,$A1121=3),"",'SEA Detail'!CE1183)</f>
        <v>.</v>
      </c>
      <c r="HE1121" s="111">
        <f t="shared" si="3441"/>
        <v>0</v>
      </c>
      <c r="HF1121" s="111">
        <f t="shared" si="3442"/>
        <v>0</v>
      </c>
      <c r="HG1121" s="111">
        <f t="shared" si="3443"/>
        <v>0</v>
      </c>
      <c r="HH1121" s="111">
        <f t="shared" si="3444"/>
        <v>0</v>
      </c>
      <c r="HI1121" s="111">
        <f t="shared" si="3343"/>
        <v>0</v>
      </c>
      <c r="HJ1121" s="111">
        <f t="shared" si="3344"/>
        <v>0</v>
      </c>
      <c r="HK1121" s="111">
        <f t="shared" si="3345"/>
        <v>0</v>
      </c>
      <c r="HL1121" s="111">
        <f t="shared" si="3346"/>
        <v>0</v>
      </c>
      <c r="HM1121" s="111">
        <f t="shared" si="3347"/>
        <v>0</v>
      </c>
      <c r="HN1121" s="111">
        <f t="shared" si="3348"/>
        <v>0</v>
      </c>
      <c r="HO1121" s="111">
        <f t="shared" si="3349"/>
        <v>0</v>
      </c>
      <c r="HP1121" s="111">
        <f t="shared" si="3350"/>
        <v>0</v>
      </c>
      <c r="HQ1121" s="111">
        <f t="shared" si="3351"/>
        <v>0</v>
      </c>
      <c r="HR1121" s="111">
        <f t="shared" si="3352"/>
        <v>0</v>
      </c>
      <c r="HS1121" s="111">
        <f t="shared" si="3353"/>
        <v>0</v>
      </c>
      <c r="HT1121" s="111">
        <f t="shared" si="3354"/>
        <v>0</v>
      </c>
      <c r="HU1121" s="111">
        <f t="shared" si="3355"/>
        <v>0</v>
      </c>
      <c r="HV1121" s="111">
        <f t="shared" si="3356"/>
        <v>0</v>
      </c>
      <c r="HW1121" s="111">
        <f t="shared" si="3357"/>
        <v>0</v>
      </c>
      <c r="HX1121" s="111">
        <f t="shared" si="3358"/>
        <v>0</v>
      </c>
      <c r="HY1121" s="111">
        <f t="shared" si="3359"/>
        <v>0</v>
      </c>
      <c r="HZ1121" s="111">
        <f t="shared" si="3360"/>
        <v>0</v>
      </c>
      <c r="IA1121" s="111">
        <f t="shared" si="3361"/>
        <v>0</v>
      </c>
      <c r="IB1121" s="111">
        <f t="shared" si="3362"/>
        <v>0</v>
      </c>
      <c r="IC1121" s="111">
        <f t="shared" si="3363"/>
        <v>0</v>
      </c>
      <c r="ID1121" s="111">
        <f t="shared" si="3364"/>
        <v>0</v>
      </c>
      <c r="IE1121" s="111">
        <f t="shared" si="3365"/>
        <v>0</v>
      </c>
      <c r="IF1121" s="111">
        <f>IF(AND(OR($A1121=2,$E1121=""),NOT(ISBLANK('Base Data'!I1122))),1,IF(OR($A1121=2,$C1121="",$E1121=""),0,1))</f>
        <v>0</v>
      </c>
      <c r="IG1121" s="111"/>
      <c r="IH1121" s="111"/>
      <c r="II1121" s="111"/>
      <c r="IJ1121" s="111">
        <f>IF('Base Data'!C1122="",0,IF('Base Data'!D1122="",1,0))</f>
        <v>0</v>
      </c>
    </row>
    <row r="1122" spans="1:244" x14ac:dyDescent="0.25">
      <c r="A1122" s="116" t="str">
        <f>IF(NOT(ISBLANK('Base Data'!A1123)),'Base Data'!A1123,"")</f>
        <v/>
      </c>
      <c r="B1122" s="116" t="str">
        <f>IF(NOT(ISBLANK('Base Data'!B1123)),'Base Data'!B1123,"")</f>
        <v/>
      </c>
      <c r="C1122" s="125" t="str">
        <f>IF(NOT(ISBLANK('Base Data'!C1123)),'Base Data'!C1123,"")</f>
        <v/>
      </c>
      <c r="D1122" s="125" t="str">
        <f>IF(NOT(ISBLANK('Base Data'!D1123)),'Base Data'!D1123,"")</f>
        <v/>
      </c>
      <c r="E1122" s="116" t="str">
        <f>IF(NOT(ISBLANK('Base Data'!E1123)),'Base Data'!E1123,"")</f>
        <v/>
      </c>
      <c r="F1122" s="117" t="str">
        <f>IF(NOT(ISBLANK('Base Data'!F1123)),'Base Data'!F1123,"")</f>
        <v/>
      </c>
      <c r="G1122" s="117" t="str">
        <f>IF(NOT(ISBLANK('Base Data'!G1123)),'Base Data'!G1123,"")</f>
        <v/>
      </c>
      <c r="H1122" s="187">
        <f t="shared" si="3254"/>
        <v>0</v>
      </c>
      <c r="I1122" s="117" t="str">
        <f>IF(NOT(ISBLANK('Base Data'!H1123)),'Base Data'!H1123,"")</f>
        <v/>
      </c>
      <c r="J1122" s="187">
        <f>IF(AND(ISNUMBER(I1122),ISNUMBER(#REF!)),I1122-#REF!,IF(AND(NOT(ISNUMBER(I1122)),NOT(ISNUMBER(#REF!))),0,IF(NOT(ISNUMBER(I1122)),-#REF!,IF(NOT(ISNUMBER(#REF!)),I1122,0))))</f>
        <v>0</v>
      </c>
      <c r="K1122" s="187">
        <f t="shared" si="3255"/>
        <v>0</v>
      </c>
      <c r="L1122" s="187">
        <f t="shared" si="3366"/>
        <v>0</v>
      </c>
      <c r="M1122" s="116" t="str">
        <f>IF(NOT(ISBLANK('Base Data'!I1123)),'Base Data'!I1123,"")</f>
        <v/>
      </c>
      <c r="N1122" s="116" t="str">
        <f>IF(NOT(ISBLANK('Base Data'!J1123)),'Base Data'!J1123,"")</f>
        <v/>
      </c>
      <c r="O1122" s="117" t="str">
        <f>IF(NOT(ISBLANK('Base Data'!K1123)),'Base Data'!K1123,"")</f>
        <v/>
      </c>
      <c r="P1122" s="190">
        <f t="shared" si="3256"/>
        <v>0</v>
      </c>
      <c r="Q1122" s="116" t="str">
        <f>IF(NOT(ISBLANK('Base Data'!L1123)),'Base Data'!L1123,"")</f>
        <v/>
      </c>
      <c r="R1122" s="116" t="str">
        <f>IF(NOT(ISBLANK('Base Data'!M1123)),'Base Data'!M1123,"")</f>
        <v/>
      </c>
      <c r="S1122" s="116" t="str">
        <f>IF(NOT(ISBLANK('Base Data'!N1123)),'Base Data'!N1123,"")</f>
        <v/>
      </c>
      <c r="T1122" s="117" t="str">
        <f>IF(NOT(ISBLANK('Base Data'!O1123)),'Base Data'!O1123,"")</f>
        <v/>
      </c>
      <c r="U1122" s="116" t="str">
        <f>IF(NOT(ISBLANK('Base Data'!P1123)),'Base Data'!P1123,"")</f>
        <v/>
      </c>
      <c r="V1122" s="116" t="str">
        <f>IF(NOT(ISBLANK('Base Data'!Q1123)),'Base Data'!Q1123,"")</f>
        <v/>
      </c>
      <c r="W1122" s="116" t="str">
        <f>IF(NOT(ISBLANK('Base Data'!R1123)),'Base Data'!R1123,"")</f>
        <v/>
      </c>
      <c r="X1122" s="116" t="str">
        <f>IF(NOT(ISBLANK('Base Data'!S1123)),'Base Data'!S1123,"")</f>
        <v/>
      </c>
      <c r="Y1122" s="116" t="str">
        <f>IF(NOT(ISBLANK('Base Data'!T1123)),'Base Data'!T1123,"")</f>
        <v/>
      </c>
      <c r="Z1122" s="117" t="str">
        <f>IF(NOT(ISBLANK('Base Data'!U1123)),'Base Data'!U1123,"")</f>
        <v/>
      </c>
      <c r="AA1122" s="190">
        <f t="shared" si="3257"/>
        <v>0</v>
      </c>
      <c r="AB1122" s="116" t="str">
        <f>IF(NOT(ISBLANK('Base Data'!V1123)),'Base Data'!V1123,"")</f>
        <v/>
      </c>
      <c r="AC1122" s="117" t="str">
        <f>IF(NOT(ISBLANK('Base Data'!W1123)),'Base Data'!W1123,"")</f>
        <v/>
      </c>
      <c r="AD1122" s="190">
        <f t="shared" si="3258"/>
        <v>0</v>
      </c>
      <c r="AE1122" s="118" t="str">
        <f>IF(NOT(ISBLANK('Base Data'!X1123)),'Base Data'!X1123,"")</f>
        <v/>
      </c>
      <c r="AF1122" s="118" t="str">
        <f>IF(NOT(ISBLANK('Base Data'!Y1123)),'Base Data'!Y1123,"")</f>
        <v/>
      </c>
      <c r="AG1122" s="121" t="str">
        <f>IF(OR($A1122=2),"",'SEA Detail'!CE1184)</f>
        <v>.</v>
      </c>
      <c r="AH1122" s="115">
        <f t="shared" si="3367"/>
        <v>0</v>
      </c>
      <c r="AI1122" s="115">
        <f t="shared" si="3368"/>
        <v>0</v>
      </c>
      <c r="AJ1122" s="115">
        <f t="shared" si="3369"/>
        <v>0</v>
      </c>
      <c r="AK1122" s="115">
        <f t="shared" si="3370"/>
        <v>0</v>
      </c>
      <c r="AL1122" s="115">
        <f t="shared" si="3371"/>
        <v>0</v>
      </c>
      <c r="AM1122" s="115">
        <f t="shared" si="3372"/>
        <v>0</v>
      </c>
      <c r="AN1122" s="115">
        <f t="shared" si="3373"/>
        <v>0</v>
      </c>
      <c r="AO1122" s="115">
        <f t="shared" si="3374"/>
        <v>0</v>
      </c>
      <c r="AP1122" s="115">
        <f t="shared" si="3375"/>
        <v>0</v>
      </c>
      <c r="AQ1122" s="115">
        <f t="shared" si="3376"/>
        <v>0</v>
      </c>
      <c r="AR1122" s="115">
        <f t="shared" si="3377"/>
        <v>0</v>
      </c>
      <c r="AS1122" s="115">
        <f t="shared" si="3378"/>
        <v>0</v>
      </c>
      <c r="AT1122" s="115">
        <f t="shared" si="3379"/>
        <v>0</v>
      </c>
      <c r="AU1122" s="115">
        <f t="shared" si="3380"/>
        <v>0</v>
      </c>
      <c r="AV1122" s="115">
        <f t="shared" si="3381"/>
        <v>0</v>
      </c>
      <c r="AW1122" s="115">
        <f t="shared" si="3382"/>
        <v>0</v>
      </c>
      <c r="AX1122" s="115">
        <f t="shared" si="3383"/>
        <v>0</v>
      </c>
      <c r="AY1122" s="115">
        <f t="shared" si="3384"/>
        <v>0</v>
      </c>
      <c r="AZ1122" s="115">
        <f t="shared" si="3385"/>
        <v>0</v>
      </c>
      <c r="BA1122" s="115">
        <f t="shared" si="3386"/>
        <v>0</v>
      </c>
      <c r="BB1122" s="115">
        <f t="shared" si="3387"/>
        <v>0</v>
      </c>
      <c r="BC1122" s="115">
        <f t="shared" si="3388"/>
        <v>0</v>
      </c>
      <c r="BD1122" s="115">
        <f t="shared" si="3389"/>
        <v>0</v>
      </c>
      <c r="BE1122" s="115">
        <f t="shared" si="3390"/>
        <v>0</v>
      </c>
      <c r="BF1122" s="115">
        <f t="shared" si="3391"/>
        <v>0</v>
      </c>
      <c r="BG1122" s="115">
        <f t="shared" si="3392"/>
        <v>0</v>
      </c>
      <c r="BH1122" s="115">
        <f t="shared" si="3393"/>
        <v>0</v>
      </c>
      <c r="BI1122" s="115">
        <f t="shared" si="3394"/>
        <v>0</v>
      </c>
      <c r="BJ1122" s="115">
        <f t="shared" si="3395"/>
        <v>0</v>
      </c>
      <c r="BK1122" s="115">
        <f t="shared" si="3396"/>
        <v>0</v>
      </c>
      <c r="BL1122" s="115">
        <f t="shared" si="3397"/>
        <v>0</v>
      </c>
      <c r="BM1122" s="115">
        <f t="shared" si="3398"/>
        <v>0</v>
      </c>
      <c r="BN1122" s="115">
        <f t="shared" si="3399"/>
        <v>0</v>
      </c>
      <c r="BO1122" s="115">
        <f t="shared" si="3400"/>
        <v>0</v>
      </c>
      <c r="BP1122" s="115">
        <f t="shared" si="3401"/>
        <v>0</v>
      </c>
      <c r="BQ1122" s="115">
        <f t="shared" si="3402"/>
        <v>0</v>
      </c>
      <c r="BR1122" s="115">
        <f t="shared" si="3403"/>
        <v>0</v>
      </c>
      <c r="BS1122" s="115">
        <f t="shared" si="3404"/>
        <v>0</v>
      </c>
      <c r="BT1122" s="115">
        <f t="shared" si="3405"/>
        <v>0</v>
      </c>
      <c r="BU1122" s="115">
        <f t="shared" si="3406"/>
        <v>0</v>
      </c>
      <c r="BV1122" s="115">
        <f t="shared" si="3407"/>
        <v>0</v>
      </c>
      <c r="BW1122" s="115">
        <f t="shared" si="3408"/>
        <v>0</v>
      </c>
      <c r="BX1122" s="115">
        <f t="shared" si="3409"/>
        <v>0</v>
      </c>
      <c r="BY1122" s="115">
        <f t="shared" si="3410"/>
        <v>0</v>
      </c>
      <c r="BZ1122" s="115">
        <f t="shared" si="3411"/>
        <v>0</v>
      </c>
      <c r="CA1122" s="115">
        <f t="shared" si="3412"/>
        <v>0</v>
      </c>
      <c r="CB1122" s="115">
        <f t="shared" si="3413"/>
        <v>0</v>
      </c>
      <c r="CC1122" s="115">
        <v>0</v>
      </c>
      <c r="CD1122" s="115">
        <f>IFERROR(IF(OR($A1122=2,$A1122=3,$C1122=""),0,IF(E1122="",1,IF(ISERROR(VLOOKUP('Auto-Calculations'!E1122,LEA_ESA_Lookup,2,FALSE)),1,0))),"0*")</f>
        <v>0</v>
      </c>
      <c r="CE1122" s="115">
        <f t="shared" si="3414"/>
        <v>0</v>
      </c>
      <c r="CF1122" s="115">
        <f t="shared" si="3415"/>
        <v>0</v>
      </c>
      <c r="CG1122" s="115">
        <f t="shared" si="3416"/>
        <v>0</v>
      </c>
      <c r="CH1122" s="115">
        <f t="shared" si="3417"/>
        <v>0</v>
      </c>
      <c r="CI1122" s="115">
        <f t="shared" si="3418"/>
        <v>0</v>
      </c>
      <c r="CJ1122" s="115">
        <f t="shared" si="3419"/>
        <v>0</v>
      </c>
      <c r="CK1122" s="119">
        <f t="shared" si="3420"/>
        <v>0</v>
      </c>
      <c r="CL1122" s="115">
        <f t="shared" si="3421"/>
        <v>0</v>
      </c>
      <c r="CM1122" s="115">
        <f t="shared" si="3422"/>
        <v>0</v>
      </c>
      <c r="CN1122" s="115">
        <f t="shared" si="3423"/>
        <v>0</v>
      </c>
      <c r="CO1122" s="115">
        <f t="shared" si="3424"/>
        <v>0</v>
      </c>
      <c r="CP1122" s="115">
        <f t="shared" si="3425"/>
        <v>0</v>
      </c>
      <c r="CQ1122" s="115">
        <f>IFERROR(IF(OR($A1122=2,$A1122=3,$C1122=""),0,IF('Auto-Calculations'!Z1122="M",1,0)),"0*")</f>
        <v>0</v>
      </c>
      <c r="CR1122" s="115">
        <f>IFERROR(IF(OR($A1122=2,$A1122=3,$C1122=""),0,IF('Auto-Calculations'!AE1122="M",1,0)),"0*")</f>
        <v>0</v>
      </c>
      <c r="CS1122" s="115">
        <f>IFERROR(IF(OR($A1122=2,$A1122=3,$C1122=""),0,IF('Auto-Calculations'!V1122="M",1,0)),"0*")</f>
        <v>0</v>
      </c>
      <c r="CT1122" s="115">
        <f>IFERROR(IF(OR($A1122=2,$A1122=3,$C1122=""),0,IF('Auto-Calculations'!W1122="M",1,0)),"0*")</f>
        <v>0</v>
      </c>
      <c r="CU1122" s="115">
        <f>IFERROR(IF(OR($A1122=2,$A1122=3,$C1122=""),0,IF('Auto-Calculations'!X1122="M",1,0)),"0*")</f>
        <v>0</v>
      </c>
      <c r="CV1122" s="115">
        <f>IFERROR(IF(OR($A1122=2,$A1122=3,$C1122=""),0,IF('Auto-Calculations'!Y1122="M",1,0)),"0*")</f>
        <v>0</v>
      </c>
      <c r="CW1122" s="115">
        <f t="shared" si="3426"/>
        <v>0</v>
      </c>
      <c r="CX1122" s="115">
        <f t="shared" si="3427"/>
        <v>0</v>
      </c>
      <c r="CY1122" s="115">
        <f t="shared" si="3428"/>
        <v>0</v>
      </c>
      <c r="CZ1122" s="115">
        <f t="shared" si="3429"/>
        <v>0</v>
      </c>
      <c r="DA1122" s="115">
        <f t="shared" si="3430"/>
        <v>0</v>
      </c>
      <c r="DB1122" s="111">
        <f t="shared" si="3431"/>
        <v>0</v>
      </c>
      <c r="DC1122" s="111">
        <f t="shared" si="3432"/>
        <v>0</v>
      </c>
      <c r="DD1122" s="111">
        <f t="shared" si="3433"/>
        <v>0</v>
      </c>
      <c r="DE1122" s="115">
        <f t="shared" si="3434"/>
        <v>0</v>
      </c>
      <c r="DF1122" s="111">
        <f t="shared" si="3435"/>
        <v>0</v>
      </c>
      <c r="DG1122" s="115">
        <f t="shared" si="3436"/>
        <v>0</v>
      </c>
      <c r="DH1122" s="115">
        <f t="shared" si="3437"/>
        <v>0</v>
      </c>
      <c r="DI1122" s="115">
        <f>IFERROR(IF(OR($A1122=3,C1122="American Samoa",C1122="Federated States of Micronesia",C1122="Guam",C1122="Hawaii",C1122="Northern Marianas",C1122="Puerto Rico",C1122="Republic of Palau",C1122="Republic of the Marshall Islands",C1122="Bureau of Indian Education"),0,IF('Auto-Calculations'!Q1122="NA",1,0)),"0*")</f>
        <v>0</v>
      </c>
      <c r="DJ1122" s="111"/>
      <c r="DK1122" s="111"/>
      <c r="DL1122" s="111"/>
      <c r="DM1122" s="111"/>
      <c r="DN1122" s="111"/>
      <c r="DO1122" s="111"/>
      <c r="DP1122" s="111"/>
      <c r="DQ1122" s="111"/>
      <c r="DR1122" s="111"/>
      <c r="DS1122" s="111"/>
      <c r="DT1122" s="120" t="str">
        <f t="shared" si="3438"/>
        <v>000000000000000000000000000000000000000000000000000000000000000000000000000000</v>
      </c>
      <c r="DU1122" s="111" t="str">
        <f t="shared" si="3259"/>
        <v>No Error</v>
      </c>
      <c r="DV1122" s="111" t="str">
        <f t="shared" si="3260"/>
        <v>No Error</v>
      </c>
      <c r="DW1122" s="111" t="str">
        <f t="shared" si="3261"/>
        <v>No Error</v>
      </c>
      <c r="DX1122" s="111" t="str">
        <f t="shared" si="3262"/>
        <v>No Error</v>
      </c>
      <c r="DY1122" s="111" t="str">
        <f t="shared" si="3263"/>
        <v>No Error</v>
      </c>
      <c r="DZ1122" s="111" t="str">
        <f t="shared" si="3264"/>
        <v>No Error</v>
      </c>
      <c r="EA1122" s="111" t="str">
        <f t="shared" si="3265"/>
        <v>No Error</v>
      </c>
      <c r="EB1122" s="111" t="str">
        <f t="shared" si="3266"/>
        <v>No Error</v>
      </c>
      <c r="EC1122" s="111" t="str">
        <f t="shared" si="3267"/>
        <v>No Error</v>
      </c>
      <c r="ED1122" s="111" t="str">
        <f t="shared" si="3268"/>
        <v>No Error</v>
      </c>
      <c r="EE1122" s="111" t="str">
        <f t="shared" si="3269"/>
        <v>No Error</v>
      </c>
      <c r="EF1122" s="111" t="str">
        <f t="shared" si="3270"/>
        <v>No Error</v>
      </c>
      <c r="EG1122" s="111" t="str">
        <f t="shared" si="3271"/>
        <v>No Error</v>
      </c>
      <c r="EH1122" s="111" t="str">
        <f t="shared" si="3272"/>
        <v>No Error</v>
      </c>
      <c r="EI1122" s="111" t="str">
        <f t="shared" si="3273"/>
        <v>No Error</v>
      </c>
      <c r="EJ1122" s="111" t="str">
        <f t="shared" si="3274"/>
        <v>No Error</v>
      </c>
      <c r="EK1122" s="111" t="str">
        <f t="shared" si="3275"/>
        <v>No Error</v>
      </c>
      <c r="EL1122" s="111" t="str">
        <f t="shared" si="3276"/>
        <v>No Error</v>
      </c>
      <c r="EM1122" s="111" t="str">
        <f t="shared" si="3277"/>
        <v>No Error</v>
      </c>
      <c r="EN1122" s="111" t="str">
        <f t="shared" si="3278"/>
        <v>No Error</v>
      </c>
      <c r="EO1122" s="111" t="str">
        <f t="shared" si="3279"/>
        <v>No Error</v>
      </c>
      <c r="EP1122" s="111" t="str">
        <f t="shared" si="3280"/>
        <v>No Error</v>
      </c>
      <c r="EQ1122" s="111" t="str">
        <f t="shared" si="3281"/>
        <v>No Error</v>
      </c>
      <c r="ER1122" s="111" t="str">
        <f t="shared" si="3282"/>
        <v>No Error</v>
      </c>
      <c r="ES1122" s="111" t="str">
        <f t="shared" si="3283"/>
        <v>No Error</v>
      </c>
      <c r="ET1122" s="111" t="str">
        <f t="shared" si="3284"/>
        <v>No Error</v>
      </c>
      <c r="EU1122" s="111" t="str">
        <f t="shared" si="3285"/>
        <v>No Error</v>
      </c>
      <c r="EV1122" s="111" t="str">
        <f t="shared" si="3286"/>
        <v>No Error</v>
      </c>
      <c r="EW1122" s="111" t="str">
        <f t="shared" si="3287"/>
        <v>No Error</v>
      </c>
      <c r="EX1122" s="111" t="str">
        <f t="shared" si="3288"/>
        <v>No Error</v>
      </c>
      <c r="EY1122" s="111" t="str">
        <f t="shared" si="3289"/>
        <v>No Error</v>
      </c>
      <c r="EZ1122" s="111" t="str">
        <f t="shared" si="3290"/>
        <v>No Error</v>
      </c>
      <c r="FA1122" s="111" t="str">
        <f t="shared" si="3291"/>
        <v>No Error</v>
      </c>
      <c r="FB1122" s="111" t="str">
        <f t="shared" si="3292"/>
        <v>No Error</v>
      </c>
      <c r="FC1122" s="111" t="str">
        <f t="shared" si="3293"/>
        <v>No Error</v>
      </c>
      <c r="FD1122" s="111" t="str">
        <f t="shared" si="3294"/>
        <v>No Error</v>
      </c>
      <c r="FE1122" s="111" t="str">
        <f t="shared" si="3295"/>
        <v>No Error</v>
      </c>
      <c r="FF1122" s="111" t="str">
        <f t="shared" si="3296"/>
        <v>No Error</v>
      </c>
      <c r="FG1122" s="111" t="str">
        <f t="shared" si="3297"/>
        <v>No Error</v>
      </c>
      <c r="FH1122" s="111" t="str">
        <f t="shared" si="3298"/>
        <v>No Error</v>
      </c>
      <c r="FI1122" s="111" t="str">
        <f t="shared" si="3299"/>
        <v>No Error</v>
      </c>
      <c r="FJ1122" s="111" t="str">
        <f t="shared" si="3300"/>
        <v>No Error</v>
      </c>
      <c r="FK1122" s="111" t="str">
        <f t="shared" si="3301"/>
        <v>No Error</v>
      </c>
      <c r="FL1122" s="111" t="str">
        <f t="shared" si="3302"/>
        <v>No Error</v>
      </c>
      <c r="FM1122" s="111" t="str">
        <f t="shared" si="3303"/>
        <v>No Error</v>
      </c>
      <c r="FN1122" s="111" t="str">
        <f t="shared" si="3304"/>
        <v>No Error</v>
      </c>
      <c r="FO1122" s="111" t="str">
        <f t="shared" si="3305"/>
        <v>No Error</v>
      </c>
      <c r="FP1122" s="111" t="str">
        <f t="shared" si="3306"/>
        <v>No Error</v>
      </c>
      <c r="FQ1122" s="111" t="str">
        <f t="shared" si="3307"/>
        <v>No Error</v>
      </c>
      <c r="FR1122" s="111" t="str">
        <f t="shared" si="3308"/>
        <v>No Error</v>
      </c>
      <c r="FS1122" s="111" t="str">
        <f t="shared" si="3309"/>
        <v>No Error</v>
      </c>
      <c r="FT1122" s="111" t="str">
        <f t="shared" si="3310"/>
        <v>No Error</v>
      </c>
      <c r="FU1122" s="111" t="str">
        <f t="shared" si="3311"/>
        <v>No Error</v>
      </c>
      <c r="FV1122" s="111" t="str">
        <f t="shared" si="3312"/>
        <v>No Error</v>
      </c>
      <c r="FW1122" s="111" t="str">
        <f t="shared" si="3313"/>
        <v>No Error</v>
      </c>
      <c r="FX1122" s="111" t="str">
        <f t="shared" si="3314"/>
        <v>No Error</v>
      </c>
      <c r="FY1122" s="111" t="str">
        <f t="shared" si="3315"/>
        <v>No Error</v>
      </c>
      <c r="FZ1122" s="111" t="str">
        <f t="shared" si="3316"/>
        <v>No Error</v>
      </c>
      <c r="GA1122" s="111" t="str">
        <f t="shared" si="3317"/>
        <v>No Error</v>
      </c>
      <c r="GB1122" s="111" t="str">
        <f t="shared" si="3318"/>
        <v>No Error</v>
      </c>
      <c r="GC1122" s="111" t="str">
        <f t="shared" si="3319"/>
        <v>No Error</v>
      </c>
      <c r="GD1122" s="111" t="str">
        <f t="shared" si="3320"/>
        <v>No Error</v>
      </c>
      <c r="GE1122" s="111" t="str">
        <f t="shared" si="3321"/>
        <v>No Error</v>
      </c>
      <c r="GF1122" s="111" t="str">
        <f t="shared" si="3322"/>
        <v>No Error</v>
      </c>
      <c r="GG1122" s="111" t="str">
        <f t="shared" si="3323"/>
        <v>No Error</v>
      </c>
      <c r="GH1122" s="111" t="str">
        <f t="shared" si="3324"/>
        <v>No Error</v>
      </c>
      <c r="GI1122" s="111" t="str">
        <f t="shared" si="3325"/>
        <v>No Error</v>
      </c>
      <c r="GJ1122" s="111" t="str">
        <f t="shared" si="3326"/>
        <v>No Error</v>
      </c>
      <c r="GK1122" s="111" t="str">
        <f t="shared" si="3327"/>
        <v>No Error</v>
      </c>
      <c r="GL1122" s="111" t="str">
        <f t="shared" si="3328"/>
        <v>No Error</v>
      </c>
      <c r="GM1122" s="111" t="str">
        <f t="shared" si="3329"/>
        <v>No Error</v>
      </c>
      <c r="GN1122" s="111" t="str">
        <f t="shared" si="3330"/>
        <v>No Error</v>
      </c>
      <c r="GO1122" s="111" t="str">
        <f t="shared" si="3331"/>
        <v>No Error</v>
      </c>
      <c r="GP1122" s="111" t="str">
        <f t="shared" si="3332"/>
        <v>No Error</v>
      </c>
      <c r="GQ1122" s="111" t="str">
        <f t="shared" si="3333"/>
        <v>No Error</v>
      </c>
      <c r="GR1122" s="111" t="str">
        <f t="shared" si="3334"/>
        <v>No Error</v>
      </c>
      <c r="GS1122" s="111" t="str">
        <f t="shared" si="3335"/>
        <v>No Error</v>
      </c>
      <c r="GT1122" s="111" t="str">
        <f t="shared" si="3336"/>
        <v>No Error</v>
      </c>
      <c r="GU1122" s="111" t="str">
        <f t="shared" si="3337"/>
        <v>No Error</v>
      </c>
      <c r="GV1122" s="111" t="str">
        <f t="shared" si="3338"/>
        <v>No Error</v>
      </c>
      <c r="GW1122" s="111"/>
      <c r="GX1122" s="111">
        <f t="shared" si="3339"/>
        <v>0</v>
      </c>
      <c r="GY1122" s="111">
        <f t="shared" si="3340"/>
        <v>0</v>
      </c>
      <c r="GZ1122" s="111" t="str">
        <f t="shared" si="3341"/>
        <v/>
      </c>
      <c r="HA1122" s="111">
        <f t="shared" si="3342"/>
        <v>0</v>
      </c>
      <c r="HB1122" s="111">
        <f t="shared" si="3439"/>
        <v>0</v>
      </c>
      <c r="HC1122" s="111">
        <f t="shared" si="3440"/>
        <v>0</v>
      </c>
      <c r="HD1122" s="121" t="str">
        <f>IF(OR($A1122=2,$A1122=3),"",'SEA Detail'!CE1184)</f>
        <v>.</v>
      </c>
      <c r="HE1122" s="111">
        <f t="shared" si="3441"/>
        <v>0</v>
      </c>
      <c r="HF1122" s="111">
        <f t="shared" si="3442"/>
        <v>0</v>
      </c>
      <c r="HG1122" s="111">
        <f t="shared" si="3443"/>
        <v>0</v>
      </c>
      <c r="HH1122" s="111">
        <f t="shared" si="3444"/>
        <v>0</v>
      </c>
      <c r="HI1122" s="111">
        <f t="shared" si="3343"/>
        <v>0</v>
      </c>
      <c r="HJ1122" s="111">
        <f t="shared" si="3344"/>
        <v>0</v>
      </c>
      <c r="HK1122" s="111">
        <f t="shared" si="3345"/>
        <v>0</v>
      </c>
      <c r="HL1122" s="111">
        <f t="shared" si="3346"/>
        <v>0</v>
      </c>
      <c r="HM1122" s="111">
        <f t="shared" si="3347"/>
        <v>0</v>
      </c>
      <c r="HN1122" s="111">
        <f t="shared" si="3348"/>
        <v>0</v>
      </c>
      <c r="HO1122" s="111">
        <f t="shared" si="3349"/>
        <v>0</v>
      </c>
      <c r="HP1122" s="111">
        <f t="shared" si="3350"/>
        <v>0</v>
      </c>
      <c r="HQ1122" s="111">
        <f t="shared" si="3351"/>
        <v>0</v>
      </c>
      <c r="HR1122" s="111">
        <f t="shared" si="3352"/>
        <v>0</v>
      </c>
      <c r="HS1122" s="111">
        <f t="shared" si="3353"/>
        <v>0</v>
      </c>
      <c r="HT1122" s="111">
        <f t="shared" si="3354"/>
        <v>0</v>
      </c>
      <c r="HU1122" s="111">
        <f t="shared" si="3355"/>
        <v>0</v>
      </c>
      <c r="HV1122" s="111">
        <f t="shared" si="3356"/>
        <v>0</v>
      </c>
      <c r="HW1122" s="111">
        <f t="shared" si="3357"/>
        <v>0</v>
      </c>
      <c r="HX1122" s="111">
        <f t="shared" si="3358"/>
        <v>0</v>
      </c>
      <c r="HY1122" s="111">
        <f t="shared" si="3359"/>
        <v>0</v>
      </c>
      <c r="HZ1122" s="111">
        <f t="shared" si="3360"/>
        <v>0</v>
      </c>
      <c r="IA1122" s="111">
        <f t="shared" si="3361"/>
        <v>0</v>
      </c>
      <c r="IB1122" s="111">
        <f t="shared" si="3362"/>
        <v>0</v>
      </c>
      <c r="IC1122" s="111">
        <f t="shared" si="3363"/>
        <v>0</v>
      </c>
      <c r="ID1122" s="111">
        <f t="shared" si="3364"/>
        <v>0</v>
      </c>
      <c r="IE1122" s="111">
        <f t="shared" si="3365"/>
        <v>0</v>
      </c>
      <c r="IF1122" s="111">
        <f>IF(AND(OR($A1122=2,$E1122=""),NOT(ISBLANK('Base Data'!I1123))),1,IF(OR($A1122=2,$C1122="",$E1122=""),0,1))</f>
        <v>0</v>
      </c>
      <c r="IG1122" s="111"/>
      <c r="IH1122" s="111"/>
      <c r="II1122" s="111"/>
      <c r="IJ1122" s="111">
        <f>IF('Base Data'!C1123="",0,IF('Base Data'!D1123="",1,0))</f>
        <v>0</v>
      </c>
    </row>
    <row r="1123" spans="1:244" x14ac:dyDescent="0.25">
      <c r="A1123" s="116" t="str">
        <f>IF(NOT(ISBLANK('Base Data'!A1124)),'Base Data'!A1124,"")</f>
        <v/>
      </c>
      <c r="B1123" s="116" t="str">
        <f>IF(NOT(ISBLANK('Base Data'!B1124)),'Base Data'!B1124,"")</f>
        <v/>
      </c>
      <c r="C1123" s="125" t="str">
        <f>IF(NOT(ISBLANK('Base Data'!C1124)),'Base Data'!C1124,"")</f>
        <v/>
      </c>
      <c r="D1123" s="125" t="str">
        <f>IF(NOT(ISBLANK('Base Data'!D1124)),'Base Data'!D1124,"")</f>
        <v/>
      </c>
      <c r="E1123" s="116" t="str">
        <f>IF(NOT(ISBLANK('Base Data'!E1124)),'Base Data'!E1124,"")</f>
        <v/>
      </c>
      <c r="F1123" s="117" t="str">
        <f>IF(NOT(ISBLANK('Base Data'!F1124)),'Base Data'!F1124,"")</f>
        <v/>
      </c>
      <c r="G1123" s="117" t="str">
        <f>IF(NOT(ISBLANK('Base Data'!G1124)),'Base Data'!G1124,"")</f>
        <v/>
      </c>
      <c r="H1123" s="187">
        <f t="shared" si="3254"/>
        <v>0</v>
      </c>
      <c r="I1123" s="117" t="str">
        <f>IF(NOT(ISBLANK('Base Data'!H1124)),'Base Data'!H1124,"")</f>
        <v/>
      </c>
      <c r="J1123" s="187">
        <f>IF(AND(ISNUMBER(I1123),ISNUMBER(#REF!)),I1123-#REF!,IF(AND(NOT(ISNUMBER(I1123)),NOT(ISNUMBER(#REF!))),0,IF(NOT(ISNUMBER(I1123)),-#REF!,IF(NOT(ISNUMBER(#REF!)),I1123,0))))</f>
        <v>0</v>
      </c>
      <c r="K1123" s="187">
        <f t="shared" si="3255"/>
        <v>0</v>
      </c>
      <c r="L1123" s="187">
        <f t="shared" si="3366"/>
        <v>0</v>
      </c>
      <c r="M1123" s="116" t="str">
        <f>IF(NOT(ISBLANK('Base Data'!I1124)),'Base Data'!I1124,"")</f>
        <v/>
      </c>
      <c r="N1123" s="116" t="str">
        <f>IF(NOT(ISBLANK('Base Data'!J1124)),'Base Data'!J1124,"")</f>
        <v/>
      </c>
      <c r="O1123" s="117" t="str">
        <f>IF(NOT(ISBLANK('Base Data'!K1124)),'Base Data'!K1124,"")</f>
        <v/>
      </c>
      <c r="P1123" s="190">
        <f t="shared" si="3256"/>
        <v>0</v>
      </c>
      <c r="Q1123" s="116" t="str">
        <f>IF(NOT(ISBLANK('Base Data'!L1124)),'Base Data'!L1124,"")</f>
        <v/>
      </c>
      <c r="R1123" s="116" t="str">
        <f>IF(NOT(ISBLANK('Base Data'!M1124)),'Base Data'!M1124,"")</f>
        <v/>
      </c>
      <c r="S1123" s="116" t="str">
        <f>IF(NOT(ISBLANK('Base Data'!N1124)),'Base Data'!N1124,"")</f>
        <v/>
      </c>
      <c r="T1123" s="117" t="str">
        <f>IF(NOT(ISBLANK('Base Data'!O1124)),'Base Data'!O1124,"")</f>
        <v/>
      </c>
      <c r="U1123" s="116" t="str">
        <f>IF(NOT(ISBLANK('Base Data'!P1124)),'Base Data'!P1124,"")</f>
        <v/>
      </c>
      <c r="V1123" s="116" t="str">
        <f>IF(NOT(ISBLANK('Base Data'!Q1124)),'Base Data'!Q1124,"")</f>
        <v/>
      </c>
      <c r="W1123" s="116" t="str">
        <f>IF(NOT(ISBLANK('Base Data'!R1124)),'Base Data'!R1124,"")</f>
        <v/>
      </c>
      <c r="X1123" s="116" t="str">
        <f>IF(NOT(ISBLANK('Base Data'!S1124)),'Base Data'!S1124,"")</f>
        <v/>
      </c>
      <c r="Y1123" s="116" t="str">
        <f>IF(NOT(ISBLANK('Base Data'!T1124)),'Base Data'!T1124,"")</f>
        <v/>
      </c>
      <c r="Z1123" s="117" t="str">
        <f>IF(NOT(ISBLANK('Base Data'!U1124)),'Base Data'!U1124,"")</f>
        <v/>
      </c>
      <c r="AA1123" s="190">
        <f t="shared" si="3257"/>
        <v>0</v>
      </c>
      <c r="AB1123" s="116" t="str">
        <f>IF(NOT(ISBLANK('Base Data'!V1124)),'Base Data'!V1124,"")</f>
        <v/>
      </c>
      <c r="AC1123" s="117" t="str">
        <f>IF(NOT(ISBLANK('Base Data'!W1124)),'Base Data'!W1124,"")</f>
        <v/>
      </c>
      <c r="AD1123" s="190">
        <f t="shared" si="3258"/>
        <v>0</v>
      </c>
      <c r="AE1123" s="118" t="str">
        <f>IF(NOT(ISBLANK('Base Data'!X1124)),'Base Data'!X1124,"")</f>
        <v/>
      </c>
      <c r="AF1123" s="118" t="str">
        <f>IF(NOT(ISBLANK('Base Data'!Y1124)),'Base Data'!Y1124,"")</f>
        <v/>
      </c>
      <c r="AG1123" s="121" t="str">
        <f>IF(OR($A1123=2),"",'SEA Detail'!CE1185)</f>
        <v>.</v>
      </c>
      <c r="AH1123" s="115">
        <f t="shared" si="3367"/>
        <v>0</v>
      </c>
      <c r="AI1123" s="115">
        <f t="shared" si="3368"/>
        <v>0</v>
      </c>
      <c r="AJ1123" s="115">
        <f t="shared" si="3369"/>
        <v>0</v>
      </c>
      <c r="AK1123" s="115">
        <f t="shared" si="3370"/>
        <v>0</v>
      </c>
      <c r="AL1123" s="115">
        <f t="shared" si="3371"/>
        <v>0</v>
      </c>
      <c r="AM1123" s="115">
        <f t="shared" si="3372"/>
        <v>0</v>
      </c>
      <c r="AN1123" s="115">
        <f t="shared" si="3373"/>
        <v>0</v>
      </c>
      <c r="AO1123" s="115">
        <f t="shared" si="3374"/>
        <v>0</v>
      </c>
      <c r="AP1123" s="115">
        <f t="shared" si="3375"/>
        <v>0</v>
      </c>
      <c r="AQ1123" s="115">
        <f t="shared" si="3376"/>
        <v>0</v>
      </c>
      <c r="AR1123" s="115">
        <f t="shared" si="3377"/>
        <v>0</v>
      </c>
      <c r="AS1123" s="115">
        <f t="shared" si="3378"/>
        <v>0</v>
      </c>
      <c r="AT1123" s="115">
        <f t="shared" si="3379"/>
        <v>0</v>
      </c>
      <c r="AU1123" s="115">
        <f t="shared" si="3380"/>
        <v>0</v>
      </c>
      <c r="AV1123" s="115">
        <f t="shared" si="3381"/>
        <v>0</v>
      </c>
      <c r="AW1123" s="115">
        <f t="shared" si="3382"/>
        <v>0</v>
      </c>
      <c r="AX1123" s="115">
        <f t="shared" si="3383"/>
        <v>0</v>
      </c>
      <c r="AY1123" s="115">
        <f t="shared" si="3384"/>
        <v>0</v>
      </c>
      <c r="AZ1123" s="115">
        <f t="shared" si="3385"/>
        <v>0</v>
      </c>
      <c r="BA1123" s="115">
        <f t="shared" si="3386"/>
        <v>0</v>
      </c>
      <c r="BB1123" s="115">
        <f t="shared" si="3387"/>
        <v>0</v>
      </c>
      <c r="BC1123" s="115">
        <f t="shared" si="3388"/>
        <v>0</v>
      </c>
      <c r="BD1123" s="115">
        <f t="shared" si="3389"/>
        <v>0</v>
      </c>
      <c r="BE1123" s="115">
        <f t="shared" si="3390"/>
        <v>0</v>
      </c>
      <c r="BF1123" s="115">
        <f t="shared" si="3391"/>
        <v>0</v>
      </c>
      <c r="BG1123" s="115">
        <f t="shared" si="3392"/>
        <v>0</v>
      </c>
      <c r="BH1123" s="115">
        <f t="shared" si="3393"/>
        <v>0</v>
      </c>
      <c r="BI1123" s="115">
        <f t="shared" si="3394"/>
        <v>0</v>
      </c>
      <c r="BJ1123" s="115">
        <f t="shared" si="3395"/>
        <v>0</v>
      </c>
      <c r="BK1123" s="115">
        <f t="shared" si="3396"/>
        <v>0</v>
      </c>
      <c r="BL1123" s="115">
        <f t="shared" si="3397"/>
        <v>0</v>
      </c>
      <c r="BM1123" s="115">
        <f t="shared" si="3398"/>
        <v>0</v>
      </c>
      <c r="BN1123" s="115">
        <f t="shared" si="3399"/>
        <v>0</v>
      </c>
      <c r="BO1123" s="115">
        <f t="shared" si="3400"/>
        <v>0</v>
      </c>
      <c r="BP1123" s="115">
        <f t="shared" si="3401"/>
        <v>0</v>
      </c>
      <c r="BQ1123" s="115">
        <f t="shared" si="3402"/>
        <v>0</v>
      </c>
      <c r="BR1123" s="115">
        <f t="shared" si="3403"/>
        <v>0</v>
      </c>
      <c r="BS1123" s="115">
        <f t="shared" si="3404"/>
        <v>0</v>
      </c>
      <c r="BT1123" s="115">
        <f t="shared" si="3405"/>
        <v>0</v>
      </c>
      <c r="BU1123" s="115">
        <f t="shared" si="3406"/>
        <v>0</v>
      </c>
      <c r="BV1123" s="115">
        <f t="shared" si="3407"/>
        <v>0</v>
      </c>
      <c r="BW1123" s="115">
        <f t="shared" si="3408"/>
        <v>0</v>
      </c>
      <c r="BX1123" s="115">
        <f t="shared" si="3409"/>
        <v>0</v>
      </c>
      <c r="BY1123" s="115">
        <f t="shared" si="3410"/>
        <v>0</v>
      </c>
      <c r="BZ1123" s="115">
        <f t="shared" si="3411"/>
        <v>0</v>
      </c>
      <c r="CA1123" s="115">
        <f t="shared" si="3412"/>
        <v>0</v>
      </c>
      <c r="CB1123" s="115">
        <f t="shared" si="3413"/>
        <v>0</v>
      </c>
      <c r="CC1123" s="115">
        <v>0</v>
      </c>
      <c r="CD1123" s="115">
        <f>IFERROR(IF(OR($A1123=2,$A1123=3,$C1123=""),0,IF(E1123="",1,IF(ISERROR(VLOOKUP('Auto-Calculations'!E1123,LEA_ESA_Lookup,2,FALSE)),1,0))),"0*")</f>
        <v>0</v>
      </c>
      <c r="CE1123" s="115">
        <f t="shared" si="3414"/>
        <v>0</v>
      </c>
      <c r="CF1123" s="115">
        <f t="shared" si="3415"/>
        <v>0</v>
      </c>
      <c r="CG1123" s="115">
        <f t="shared" si="3416"/>
        <v>0</v>
      </c>
      <c r="CH1123" s="115">
        <f t="shared" si="3417"/>
        <v>0</v>
      </c>
      <c r="CI1123" s="115">
        <f t="shared" si="3418"/>
        <v>0</v>
      </c>
      <c r="CJ1123" s="115">
        <f t="shared" si="3419"/>
        <v>0</v>
      </c>
      <c r="CK1123" s="119">
        <f t="shared" si="3420"/>
        <v>0</v>
      </c>
      <c r="CL1123" s="115">
        <f t="shared" si="3421"/>
        <v>0</v>
      </c>
      <c r="CM1123" s="115">
        <f t="shared" si="3422"/>
        <v>0</v>
      </c>
      <c r="CN1123" s="115">
        <f t="shared" si="3423"/>
        <v>0</v>
      </c>
      <c r="CO1123" s="115">
        <f t="shared" si="3424"/>
        <v>0</v>
      </c>
      <c r="CP1123" s="115">
        <f t="shared" si="3425"/>
        <v>0</v>
      </c>
      <c r="CQ1123" s="115">
        <f>IFERROR(IF(OR($A1123=2,$A1123=3,$C1123=""),0,IF('Auto-Calculations'!Z1123="M",1,0)),"0*")</f>
        <v>0</v>
      </c>
      <c r="CR1123" s="115">
        <f>IFERROR(IF(OR($A1123=2,$A1123=3,$C1123=""),0,IF('Auto-Calculations'!AE1123="M",1,0)),"0*")</f>
        <v>0</v>
      </c>
      <c r="CS1123" s="115">
        <f>IFERROR(IF(OR($A1123=2,$A1123=3,$C1123=""),0,IF('Auto-Calculations'!V1123="M",1,0)),"0*")</f>
        <v>0</v>
      </c>
      <c r="CT1123" s="115">
        <f>IFERROR(IF(OR($A1123=2,$A1123=3,$C1123=""),0,IF('Auto-Calculations'!W1123="M",1,0)),"0*")</f>
        <v>0</v>
      </c>
      <c r="CU1123" s="115">
        <f>IFERROR(IF(OR($A1123=2,$A1123=3,$C1123=""),0,IF('Auto-Calculations'!X1123="M",1,0)),"0*")</f>
        <v>0</v>
      </c>
      <c r="CV1123" s="115">
        <f>IFERROR(IF(OR($A1123=2,$A1123=3,$C1123=""),0,IF('Auto-Calculations'!Y1123="M",1,0)),"0*")</f>
        <v>0</v>
      </c>
      <c r="CW1123" s="115">
        <f t="shared" si="3426"/>
        <v>0</v>
      </c>
      <c r="CX1123" s="115">
        <f t="shared" si="3427"/>
        <v>0</v>
      </c>
      <c r="CY1123" s="115">
        <f t="shared" si="3428"/>
        <v>0</v>
      </c>
      <c r="CZ1123" s="115">
        <f t="shared" si="3429"/>
        <v>0</v>
      </c>
      <c r="DA1123" s="115">
        <f t="shared" si="3430"/>
        <v>0</v>
      </c>
      <c r="DB1123" s="111">
        <f t="shared" si="3431"/>
        <v>0</v>
      </c>
      <c r="DC1123" s="111">
        <f t="shared" si="3432"/>
        <v>0</v>
      </c>
      <c r="DD1123" s="111">
        <f t="shared" si="3433"/>
        <v>0</v>
      </c>
      <c r="DE1123" s="115">
        <f t="shared" si="3434"/>
        <v>0</v>
      </c>
      <c r="DF1123" s="111">
        <f t="shared" si="3435"/>
        <v>0</v>
      </c>
      <c r="DG1123" s="115">
        <f t="shared" si="3436"/>
        <v>0</v>
      </c>
      <c r="DH1123" s="115">
        <f t="shared" si="3437"/>
        <v>0</v>
      </c>
      <c r="DI1123" s="115">
        <f>IFERROR(IF(OR($A1123=3,C1123="American Samoa",C1123="Federated States of Micronesia",C1123="Guam",C1123="Hawaii",C1123="Northern Marianas",C1123="Puerto Rico",C1123="Republic of Palau",C1123="Republic of the Marshall Islands",C1123="Bureau of Indian Education"),0,IF('Auto-Calculations'!Q1123="NA",1,0)),"0*")</f>
        <v>0</v>
      </c>
      <c r="DJ1123" s="111"/>
      <c r="DK1123" s="111"/>
      <c r="DL1123" s="111"/>
      <c r="DM1123" s="111"/>
      <c r="DN1123" s="111"/>
      <c r="DO1123" s="111"/>
      <c r="DP1123" s="111"/>
      <c r="DQ1123" s="111"/>
      <c r="DR1123" s="111"/>
      <c r="DS1123" s="111"/>
      <c r="DT1123" s="120" t="str">
        <f t="shared" si="3438"/>
        <v>000000000000000000000000000000000000000000000000000000000000000000000000000000</v>
      </c>
      <c r="DU1123" s="111" t="str">
        <f t="shared" si="3259"/>
        <v>No Error</v>
      </c>
      <c r="DV1123" s="111" t="str">
        <f t="shared" si="3260"/>
        <v>No Error</v>
      </c>
      <c r="DW1123" s="111" t="str">
        <f t="shared" si="3261"/>
        <v>No Error</v>
      </c>
      <c r="DX1123" s="111" t="str">
        <f t="shared" si="3262"/>
        <v>No Error</v>
      </c>
      <c r="DY1123" s="111" t="str">
        <f t="shared" si="3263"/>
        <v>No Error</v>
      </c>
      <c r="DZ1123" s="111" t="str">
        <f t="shared" si="3264"/>
        <v>No Error</v>
      </c>
      <c r="EA1123" s="111" t="str">
        <f t="shared" si="3265"/>
        <v>No Error</v>
      </c>
      <c r="EB1123" s="111" t="str">
        <f t="shared" si="3266"/>
        <v>No Error</v>
      </c>
      <c r="EC1123" s="111" t="str">
        <f t="shared" si="3267"/>
        <v>No Error</v>
      </c>
      <c r="ED1123" s="111" t="str">
        <f t="shared" si="3268"/>
        <v>No Error</v>
      </c>
      <c r="EE1123" s="111" t="str">
        <f t="shared" si="3269"/>
        <v>No Error</v>
      </c>
      <c r="EF1123" s="111" t="str">
        <f t="shared" si="3270"/>
        <v>No Error</v>
      </c>
      <c r="EG1123" s="111" t="str">
        <f t="shared" si="3271"/>
        <v>No Error</v>
      </c>
      <c r="EH1123" s="111" t="str">
        <f t="shared" si="3272"/>
        <v>No Error</v>
      </c>
      <c r="EI1123" s="111" t="str">
        <f t="shared" si="3273"/>
        <v>No Error</v>
      </c>
      <c r="EJ1123" s="111" t="str">
        <f t="shared" si="3274"/>
        <v>No Error</v>
      </c>
      <c r="EK1123" s="111" t="str">
        <f t="shared" si="3275"/>
        <v>No Error</v>
      </c>
      <c r="EL1123" s="111" t="str">
        <f t="shared" si="3276"/>
        <v>No Error</v>
      </c>
      <c r="EM1123" s="111" t="str">
        <f t="shared" si="3277"/>
        <v>No Error</v>
      </c>
      <c r="EN1123" s="111" t="str">
        <f t="shared" si="3278"/>
        <v>No Error</v>
      </c>
      <c r="EO1123" s="111" t="str">
        <f t="shared" si="3279"/>
        <v>No Error</v>
      </c>
      <c r="EP1123" s="111" t="str">
        <f t="shared" si="3280"/>
        <v>No Error</v>
      </c>
      <c r="EQ1123" s="111" t="str">
        <f t="shared" si="3281"/>
        <v>No Error</v>
      </c>
      <c r="ER1123" s="111" t="str">
        <f t="shared" si="3282"/>
        <v>No Error</v>
      </c>
      <c r="ES1123" s="111" t="str">
        <f t="shared" si="3283"/>
        <v>No Error</v>
      </c>
      <c r="ET1123" s="111" t="str">
        <f t="shared" si="3284"/>
        <v>No Error</v>
      </c>
      <c r="EU1123" s="111" t="str">
        <f t="shared" si="3285"/>
        <v>No Error</v>
      </c>
      <c r="EV1123" s="111" t="str">
        <f t="shared" si="3286"/>
        <v>No Error</v>
      </c>
      <c r="EW1123" s="111" t="str">
        <f t="shared" si="3287"/>
        <v>No Error</v>
      </c>
      <c r="EX1123" s="111" t="str">
        <f t="shared" si="3288"/>
        <v>No Error</v>
      </c>
      <c r="EY1123" s="111" t="str">
        <f t="shared" si="3289"/>
        <v>No Error</v>
      </c>
      <c r="EZ1123" s="111" t="str">
        <f t="shared" si="3290"/>
        <v>No Error</v>
      </c>
      <c r="FA1123" s="111" t="str">
        <f t="shared" si="3291"/>
        <v>No Error</v>
      </c>
      <c r="FB1123" s="111" t="str">
        <f t="shared" si="3292"/>
        <v>No Error</v>
      </c>
      <c r="FC1123" s="111" t="str">
        <f t="shared" si="3293"/>
        <v>No Error</v>
      </c>
      <c r="FD1123" s="111" t="str">
        <f t="shared" si="3294"/>
        <v>No Error</v>
      </c>
      <c r="FE1123" s="111" t="str">
        <f t="shared" si="3295"/>
        <v>No Error</v>
      </c>
      <c r="FF1123" s="111" t="str">
        <f t="shared" si="3296"/>
        <v>No Error</v>
      </c>
      <c r="FG1123" s="111" t="str">
        <f t="shared" si="3297"/>
        <v>No Error</v>
      </c>
      <c r="FH1123" s="111" t="str">
        <f t="shared" si="3298"/>
        <v>No Error</v>
      </c>
      <c r="FI1123" s="111" t="str">
        <f t="shared" si="3299"/>
        <v>No Error</v>
      </c>
      <c r="FJ1123" s="111" t="str">
        <f t="shared" si="3300"/>
        <v>No Error</v>
      </c>
      <c r="FK1123" s="111" t="str">
        <f t="shared" si="3301"/>
        <v>No Error</v>
      </c>
      <c r="FL1123" s="111" t="str">
        <f t="shared" si="3302"/>
        <v>No Error</v>
      </c>
      <c r="FM1123" s="111" t="str">
        <f t="shared" si="3303"/>
        <v>No Error</v>
      </c>
      <c r="FN1123" s="111" t="str">
        <f t="shared" si="3304"/>
        <v>No Error</v>
      </c>
      <c r="FO1123" s="111" t="str">
        <f t="shared" si="3305"/>
        <v>No Error</v>
      </c>
      <c r="FP1123" s="111" t="str">
        <f t="shared" si="3306"/>
        <v>No Error</v>
      </c>
      <c r="FQ1123" s="111" t="str">
        <f t="shared" si="3307"/>
        <v>No Error</v>
      </c>
      <c r="FR1123" s="111" t="str">
        <f t="shared" si="3308"/>
        <v>No Error</v>
      </c>
      <c r="FS1123" s="111" t="str">
        <f t="shared" si="3309"/>
        <v>No Error</v>
      </c>
      <c r="FT1123" s="111" t="str">
        <f t="shared" si="3310"/>
        <v>No Error</v>
      </c>
      <c r="FU1123" s="111" t="str">
        <f t="shared" si="3311"/>
        <v>No Error</v>
      </c>
      <c r="FV1123" s="111" t="str">
        <f t="shared" si="3312"/>
        <v>No Error</v>
      </c>
      <c r="FW1123" s="111" t="str">
        <f t="shared" si="3313"/>
        <v>No Error</v>
      </c>
      <c r="FX1123" s="111" t="str">
        <f t="shared" si="3314"/>
        <v>No Error</v>
      </c>
      <c r="FY1123" s="111" t="str">
        <f t="shared" si="3315"/>
        <v>No Error</v>
      </c>
      <c r="FZ1123" s="111" t="str">
        <f t="shared" si="3316"/>
        <v>No Error</v>
      </c>
      <c r="GA1123" s="111" t="str">
        <f t="shared" si="3317"/>
        <v>No Error</v>
      </c>
      <c r="GB1123" s="111" t="str">
        <f t="shared" si="3318"/>
        <v>No Error</v>
      </c>
      <c r="GC1123" s="111" t="str">
        <f t="shared" si="3319"/>
        <v>No Error</v>
      </c>
      <c r="GD1123" s="111" t="str">
        <f t="shared" si="3320"/>
        <v>No Error</v>
      </c>
      <c r="GE1123" s="111" t="str">
        <f t="shared" si="3321"/>
        <v>No Error</v>
      </c>
      <c r="GF1123" s="111" t="str">
        <f t="shared" si="3322"/>
        <v>No Error</v>
      </c>
      <c r="GG1123" s="111" t="str">
        <f t="shared" si="3323"/>
        <v>No Error</v>
      </c>
      <c r="GH1123" s="111" t="str">
        <f t="shared" si="3324"/>
        <v>No Error</v>
      </c>
      <c r="GI1123" s="111" t="str">
        <f t="shared" si="3325"/>
        <v>No Error</v>
      </c>
      <c r="GJ1123" s="111" t="str">
        <f t="shared" si="3326"/>
        <v>No Error</v>
      </c>
      <c r="GK1123" s="111" t="str">
        <f t="shared" si="3327"/>
        <v>No Error</v>
      </c>
      <c r="GL1123" s="111" t="str">
        <f t="shared" si="3328"/>
        <v>No Error</v>
      </c>
      <c r="GM1123" s="111" t="str">
        <f t="shared" si="3329"/>
        <v>No Error</v>
      </c>
      <c r="GN1123" s="111" t="str">
        <f t="shared" si="3330"/>
        <v>No Error</v>
      </c>
      <c r="GO1123" s="111" t="str">
        <f t="shared" si="3331"/>
        <v>No Error</v>
      </c>
      <c r="GP1123" s="111" t="str">
        <f t="shared" si="3332"/>
        <v>No Error</v>
      </c>
      <c r="GQ1123" s="111" t="str">
        <f t="shared" si="3333"/>
        <v>No Error</v>
      </c>
      <c r="GR1123" s="111" t="str">
        <f t="shared" si="3334"/>
        <v>No Error</v>
      </c>
      <c r="GS1123" s="111" t="str">
        <f t="shared" si="3335"/>
        <v>No Error</v>
      </c>
      <c r="GT1123" s="111" t="str">
        <f t="shared" si="3336"/>
        <v>No Error</v>
      </c>
      <c r="GU1123" s="111" t="str">
        <f t="shared" si="3337"/>
        <v>No Error</v>
      </c>
      <c r="GV1123" s="111" t="str">
        <f t="shared" si="3338"/>
        <v>No Error</v>
      </c>
      <c r="GW1123" s="111"/>
      <c r="GX1123" s="111">
        <f t="shared" si="3339"/>
        <v>0</v>
      </c>
      <c r="GY1123" s="111">
        <f t="shared" si="3340"/>
        <v>0</v>
      </c>
      <c r="GZ1123" s="111" t="str">
        <f t="shared" si="3341"/>
        <v/>
      </c>
      <c r="HA1123" s="111">
        <f t="shared" si="3342"/>
        <v>0</v>
      </c>
      <c r="HB1123" s="111">
        <f t="shared" si="3439"/>
        <v>0</v>
      </c>
      <c r="HC1123" s="111">
        <f t="shared" si="3440"/>
        <v>0</v>
      </c>
      <c r="HD1123" s="121" t="str">
        <f>IF(OR($A1123=2,$A1123=3),"",'SEA Detail'!CE1185)</f>
        <v>.</v>
      </c>
      <c r="HE1123" s="111">
        <f t="shared" si="3441"/>
        <v>0</v>
      </c>
      <c r="HF1123" s="111">
        <f t="shared" si="3442"/>
        <v>0</v>
      </c>
      <c r="HG1123" s="111">
        <f t="shared" si="3443"/>
        <v>0</v>
      </c>
      <c r="HH1123" s="111">
        <f t="shared" si="3444"/>
        <v>0</v>
      </c>
      <c r="HI1123" s="111">
        <f t="shared" si="3343"/>
        <v>0</v>
      </c>
      <c r="HJ1123" s="111">
        <f t="shared" si="3344"/>
        <v>0</v>
      </c>
      <c r="HK1123" s="111">
        <f t="shared" si="3345"/>
        <v>0</v>
      </c>
      <c r="HL1123" s="111">
        <f t="shared" si="3346"/>
        <v>0</v>
      </c>
      <c r="HM1123" s="111">
        <f t="shared" si="3347"/>
        <v>0</v>
      </c>
      <c r="HN1123" s="111">
        <f t="shared" si="3348"/>
        <v>0</v>
      </c>
      <c r="HO1123" s="111">
        <f t="shared" si="3349"/>
        <v>0</v>
      </c>
      <c r="HP1123" s="111">
        <f t="shared" si="3350"/>
        <v>0</v>
      </c>
      <c r="HQ1123" s="111">
        <f t="shared" si="3351"/>
        <v>0</v>
      </c>
      <c r="HR1123" s="111">
        <f t="shared" si="3352"/>
        <v>0</v>
      </c>
      <c r="HS1123" s="111">
        <f t="shared" si="3353"/>
        <v>0</v>
      </c>
      <c r="HT1123" s="111">
        <f t="shared" si="3354"/>
        <v>0</v>
      </c>
      <c r="HU1123" s="111">
        <f t="shared" si="3355"/>
        <v>0</v>
      </c>
      <c r="HV1123" s="111">
        <f t="shared" si="3356"/>
        <v>0</v>
      </c>
      <c r="HW1123" s="111">
        <f t="shared" si="3357"/>
        <v>0</v>
      </c>
      <c r="HX1123" s="111">
        <f t="shared" si="3358"/>
        <v>0</v>
      </c>
      <c r="HY1123" s="111">
        <f t="shared" si="3359"/>
        <v>0</v>
      </c>
      <c r="HZ1123" s="111">
        <f t="shared" si="3360"/>
        <v>0</v>
      </c>
      <c r="IA1123" s="111">
        <f t="shared" si="3361"/>
        <v>0</v>
      </c>
      <c r="IB1123" s="111">
        <f t="shared" si="3362"/>
        <v>0</v>
      </c>
      <c r="IC1123" s="111">
        <f t="shared" si="3363"/>
        <v>0</v>
      </c>
      <c r="ID1123" s="111">
        <f t="shared" si="3364"/>
        <v>0</v>
      </c>
      <c r="IE1123" s="111">
        <f t="shared" si="3365"/>
        <v>0</v>
      </c>
      <c r="IF1123" s="111">
        <f>IF(AND(OR($A1123=2,$E1123=""),NOT(ISBLANK('Base Data'!I1124))),1,IF(OR($A1123=2,$C1123="",$E1123=""),0,1))</f>
        <v>0</v>
      </c>
      <c r="IG1123" s="111"/>
      <c r="IH1123" s="111"/>
      <c r="II1123" s="111"/>
      <c r="IJ1123" s="111">
        <f>IF('Base Data'!C1124="",0,IF('Base Data'!D1124="",1,0))</f>
        <v>0</v>
      </c>
    </row>
    <row r="1124" spans="1:244" x14ac:dyDescent="0.25">
      <c r="A1124" s="116" t="str">
        <f>IF(NOT(ISBLANK('Base Data'!A1125)),'Base Data'!A1125,"")</f>
        <v/>
      </c>
      <c r="B1124" s="116" t="str">
        <f>IF(NOT(ISBLANK('Base Data'!B1125)),'Base Data'!B1125,"")</f>
        <v/>
      </c>
      <c r="C1124" s="125" t="str">
        <f>IF(NOT(ISBLANK('Base Data'!C1125)),'Base Data'!C1125,"")</f>
        <v/>
      </c>
      <c r="D1124" s="125" t="str">
        <f>IF(NOT(ISBLANK('Base Data'!D1125)),'Base Data'!D1125,"")</f>
        <v/>
      </c>
      <c r="E1124" s="116" t="str">
        <f>IF(NOT(ISBLANK('Base Data'!E1125)),'Base Data'!E1125,"")</f>
        <v/>
      </c>
      <c r="F1124" s="117" t="str">
        <f>IF(NOT(ISBLANK('Base Data'!F1125)),'Base Data'!F1125,"")</f>
        <v/>
      </c>
      <c r="G1124" s="117" t="str">
        <f>IF(NOT(ISBLANK('Base Data'!G1125)),'Base Data'!G1125,"")</f>
        <v/>
      </c>
      <c r="H1124" s="187">
        <f t="shared" si="3254"/>
        <v>0</v>
      </c>
      <c r="I1124" s="117" t="str">
        <f>IF(NOT(ISBLANK('Base Data'!H1125)),'Base Data'!H1125,"")</f>
        <v/>
      </c>
      <c r="J1124" s="187">
        <f>IF(AND(ISNUMBER(I1124),ISNUMBER(#REF!)),I1124-#REF!,IF(AND(NOT(ISNUMBER(I1124)),NOT(ISNUMBER(#REF!))),0,IF(NOT(ISNUMBER(I1124)),-#REF!,IF(NOT(ISNUMBER(#REF!)),I1124,0))))</f>
        <v>0</v>
      </c>
      <c r="K1124" s="187">
        <f t="shared" si="3255"/>
        <v>0</v>
      </c>
      <c r="L1124" s="187">
        <f t="shared" si="3366"/>
        <v>0</v>
      </c>
      <c r="M1124" s="116" t="str">
        <f>IF(NOT(ISBLANK('Base Data'!I1125)),'Base Data'!I1125,"")</f>
        <v/>
      </c>
      <c r="N1124" s="116" t="str">
        <f>IF(NOT(ISBLANK('Base Data'!J1125)),'Base Data'!J1125,"")</f>
        <v/>
      </c>
      <c r="O1124" s="117" t="str">
        <f>IF(NOT(ISBLANK('Base Data'!K1125)),'Base Data'!K1125,"")</f>
        <v/>
      </c>
      <c r="P1124" s="190">
        <f t="shared" si="3256"/>
        <v>0</v>
      </c>
      <c r="Q1124" s="116" t="str">
        <f>IF(NOT(ISBLANK('Base Data'!L1125)),'Base Data'!L1125,"")</f>
        <v/>
      </c>
      <c r="R1124" s="116" t="str">
        <f>IF(NOT(ISBLANK('Base Data'!M1125)),'Base Data'!M1125,"")</f>
        <v/>
      </c>
      <c r="S1124" s="116" t="str">
        <f>IF(NOT(ISBLANK('Base Data'!N1125)),'Base Data'!N1125,"")</f>
        <v/>
      </c>
      <c r="T1124" s="117" t="str">
        <f>IF(NOT(ISBLANK('Base Data'!O1125)),'Base Data'!O1125,"")</f>
        <v/>
      </c>
      <c r="U1124" s="116" t="str">
        <f>IF(NOT(ISBLANK('Base Data'!P1125)),'Base Data'!P1125,"")</f>
        <v/>
      </c>
      <c r="V1124" s="116" t="str">
        <f>IF(NOT(ISBLANK('Base Data'!Q1125)),'Base Data'!Q1125,"")</f>
        <v/>
      </c>
      <c r="W1124" s="116" t="str">
        <f>IF(NOT(ISBLANK('Base Data'!R1125)),'Base Data'!R1125,"")</f>
        <v/>
      </c>
      <c r="X1124" s="116" t="str">
        <f>IF(NOT(ISBLANK('Base Data'!S1125)),'Base Data'!S1125,"")</f>
        <v/>
      </c>
      <c r="Y1124" s="116" t="str">
        <f>IF(NOT(ISBLANK('Base Data'!T1125)),'Base Data'!T1125,"")</f>
        <v/>
      </c>
      <c r="Z1124" s="117" t="str">
        <f>IF(NOT(ISBLANK('Base Data'!U1125)),'Base Data'!U1125,"")</f>
        <v/>
      </c>
      <c r="AA1124" s="190">
        <f t="shared" si="3257"/>
        <v>0</v>
      </c>
      <c r="AB1124" s="116" t="str">
        <f>IF(NOT(ISBLANK('Base Data'!V1125)),'Base Data'!V1125,"")</f>
        <v/>
      </c>
      <c r="AC1124" s="117" t="str">
        <f>IF(NOT(ISBLANK('Base Data'!W1125)),'Base Data'!W1125,"")</f>
        <v/>
      </c>
      <c r="AD1124" s="190">
        <f t="shared" si="3258"/>
        <v>0</v>
      </c>
      <c r="AE1124" s="118" t="str">
        <f>IF(NOT(ISBLANK('Base Data'!X1125)),'Base Data'!X1125,"")</f>
        <v/>
      </c>
      <c r="AF1124" s="118" t="str">
        <f>IF(NOT(ISBLANK('Base Data'!Y1125)),'Base Data'!Y1125,"")</f>
        <v/>
      </c>
      <c r="AG1124" s="121" t="str">
        <f>IF(OR($A1124=2),"",'SEA Detail'!CE1186)</f>
        <v>.</v>
      </c>
      <c r="AH1124" s="115">
        <f t="shared" si="3367"/>
        <v>0</v>
      </c>
      <c r="AI1124" s="115">
        <f t="shared" si="3368"/>
        <v>0</v>
      </c>
      <c r="AJ1124" s="115">
        <f t="shared" si="3369"/>
        <v>0</v>
      </c>
      <c r="AK1124" s="115">
        <f t="shared" si="3370"/>
        <v>0</v>
      </c>
      <c r="AL1124" s="115">
        <f t="shared" si="3371"/>
        <v>0</v>
      </c>
      <c r="AM1124" s="115">
        <f t="shared" si="3372"/>
        <v>0</v>
      </c>
      <c r="AN1124" s="115">
        <f t="shared" si="3373"/>
        <v>0</v>
      </c>
      <c r="AO1124" s="115">
        <f t="shared" si="3374"/>
        <v>0</v>
      </c>
      <c r="AP1124" s="115">
        <f t="shared" si="3375"/>
        <v>0</v>
      </c>
      <c r="AQ1124" s="115">
        <f t="shared" si="3376"/>
        <v>0</v>
      </c>
      <c r="AR1124" s="115">
        <f t="shared" si="3377"/>
        <v>0</v>
      </c>
      <c r="AS1124" s="115">
        <f t="shared" si="3378"/>
        <v>0</v>
      </c>
      <c r="AT1124" s="115">
        <f t="shared" si="3379"/>
        <v>0</v>
      </c>
      <c r="AU1124" s="115">
        <f t="shared" si="3380"/>
        <v>0</v>
      </c>
      <c r="AV1124" s="115">
        <f t="shared" si="3381"/>
        <v>0</v>
      </c>
      <c r="AW1124" s="115">
        <f t="shared" si="3382"/>
        <v>0</v>
      </c>
      <c r="AX1124" s="115">
        <f t="shared" si="3383"/>
        <v>0</v>
      </c>
      <c r="AY1124" s="115">
        <f t="shared" si="3384"/>
        <v>0</v>
      </c>
      <c r="AZ1124" s="115">
        <f t="shared" si="3385"/>
        <v>0</v>
      </c>
      <c r="BA1124" s="115">
        <f t="shared" si="3386"/>
        <v>0</v>
      </c>
      <c r="BB1124" s="115">
        <f t="shared" si="3387"/>
        <v>0</v>
      </c>
      <c r="BC1124" s="115">
        <f t="shared" si="3388"/>
        <v>0</v>
      </c>
      <c r="BD1124" s="115">
        <f t="shared" si="3389"/>
        <v>0</v>
      </c>
      <c r="BE1124" s="115">
        <f t="shared" si="3390"/>
        <v>0</v>
      </c>
      <c r="BF1124" s="115">
        <f t="shared" si="3391"/>
        <v>0</v>
      </c>
      <c r="BG1124" s="115">
        <f t="shared" si="3392"/>
        <v>0</v>
      </c>
      <c r="BH1124" s="115">
        <f t="shared" si="3393"/>
        <v>0</v>
      </c>
      <c r="BI1124" s="115">
        <f t="shared" si="3394"/>
        <v>0</v>
      </c>
      <c r="BJ1124" s="115">
        <f t="shared" si="3395"/>
        <v>0</v>
      </c>
      <c r="BK1124" s="115">
        <f t="shared" si="3396"/>
        <v>0</v>
      </c>
      <c r="BL1124" s="115">
        <f t="shared" si="3397"/>
        <v>0</v>
      </c>
      <c r="BM1124" s="115">
        <f t="shared" si="3398"/>
        <v>0</v>
      </c>
      <c r="BN1124" s="115">
        <f t="shared" si="3399"/>
        <v>0</v>
      </c>
      <c r="BO1124" s="115">
        <f t="shared" si="3400"/>
        <v>0</v>
      </c>
      <c r="BP1124" s="115">
        <f t="shared" si="3401"/>
        <v>0</v>
      </c>
      <c r="BQ1124" s="115">
        <f t="shared" si="3402"/>
        <v>0</v>
      </c>
      <c r="BR1124" s="115">
        <f t="shared" si="3403"/>
        <v>0</v>
      </c>
      <c r="BS1124" s="115">
        <f t="shared" si="3404"/>
        <v>0</v>
      </c>
      <c r="BT1124" s="115">
        <f t="shared" si="3405"/>
        <v>0</v>
      </c>
      <c r="BU1124" s="115">
        <f t="shared" si="3406"/>
        <v>0</v>
      </c>
      <c r="BV1124" s="115">
        <f t="shared" si="3407"/>
        <v>0</v>
      </c>
      <c r="BW1124" s="115">
        <f t="shared" si="3408"/>
        <v>0</v>
      </c>
      <c r="BX1124" s="115">
        <f t="shared" si="3409"/>
        <v>0</v>
      </c>
      <c r="BY1124" s="115">
        <f t="shared" si="3410"/>
        <v>0</v>
      </c>
      <c r="BZ1124" s="115">
        <f t="shared" si="3411"/>
        <v>0</v>
      </c>
      <c r="CA1124" s="115">
        <f t="shared" si="3412"/>
        <v>0</v>
      </c>
      <c r="CB1124" s="115">
        <f t="shared" si="3413"/>
        <v>0</v>
      </c>
      <c r="CC1124" s="115">
        <v>0</v>
      </c>
      <c r="CD1124" s="115">
        <f>IFERROR(IF(OR($A1124=2,$A1124=3,$C1124=""),0,IF(E1124="",1,IF(ISERROR(VLOOKUP('Auto-Calculations'!E1124,LEA_ESA_Lookup,2,FALSE)),1,0))),"0*")</f>
        <v>0</v>
      </c>
      <c r="CE1124" s="115">
        <f t="shared" si="3414"/>
        <v>0</v>
      </c>
      <c r="CF1124" s="115">
        <f t="shared" si="3415"/>
        <v>0</v>
      </c>
      <c r="CG1124" s="115">
        <f t="shared" si="3416"/>
        <v>0</v>
      </c>
      <c r="CH1124" s="115">
        <f t="shared" si="3417"/>
        <v>0</v>
      </c>
      <c r="CI1124" s="115">
        <f t="shared" si="3418"/>
        <v>0</v>
      </c>
      <c r="CJ1124" s="115">
        <f t="shared" si="3419"/>
        <v>0</v>
      </c>
      <c r="CK1124" s="119">
        <f t="shared" si="3420"/>
        <v>0</v>
      </c>
      <c r="CL1124" s="115">
        <f t="shared" si="3421"/>
        <v>0</v>
      </c>
      <c r="CM1124" s="115">
        <f t="shared" si="3422"/>
        <v>0</v>
      </c>
      <c r="CN1124" s="115">
        <f t="shared" si="3423"/>
        <v>0</v>
      </c>
      <c r="CO1124" s="115">
        <f t="shared" si="3424"/>
        <v>0</v>
      </c>
      <c r="CP1124" s="115">
        <f t="shared" si="3425"/>
        <v>0</v>
      </c>
      <c r="CQ1124" s="115">
        <f>IFERROR(IF(OR($A1124=2,$A1124=3,$C1124=""),0,IF('Auto-Calculations'!Z1124="M",1,0)),"0*")</f>
        <v>0</v>
      </c>
      <c r="CR1124" s="115">
        <f>IFERROR(IF(OR($A1124=2,$A1124=3,$C1124=""),0,IF('Auto-Calculations'!AE1124="M",1,0)),"0*")</f>
        <v>0</v>
      </c>
      <c r="CS1124" s="115">
        <f>IFERROR(IF(OR($A1124=2,$A1124=3,$C1124=""),0,IF('Auto-Calculations'!V1124="M",1,0)),"0*")</f>
        <v>0</v>
      </c>
      <c r="CT1124" s="115">
        <f>IFERROR(IF(OR($A1124=2,$A1124=3,$C1124=""),0,IF('Auto-Calculations'!W1124="M",1,0)),"0*")</f>
        <v>0</v>
      </c>
      <c r="CU1124" s="115">
        <f>IFERROR(IF(OR($A1124=2,$A1124=3,$C1124=""),0,IF('Auto-Calculations'!X1124="M",1,0)),"0*")</f>
        <v>0</v>
      </c>
      <c r="CV1124" s="115">
        <f>IFERROR(IF(OR($A1124=2,$A1124=3,$C1124=""),0,IF('Auto-Calculations'!Y1124="M",1,0)),"0*")</f>
        <v>0</v>
      </c>
      <c r="CW1124" s="115">
        <f t="shared" si="3426"/>
        <v>0</v>
      </c>
      <c r="CX1124" s="115">
        <f t="shared" si="3427"/>
        <v>0</v>
      </c>
      <c r="CY1124" s="115">
        <f t="shared" si="3428"/>
        <v>0</v>
      </c>
      <c r="CZ1124" s="115">
        <f t="shared" si="3429"/>
        <v>0</v>
      </c>
      <c r="DA1124" s="115">
        <f t="shared" si="3430"/>
        <v>0</v>
      </c>
      <c r="DB1124" s="111">
        <f t="shared" si="3431"/>
        <v>0</v>
      </c>
      <c r="DC1124" s="111">
        <f t="shared" si="3432"/>
        <v>0</v>
      </c>
      <c r="DD1124" s="111">
        <f t="shared" si="3433"/>
        <v>0</v>
      </c>
      <c r="DE1124" s="115">
        <f t="shared" si="3434"/>
        <v>0</v>
      </c>
      <c r="DF1124" s="111">
        <f t="shared" si="3435"/>
        <v>0</v>
      </c>
      <c r="DG1124" s="115">
        <f t="shared" si="3436"/>
        <v>0</v>
      </c>
      <c r="DH1124" s="115">
        <f t="shared" si="3437"/>
        <v>0</v>
      </c>
      <c r="DI1124" s="115">
        <f>IFERROR(IF(OR($A1124=3,C1124="American Samoa",C1124="Federated States of Micronesia",C1124="Guam",C1124="Hawaii",C1124="Northern Marianas",C1124="Puerto Rico",C1124="Republic of Palau",C1124="Republic of the Marshall Islands",C1124="Bureau of Indian Education"),0,IF('Auto-Calculations'!Q1124="NA",1,0)),"0*")</f>
        <v>0</v>
      </c>
      <c r="DJ1124" s="111"/>
      <c r="DK1124" s="111"/>
      <c r="DL1124" s="111"/>
      <c r="DM1124" s="111"/>
      <c r="DN1124" s="111"/>
      <c r="DO1124" s="111"/>
      <c r="DP1124" s="111"/>
      <c r="DQ1124" s="111"/>
      <c r="DR1124" s="111"/>
      <c r="DS1124" s="111"/>
      <c r="DT1124" s="120" t="str">
        <f t="shared" si="3438"/>
        <v>000000000000000000000000000000000000000000000000000000000000000000000000000000</v>
      </c>
      <c r="DU1124" s="111" t="str">
        <f t="shared" si="3259"/>
        <v>No Error</v>
      </c>
      <c r="DV1124" s="111" t="str">
        <f t="shared" si="3260"/>
        <v>No Error</v>
      </c>
      <c r="DW1124" s="111" t="str">
        <f t="shared" si="3261"/>
        <v>No Error</v>
      </c>
      <c r="DX1124" s="111" t="str">
        <f t="shared" si="3262"/>
        <v>No Error</v>
      </c>
      <c r="DY1124" s="111" t="str">
        <f t="shared" si="3263"/>
        <v>No Error</v>
      </c>
      <c r="DZ1124" s="111" t="str">
        <f t="shared" si="3264"/>
        <v>No Error</v>
      </c>
      <c r="EA1124" s="111" t="str">
        <f t="shared" si="3265"/>
        <v>No Error</v>
      </c>
      <c r="EB1124" s="111" t="str">
        <f t="shared" si="3266"/>
        <v>No Error</v>
      </c>
      <c r="EC1124" s="111" t="str">
        <f t="shared" si="3267"/>
        <v>No Error</v>
      </c>
      <c r="ED1124" s="111" t="str">
        <f t="shared" si="3268"/>
        <v>No Error</v>
      </c>
      <c r="EE1124" s="111" t="str">
        <f t="shared" si="3269"/>
        <v>No Error</v>
      </c>
      <c r="EF1124" s="111" t="str">
        <f t="shared" si="3270"/>
        <v>No Error</v>
      </c>
      <c r="EG1124" s="111" t="str">
        <f t="shared" si="3271"/>
        <v>No Error</v>
      </c>
      <c r="EH1124" s="111" t="str">
        <f t="shared" si="3272"/>
        <v>No Error</v>
      </c>
      <c r="EI1124" s="111" t="str">
        <f t="shared" si="3273"/>
        <v>No Error</v>
      </c>
      <c r="EJ1124" s="111" t="str">
        <f t="shared" si="3274"/>
        <v>No Error</v>
      </c>
      <c r="EK1124" s="111" t="str">
        <f t="shared" si="3275"/>
        <v>No Error</v>
      </c>
      <c r="EL1124" s="111" t="str">
        <f t="shared" si="3276"/>
        <v>No Error</v>
      </c>
      <c r="EM1124" s="111" t="str">
        <f t="shared" si="3277"/>
        <v>No Error</v>
      </c>
      <c r="EN1124" s="111" t="str">
        <f t="shared" si="3278"/>
        <v>No Error</v>
      </c>
      <c r="EO1124" s="111" t="str">
        <f t="shared" si="3279"/>
        <v>No Error</v>
      </c>
      <c r="EP1124" s="111" t="str">
        <f t="shared" si="3280"/>
        <v>No Error</v>
      </c>
      <c r="EQ1124" s="111" t="str">
        <f t="shared" si="3281"/>
        <v>No Error</v>
      </c>
      <c r="ER1124" s="111" t="str">
        <f t="shared" si="3282"/>
        <v>No Error</v>
      </c>
      <c r="ES1124" s="111" t="str">
        <f t="shared" si="3283"/>
        <v>No Error</v>
      </c>
      <c r="ET1124" s="111" t="str">
        <f t="shared" si="3284"/>
        <v>No Error</v>
      </c>
      <c r="EU1124" s="111" t="str">
        <f t="shared" si="3285"/>
        <v>No Error</v>
      </c>
      <c r="EV1124" s="111" t="str">
        <f t="shared" si="3286"/>
        <v>No Error</v>
      </c>
      <c r="EW1124" s="111" t="str">
        <f t="shared" si="3287"/>
        <v>No Error</v>
      </c>
      <c r="EX1124" s="111" t="str">
        <f t="shared" si="3288"/>
        <v>No Error</v>
      </c>
      <c r="EY1124" s="111" t="str">
        <f t="shared" si="3289"/>
        <v>No Error</v>
      </c>
      <c r="EZ1124" s="111" t="str">
        <f t="shared" si="3290"/>
        <v>No Error</v>
      </c>
      <c r="FA1124" s="111" t="str">
        <f t="shared" si="3291"/>
        <v>No Error</v>
      </c>
      <c r="FB1124" s="111" t="str">
        <f t="shared" si="3292"/>
        <v>No Error</v>
      </c>
      <c r="FC1124" s="111" t="str">
        <f t="shared" si="3293"/>
        <v>No Error</v>
      </c>
      <c r="FD1124" s="111" t="str">
        <f t="shared" si="3294"/>
        <v>No Error</v>
      </c>
      <c r="FE1124" s="111" t="str">
        <f t="shared" si="3295"/>
        <v>No Error</v>
      </c>
      <c r="FF1124" s="111" t="str">
        <f t="shared" si="3296"/>
        <v>No Error</v>
      </c>
      <c r="FG1124" s="111" t="str">
        <f t="shared" si="3297"/>
        <v>No Error</v>
      </c>
      <c r="FH1124" s="111" t="str">
        <f t="shared" si="3298"/>
        <v>No Error</v>
      </c>
      <c r="FI1124" s="111" t="str">
        <f t="shared" si="3299"/>
        <v>No Error</v>
      </c>
      <c r="FJ1124" s="111" t="str">
        <f t="shared" si="3300"/>
        <v>No Error</v>
      </c>
      <c r="FK1124" s="111" t="str">
        <f t="shared" si="3301"/>
        <v>No Error</v>
      </c>
      <c r="FL1124" s="111" t="str">
        <f t="shared" si="3302"/>
        <v>No Error</v>
      </c>
      <c r="FM1124" s="111" t="str">
        <f t="shared" si="3303"/>
        <v>No Error</v>
      </c>
      <c r="FN1124" s="111" t="str">
        <f t="shared" si="3304"/>
        <v>No Error</v>
      </c>
      <c r="FO1124" s="111" t="str">
        <f t="shared" si="3305"/>
        <v>No Error</v>
      </c>
      <c r="FP1124" s="111" t="str">
        <f t="shared" si="3306"/>
        <v>No Error</v>
      </c>
      <c r="FQ1124" s="111" t="str">
        <f t="shared" si="3307"/>
        <v>No Error</v>
      </c>
      <c r="FR1124" s="111" t="str">
        <f t="shared" si="3308"/>
        <v>No Error</v>
      </c>
      <c r="FS1124" s="111" t="str">
        <f t="shared" si="3309"/>
        <v>No Error</v>
      </c>
      <c r="FT1124" s="111" t="str">
        <f t="shared" si="3310"/>
        <v>No Error</v>
      </c>
      <c r="FU1124" s="111" t="str">
        <f t="shared" si="3311"/>
        <v>No Error</v>
      </c>
      <c r="FV1124" s="111" t="str">
        <f t="shared" si="3312"/>
        <v>No Error</v>
      </c>
      <c r="FW1124" s="111" t="str">
        <f t="shared" si="3313"/>
        <v>No Error</v>
      </c>
      <c r="FX1124" s="111" t="str">
        <f t="shared" si="3314"/>
        <v>No Error</v>
      </c>
      <c r="FY1124" s="111" t="str">
        <f t="shared" si="3315"/>
        <v>No Error</v>
      </c>
      <c r="FZ1124" s="111" t="str">
        <f t="shared" si="3316"/>
        <v>No Error</v>
      </c>
      <c r="GA1124" s="111" t="str">
        <f t="shared" si="3317"/>
        <v>No Error</v>
      </c>
      <c r="GB1124" s="111" t="str">
        <f t="shared" si="3318"/>
        <v>No Error</v>
      </c>
      <c r="GC1124" s="111" t="str">
        <f t="shared" si="3319"/>
        <v>No Error</v>
      </c>
      <c r="GD1124" s="111" t="str">
        <f t="shared" si="3320"/>
        <v>No Error</v>
      </c>
      <c r="GE1124" s="111" t="str">
        <f t="shared" si="3321"/>
        <v>No Error</v>
      </c>
      <c r="GF1124" s="111" t="str">
        <f t="shared" si="3322"/>
        <v>No Error</v>
      </c>
      <c r="GG1124" s="111" t="str">
        <f t="shared" si="3323"/>
        <v>No Error</v>
      </c>
      <c r="GH1124" s="111" t="str">
        <f t="shared" si="3324"/>
        <v>No Error</v>
      </c>
      <c r="GI1124" s="111" t="str">
        <f t="shared" si="3325"/>
        <v>No Error</v>
      </c>
      <c r="GJ1124" s="111" t="str">
        <f t="shared" si="3326"/>
        <v>No Error</v>
      </c>
      <c r="GK1124" s="111" t="str">
        <f t="shared" si="3327"/>
        <v>No Error</v>
      </c>
      <c r="GL1124" s="111" t="str">
        <f t="shared" si="3328"/>
        <v>No Error</v>
      </c>
      <c r="GM1124" s="111" t="str">
        <f t="shared" si="3329"/>
        <v>No Error</v>
      </c>
      <c r="GN1124" s="111" t="str">
        <f t="shared" si="3330"/>
        <v>No Error</v>
      </c>
      <c r="GO1124" s="111" t="str">
        <f t="shared" si="3331"/>
        <v>No Error</v>
      </c>
      <c r="GP1124" s="111" t="str">
        <f t="shared" si="3332"/>
        <v>No Error</v>
      </c>
      <c r="GQ1124" s="111" t="str">
        <f t="shared" si="3333"/>
        <v>No Error</v>
      </c>
      <c r="GR1124" s="111" t="str">
        <f t="shared" si="3334"/>
        <v>No Error</v>
      </c>
      <c r="GS1124" s="111" t="str">
        <f t="shared" si="3335"/>
        <v>No Error</v>
      </c>
      <c r="GT1124" s="111" t="str">
        <f t="shared" si="3336"/>
        <v>No Error</v>
      </c>
      <c r="GU1124" s="111" t="str">
        <f t="shared" si="3337"/>
        <v>No Error</v>
      </c>
      <c r="GV1124" s="111" t="str">
        <f t="shared" si="3338"/>
        <v>No Error</v>
      </c>
      <c r="GW1124" s="111"/>
      <c r="GX1124" s="111">
        <f t="shared" si="3339"/>
        <v>0</v>
      </c>
      <c r="GY1124" s="111">
        <f t="shared" si="3340"/>
        <v>0</v>
      </c>
      <c r="GZ1124" s="111" t="str">
        <f t="shared" si="3341"/>
        <v/>
      </c>
      <c r="HA1124" s="111">
        <f t="shared" si="3342"/>
        <v>0</v>
      </c>
      <c r="HB1124" s="111">
        <f t="shared" si="3439"/>
        <v>0</v>
      </c>
      <c r="HC1124" s="111">
        <f t="shared" si="3440"/>
        <v>0</v>
      </c>
      <c r="HD1124" s="121" t="str">
        <f>IF(OR($A1124=2,$A1124=3),"",'SEA Detail'!CE1186)</f>
        <v>.</v>
      </c>
      <c r="HE1124" s="111">
        <f t="shared" si="3441"/>
        <v>0</v>
      </c>
      <c r="HF1124" s="111">
        <f t="shared" si="3442"/>
        <v>0</v>
      </c>
      <c r="HG1124" s="111">
        <f t="shared" si="3443"/>
        <v>0</v>
      </c>
      <c r="HH1124" s="111">
        <f t="shared" si="3444"/>
        <v>0</v>
      </c>
      <c r="HI1124" s="111">
        <f t="shared" si="3343"/>
        <v>0</v>
      </c>
      <c r="HJ1124" s="111">
        <f t="shared" si="3344"/>
        <v>0</v>
      </c>
      <c r="HK1124" s="111">
        <f t="shared" si="3345"/>
        <v>0</v>
      </c>
      <c r="HL1124" s="111">
        <f t="shared" si="3346"/>
        <v>0</v>
      </c>
      <c r="HM1124" s="111">
        <f t="shared" si="3347"/>
        <v>0</v>
      </c>
      <c r="HN1124" s="111">
        <f t="shared" si="3348"/>
        <v>0</v>
      </c>
      <c r="HO1124" s="111">
        <f t="shared" si="3349"/>
        <v>0</v>
      </c>
      <c r="HP1124" s="111">
        <f t="shared" si="3350"/>
        <v>0</v>
      </c>
      <c r="HQ1124" s="111">
        <f t="shared" si="3351"/>
        <v>0</v>
      </c>
      <c r="HR1124" s="111">
        <f t="shared" si="3352"/>
        <v>0</v>
      </c>
      <c r="HS1124" s="111">
        <f t="shared" si="3353"/>
        <v>0</v>
      </c>
      <c r="HT1124" s="111">
        <f t="shared" si="3354"/>
        <v>0</v>
      </c>
      <c r="HU1124" s="111">
        <f t="shared" si="3355"/>
        <v>0</v>
      </c>
      <c r="HV1124" s="111">
        <f t="shared" si="3356"/>
        <v>0</v>
      </c>
      <c r="HW1124" s="111">
        <f t="shared" si="3357"/>
        <v>0</v>
      </c>
      <c r="HX1124" s="111">
        <f t="shared" si="3358"/>
        <v>0</v>
      </c>
      <c r="HY1124" s="111">
        <f t="shared" si="3359"/>
        <v>0</v>
      </c>
      <c r="HZ1124" s="111">
        <f t="shared" si="3360"/>
        <v>0</v>
      </c>
      <c r="IA1124" s="111">
        <f t="shared" si="3361"/>
        <v>0</v>
      </c>
      <c r="IB1124" s="111">
        <f t="shared" si="3362"/>
        <v>0</v>
      </c>
      <c r="IC1124" s="111">
        <f t="shared" si="3363"/>
        <v>0</v>
      </c>
      <c r="ID1124" s="111">
        <f t="shared" si="3364"/>
        <v>0</v>
      </c>
      <c r="IE1124" s="111">
        <f t="shared" si="3365"/>
        <v>0</v>
      </c>
      <c r="IF1124" s="111">
        <f>IF(AND(OR($A1124=2,$E1124=""),NOT(ISBLANK('Base Data'!I1125))),1,IF(OR($A1124=2,$C1124="",$E1124=""),0,1))</f>
        <v>0</v>
      </c>
      <c r="IG1124" s="111"/>
      <c r="IH1124" s="111"/>
      <c r="II1124" s="111"/>
      <c r="IJ1124" s="111">
        <f>IF('Base Data'!C1125="",0,IF('Base Data'!D1125="",1,0))</f>
        <v>0</v>
      </c>
    </row>
    <row r="1125" spans="1:244" x14ac:dyDescent="0.25">
      <c r="A1125" s="116" t="str">
        <f>IF(NOT(ISBLANK('Base Data'!A1126)),'Base Data'!A1126,"")</f>
        <v/>
      </c>
      <c r="B1125" s="116" t="str">
        <f>IF(NOT(ISBLANK('Base Data'!B1126)),'Base Data'!B1126,"")</f>
        <v/>
      </c>
      <c r="C1125" s="125" t="str">
        <f>IF(NOT(ISBLANK('Base Data'!C1126)),'Base Data'!C1126,"")</f>
        <v/>
      </c>
      <c r="D1125" s="125" t="str">
        <f>IF(NOT(ISBLANK('Base Data'!D1126)),'Base Data'!D1126,"")</f>
        <v/>
      </c>
      <c r="E1125" s="116" t="str">
        <f>IF(NOT(ISBLANK('Base Data'!E1126)),'Base Data'!E1126,"")</f>
        <v/>
      </c>
      <c r="F1125" s="117" t="str">
        <f>IF(NOT(ISBLANK('Base Data'!F1126)),'Base Data'!F1126,"")</f>
        <v/>
      </c>
      <c r="G1125" s="117" t="str">
        <f>IF(NOT(ISBLANK('Base Data'!G1126)),'Base Data'!G1126,"")</f>
        <v/>
      </c>
      <c r="H1125" s="187">
        <f t="shared" si="3254"/>
        <v>0</v>
      </c>
      <c r="I1125" s="117" t="str">
        <f>IF(NOT(ISBLANK('Base Data'!H1126)),'Base Data'!H1126,"")</f>
        <v/>
      </c>
      <c r="J1125" s="187">
        <f>IF(AND(ISNUMBER(I1125),ISNUMBER(#REF!)),I1125-#REF!,IF(AND(NOT(ISNUMBER(I1125)),NOT(ISNUMBER(#REF!))),0,IF(NOT(ISNUMBER(I1125)),-#REF!,IF(NOT(ISNUMBER(#REF!)),I1125,0))))</f>
        <v>0</v>
      </c>
      <c r="K1125" s="187">
        <f t="shared" si="3255"/>
        <v>0</v>
      </c>
      <c r="L1125" s="187">
        <f t="shared" si="3366"/>
        <v>0</v>
      </c>
      <c r="M1125" s="116" t="str">
        <f>IF(NOT(ISBLANK('Base Data'!I1126)),'Base Data'!I1126,"")</f>
        <v/>
      </c>
      <c r="N1125" s="116" t="str">
        <f>IF(NOT(ISBLANK('Base Data'!J1126)),'Base Data'!J1126,"")</f>
        <v/>
      </c>
      <c r="O1125" s="117" t="str">
        <f>IF(NOT(ISBLANK('Base Data'!K1126)),'Base Data'!K1126,"")</f>
        <v/>
      </c>
      <c r="P1125" s="190">
        <f t="shared" si="3256"/>
        <v>0</v>
      </c>
      <c r="Q1125" s="116" t="str">
        <f>IF(NOT(ISBLANK('Base Data'!L1126)),'Base Data'!L1126,"")</f>
        <v/>
      </c>
      <c r="R1125" s="116" t="str">
        <f>IF(NOT(ISBLANK('Base Data'!M1126)),'Base Data'!M1126,"")</f>
        <v/>
      </c>
      <c r="S1125" s="116" t="str">
        <f>IF(NOT(ISBLANK('Base Data'!N1126)),'Base Data'!N1126,"")</f>
        <v/>
      </c>
      <c r="T1125" s="117" t="str">
        <f>IF(NOT(ISBLANK('Base Data'!O1126)),'Base Data'!O1126,"")</f>
        <v/>
      </c>
      <c r="U1125" s="116" t="str">
        <f>IF(NOT(ISBLANK('Base Data'!P1126)),'Base Data'!P1126,"")</f>
        <v/>
      </c>
      <c r="V1125" s="116" t="str">
        <f>IF(NOT(ISBLANK('Base Data'!Q1126)),'Base Data'!Q1126,"")</f>
        <v/>
      </c>
      <c r="W1125" s="116" t="str">
        <f>IF(NOT(ISBLANK('Base Data'!R1126)),'Base Data'!R1126,"")</f>
        <v/>
      </c>
      <c r="X1125" s="116" t="str">
        <f>IF(NOT(ISBLANK('Base Data'!S1126)),'Base Data'!S1126,"")</f>
        <v/>
      </c>
      <c r="Y1125" s="116" t="str">
        <f>IF(NOT(ISBLANK('Base Data'!T1126)),'Base Data'!T1126,"")</f>
        <v/>
      </c>
      <c r="Z1125" s="117" t="str">
        <f>IF(NOT(ISBLANK('Base Data'!U1126)),'Base Data'!U1126,"")</f>
        <v/>
      </c>
      <c r="AA1125" s="190">
        <f t="shared" si="3257"/>
        <v>0</v>
      </c>
      <c r="AB1125" s="116" t="str">
        <f>IF(NOT(ISBLANK('Base Data'!V1126)),'Base Data'!V1126,"")</f>
        <v/>
      </c>
      <c r="AC1125" s="117" t="str">
        <f>IF(NOT(ISBLANK('Base Data'!W1126)),'Base Data'!W1126,"")</f>
        <v/>
      </c>
      <c r="AD1125" s="190">
        <f t="shared" si="3258"/>
        <v>0</v>
      </c>
      <c r="AE1125" s="118" t="str">
        <f>IF(NOT(ISBLANK('Base Data'!X1126)),'Base Data'!X1126,"")</f>
        <v/>
      </c>
      <c r="AF1125" s="118" t="str">
        <f>IF(NOT(ISBLANK('Base Data'!Y1126)),'Base Data'!Y1126,"")</f>
        <v/>
      </c>
      <c r="AG1125" s="121" t="str">
        <f>IF(OR($A1125=2),"",'SEA Detail'!CE1187)</f>
        <v>.</v>
      </c>
      <c r="AH1125" s="115">
        <f t="shared" si="3367"/>
        <v>0</v>
      </c>
      <c r="AI1125" s="115">
        <f t="shared" si="3368"/>
        <v>0</v>
      </c>
      <c r="AJ1125" s="115">
        <f t="shared" si="3369"/>
        <v>0</v>
      </c>
      <c r="AK1125" s="115">
        <f t="shared" si="3370"/>
        <v>0</v>
      </c>
      <c r="AL1125" s="115">
        <f t="shared" si="3371"/>
        <v>0</v>
      </c>
      <c r="AM1125" s="115">
        <f t="shared" si="3372"/>
        <v>0</v>
      </c>
      <c r="AN1125" s="115">
        <f t="shared" si="3373"/>
        <v>0</v>
      </c>
      <c r="AO1125" s="115">
        <f t="shared" si="3374"/>
        <v>0</v>
      </c>
      <c r="AP1125" s="115">
        <f t="shared" si="3375"/>
        <v>0</v>
      </c>
      <c r="AQ1125" s="115">
        <f t="shared" si="3376"/>
        <v>0</v>
      </c>
      <c r="AR1125" s="115">
        <f t="shared" si="3377"/>
        <v>0</v>
      </c>
      <c r="AS1125" s="115">
        <f t="shared" si="3378"/>
        <v>0</v>
      </c>
      <c r="AT1125" s="115">
        <f t="shared" si="3379"/>
        <v>0</v>
      </c>
      <c r="AU1125" s="115">
        <f t="shared" si="3380"/>
        <v>0</v>
      </c>
      <c r="AV1125" s="115">
        <f t="shared" si="3381"/>
        <v>0</v>
      </c>
      <c r="AW1125" s="115">
        <f t="shared" si="3382"/>
        <v>0</v>
      </c>
      <c r="AX1125" s="115">
        <f t="shared" si="3383"/>
        <v>0</v>
      </c>
      <c r="AY1125" s="115">
        <f t="shared" si="3384"/>
        <v>0</v>
      </c>
      <c r="AZ1125" s="115">
        <f t="shared" si="3385"/>
        <v>0</v>
      </c>
      <c r="BA1125" s="115">
        <f t="shared" si="3386"/>
        <v>0</v>
      </c>
      <c r="BB1125" s="115">
        <f t="shared" si="3387"/>
        <v>0</v>
      </c>
      <c r="BC1125" s="115">
        <f t="shared" si="3388"/>
        <v>0</v>
      </c>
      <c r="BD1125" s="115">
        <f t="shared" si="3389"/>
        <v>0</v>
      </c>
      <c r="BE1125" s="115">
        <f t="shared" si="3390"/>
        <v>0</v>
      </c>
      <c r="BF1125" s="115">
        <f t="shared" si="3391"/>
        <v>0</v>
      </c>
      <c r="BG1125" s="115">
        <f t="shared" si="3392"/>
        <v>0</v>
      </c>
      <c r="BH1125" s="115">
        <f t="shared" si="3393"/>
        <v>0</v>
      </c>
      <c r="BI1125" s="115">
        <f t="shared" si="3394"/>
        <v>0</v>
      </c>
      <c r="BJ1125" s="115">
        <f t="shared" si="3395"/>
        <v>0</v>
      </c>
      <c r="BK1125" s="115">
        <f t="shared" si="3396"/>
        <v>0</v>
      </c>
      <c r="BL1125" s="115">
        <f t="shared" si="3397"/>
        <v>0</v>
      </c>
      <c r="BM1125" s="115">
        <f t="shared" si="3398"/>
        <v>0</v>
      </c>
      <c r="BN1125" s="115">
        <f t="shared" si="3399"/>
        <v>0</v>
      </c>
      <c r="BO1125" s="115">
        <f t="shared" si="3400"/>
        <v>0</v>
      </c>
      <c r="BP1125" s="115">
        <f t="shared" si="3401"/>
        <v>0</v>
      </c>
      <c r="BQ1125" s="115">
        <f t="shared" si="3402"/>
        <v>0</v>
      </c>
      <c r="BR1125" s="115">
        <f t="shared" si="3403"/>
        <v>0</v>
      </c>
      <c r="BS1125" s="115">
        <f t="shared" si="3404"/>
        <v>0</v>
      </c>
      <c r="BT1125" s="115">
        <f t="shared" si="3405"/>
        <v>0</v>
      </c>
      <c r="BU1125" s="115">
        <f t="shared" si="3406"/>
        <v>0</v>
      </c>
      <c r="BV1125" s="115">
        <f t="shared" si="3407"/>
        <v>0</v>
      </c>
      <c r="BW1125" s="115">
        <f t="shared" si="3408"/>
        <v>0</v>
      </c>
      <c r="BX1125" s="115">
        <f t="shared" si="3409"/>
        <v>0</v>
      </c>
      <c r="BY1125" s="115">
        <f t="shared" si="3410"/>
        <v>0</v>
      </c>
      <c r="BZ1125" s="115">
        <f t="shared" si="3411"/>
        <v>0</v>
      </c>
      <c r="CA1125" s="115">
        <f t="shared" si="3412"/>
        <v>0</v>
      </c>
      <c r="CB1125" s="115">
        <f t="shared" si="3413"/>
        <v>0</v>
      </c>
      <c r="CC1125" s="115">
        <v>0</v>
      </c>
      <c r="CD1125" s="115">
        <f>IFERROR(IF(OR($A1125=2,$A1125=3,$C1125=""),0,IF(E1125="",1,IF(ISERROR(VLOOKUP('Auto-Calculations'!E1125,LEA_ESA_Lookup,2,FALSE)),1,0))),"0*")</f>
        <v>0</v>
      </c>
      <c r="CE1125" s="115">
        <f t="shared" si="3414"/>
        <v>0</v>
      </c>
      <c r="CF1125" s="115">
        <f t="shared" si="3415"/>
        <v>0</v>
      </c>
      <c r="CG1125" s="115">
        <f t="shared" si="3416"/>
        <v>0</v>
      </c>
      <c r="CH1125" s="115">
        <f t="shared" si="3417"/>
        <v>0</v>
      </c>
      <c r="CI1125" s="115">
        <f t="shared" si="3418"/>
        <v>0</v>
      </c>
      <c r="CJ1125" s="115">
        <f t="shared" si="3419"/>
        <v>0</v>
      </c>
      <c r="CK1125" s="119">
        <f t="shared" si="3420"/>
        <v>0</v>
      </c>
      <c r="CL1125" s="115">
        <f t="shared" si="3421"/>
        <v>0</v>
      </c>
      <c r="CM1125" s="115">
        <f t="shared" si="3422"/>
        <v>0</v>
      </c>
      <c r="CN1125" s="115">
        <f t="shared" si="3423"/>
        <v>0</v>
      </c>
      <c r="CO1125" s="115">
        <f t="shared" si="3424"/>
        <v>0</v>
      </c>
      <c r="CP1125" s="115">
        <f t="shared" si="3425"/>
        <v>0</v>
      </c>
      <c r="CQ1125" s="115">
        <f>IFERROR(IF(OR($A1125=2,$A1125=3,$C1125=""),0,IF('Auto-Calculations'!Z1125="M",1,0)),"0*")</f>
        <v>0</v>
      </c>
      <c r="CR1125" s="115">
        <f>IFERROR(IF(OR($A1125=2,$A1125=3,$C1125=""),0,IF('Auto-Calculations'!AE1125="M",1,0)),"0*")</f>
        <v>0</v>
      </c>
      <c r="CS1125" s="115">
        <f>IFERROR(IF(OR($A1125=2,$A1125=3,$C1125=""),0,IF('Auto-Calculations'!V1125="M",1,0)),"0*")</f>
        <v>0</v>
      </c>
      <c r="CT1125" s="115">
        <f>IFERROR(IF(OR($A1125=2,$A1125=3,$C1125=""),0,IF('Auto-Calculations'!W1125="M",1,0)),"0*")</f>
        <v>0</v>
      </c>
      <c r="CU1125" s="115">
        <f>IFERROR(IF(OR($A1125=2,$A1125=3,$C1125=""),0,IF('Auto-Calculations'!X1125="M",1,0)),"0*")</f>
        <v>0</v>
      </c>
      <c r="CV1125" s="115">
        <f>IFERROR(IF(OR($A1125=2,$A1125=3,$C1125=""),0,IF('Auto-Calculations'!Y1125="M",1,0)),"0*")</f>
        <v>0</v>
      </c>
      <c r="CW1125" s="115">
        <f t="shared" si="3426"/>
        <v>0</v>
      </c>
      <c r="CX1125" s="115">
        <f t="shared" si="3427"/>
        <v>0</v>
      </c>
      <c r="CY1125" s="115">
        <f t="shared" si="3428"/>
        <v>0</v>
      </c>
      <c r="CZ1125" s="115">
        <f t="shared" si="3429"/>
        <v>0</v>
      </c>
      <c r="DA1125" s="115">
        <f t="shared" si="3430"/>
        <v>0</v>
      </c>
      <c r="DB1125" s="111">
        <f t="shared" si="3431"/>
        <v>0</v>
      </c>
      <c r="DC1125" s="111">
        <f t="shared" si="3432"/>
        <v>0</v>
      </c>
      <c r="DD1125" s="111">
        <f t="shared" si="3433"/>
        <v>0</v>
      </c>
      <c r="DE1125" s="115">
        <f t="shared" si="3434"/>
        <v>0</v>
      </c>
      <c r="DF1125" s="111">
        <f t="shared" si="3435"/>
        <v>0</v>
      </c>
      <c r="DG1125" s="115">
        <f t="shared" si="3436"/>
        <v>0</v>
      </c>
      <c r="DH1125" s="115">
        <f t="shared" si="3437"/>
        <v>0</v>
      </c>
      <c r="DI1125" s="115">
        <f>IFERROR(IF(OR($A1125=3,C1125="American Samoa",C1125="Federated States of Micronesia",C1125="Guam",C1125="Hawaii",C1125="Northern Marianas",C1125="Puerto Rico",C1125="Republic of Palau",C1125="Republic of the Marshall Islands",C1125="Bureau of Indian Education"),0,IF('Auto-Calculations'!Q1125="NA",1,0)),"0*")</f>
        <v>0</v>
      </c>
      <c r="DJ1125" s="111"/>
      <c r="DK1125" s="111"/>
      <c r="DL1125" s="111"/>
      <c r="DM1125" s="111"/>
      <c r="DN1125" s="111"/>
      <c r="DO1125" s="111"/>
      <c r="DP1125" s="111"/>
      <c r="DQ1125" s="111"/>
      <c r="DR1125" s="111"/>
      <c r="DS1125" s="111"/>
      <c r="DT1125" s="120" t="str">
        <f t="shared" si="3438"/>
        <v>000000000000000000000000000000000000000000000000000000000000000000000000000000</v>
      </c>
      <c r="DU1125" s="111" t="str">
        <f t="shared" si="3259"/>
        <v>No Error</v>
      </c>
      <c r="DV1125" s="111" t="str">
        <f t="shared" si="3260"/>
        <v>No Error</v>
      </c>
      <c r="DW1125" s="111" t="str">
        <f t="shared" si="3261"/>
        <v>No Error</v>
      </c>
      <c r="DX1125" s="111" t="str">
        <f t="shared" si="3262"/>
        <v>No Error</v>
      </c>
      <c r="DY1125" s="111" t="str">
        <f t="shared" si="3263"/>
        <v>No Error</v>
      </c>
      <c r="DZ1125" s="111" t="str">
        <f t="shared" si="3264"/>
        <v>No Error</v>
      </c>
      <c r="EA1125" s="111" t="str">
        <f t="shared" si="3265"/>
        <v>No Error</v>
      </c>
      <c r="EB1125" s="111" t="str">
        <f t="shared" si="3266"/>
        <v>No Error</v>
      </c>
      <c r="EC1125" s="111" t="str">
        <f t="shared" si="3267"/>
        <v>No Error</v>
      </c>
      <c r="ED1125" s="111" t="str">
        <f t="shared" si="3268"/>
        <v>No Error</v>
      </c>
      <c r="EE1125" s="111" t="str">
        <f t="shared" si="3269"/>
        <v>No Error</v>
      </c>
      <c r="EF1125" s="111" t="str">
        <f t="shared" si="3270"/>
        <v>No Error</v>
      </c>
      <c r="EG1125" s="111" t="str">
        <f t="shared" si="3271"/>
        <v>No Error</v>
      </c>
      <c r="EH1125" s="111" t="str">
        <f t="shared" si="3272"/>
        <v>No Error</v>
      </c>
      <c r="EI1125" s="111" t="str">
        <f t="shared" si="3273"/>
        <v>No Error</v>
      </c>
      <c r="EJ1125" s="111" t="str">
        <f t="shared" si="3274"/>
        <v>No Error</v>
      </c>
      <c r="EK1125" s="111" t="str">
        <f t="shared" si="3275"/>
        <v>No Error</v>
      </c>
      <c r="EL1125" s="111" t="str">
        <f t="shared" si="3276"/>
        <v>No Error</v>
      </c>
      <c r="EM1125" s="111" t="str">
        <f t="shared" si="3277"/>
        <v>No Error</v>
      </c>
      <c r="EN1125" s="111" t="str">
        <f t="shared" si="3278"/>
        <v>No Error</v>
      </c>
      <c r="EO1125" s="111" t="str">
        <f t="shared" si="3279"/>
        <v>No Error</v>
      </c>
      <c r="EP1125" s="111" t="str">
        <f t="shared" si="3280"/>
        <v>No Error</v>
      </c>
      <c r="EQ1125" s="111" t="str">
        <f t="shared" si="3281"/>
        <v>No Error</v>
      </c>
      <c r="ER1125" s="111" t="str">
        <f t="shared" si="3282"/>
        <v>No Error</v>
      </c>
      <c r="ES1125" s="111" t="str">
        <f t="shared" si="3283"/>
        <v>No Error</v>
      </c>
      <c r="ET1125" s="111" t="str">
        <f t="shared" si="3284"/>
        <v>No Error</v>
      </c>
      <c r="EU1125" s="111" t="str">
        <f t="shared" si="3285"/>
        <v>No Error</v>
      </c>
      <c r="EV1125" s="111" t="str">
        <f t="shared" si="3286"/>
        <v>No Error</v>
      </c>
      <c r="EW1125" s="111" t="str">
        <f t="shared" si="3287"/>
        <v>No Error</v>
      </c>
      <c r="EX1125" s="111" t="str">
        <f t="shared" si="3288"/>
        <v>No Error</v>
      </c>
      <c r="EY1125" s="111" t="str">
        <f t="shared" si="3289"/>
        <v>No Error</v>
      </c>
      <c r="EZ1125" s="111" t="str">
        <f t="shared" si="3290"/>
        <v>No Error</v>
      </c>
      <c r="FA1125" s="111" t="str">
        <f t="shared" si="3291"/>
        <v>No Error</v>
      </c>
      <c r="FB1125" s="111" t="str">
        <f t="shared" si="3292"/>
        <v>No Error</v>
      </c>
      <c r="FC1125" s="111" t="str">
        <f t="shared" si="3293"/>
        <v>No Error</v>
      </c>
      <c r="FD1125" s="111" t="str">
        <f t="shared" si="3294"/>
        <v>No Error</v>
      </c>
      <c r="FE1125" s="111" t="str">
        <f t="shared" si="3295"/>
        <v>No Error</v>
      </c>
      <c r="FF1125" s="111" t="str">
        <f t="shared" si="3296"/>
        <v>No Error</v>
      </c>
      <c r="FG1125" s="111" t="str">
        <f t="shared" si="3297"/>
        <v>No Error</v>
      </c>
      <c r="FH1125" s="111" t="str">
        <f t="shared" si="3298"/>
        <v>No Error</v>
      </c>
      <c r="FI1125" s="111" t="str">
        <f t="shared" si="3299"/>
        <v>No Error</v>
      </c>
      <c r="FJ1125" s="111" t="str">
        <f t="shared" si="3300"/>
        <v>No Error</v>
      </c>
      <c r="FK1125" s="111" t="str">
        <f t="shared" si="3301"/>
        <v>No Error</v>
      </c>
      <c r="FL1125" s="111" t="str">
        <f t="shared" si="3302"/>
        <v>No Error</v>
      </c>
      <c r="FM1125" s="111" t="str">
        <f t="shared" si="3303"/>
        <v>No Error</v>
      </c>
      <c r="FN1125" s="111" t="str">
        <f t="shared" si="3304"/>
        <v>No Error</v>
      </c>
      <c r="FO1125" s="111" t="str">
        <f t="shared" si="3305"/>
        <v>No Error</v>
      </c>
      <c r="FP1125" s="111" t="str">
        <f t="shared" si="3306"/>
        <v>No Error</v>
      </c>
      <c r="FQ1125" s="111" t="str">
        <f t="shared" si="3307"/>
        <v>No Error</v>
      </c>
      <c r="FR1125" s="111" t="str">
        <f t="shared" si="3308"/>
        <v>No Error</v>
      </c>
      <c r="FS1125" s="111" t="str">
        <f t="shared" si="3309"/>
        <v>No Error</v>
      </c>
      <c r="FT1125" s="111" t="str">
        <f t="shared" si="3310"/>
        <v>No Error</v>
      </c>
      <c r="FU1125" s="111" t="str">
        <f t="shared" si="3311"/>
        <v>No Error</v>
      </c>
      <c r="FV1125" s="111" t="str">
        <f t="shared" si="3312"/>
        <v>No Error</v>
      </c>
      <c r="FW1125" s="111" t="str">
        <f t="shared" si="3313"/>
        <v>No Error</v>
      </c>
      <c r="FX1125" s="111" t="str">
        <f t="shared" si="3314"/>
        <v>No Error</v>
      </c>
      <c r="FY1125" s="111" t="str">
        <f t="shared" si="3315"/>
        <v>No Error</v>
      </c>
      <c r="FZ1125" s="111" t="str">
        <f t="shared" si="3316"/>
        <v>No Error</v>
      </c>
      <c r="GA1125" s="111" t="str">
        <f t="shared" si="3317"/>
        <v>No Error</v>
      </c>
      <c r="GB1125" s="111" t="str">
        <f t="shared" si="3318"/>
        <v>No Error</v>
      </c>
      <c r="GC1125" s="111" t="str">
        <f t="shared" si="3319"/>
        <v>No Error</v>
      </c>
      <c r="GD1125" s="111" t="str">
        <f t="shared" si="3320"/>
        <v>No Error</v>
      </c>
      <c r="GE1125" s="111" t="str">
        <f t="shared" si="3321"/>
        <v>No Error</v>
      </c>
      <c r="GF1125" s="111" t="str">
        <f t="shared" si="3322"/>
        <v>No Error</v>
      </c>
      <c r="GG1125" s="111" t="str">
        <f t="shared" si="3323"/>
        <v>No Error</v>
      </c>
      <c r="GH1125" s="111" t="str">
        <f t="shared" si="3324"/>
        <v>No Error</v>
      </c>
      <c r="GI1125" s="111" t="str">
        <f t="shared" si="3325"/>
        <v>No Error</v>
      </c>
      <c r="GJ1125" s="111" t="str">
        <f t="shared" si="3326"/>
        <v>No Error</v>
      </c>
      <c r="GK1125" s="111" t="str">
        <f t="shared" si="3327"/>
        <v>No Error</v>
      </c>
      <c r="GL1125" s="111" t="str">
        <f t="shared" si="3328"/>
        <v>No Error</v>
      </c>
      <c r="GM1125" s="111" t="str">
        <f t="shared" si="3329"/>
        <v>No Error</v>
      </c>
      <c r="GN1125" s="111" t="str">
        <f t="shared" si="3330"/>
        <v>No Error</v>
      </c>
      <c r="GO1125" s="111" t="str">
        <f t="shared" si="3331"/>
        <v>No Error</v>
      </c>
      <c r="GP1125" s="111" t="str">
        <f t="shared" si="3332"/>
        <v>No Error</v>
      </c>
      <c r="GQ1125" s="111" t="str">
        <f t="shared" si="3333"/>
        <v>No Error</v>
      </c>
      <c r="GR1125" s="111" t="str">
        <f t="shared" si="3334"/>
        <v>No Error</v>
      </c>
      <c r="GS1125" s="111" t="str">
        <f t="shared" si="3335"/>
        <v>No Error</v>
      </c>
      <c r="GT1125" s="111" t="str">
        <f t="shared" si="3336"/>
        <v>No Error</v>
      </c>
      <c r="GU1125" s="111" t="str">
        <f t="shared" si="3337"/>
        <v>No Error</v>
      </c>
      <c r="GV1125" s="111" t="str">
        <f t="shared" si="3338"/>
        <v>No Error</v>
      </c>
      <c r="GW1125" s="111"/>
      <c r="GX1125" s="111">
        <f t="shared" si="3339"/>
        <v>0</v>
      </c>
      <c r="GY1125" s="111">
        <f t="shared" si="3340"/>
        <v>0</v>
      </c>
      <c r="GZ1125" s="111" t="str">
        <f t="shared" si="3341"/>
        <v/>
      </c>
      <c r="HA1125" s="111">
        <f t="shared" si="3342"/>
        <v>0</v>
      </c>
      <c r="HB1125" s="111">
        <f t="shared" si="3439"/>
        <v>0</v>
      </c>
      <c r="HC1125" s="111">
        <f t="shared" si="3440"/>
        <v>0</v>
      </c>
      <c r="HD1125" s="121" t="str">
        <f>IF(OR($A1125=2,$A1125=3),"",'SEA Detail'!CE1187)</f>
        <v>.</v>
      </c>
      <c r="HE1125" s="111">
        <f t="shared" si="3441"/>
        <v>0</v>
      </c>
      <c r="HF1125" s="111">
        <f t="shared" si="3442"/>
        <v>0</v>
      </c>
      <c r="HG1125" s="111">
        <f t="shared" si="3443"/>
        <v>0</v>
      </c>
      <c r="HH1125" s="111">
        <f t="shared" si="3444"/>
        <v>0</v>
      </c>
      <c r="HI1125" s="111">
        <f t="shared" si="3343"/>
        <v>0</v>
      </c>
      <c r="HJ1125" s="111">
        <f t="shared" si="3344"/>
        <v>0</v>
      </c>
      <c r="HK1125" s="111">
        <f t="shared" si="3345"/>
        <v>0</v>
      </c>
      <c r="HL1125" s="111">
        <f t="shared" si="3346"/>
        <v>0</v>
      </c>
      <c r="HM1125" s="111">
        <f t="shared" si="3347"/>
        <v>0</v>
      </c>
      <c r="HN1125" s="111">
        <f t="shared" si="3348"/>
        <v>0</v>
      </c>
      <c r="HO1125" s="111">
        <f t="shared" si="3349"/>
        <v>0</v>
      </c>
      <c r="HP1125" s="111">
        <f t="shared" si="3350"/>
        <v>0</v>
      </c>
      <c r="HQ1125" s="111">
        <f t="shared" si="3351"/>
        <v>0</v>
      </c>
      <c r="HR1125" s="111">
        <f t="shared" si="3352"/>
        <v>0</v>
      </c>
      <c r="HS1125" s="111">
        <f t="shared" si="3353"/>
        <v>0</v>
      </c>
      <c r="HT1125" s="111">
        <f t="shared" si="3354"/>
        <v>0</v>
      </c>
      <c r="HU1125" s="111">
        <f t="shared" si="3355"/>
        <v>0</v>
      </c>
      <c r="HV1125" s="111">
        <f t="shared" si="3356"/>
        <v>0</v>
      </c>
      <c r="HW1125" s="111">
        <f t="shared" si="3357"/>
        <v>0</v>
      </c>
      <c r="HX1125" s="111">
        <f t="shared" si="3358"/>
        <v>0</v>
      </c>
      <c r="HY1125" s="111">
        <f t="shared" si="3359"/>
        <v>0</v>
      </c>
      <c r="HZ1125" s="111">
        <f t="shared" si="3360"/>
        <v>0</v>
      </c>
      <c r="IA1125" s="111">
        <f t="shared" si="3361"/>
        <v>0</v>
      </c>
      <c r="IB1125" s="111">
        <f t="shared" si="3362"/>
        <v>0</v>
      </c>
      <c r="IC1125" s="111">
        <f t="shared" si="3363"/>
        <v>0</v>
      </c>
      <c r="ID1125" s="111">
        <f t="shared" si="3364"/>
        <v>0</v>
      </c>
      <c r="IE1125" s="111">
        <f t="shared" si="3365"/>
        <v>0</v>
      </c>
      <c r="IF1125" s="111">
        <f>IF(AND(OR($A1125=2,$E1125=""),NOT(ISBLANK('Base Data'!I1126))),1,IF(OR($A1125=2,$C1125="",$E1125=""),0,1))</f>
        <v>0</v>
      </c>
      <c r="IG1125" s="111"/>
      <c r="IH1125" s="111"/>
      <c r="II1125" s="111"/>
      <c r="IJ1125" s="111">
        <f>IF('Base Data'!C1126="",0,IF('Base Data'!D1126="",1,0))</f>
        <v>0</v>
      </c>
    </row>
    <row r="1126" spans="1:244" x14ac:dyDescent="0.25">
      <c r="A1126" s="116" t="str">
        <f>IF(NOT(ISBLANK('Base Data'!A1127)),'Base Data'!A1127,"")</f>
        <v/>
      </c>
      <c r="B1126" s="116" t="str">
        <f>IF(NOT(ISBLANK('Base Data'!B1127)),'Base Data'!B1127,"")</f>
        <v/>
      </c>
      <c r="C1126" s="125" t="str">
        <f>IF(NOT(ISBLANK('Base Data'!C1127)),'Base Data'!C1127,"")</f>
        <v/>
      </c>
      <c r="D1126" s="125" t="str">
        <f>IF(NOT(ISBLANK('Base Data'!D1127)),'Base Data'!D1127,"")</f>
        <v/>
      </c>
      <c r="E1126" s="116" t="str">
        <f>IF(NOT(ISBLANK('Base Data'!E1127)),'Base Data'!E1127,"")</f>
        <v/>
      </c>
      <c r="F1126" s="117" t="str">
        <f>IF(NOT(ISBLANK('Base Data'!F1127)),'Base Data'!F1127,"")</f>
        <v/>
      </c>
      <c r="G1126" s="117" t="str">
        <f>IF(NOT(ISBLANK('Base Data'!G1127)),'Base Data'!G1127,"")</f>
        <v/>
      </c>
      <c r="H1126" s="187">
        <f t="shared" si="3254"/>
        <v>0</v>
      </c>
      <c r="I1126" s="117" t="str">
        <f>IF(NOT(ISBLANK('Base Data'!H1127)),'Base Data'!H1127,"")</f>
        <v/>
      </c>
      <c r="J1126" s="187">
        <f>IF(AND(ISNUMBER(I1126),ISNUMBER(#REF!)),I1126-#REF!,IF(AND(NOT(ISNUMBER(I1126)),NOT(ISNUMBER(#REF!))),0,IF(NOT(ISNUMBER(I1126)),-#REF!,IF(NOT(ISNUMBER(#REF!)),I1126,0))))</f>
        <v>0</v>
      </c>
      <c r="K1126" s="187">
        <f t="shared" si="3255"/>
        <v>0</v>
      </c>
      <c r="L1126" s="187">
        <f t="shared" si="3366"/>
        <v>0</v>
      </c>
      <c r="M1126" s="116" t="str">
        <f>IF(NOT(ISBLANK('Base Data'!I1127)),'Base Data'!I1127,"")</f>
        <v/>
      </c>
      <c r="N1126" s="116" t="str">
        <f>IF(NOT(ISBLANK('Base Data'!J1127)),'Base Data'!J1127,"")</f>
        <v/>
      </c>
      <c r="O1126" s="117" t="str">
        <f>IF(NOT(ISBLANK('Base Data'!K1127)),'Base Data'!K1127,"")</f>
        <v/>
      </c>
      <c r="P1126" s="190">
        <f t="shared" si="3256"/>
        <v>0</v>
      </c>
      <c r="Q1126" s="116" t="str">
        <f>IF(NOT(ISBLANK('Base Data'!L1127)),'Base Data'!L1127,"")</f>
        <v/>
      </c>
      <c r="R1126" s="116" t="str">
        <f>IF(NOT(ISBLANK('Base Data'!M1127)),'Base Data'!M1127,"")</f>
        <v/>
      </c>
      <c r="S1126" s="116" t="str">
        <f>IF(NOT(ISBLANK('Base Data'!N1127)),'Base Data'!N1127,"")</f>
        <v/>
      </c>
      <c r="T1126" s="117" t="str">
        <f>IF(NOT(ISBLANK('Base Data'!O1127)),'Base Data'!O1127,"")</f>
        <v/>
      </c>
      <c r="U1126" s="116" t="str">
        <f>IF(NOT(ISBLANK('Base Data'!P1127)),'Base Data'!P1127,"")</f>
        <v/>
      </c>
      <c r="V1126" s="116" t="str">
        <f>IF(NOT(ISBLANK('Base Data'!Q1127)),'Base Data'!Q1127,"")</f>
        <v/>
      </c>
      <c r="W1126" s="116" t="str">
        <f>IF(NOT(ISBLANK('Base Data'!R1127)),'Base Data'!R1127,"")</f>
        <v/>
      </c>
      <c r="X1126" s="116" t="str">
        <f>IF(NOT(ISBLANK('Base Data'!S1127)),'Base Data'!S1127,"")</f>
        <v/>
      </c>
      <c r="Y1126" s="116" t="str">
        <f>IF(NOT(ISBLANK('Base Data'!T1127)),'Base Data'!T1127,"")</f>
        <v/>
      </c>
      <c r="Z1126" s="117" t="str">
        <f>IF(NOT(ISBLANK('Base Data'!U1127)),'Base Data'!U1127,"")</f>
        <v/>
      </c>
      <c r="AA1126" s="190">
        <f t="shared" si="3257"/>
        <v>0</v>
      </c>
      <c r="AB1126" s="116" t="str">
        <f>IF(NOT(ISBLANK('Base Data'!V1127)),'Base Data'!V1127,"")</f>
        <v/>
      </c>
      <c r="AC1126" s="117" t="str">
        <f>IF(NOT(ISBLANK('Base Data'!W1127)),'Base Data'!W1127,"")</f>
        <v/>
      </c>
      <c r="AD1126" s="190">
        <f t="shared" si="3258"/>
        <v>0</v>
      </c>
      <c r="AE1126" s="118" t="str">
        <f>IF(NOT(ISBLANK('Base Data'!X1127)),'Base Data'!X1127,"")</f>
        <v/>
      </c>
      <c r="AF1126" s="118" t="str">
        <f>IF(NOT(ISBLANK('Base Data'!Y1127)),'Base Data'!Y1127,"")</f>
        <v/>
      </c>
      <c r="AG1126" s="121" t="str">
        <f>IF(OR($A1126=2),"",'SEA Detail'!CE1188)</f>
        <v>.</v>
      </c>
      <c r="AH1126" s="115">
        <f t="shared" si="3367"/>
        <v>0</v>
      </c>
      <c r="AI1126" s="115">
        <f t="shared" si="3368"/>
        <v>0</v>
      </c>
      <c r="AJ1126" s="115">
        <f t="shared" si="3369"/>
        <v>0</v>
      </c>
      <c r="AK1126" s="115">
        <f t="shared" si="3370"/>
        <v>0</v>
      </c>
      <c r="AL1126" s="115">
        <f t="shared" si="3371"/>
        <v>0</v>
      </c>
      <c r="AM1126" s="115">
        <f t="shared" si="3372"/>
        <v>0</v>
      </c>
      <c r="AN1126" s="115">
        <f t="shared" si="3373"/>
        <v>0</v>
      </c>
      <c r="AO1126" s="115">
        <f t="shared" si="3374"/>
        <v>0</v>
      </c>
      <c r="AP1126" s="115">
        <f t="shared" si="3375"/>
        <v>0</v>
      </c>
      <c r="AQ1126" s="115">
        <f t="shared" si="3376"/>
        <v>0</v>
      </c>
      <c r="AR1126" s="115">
        <f t="shared" si="3377"/>
        <v>0</v>
      </c>
      <c r="AS1126" s="115">
        <f t="shared" si="3378"/>
        <v>0</v>
      </c>
      <c r="AT1126" s="115">
        <f t="shared" si="3379"/>
        <v>0</v>
      </c>
      <c r="AU1126" s="115">
        <f t="shared" si="3380"/>
        <v>0</v>
      </c>
      <c r="AV1126" s="115">
        <f t="shared" si="3381"/>
        <v>0</v>
      </c>
      <c r="AW1126" s="115">
        <f t="shared" si="3382"/>
        <v>0</v>
      </c>
      <c r="AX1126" s="115">
        <f t="shared" si="3383"/>
        <v>0</v>
      </c>
      <c r="AY1126" s="115">
        <f t="shared" si="3384"/>
        <v>0</v>
      </c>
      <c r="AZ1126" s="115">
        <f t="shared" si="3385"/>
        <v>0</v>
      </c>
      <c r="BA1126" s="115">
        <f t="shared" si="3386"/>
        <v>0</v>
      </c>
      <c r="BB1126" s="115">
        <f t="shared" si="3387"/>
        <v>0</v>
      </c>
      <c r="BC1126" s="115">
        <f t="shared" si="3388"/>
        <v>0</v>
      </c>
      <c r="BD1126" s="115">
        <f t="shared" si="3389"/>
        <v>0</v>
      </c>
      <c r="BE1126" s="115">
        <f t="shared" si="3390"/>
        <v>0</v>
      </c>
      <c r="BF1126" s="115">
        <f t="shared" si="3391"/>
        <v>0</v>
      </c>
      <c r="BG1126" s="115">
        <f t="shared" si="3392"/>
        <v>0</v>
      </c>
      <c r="BH1126" s="115">
        <f t="shared" si="3393"/>
        <v>0</v>
      </c>
      <c r="BI1126" s="115">
        <f t="shared" si="3394"/>
        <v>0</v>
      </c>
      <c r="BJ1126" s="115">
        <f t="shared" si="3395"/>
        <v>0</v>
      </c>
      <c r="BK1126" s="115">
        <f t="shared" si="3396"/>
        <v>0</v>
      </c>
      <c r="BL1126" s="115">
        <f t="shared" si="3397"/>
        <v>0</v>
      </c>
      <c r="BM1126" s="115">
        <f t="shared" si="3398"/>
        <v>0</v>
      </c>
      <c r="BN1126" s="115">
        <f t="shared" si="3399"/>
        <v>0</v>
      </c>
      <c r="BO1126" s="115">
        <f t="shared" si="3400"/>
        <v>0</v>
      </c>
      <c r="BP1126" s="115">
        <f t="shared" si="3401"/>
        <v>0</v>
      </c>
      <c r="BQ1126" s="115">
        <f t="shared" si="3402"/>
        <v>0</v>
      </c>
      <c r="BR1126" s="115">
        <f t="shared" si="3403"/>
        <v>0</v>
      </c>
      <c r="BS1126" s="115">
        <f t="shared" si="3404"/>
        <v>0</v>
      </c>
      <c r="BT1126" s="115">
        <f t="shared" si="3405"/>
        <v>0</v>
      </c>
      <c r="BU1126" s="115">
        <f t="shared" si="3406"/>
        <v>0</v>
      </c>
      <c r="BV1126" s="115">
        <f t="shared" si="3407"/>
        <v>0</v>
      </c>
      <c r="BW1126" s="115">
        <f t="shared" si="3408"/>
        <v>0</v>
      </c>
      <c r="BX1126" s="115">
        <f t="shared" si="3409"/>
        <v>0</v>
      </c>
      <c r="BY1126" s="115">
        <f t="shared" si="3410"/>
        <v>0</v>
      </c>
      <c r="BZ1126" s="115">
        <f t="shared" si="3411"/>
        <v>0</v>
      </c>
      <c r="CA1126" s="115">
        <f t="shared" si="3412"/>
        <v>0</v>
      </c>
      <c r="CB1126" s="115">
        <f t="shared" si="3413"/>
        <v>0</v>
      </c>
      <c r="CC1126" s="115">
        <v>0</v>
      </c>
      <c r="CD1126" s="115">
        <f>IFERROR(IF(OR($A1126=2,$A1126=3,$C1126=""),0,IF(E1126="",1,IF(ISERROR(VLOOKUP('Auto-Calculations'!E1126,LEA_ESA_Lookup,2,FALSE)),1,0))),"0*")</f>
        <v>0</v>
      </c>
      <c r="CE1126" s="115">
        <f t="shared" si="3414"/>
        <v>0</v>
      </c>
      <c r="CF1126" s="115">
        <f t="shared" si="3415"/>
        <v>0</v>
      </c>
      <c r="CG1126" s="115">
        <f t="shared" si="3416"/>
        <v>0</v>
      </c>
      <c r="CH1126" s="115">
        <f t="shared" si="3417"/>
        <v>0</v>
      </c>
      <c r="CI1126" s="115">
        <f t="shared" si="3418"/>
        <v>0</v>
      </c>
      <c r="CJ1126" s="115">
        <f t="shared" si="3419"/>
        <v>0</v>
      </c>
      <c r="CK1126" s="119">
        <f t="shared" si="3420"/>
        <v>0</v>
      </c>
      <c r="CL1126" s="115">
        <f t="shared" si="3421"/>
        <v>0</v>
      </c>
      <c r="CM1126" s="115">
        <f t="shared" si="3422"/>
        <v>0</v>
      </c>
      <c r="CN1126" s="115">
        <f t="shared" si="3423"/>
        <v>0</v>
      </c>
      <c r="CO1126" s="115">
        <f t="shared" si="3424"/>
        <v>0</v>
      </c>
      <c r="CP1126" s="115">
        <f t="shared" si="3425"/>
        <v>0</v>
      </c>
      <c r="CQ1126" s="115">
        <f>IFERROR(IF(OR($A1126=2,$A1126=3,$C1126=""),0,IF('Auto-Calculations'!Z1126="M",1,0)),"0*")</f>
        <v>0</v>
      </c>
      <c r="CR1126" s="115">
        <f>IFERROR(IF(OR($A1126=2,$A1126=3,$C1126=""),0,IF('Auto-Calculations'!AE1126="M",1,0)),"0*")</f>
        <v>0</v>
      </c>
      <c r="CS1126" s="115">
        <f>IFERROR(IF(OR($A1126=2,$A1126=3,$C1126=""),0,IF('Auto-Calculations'!V1126="M",1,0)),"0*")</f>
        <v>0</v>
      </c>
      <c r="CT1126" s="115">
        <f>IFERROR(IF(OR($A1126=2,$A1126=3,$C1126=""),0,IF('Auto-Calculations'!W1126="M",1,0)),"0*")</f>
        <v>0</v>
      </c>
      <c r="CU1126" s="115">
        <f>IFERROR(IF(OR($A1126=2,$A1126=3,$C1126=""),0,IF('Auto-Calculations'!X1126="M",1,0)),"0*")</f>
        <v>0</v>
      </c>
      <c r="CV1126" s="115">
        <f>IFERROR(IF(OR($A1126=2,$A1126=3,$C1126=""),0,IF('Auto-Calculations'!Y1126="M",1,0)),"0*")</f>
        <v>0</v>
      </c>
      <c r="CW1126" s="115">
        <f t="shared" si="3426"/>
        <v>0</v>
      </c>
      <c r="CX1126" s="115">
        <f t="shared" si="3427"/>
        <v>0</v>
      </c>
      <c r="CY1126" s="115">
        <f t="shared" si="3428"/>
        <v>0</v>
      </c>
      <c r="CZ1126" s="115">
        <f t="shared" si="3429"/>
        <v>0</v>
      </c>
      <c r="DA1126" s="115">
        <f t="shared" si="3430"/>
        <v>0</v>
      </c>
      <c r="DB1126" s="111">
        <f t="shared" si="3431"/>
        <v>0</v>
      </c>
      <c r="DC1126" s="111">
        <f t="shared" si="3432"/>
        <v>0</v>
      </c>
      <c r="DD1126" s="111">
        <f t="shared" si="3433"/>
        <v>0</v>
      </c>
      <c r="DE1126" s="115">
        <f t="shared" si="3434"/>
        <v>0</v>
      </c>
      <c r="DF1126" s="111">
        <f t="shared" si="3435"/>
        <v>0</v>
      </c>
      <c r="DG1126" s="115">
        <f t="shared" si="3436"/>
        <v>0</v>
      </c>
      <c r="DH1126" s="115">
        <f t="shared" si="3437"/>
        <v>0</v>
      </c>
      <c r="DI1126" s="115">
        <f>IFERROR(IF(OR($A1126=3,C1126="American Samoa",C1126="Federated States of Micronesia",C1126="Guam",C1126="Hawaii",C1126="Northern Marianas",C1126="Puerto Rico",C1126="Republic of Palau",C1126="Republic of the Marshall Islands",C1126="Bureau of Indian Education"),0,IF('Auto-Calculations'!Q1126="NA",1,0)),"0*")</f>
        <v>0</v>
      </c>
      <c r="DJ1126" s="111"/>
      <c r="DK1126" s="111"/>
      <c r="DL1126" s="111"/>
      <c r="DM1126" s="111"/>
      <c r="DN1126" s="111"/>
      <c r="DO1126" s="111"/>
      <c r="DP1126" s="111"/>
      <c r="DQ1126" s="111"/>
      <c r="DR1126" s="111"/>
      <c r="DS1126" s="111"/>
      <c r="DT1126" s="120" t="str">
        <f t="shared" si="3438"/>
        <v>000000000000000000000000000000000000000000000000000000000000000000000000000000</v>
      </c>
      <c r="DU1126" s="111" t="str">
        <f t="shared" si="3259"/>
        <v>No Error</v>
      </c>
      <c r="DV1126" s="111" t="str">
        <f t="shared" si="3260"/>
        <v>No Error</v>
      </c>
      <c r="DW1126" s="111" t="str">
        <f t="shared" si="3261"/>
        <v>No Error</v>
      </c>
      <c r="DX1126" s="111" t="str">
        <f t="shared" si="3262"/>
        <v>No Error</v>
      </c>
      <c r="DY1126" s="111" t="str">
        <f t="shared" si="3263"/>
        <v>No Error</v>
      </c>
      <c r="DZ1126" s="111" t="str">
        <f t="shared" si="3264"/>
        <v>No Error</v>
      </c>
      <c r="EA1126" s="111" t="str">
        <f t="shared" si="3265"/>
        <v>No Error</v>
      </c>
      <c r="EB1126" s="111" t="str">
        <f t="shared" si="3266"/>
        <v>No Error</v>
      </c>
      <c r="EC1126" s="111" t="str">
        <f t="shared" si="3267"/>
        <v>No Error</v>
      </c>
      <c r="ED1126" s="111" t="str">
        <f t="shared" si="3268"/>
        <v>No Error</v>
      </c>
      <c r="EE1126" s="111" t="str">
        <f t="shared" si="3269"/>
        <v>No Error</v>
      </c>
      <c r="EF1126" s="111" t="str">
        <f t="shared" si="3270"/>
        <v>No Error</v>
      </c>
      <c r="EG1126" s="111" t="str">
        <f t="shared" si="3271"/>
        <v>No Error</v>
      </c>
      <c r="EH1126" s="111" t="str">
        <f t="shared" si="3272"/>
        <v>No Error</v>
      </c>
      <c r="EI1126" s="111" t="str">
        <f t="shared" si="3273"/>
        <v>No Error</v>
      </c>
      <c r="EJ1126" s="111" t="str">
        <f t="shared" si="3274"/>
        <v>No Error</v>
      </c>
      <c r="EK1126" s="111" t="str">
        <f t="shared" si="3275"/>
        <v>No Error</v>
      </c>
      <c r="EL1126" s="111" t="str">
        <f t="shared" si="3276"/>
        <v>No Error</v>
      </c>
      <c r="EM1126" s="111" t="str">
        <f t="shared" si="3277"/>
        <v>No Error</v>
      </c>
      <c r="EN1126" s="111" t="str">
        <f t="shared" si="3278"/>
        <v>No Error</v>
      </c>
      <c r="EO1126" s="111" t="str">
        <f t="shared" si="3279"/>
        <v>No Error</v>
      </c>
      <c r="EP1126" s="111" t="str">
        <f t="shared" si="3280"/>
        <v>No Error</v>
      </c>
      <c r="EQ1126" s="111" t="str">
        <f t="shared" si="3281"/>
        <v>No Error</v>
      </c>
      <c r="ER1126" s="111" t="str">
        <f t="shared" si="3282"/>
        <v>No Error</v>
      </c>
      <c r="ES1126" s="111" t="str">
        <f t="shared" si="3283"/>
        <v>No Error</v>
      </c>
      <c r="ET1126" s="111" t="str">
        <f t="shared" si="3284"/>
        <v>No Error</v>
      </c>
      <c r="EU1126" s="111" t="str">
        <f t="shared" si="3285"/>
        <v>No Error</v>
      </c>
      <c r="EV1126" s="111" t="str">
        <f t="shared" si="3286"/>
        <v>No Error</v>
      </c>
      <c r="EW1126" s="111" t="str">
        <f t="shared" si="3287"/>
        <v>No Error</v>
      </c>
      <c r="EX1126" s="111" t="str">
        <f t="shared" si="3288"/>
        <v>No Error</v>
      </c>
      <c r="EY1126" s="111" t="str">
        <f t="shared" si="3289"/>
        <v>No Error</v>
      </c>
      <c r="EZ1126" s="111" t="str">
        <f t="shared" si="3290"/>
        <v>No Error</v>
      </c>
      <c r="FA1126" s="111" t="str">
        <f t="shared" si="3291"/>
        <v>No Error</v>
      </c>
      <c r="FB1126" s="111" t="str">
        <f t="shared" si="3292"/>
        <v>No Error</v>
      </c>
      <c r="FC1126" s="111" t="str">
        <f t="shared" si="3293"/>
        <v>No Error</v>
      </c>
      <c r="FD1126" s="111" t="str">
        <f t="shared" si="3294"/>
        <v>No Error</v>
      </c>
      <c r="FE1126" s="111" t="str">
        <f t="shared" si="3295"/>
        <v>No Error</v>
      </c>
      <c r="FF1126" s="111" t="str">
        <f t="shared" si="3296"/>
        <v>No Error</v>
      </c>
      <c r="FG1126" s="111" t="str">
        <f t="shared" si="3297"/>
        <v>No Error</v>
      </c>
      <c r="FH1126" s="111" t="str">
        <f t="shared" si="3298"/>
        <v>No Error</v>
      </c>
      <c r="FI1126" s="111" t="str">
        <f t="shared" si="3299"/>
        <v>No Error</v>
      </c>
      <c r="FJ1126" s="111" t="str">
        <f t="shared" si="3300"/>
        <v>No Error</v>
      </c>
      <c r="FK1126" s="111" t="str">
        <f t="shared" si="3301"/>
        <v>No Error</v>
      </c>
      <c r="FL1126" s="111" t="str">
        <f t="shared" si="3302"/>
        <v>No Error</v>
      </c>
      <c r="FM1126" s="111" t="str">
        <f t="shared" si="3303"/>
        <v>No Error</v>
      </c>
      <c r="FN1126" s="111" t="str">
        <f t="shared" si="3304"/>
        <v>No Error</v>
      </c>
      <c r="FO1126" s="111" t="str">
        <f t="shared" si="3305"/>
        <v>No Error</v>
      </c>
      <c r="FP1126" s="111" t="str">
        <f t="shared" si="3306"/>
        <v>No Error</v>
      </c>
      <c r="FQ1126" s="111" t="str">
        <f t="shared" si="3307"/>
        <v>No Error</v>
      </c>
      <c r="FR1126" s="111" t="str">
        <f t="shared" si="3308"/>
        <v>No Error</v>
      </c>
      <c r="FS1126" s="111" t="str">
        <f t="shared" si="3309"/>
        <v>No Error</v>
      </c>
      <c r="FT1126" s="111" t="str">
        <f t="shared" si="3310"/>
        <v>No Error</v>
      </c>
      <c r="FU1126" s="111" t="str">
        <f t="shared" si="3311"/>
        <v>No Error</v>
      </c>
      <c r="FV1126" s="111" t="str">
        <f t="shared" si="3312"/>
        <v>No Error</v>
      </c>
      <c r="FW1126" s="111" t="str">
        <f t="shared" si="3313"/>
        <v>No Error</v>
      </c>
      <c r="FX1126" s="111" t="str">
        <f t="shared" si="3314"/>
        <v>No Error</v>
      </c>
      <c r="FY1126" s="111" t="str">
        <f t="shared" si="3315"/>
        <v>No Error</v>
      </c>
      <c r="FZ1126" s="111" t="str">
        <f t="shared" si="3316"/>
        <v>No Error</v>
      </c>
      <c r="GA1126" s="111" t="str">
        <f t="shared" si="3317"/>
        <v>No Error</v>
      </c>
      <c r="GB1126" s="111" t="str">
        <f t="shared" si="3318"/>
        <v>No Error</v>
      </c>
      <c r="GC1126" s="111" t="str">
        <f t="shared" si="3319"/>
        <v>No Error</v>
      </c>
      <c r="GD1126" s="111" t="str">
        <f t="shared" si="3320"/>
        <v>No Error</v>
      </c>
      <c r="GE1126" s="111" t="str">
        <f t="shared" si="3321"/>
        <v>No Error</v>
      </c>
      <c r="GF1126" s="111" t="str">
        <f t="shared" si="3322"/>
        <v>No Error</v>
      </c>
      <c r="GG1126" s="111" t="str">
        <f t="shared" si="3323"/>
        <v>No Error</v>
      </c>
      <c r="GH1126" s="111" t="str">
        <f t="shared" si="3324"/>
        <v>No Error</v>
      </c>
      <c r="GI1126" s="111" t="str">
        <f t="shared" si="3325"/>
        <v>No Error</v>
      </c>
      <c r="GJ1126" s="111" t="str">
        <f t="shared" si="3326"/>
        <v>No Error</v>
      </c>
      <c r="GK1126" s="111" t="str">
        <f t="shared" si="3327"/>
        <v>No Error</v>
      </c>
      <c r="GL1126" s="111" t="str">
        <f t="shared" si="3328"/>
        <v>No Error</v>
      </c>
      <c r="GM1126" s="111" t="str">
        <f t="shared" si="3329"/>
        <v>No Error</v>
      </c>
      <c r="GN1126" s="111" t="str">
        <f t="shared" si="3330"/>
        <v>No Error</v>
      </c>
      <c r="GO1126" s="111" t="str">
        <f t="shared" si="3331"/>
        <v>No Error</v>
      </c>
      <c r="GP1126" s="111" t="str">
        <f t="shared" si="3332"/>
        <v>No Error</v>
      </c>
      <c r="GQ1126" s="111" t="str">
        <f t="shared" si="3333"/>
        <v>No Error</v>
      </c>
      <c r="GR1126" s="111" t="str">
        <f t="shared" si="3334"/>
        <v>No Error</v>
      </c>
      <c r="GS1126" s="111" t="str">
        <f t="shared" si="3335"/>
        <v>No Error</v>
      </c>
      <c r="GT1126" s="111" t="str">
        <f t="shared" si="3336"/>
        <v>No Error</v>
      </c>
      <c r="GU1126" s="111" t="str">
        <f t="shared" si="3337"/>
        <v>No Error</v>
      </c>
      <c r="GV1126" s="111" t="str">
        <f t="shared" si="3338"/>
        <v>No Error</v>
      </c>
      <c r="GW1126" s="111"/>
      <c r="GX1126" s="111">
        <f t="shared" si="3339"/>
        <v>0</v>
      </c>
      <c r="GY1126" s="111">
        <f t="shared" si="3340"/>
        <v>0</v>
      </c>
      <c r="GZ1126" s="111" t="str">
        <f t="shared" si="3341"/>
        <v/>
      </c>
      <c r="HA1126" s="111">
        <f t="shared" si="3342"/>
        <v>0</v>
      </c>
      <c r="HB1126" s="111">
        <f t="shared" si="3439"/>
        <v>0</v>
      </c>
      <c r="HC1126" s="111">
        <f t="shared" si="3440"/>
        <v>0</v>
      </c>
      <c r="HD1126" s="121" t="str">
        <f>IF(OR($A1126=2,$A1126=3),"",'SEA Detail'!CE1188)</f>
        <v>.</v>
      </c>
      <c r="HE1126" s="111">
        <f t="shared" si="3441"/>
        <v>0</v>
      </c>
      <c r="HF1126" s="111">
        <f t="shared" si="3442"/>
        <v>0</v>
      </c>
      <c r="HG1126" s="111">
        <f t="shared" si="3443"/>
        <v>0</v>
      </c>
      <c r="HH1126" s="111">
        <f t="shared" si="3444"/>
        <v>0</v>
      </c>
      <c r="HI1126" s="111">
        <f t="shared" si="3343"/>
        <v>0</v>
      </c>
      <c r="HJ1126" s="111">
        <f t="shared" si="3344"/>
        <v>0</v>
      </c>
      <c r="HK1126" s="111">
        <f t="shared" si="3345"/>
        <v>0</v>
      </c>
      <c r="HL1126" s="111">
        <f t="shared" si="3346"/>
        <v>0</v>
      </c>
      <c r="HM1126" s="111">
        <f t="shared" si="3347"/>
        <v>0</v>
      </c>
      <c r="HN1126" s="111">
        <f t="shared" si="3348"/>
        <v>0</v>
      </c>
      <c r="HO1126" s="111">
        <f t="shared" si="3349"/>
        <v>0</v>
      </c>
      <c r="HP1126" s="111">
        <f t="shared" si="3350"/>
        <v>0</v>
      </c>
      <c r="HQ1126" s="111">
        <f t="shared" si="3351"/>
        <v>0</v>
      </c>
      <c r="HR1126" s="111">
        <f t="shared" si="3352"/>
        <v>0</v>
      </c>
      <c r="HS1126" s="111">
        <f t="shared" si="3353"/>
        <v>0</v>
      </c>
      <c r="HT1126" s="111">
        <f t="shared" si="3354"/>
        <v>0</v>
      </c>
      <c r="HU1126" s="111">
        <f t="shared" si="3355"/>
        <v>0</v>
      </c>
      <c r="HV1126" s="111">
        <f t="shared" si="3356"/>
        <v>0</v>
      </c>
      <c r="HW1126" s="111">
        <f t="shared" si="3357"/>
        <v>0</v>
      </c>
      <c r="HX1126" s="111">
        <f t="shared" si="3358"/>
        <v>0</v>
      </c>
      <c r="HY1126" s="111">
        <f t="shared" si="3359"/>
        <v>0</v>
      </c>
      <c r="HZ1126" s="111">
        <f t="shared" si="3360"/>
        <v>0</v>
      </c>
      <c r="IA1126" s="111">
        <f t="shared" si="3361"/>
        <v>0</v>
      </c>
      <c r="IB1126" s="111">
        <f t="shared" si="3362"/>
        <v>0</v>
      </c>
      <c r="IC1126" s="111">
        <f t="shared" si="3363"/>
        <v>0</v>
      </c>
      <c r="ID1126" s="111">
        <f t="shared" si="3364"/>
        <v>0</v>
      </c>
      <c r="IE1126" s="111">
        <f t="shared" si="3365"/>
        <v>0</v>
      </c>
      <c r="IF1126" s="111">
        <f>IF(AND(OR($A1126=2,$E1126=""),NOT(ISBLANK('Base Data'!I1127))),1,IF(OR($A1126=2,$C1126="",$E1126=""),0,1))</f>
        <v>0</v>
      </c>
      <c r="IG1126" s="111"/>
      <c r="IH1126" s="111"/>
      <c r="II1126" s="111"/>
      <c r="IJ1126" s="111">
        <f>IF('Base Data'!C1127="",0,IF('Base Data'!D1127="",1,0))</f>
        <v>0</v>
      </c>
    </row>
    <row r="1127" spans="1:244" x14ac:dyDescent="0.25">
      <c r="A1127" s="116" t="str">
        <f>IF(NOT(ISBLANK('Base Data'!A1128)),'Base Data'!A1128,"")</f>
        <v/>
      </c>
      <c r="B1127" s="116" t="str">
        <f>IF(NOT(ISBLANK('Base Data'!B1128)),'Base Data'!B1128,"")</f>
        <v/>
      </c>
      <c r="C1127" s="125" t="str">
        <f>IF(NOT(ISBLANK('Base Data'!C1128)),'Base Data'!C1128,"")</f>
        <v/>
      </c>
      <c r="D1127" s="125" t="str">
        <f>IF(NOT(ISBLANK('Base Data'!D1128)),'Base Data'!D1128,"")</f>
        <v/>
      </c>
      <c r="E1127" s="116" t="str">
        <f>IF(NOT(ISBLANK('Base Data'!E1128)),'Base Data'!E1128,"")</f>
        <v/>
      </c>
      <c r="F1127" s="117" t="str">
        <f>IF(NOT(ISBLANK('Base Data'!F1128)),'Base Data'!F1128,"")</f>
        <v/>
      </c>
      <c r="G1127" s="117" t="str">
        <f>IF(NOT(ISBLANK('Base Data'!G1128)),'Base Data'!G1128,"")</f>
        <v/>
      </c>
      <c r="H1127" s="187">
        <f t="shared" si="3254"/>
        <v>0</v>
      </c>
      <c r="I1127" s="117" t="str">
        <f>IF(NOT(ISBLANK('Base Data'!H1128)),'Base Data'!H1128,"")</f>
        <v/>
      </c>
      <c r="J1127" s="187">
        <f>IF(AND(ISNUMBER(I1127),ISNUMBER(#REF!)),I1127-#REF!,IF(AND(NOT(ISNUMBER(I1127)),NOT(ISNUMBER(#REF!))),0,IF(NOT(ISNUMBER(I1127)),-#REF!,IF(NOT(ISNUMBER(#REF!)),I1127,0))))</f>
        <v>0</v>
      </c>
      <c r="K1127" s="187">
        <f t="shared" si="3255"/>
        <v>0</v>
      </c>
      <c r="L1127" s="187">
        <f t="shared" si="3366"/>
        <v>0</v>
      </c>
      <c r="M1127" s="116" t="str">
        <f>IF(NOT(ISBLANK('Base Data'!I1128)),'Base Data'!I1128,"")</f>
        <v/>
      </c>
      <c r="N1127" s="116" t="str">
        <f>IF(NOT(ISBLANK('Base Data'!J1128)),'Base Data'!J1128,"")</f>
        <v/>
      </c>
      <c r="O1127" s="117" t="str">
        <f>IF(NOT(ISBLANK('Base Data'!K1128)),'Base Data'!K1128,"")</f>
        <v/>
      </c>
      <c r="P1127" s="190">
        <f t="shared" si="3256"/>
        <v>0</v>
      </c>
      <c r="Q1127" s="116" t="str">
        <f>IF(NOT(ISBLANK('Base Data'!L1128)),'Base Data'!L1128,"")</f>
        <v/>
      </c>
      <c r="R1127" s="116" t="str">
        <f>IF(NOT(ISBLANK('Base Data'!M1128)),'Base Data'!M1128,"")</f>
        <v/>
      </c>
      <c r="S1127" s="116" t="str">
        <f>IF(NOT(ISBLANK('Base Data'!N1128)),'Base Data'!N1128,"")</f>
        <v/>
      </c>
      <c r="T1127" s="117" t="str">
        <f>IF(NOT(ISBLANK('Base Data'!O1128)),'Base Data'!O1128,"")</f>
        <v/>
      </c>
      <c r="U1127" s="116" t="str">
        <f>IF(NOT(ISBLANK('Base Data'!P1128)),'Base Data'!P1128,"")</f>
        <v/>
      </c>
      <c r="V1127" s="116" t="str">
        <f>IF(NOT(ISBLANK('Base Data'!Q1128)),'Base Data'!Q1128,"")</f>
        <v/>
      </c>
      <c r="W1127" s="116" t="str">
        <f>IF(NOT(ISBLANK('Base Data'!R1128)),'Base Data'!R1128,"")</f>
        <v/>
      </c>
      <c r="X1127" s="116" t="str">
        <f>IF(NOT(ISBLANK('Base Data'!S1128)),'Base Data'!S1128,"")</f>
        <v/>
      </c>
      <c r="Y1127" s="116" t="str">
        <f>IF(NOT(ISBLANK('Base Data'!T1128)),'Base Data'!T1128,"")</f>
        <v/>
      </c>
      <c r="Z1127" s="117" t="str">
        <f>IF(NOT(ISBLANK('Base Data'!U1128)),'Base Data'!U1128,"")</f>
        <v/>
      </c>
      <c r="AA1127" s="190">
        <f t="shared" si="3257"/>
        <v>0</v>
      </c>
      <c r="AB1127" s="116" t="str">
        <f>IF(NOT(ISBLANK('Base Data'!V1128)),'Base Data'!V1128,"")</f>
        <v/>
      </c>
      <c r="AC1127" s="117" t="str">
        <f>IF(NOT(ISBLANK('Base Data'!W1128)),'Base Data'!W1128,"")</f>
        <v/>
      </c>
      <c r="AD1127" s="190">
        <f t="shared" si="3258"/>
        <v>0</v>
      </c>
      <c r="AE1127" s="118" t="str">
        <f>IF(NOT(ISBLANK('Base Data'!X1128)),'Base Data'!X1128,"")</f>
        <v/>
      </c>
      <c r="AF1127" s="118" t="str">
        <f>IF(NOT(ISBLANK('Base Data'!Y1128)),'Base Data'!Y1128,"")</f>
        <v/>
      </c>
      <c r="AG1127" s="121" t="str">
        <f>IF(OR($A1127=2),"",'SEA Detail'!CE1189)</f>
        <v>.</v>
      </c>
      <c r="AH1127" s="115">
        <f t="shared" si="3367"/>
        <v>0</v>
      </c>
      <c r="AI1127" s="115">
        <f t="shared" si="3368"/>
        <v>0</v>
      </c>
      <c r="AJ1127" s="115">
        <f t="shared" si="3369"/>
        <v>0</v>
      </c>
      <c r="AK1127" s="115">
        <f t="shared" si="3370"/>
        <v>0</v>
      </c>
      <c r="AL1127" s="115">
        <f t="shared" si="3371"/>
        <v>0</v>
      </c>
      <c r="AM1127" s="115">
        <f t="shared" si="3372"/>
        <v>0</v>
      </c>
      <c r="AN1127" s="115">
        <f t="shared" si="3373"/>
        <v>0</v>
      </c>
      <c r="AO1127" s="115">
        <f t="shared" si="3374"/>
        <v>0</v>
      </c>
      <c r="AP1127" s="115">
        <f t="shared" si="3375"/>
        <v>0</v>
      </c>
      <c r="AQ1127" s="115">
        <f t="shared" si="3376"/>
        <v>0</v>
      </c>
      <c r="AR1127" s="115">
        <f t="shared" si="3377"/>
        <v>0</v>
      </c>
      <c r="AS1127" s="115">
        <f t="shared" si="3378"/>
        <v>0</v>
      </c>
      <c r="AT1127" s="115">
        <f t="shared" si="3379"/>
        <v>0</v>
      </c>
      <c r="AU1127" s="115">
        <f t="shared" si="3380"/>
        <v>0</v>
      </c>
      <c r="AV1127" s="115">
        <f t="shared" si="3381"/>
        <v>0</v>
      </c>
      <c r="AW1127" s="115">
        <f t="shared" si="3382"/>
        <v>0</v>
      </c>
      <c r="AX1127" s="115">
        <f t="shared" si="3383"/>
        <v>0</v>
      </c>
      <c r="AY1127" s="115">
        <f t="shared" si="3384"/>
        <v>0</v>
      </c>
      <c r="AZ1127" s="115">
        <f t="shared" si="3385"/>
        <v>0</v>
      </c>
      <c r="BA1127" s="115">
        <f t="shared" si="3386"/>
        <v>0</v>
      </c>
      <c r="BB1127" s="115">
        <f t="shared" si="3387"/>
        <v>0</v>
      </c>
      <c r="BC1127" s="115">
        <f t="shared" si="3388"/>
        <v>0</v>
      </c>
      <c r="BD1127" s="115">
        <f t="shared" si="3389"/>
        <v>0</v>
      </c>
      <c r="BE1127" s="115">
        <f t="shared" si="3390"/>
        <v>0</v>
      </c>
      <c r="BF1127" s="115">
        <f t="shared" si="3391"/>
        <v>0</v>
      </c>
      <c r="BG1127" s="115">
        <f t="shared" si="3392"/>
        <v>0</v>
      </c>
      <c r="BH1127" s="115">
        <f t="shared" si="3393"/>
        <v>0</v>
      </c>
      <c r="BI1127" s="115">
        <f t="shared" si="3394"/>
        <v>0</v>
      </c>
      <c r="BJ1127" s="115">
        <f t="shared" si="3395"/>
        <v>0</v>
      </c>
      <c r="BK1127" s="115">
        <f t="shared" si="3396"/>
        <v>0</v>
      </c>
      <c r="BL1127" s="115">
        <f t="shared" si="3397"/>
        <v>0</v>
      </c>
      <c r="BM1127" s="115">
        <f t="shared" si="3398"/>
        <v>0</v>
      </c>
      <c r="BN1127" s="115">
        <f t="shared" si="3399"/>
        <v>0</v>
      </c>
      <c r="BO1127" s="115">
        <f t="shared" si="3400"/>
        <v>0</v>
      </c>
      <c r="BP1127" s="115">
        <f t="shared" si="3401"/>
        <v>0</v>
      </c>
      <c r="BQ1127" s="115">
        <f t="shared" si="3402"/>
        <v>0</v>
      </c>
      <c r="BR1127" s="115">
        <f t="shared" si="3403"/>
        <v>0</v>
      </c>
      <c r="BS1127" s="115">
        <f t="shared" si="3404"/>
        <v>0</v>
      </c>
      <c r="BT1127" s="115">
        <f t="shared" si="3405"/>
        <v>0</v>
      </c>
      <c r="BU1127" s="115">
        <f t="shared" si="3406"/>
        <v>0</v>
      </c>
      <c r="BV1127" s="115">
        <f t="shared" si="3407"/>
        <v>0</v>
      </c>
      <c r="BW1127" s="115">
        <f t="shared" si="3408"/>
        <v>0</v>
      </c>
      <c r="BX1127" s="115">
        <f t="shared" si="3409"/>
        <v>0</v>
      </c>
      <c r="BY1127" s="115">
        <f t="shared" si="3410"/>
        <v>0</v>
      </c>
      <c r="BZ1127" s="115">
        <f t="shared" si="3411"/>
        <v>0</v>
      </c>
      <c r="CA1127" s="115">
        <f t="shared" si="3412"/>
        <v>0</v>
      </c>
      <c r="CB1127" s="115">
        <f t="shared" si="3413"/>
        <v>0</v>
      </c>
      <c r="CC1127" s="115">
        <v>0</v>
      </c>
      <c r="CD1127" s="115">
        <f>IFERROR(IF(OR($A1127=2,$A1127=3,$C1127=""),0,IF(E1127="",1,IF(ISERROR(VLOOKUP('Auto-Calculations'!E1127,LEA_ESA_Lookup,2,FALSE)),1,0))),"0*")</f>
        <v>0</v>
      </c>
      <c r="CE1127" s="115">
        <f t="shared" si="3414"/>
        <v>0</v>
      </c>
      <c r="CF1127" s="115">
        <f t="shared" si="3415"/>
        <v>0</v>
      </c>
      <c r="CG1127" s="115">
        <f t="shared" si="3416"/>
        <v>0</v>
      </c>
      <c r="CH1127" s="115">
        <f t="shared" si="3417"/>
        <v>0</v>
      </c>
      <c r="CI1127" s="115">
        <f t="shared" si="3418"/>
        <v>0</v>
      </c>
      <c r="CJ1127" s="115">
        <f t="shared" si="3419"/>
        <v>0</v>
      </c>
      <c r="CK1127" s="119">
        <f t="shared" si="3420"/>
        <v>0</v>
      </c>
      <c r="CL1127" s="115">
        <f t="shared" si="3421"/>
        <v>0</v>
      </c>
      <c r="CM1127" s="115">
        <f t="shared" si="3422"/>
        <v>0</v>
      </c>
      <c r="CN1127" s="115">
        <f t="shared" si="3423"/>
        <v>0</v>
      </c>
      <c r="CO1127" s="115">
        <f t="shared" si="3424"/>
        <v>0</v>
      </c>
      <c r="CP1127" s="115">
        <f t="shared" si="3425"/>
        <v>0</v>
      </c>
      <c r="CQ1127" s="115">
        <f>IFERROR(IF(OR($A1127=2,$A1127=3,$C1127=""),0,IF('Auto-Calculations'!Z1127="M",1,0)),"0*")</f>
        <v>0</v>
      </c>
      <c r="CR1127" s="115">
        <f>IFERROR(IF(OR($A1127=2,$A1127=3,$C1127=""),0,IF('Auto-Calculations'!AE1127="M",1,0)),"0*")</f>
        <v>0</v>
      </c>
      <c r="CS1127" s="115">
        <f>IFERROR(IF(OR($A1127=2,$A1127=3,$C1127=""),0,IF('Auto-Calculations'!V1127="M",1,0)),"0*")</f>
        <v>0</v>
      </c>
      <c r="CT1127" s="115">
        <f>IFERROR(IF(OR($A1127=2,$A1127=3,$C1127=""),0,IF('Auto-Calculations'!W1127="M",1,0)),"0*")</f>
        <v>0</v>
      </c>
      <c r="CU1127" s="115">
        <f>IFERROR(IF(OR($A1127=2,$A1127=3,$C1127=""),0,IF('Auto-Calculations'!X1127="M",1,0)),"0*")</f>
        <v>0</v>
      </c>
      <c r="CV1127" s="115">
        <f>IFERROR(IF(OR($A1127=2,$A1127=3,$C1127=""),0,IF('Auto-Calculations'!Y1127="M",1,0)),"0*")</f>
        <v>0</v>
      </c>
      <c r="CW1127" s="115">
        <f t="shared" si="3426"/>
        <v>0</v>
      </c>
      <c r="CX1127" s="115">
        <f t="shared" si="3427"/>
        <v>0</v>
      </c>
      <c r="CY1127" s="115">
        <f t="shared" si="3428"/>
        <v>0</v>
      </c>
      <c r="CZ1127" s="115">
        <f t="shared" si="3429"/>
        <v>0</v>
      </c>
      <c r="DA1127" s="115">
        <f t="shared" si="3430"/>
        <v>0</v>
      </c>
      <c r="DB1127" s="111">
        <f t="shared" si="3431"/>
        <v>0</v>
      </c>
      <c r="DC1127" s="111">
        <f t="shared" si="3432"/>
        <v>0</v>
      </c>
      <c r="DD1127" s="111">
        <f t="shared" si="3433"/>
        <v>0</v>
      </c>
      <c r="DE1127" s="115">
        <f t="shared" si="3434"/>
        <v>0</v>
      </c>
      <c r="DF1127" s="111">
        <f t="shared" si="3435"/>
        <v>0</v>
      </c>
      <c r="DG1127" s="115">
        <f t="shared" si="3436"/>
        <v>0</v>
      </c>
      <c r="DH1127" s="115">
        <f t="shared" si="3437"/>
        <v>0</v>
      </c>
      <c r="DI1127" s="115">
        <f>IFERROR(IF(OR($A1127=3,C1127="American Samoa",C1127="Federated States of Micronesia",C1127="Guam",C1127="Hawaii",C1127="Northern Marianas",C1127="Puerto Rico",C1127="Republic of Palau",C1127="Republic of the Marshall Islands",C1127="Bureau of Indian Education"),0,IF('Auto-Calculations'!Q1127="NA",1,0)),"0*")</f>
        <v>0</v>
      </c>
      <c r="DJ1127" s="111"/>
      <c r="DK1127" s="111"/>
      <c r="DL1127" s="111"/>
      <c r="DM1127" s="111"/>
      <c r="DN1127" s="111"/>
      <c r="DO1127" s="111"/>
      <c r="DP1127" s="111"/>
      <c r="DQ1127" s="111"/>
      <c r="DR1127" s="111"/>
      <c r="DS1127" s="111"/>
      <c r="DT1127" s="120" t="str">
        <f t="shared" si="3438"/>
        <v>000000000000000000000000000000000000000000000000000000000000000000000000000000</v>
      </c>
      <c r="DU1127" s="111" t="str">
        <f t="shared" si="3259"/>
        <v>No Error</v>
      </c>
      <c r="DV1127" s="111" t="str">
        <f t="shared" si="3260"/>
        <v>No Error</v>
      </c>
      <c r="DW1127" s="111" t="str">
        <f t="shared" si="3261"/>
        <v>No Error</v>
      </c>
      <c r="DX1127" s="111" t="str">
        <f t="shared" si="3262"/>
        <v>No Error</v>
      </c>
      <c r="DY1127" s="111" t="str">
        <f t="shared" si="3263"/>
        <v>No Error</v>
      </c>
      <c r="DZ1127" s="111" t="str">
        <f t="shared" si="3264"/>
        <v>No Error</v>
      </c>
      <c r="EA1127" s="111" t="str">
        <f t="shared" si="3265"/>
        <v>No Error</v>
      </c>
      <c r="EB1127" s="111" t="str">
        <f t="shared" si="3266"/>
        <v>No Error</v>
      </c>
      <c r="EC1127" s="111" t="str">
        <f t="shared" si="3267"/>
        <v>No Error</v>
      </c>
      <c r="ED1127" s="111" t="str">
        <f t="shared" si="3268"/>
        <v>No Error</v>
      </c>
      <c r="EE1127" s="111" t="str">
        <f t="shared" si="3269"/>
        <v>No Error</v>
      </c>
      <c r="EF1127" s="111" t="str">
        <f t="shared" si="3270"/>
        <v>No Error</v>
      </c>
      <c r="EG1127" s="111" t="str">
        <f t="shared" si="3271"/>
        <v>No Error</v>
      </c>
      <c r="EH1127" s="111" t="str">
        <f t="shared" si="3272"/>
        <v>No Error</v>
      </c>
      <c r="EI1127" s="111" t="str">
        <f t="shared" si="3273"/>
        <v>No Error</v>
      </c>
      <c r="EJ1127" s="111" t="str">
        <f t="shared" si="3274"/>
        <v>No Error</v>
      </c>
      <c r="EK1127" s="111" t="str">
        <f t="shared" si="3275"/>
        <v>No Error</v>
      </c>
      <c r="EL1127" s="111" t="str">
        <f t="shared" si="3276"/>
        <v>No Error</v>
      </c>
      <c r="EM1127" s="111" t="str">
        <f t="shared" si="3277"/>
        <v>No Error</v>
      </c>
      <c r="EN1127" s="111" t="str">
        <f t="shared" si="3278"/>
        <v>No Error</v>
      </c>
      <c r="EO1127" s="111" t="str">
        <f t="shared" si="3279"/>
        <v>No Error</v>
      </c>
      <c r="EP1127" s="111" t="str">
        <f t="shared" si="3280"/>
        <v>No Error</v>
      </c>
      <c r="EQ1127" s="111" t="str">
        <f t="shared" si="3281"/>
        <v>No Error</v>
      </c>
      <c r="ER1127" s="111" t="str">
        <f t="shared" si="3282"/>
        <v>No Error</v>
      </c>
      <c r="ES1127" s="111" t="str">
        <f t="shared" si="3283"/>
        <v>No Error</v>
      </c>
      <c r="ET1127" s="111" t="str">
        <f t="shared" si="3284"/>
        <v>No Error</v>
      </c>
      <c r="EU1127" s="111" t="str">
        <f t="shared" si="3285"/>
        <v>No Error</v>
      </c>
      <c r="EV1127" s="111" t="str">
        <f t="shared" si="3286"/>
        <v>No Error</v>
      </c>
      <c r="EW1127" s="111" t="str">
        <f t="shared" si="3287"/>
        <v>No Error</v>
      </c>
      <c r="EX1127" s="111" t="str">
        <f t="shared" si="3288"/>
        <v>No Error</v>
      </c>
      <c r="EY1127" s="111" t="str">
        <f t="shared" si="3289"/>
        <v>No Error</v>
      </c>
      <c r="EZ1127" s="111" t="str">
        <f t="shared" si="3290"/>
        <v>No Error</v>
      </c>
      <c r="FA1127" s="111" t="str">
        <f t="shared" si="3291"/>
        <v>No Error</v>
      </c>
      <c r="FB1127" s="111" t="str">
        <f t="shared" si="3292"/>
        <v>No Error</v>
      </c>
      <c r="FC1127" s="111" t="str">
        <f t="shared" si="3293"/>
        <v>No Error</v>
      </c>
      <c r="FD1127" s="111" t="str">
        <f t="shared" si="3294"/>
        <v>No Error</v>
      </c>
      <c r="FE1127" s="111" t="str">
        <f t="shared" si="3295"/>
        <v>No Error</v>
      </c>
      <c r="FF1127" s="111" t="str">
        <f t="shared" si="3296"/>
        <v>No Error</v>
      </c>
      <c r="FG1127" s="111" t="str">
        <f t="shared" si="3297"/>
        <v>No Error</v>
      </c>
      <c r="FH1127" s="111" t="str">
        <f t="shared" si="3298"/>
        <v>No Error</v>
      </c>
      <c r="FI1127" s="111" t="str">
        <f t="shared" si="3299"/>
        <v>No Error</v>
      </c>
      <c r="FJ1127" s="111" t="str">
        <f t="shared" si="3300"/>
        <v>No Error</v>
      </c>
      <c r="FK1127" s="111" t="str">
        <f t="shared" si="3301"/>
        <v>No Error</v>
      </c>
      <c r="FL1127" s="111" t="str">
        <f t="shared" si="3302"/>
        <v>No Error</v>
      </c>
      <c r="FM1127" s="111" t="str">
        <f t="shared" si="3303"/>
        <v>No Error</v>
      </c>
      <c r="FN1127" s="111" t="str">
        <f t="shared" si="3304"/>
        <v>No Error</v>
      </c>
      <c r="FO1127" s="111" t="str">
        <f t="shared" si="3305"/>
        <v>No Error</v>
      </c>
      <c r="FP1127" s="111" t="str">
        <f t="shared" si="3306"/>
        <v>No Error</v>
      </c>
      <c r="FQ1127" s="111" t="str">
        <f t="shared" si="3307"/>
        <v>No Error</v>
      </c>
      <c r="FR1127" s="111" t="str">
        <f t="shared" si="3308"/>
        <v>No Error</v>
      </c>
      <c r="FS1127" s="111" t="str">
        <f t="shared" si="3309"/>
        <v>No Error</v>
      </c>
      <c r="FT1127" s="111" t="str">
        <f t="shared" si="3310"/>
        <v>No Error</v>
      </c>
      <c r="FU1127" s="111" t="str">
        <f t="shared" si="3311"/>
        <v>No Error</v>
      </c>
      <c r="FV1127" s="111" t="str">
        <f t="shared" si="3312"/>
        <v>No Error</v>
      </c>
      <c r="FW1127" s="111" t="str">
        <f t="shared" si="3313"/>
        <v>No Error</v>
      </c>
      <c r="FX1127" s="111" t="str">
        <f t="shared" si="3314"/>
        <v>No Error</v>
      </c>
      <c r="FY1127" s="111" t="str">
        <f t="shared" si="3315"/>
        <v>No Error</v>
      </c>
      <c r="FZ1127" s="111" t="str">
        <f t="shared" si="3316"/>
        <v>No Error</v>
      </c>
      <c r="GA1127" s="111" t="str">
        <f t="shared" si="3317"/>
        <v>No Error</v>
      </c>
      <c r="GB1127" s="111" t="str">
        <f t="shared" si="3318"/>
        <v>No Error</v>
      </c>
      <c r="GC1127" s="111" t="str">
        <f t="shared" si="3319"/>
        <v>No Error</v>
      </c>
      <c r="GD1127" s="111" t="str">
        <f t="shared" si="3320"/>
        <v>No Error</v>
      </c>
      <c r="GE1127" s="111" t="str">
        <f t="shared" si="3321"/>
        <v>No Error</v>
      </c>
      <c r="GF1127" s="111" t="str">
        <f t="shared" si="3322"/>
        <v>No Error</v>
      </c>
      <c r="GG1127" s="111" t="str">
        <f t="shared" si="3323"/>
        <v>No Error</v>
      </c>
      <c r="GH1127" s="111" t="str">
        <f t="shared" si="3324"/>
        <v>No Error</v>
      </c>
      <c r="GI1127" s="111" t="str">
        <f t="shared" si="3325"/>
        <v>No Error</v>
      </c>
      <c r="GJ1127" s="111" t="str">
        <f t="shared" si="3326"/>
        <v>No Error</v>
      </c>
      <c r="GK1127" s="111" t="str">
        <f t="shared" si="3327"/>
        <v>No Error</v>
      </c>
      <c r="GL1127" s="111" t="str">
        <f t="shared" si="3328"/>
        <v>No Error</v>
      </c>
      <c r="GM1127" s="111" t="str">
        <f t="shared" si="3329"/>
        <v>No Error</v>
      </c>
      <c r="GN1127" s="111" t="str">
        <f t="shared" si="3330"/>
        <v>No Error</v>
      </c>
      <c r="GO1127" s="111" t="str">
        <f t="shared" si="3331"/>
        <v>No Error</v>
      </c>
      <c r="GP1127" s="111" t="str">
        <f t="shared" si="3332"/>
        <v>No Error</v>
      </c>
      <c r="GQ1127" s="111" t="str">
        <f t="shared" si="3333"/>
        <v>No Error</v>
      </c>
      <c r="GR1127" s="111" t="str">
        <f t="shared" si="3334"/>
        <v>No Error</v>
      </c>
      <c r="GS1127" s="111" t="str">
        <f t="shared" si="3335"/>
        <v>No Error</v>
      </c>
      <c r="GT1127" s="111" t="str">
        <f t="shared" si="3336"/>
        <v>No Error</v>
      </c>
      <c r="GU1127" s="111" t="str">
        <f t="shared" si="3337"/>
        <v>No Error</v>
      </c>
      <c r="GV1127" s="111" t="str">
        <f t="shared" si="3338"/>
        <v>No Error</v>
      </c>
      <c r="GW1127" s="111"/>
      <c r="GX1127" s="111">
        <f t="shared" si="3339"/>
        <v>0</v>
      </c>
      <c r="GY1127" s="111">
        <f t="shared" si="3340"/>
        <v>0</v>
      </c>
      <c r="GZ1127" s="111" t="str">
        <f t="shared" si="3341"/>
        <v/>
      </c>
      <c r="HA1127" s="111">
        <f t="shared" si="3342"/>
        <v>0</v>
      </c>
      <c r="HB1127" s="111">
        <f t="shared" si="3439"/>
        <v>0</v>
      </c>
      <c r="HC1127" s="111">
        <f t="shared" si="3440"/>
        <v>0</v>
      </c>
      <c r="HD1127" s="121" t="str">
        <f>IF(OR($A1127=2,$A1127=3),"",'SEA Detail'!CE1189)</f>
        <v>.</v>
      </c>
      <c r="HE1127" s="111">
        <f t="shared" si="3441"/>
        <v>0</v>
      </c>
      <c r="HF1127" s="111">
        <f t="shared" si="3442"/>
        <v>0</v>
      </c>
      <c r="HG1127" s="111">
        <f t="shared" si="3443"/>
        <v>0</v>
      </c>
      <c r="HH1127" s="111">
        <f t="shared" si="3444"/>
        <v>0</v>
      </c>
      <c r="HI1127" s="111">
        <f t="shared" si="3343"/>
        <v>0</v>
      </c>
      <c r="HJ1127" s="111">
        <f t="shared" si="3344"/>
        <v>0</v>
      </c>
      <c r="HK1127" s="111">
        <f t="shared" si="3345"/>
        <v>0</v>
      </c>
      <c r="HL1127" s="111">
        <f t="shared" si="3346"/>
        <v>0</v>
      </c>
      <c r="HM1127" s="111">
        <f t="shared" si="3347"/>
        <v>0</v>
      </c>
      <c r="HN1127" s="111">
        <f t="shared" si="3348"/>
        <v>0</v>
      </c>
      <c r="HO1127" s="111">
        <f t="shared" si="3349"/>
        <v>0</v>
      </c>
      <c r="HP1127" s="111">
        <f t="shared" si="3350"/>
        <v>0</v>
      </c>
      <c r="HQ1127" s="111">
        <f t="shared" si="3351"/>
        <v>0</v>
      </c>
      <c r="HR1127" s="111">
        <f t="shared" si="3352"/>
        <v>0</v>
      </c>
      <c r="HS1127" s="111">
        <f t="shared" si="3353"/>
        <v>0</v>
      </c>
      <c r="HT1127" s="111">
        <f t="shared" si="3354"/>
        <v>0</v>
      </c>
      <c r="HU1127" s="111">
        <f t="shared" si="3355"/>
        <v>0</v>
      </c>
      <c r="HV1127" s="111">
        <f t="shared" si="3356"/>
        <v>0</v>
      </c>
      <c r="HW1127" s="111">
        <f t="shared" si="3357"/>
        <v>0</v>
      </c>
      <c r="HX1127" s="111">
        <f t="shared" si="3358"/>
        <v>0</v>
      </c>
      <c r="HY1127" s="111">
        <f t="shared" si="3359"/>
        <v>0</v>
      </c>
      <c r="HZ1127" s="111">
        <f t="shared" si="3360"/>
        <v>0</v>
      </c>
      <c r="IA1127" s="111">
        <f t="shared" si="3361"/>
        <v>0</v>
      </c>
      <c r="IB1127" s="111">
        <f t="shared" si="3362"/>
        <v>0</v>
      </c>
      <c r="IC1127" s="111">
        <f t="shared" si="3363"/>
        <v>0</v>
      </c>
      <c r="ID1127" s="111">
        <f t="shared" si="3364"/>
        <v>0</v>
      </c>
      <c r="IE1127" s="111">
        <f t="shared" si="3365"/>
        <v>0</v>
      </c>
      <c r="IF1127" s="111">
        <f>IF(AND(OR($A1127=2,$E1127=""),NOT(ISBLANK('Base Data'!I1128))),1,IF(OR($A1127=2,$C1127="",$E1127=""),0,1))</f>
        <v>0</v>
      </c>
      <c r="IG1127" s="111"/>
      <c r="IH1127" s="111"/>
      <c r="II1127" s="111"/>
      <c r="IJ1127" s="111">
        <f>IF('Base Data'!C1128="",0,IF('Base Data'!D1128="",1,0))</f>
        <v>0</v>
      </c>
    </row>
    <row r="1128" spans="1:244" x14ac:dyDescent="0.25">
      <c r="A1128" s="116" t="str">
        <f>IF(NOT(ISBLANK('Base Data'!A1129)),'Base Data'!A1129,"")</f>
        <v/>
      </c>
      <c r="B1128" s="116" t="str">
        <f>IF(NOT(ISBLANK('Base Data'!B1129)),'Base Data'!B1129,"")</f>
        <v/>
      </c>
      <c r="C1128" s="125" t="str">
        <f>IF(NOT(ISBLANK('Base Data'!C1129)),'Base Data'!C1129,"")</f>
        <v/>
      </c>
      <c r="D1128" s="125" t="str">
        <f>IF(NOT(ISBLANK('Base Data'!D1129)),'Base Data'!D1129,"")</f>
        <v/>
      </c>
      <c r="E1128" s="116" t="str">
        <f>IF(NOT(ISBLANK('Base Data'!E1129)),'Base Data'!E1129,"")</f>
        <v/>
      </c>
      <c r="F1128" s="117" t="str">
        <f>IF(NOT(ISBLANK('Base Data'!F1129)),'Base Data'!F1129,"")</f>
        <v/>
      </c>
      <c r="G1128" s="117" t="str">
        <f>IF(NOT(ISBLANK('Base Data'!G1129)),'Base Data'!G1129,"")</f>
        <v/>
      </c>
      <c r="H1128" s="187">
        <f t="shared" si="3254"/>
        <v>0</v>
      </c>
      <c r="I1128" s="117" t="str">
        <f>IF(NOT(ISBLANK('Base Data'!H1129)),'Base Data'!H1129,"")</f>
        <v/>
      </c>
      <c r="J1128" s="187">
        <f>IF(AND(ISNUMBER(I1128),ISNUMBER(#REF!)),I1128-#REF!,IF(AND(NOT(ISNUMBER(I1128)),NOT(ISNUMBER(#REF!))),0,IF(NOT(ISNUMBER(I1128)),-#REF!,IF(NOT(ISNUMBER(#REF!)),I1128,0))))</f>
        <v>0</v>
      </c>
      <c r="K1128" s="187">
        <f t="shared" si="3255"/>
        <v>0</v>
      </c>
      <c r="L1128" s="187">
        <f t="shared" si="3366"/>
        <v>0</v>
      </c>
      <c r="M1128" s="116" t="str">
        <f>IF(NOT(ISBLANK('Base Data'!I1129)),'Base Data'!I1129,"")</f>
        <v/>
      </c>
      <c r="N1128" s="116" t="str">
        <f>IF(NOT(ISBLANK('Base Data'!J1129)),'Base Data'!J1129,"")</f>
        <v/>
      </c>
      <c r="O1128" s="117" t="str">
        <f>IF(NOT(ISBLANK('Base Data'!K1129)),'Base Data'!K1129,"")</f>
        <v/>
      </c>
      <c r="P1128" s="190">
        <f t="shared" si="3256"/>
        <v>0</v>
      </c>
      <c r="Q1128" s="116" t="str">
        <f>IF(NOT(ISBLANK('Base Data'!L1129)),'Base Data'!L1129,"")</f>
        <v/>
      </c>
      <c r="R1128" s="116" t="str">
        <f>IF(NOT(ISBLANK('Base Data'!M1129)),'Base Data'!M1129,"")</f>
        <v/>
      </c>
      <c r="S1128" s="116" t="str">
        <f>IF(NOT(ISBLANK('Base Data'!N1129)),'Base Data'!N1129,"")</f>
        <v/>
      </c>
      <c r="T1128" s="117" t="str">
        <f>IF(NOT(ISBLANK('Base Data'!O1129)),'Base Data'!O1129,"")</f>
        <v/>
      </c>
      <c r="U1128" s="116" t="str">
        <f>IF(NOT(ISBLANK('Base Data'!P1129)),'Base Data'!P1129,"")</f>
        <v/>
      </c>
      <c r="V1128" s="116" t="str">
        <f>IF(NOT(ISBLANK('Base Data'!Q1129)),'Base Data'!Q1129,"")</f>
        <v/>
      </c>
      <c r="W1128" s="116" t="str">
        <f>IF(NOT(ISBLANK('Base Data'!R1129)),'Base Data'!R1129,"")</f>
        <v/>
      </c>
      <c r="X1128" s="116" t="str">
        <f>IF(NOT(ISBLANK('Base Data'!S1129)),'Base Data'!S1129,"")</f>
        <v/>
      </c>
      <c r="Y1128" s="116" t="str">
        <f>IF(NOT(ISBLANK('Base Data'!T1129)),'Base Data'!T1129,"")</f>
        <v/>
      </c>
      <c r="Z1128" s="117" t="str">
        <f>IF(NOT(ISBLANK('Base Data'!U1129)),'Base Data'!U1129,"")</f>
        <v/>
      </c>
      <c r="AA1128" s="190">
        <f t="shared" si="3257"/>
        <v>0</v>
      </c>
      <c r="AB1128" s="116" t="str">
        <f>IF(NOT(ISBLANK('Base Data'!V1129)),'Base Data'!V1129,"")</f>
        <v/>
      </c>
      <c r="AC1128" s="117" t="str">
        <f>IF(NOT(ISBLANK('Base Data'!W1129)),'Base Data'!W1129,"")</f>
        <v/>
      </c>
      <c r="AD1128" s="190">
        <f t="shared" si="3258"/>
        <v>0</v>
      </c>
      <c r="AE1128" s="118" t="str">
        <f>IF(NOT(ISBLANK('Base Data'!X1129)),'Base Data'!X1129,"")</f>
        <v/>
      </c>
      <c r="AF1128" s="118" t="str">
        <f>IF(NOT(ISBLANK('Base Data'!Y1129)),'Base Data'!Y1129,"")</f>
        <v/>
      </c>
      <c r="AG1128" s="121" t="str">
        <f>IF(OR($A1128=2),"",'SEA Detail'!CE1190)</f>
        <v>.</v>
      </c>
      <c r="AH1128" s="115">
        <f t="shared" si="3367"/>
        <v>0</v>
      </c>
      <c r="AI1128" s="115">
        <f t="shared" si="3368"/>
        <v>0</v>
      </c>
      <c r="AJ1128" s="115">
        <f t="shared" si="3369"/>
        <v>0</v>
      </c>
      <c r="AK1128" s="115">
        <f t="shared" si="3370"/>
        <v>0</v>
      </c>
      <c r="AL1128" s="115">
        <f t="shared" si="3371"/>
        <v>0</v>
      </c>
      <c r="AM1128" s="115">
        <f t="shared" si="3372"/>
        <v>0</v>
      </c>
      <c r="AN1128" s="115">
        <f t="shared" si="3373"/>
        <v>0</v>
      </c>
      <c r="AO1128" s="115">
        <f t="shared" si="3374"/>
        <v>0</v>
      </c>
      <c r="AP1128" s="115">
        <f t="shared" si="3375"/>
        <v>0</v>
      </c>
      <c r="AQ1128" s="115">
        <f t="shared" si="3376"/>
        <v>0</v>
      </c>
      <c r="AR1128" s="115">
        <f t="shared" si="3377"/>
        <v>0</v>
      </c>
      <c r="AS1128" s="115">
        <f t="shared" si="3378"/>
        <v>0</v>
      </c>
      <c r="AT1128" s="115">
        <f t="shared" si="3379"/>
        <v>0</v>
      </c>
      <c r="AU1128" s="115">
        <f t="shared" si="3380"/>
        <v>0</v>
      </c>
      <c r="AV1128" s="115">
        <f t="shared" si="3381"/>
        <v>0</v>
      </c>
      <c r="AW1128" s="115">
        <f t="shared" si="3382"/>
        <v>0</v>
      </c>
      <c r="AX1128" s="115">
        <f t="shared" si="3383"/>
        <v>0</v>
      </c>
      <c r="AY1128" s="115">
        <f t="shared" si="3384"/>
        <v>0</v>
      </c>
      <c r="AZ1128" s="115">
        <f t="shared" si="3385"/>
        <v>0</v>
      </c>
      <c r="BA1128" s="115">
        <f t="shared" si="3386"/>
        <v>0</v>
      </c>
      <c r="BB1128" s="115">
        <f t="shared" si="3387"/>
        <v>0</v>
      </c>
      <c r="BC1128" s="115">
        <f t="shared" si="3388"/>
        <v>0</v>
      </c>
      <c r="BD1128" s="115">
        <f t="shared" si="3389"/>
        <v>0</v>
      </c>
      <c r="BE1128" s="115">
        <f t="shared" si="3390"/>
        <v>0</v>
      </c>
      <c r="BF1128" s="115">
        <f t="shared" si="3391"/>
        <v>0</v>
      </c>
      <c r="BG1128" s="115">
        <f t="shared" si="3392"/>
        <v>0</v>
      </c>
      <c r="BH1128" s="115">
        <f t="shared" si="3393"/>
        <v>0</v>
      </c>
      <c r="BI1128" s="115">
        <f t="shared" si="3394"/>
        <v>0</v>
      </c>
      <c r="BJ1128" s="115">
        <f t="shared" si="3395"/>
        <v>0</v>
      </c>
      <c r="BK1128" s="115">
        <f t="shared" si="3396"/>
        <v>0</v>
      </c>
      <c r="BL1128" s="115">
        <f t="shared" si="3397"/>
        <v>0</v>
      </c>
      <c r="BM1128" s="115">
        <f t="shared" si="3398"/>
        <v>0</v>
      </c>
      <c r="BN1128" s="115">
        <f t="shared" si="3399"/>
        <v>0</v>
      </c>
      <c r="BO1128" s="115">
        <f t="shared" si="3400"/>
        <v>0</v>
      </c>
      <c r="BP1128" s="115">
        <f t="shared" si="3401"/>
        <v>0</v>
      </c>
      <c r="BQ1128" s="115">
        <f t="shared" si="3402"/>
        <v>0</v>
      </c>
      <c r="BR1128" s="115">
        <f t="shared" si="3403"/>
        <v>0</v>
      </c>
      <c r="BS1128" s="115">
        <f t="shared" si="3404"/>
        <v>0</v>
      </c>
      <c r="BT1128" s="115">
        <f t="shared" si="3405"/>
        <v>0</v>
      </c>
      <c r="BU1128" s="115">
        <f t="shared" si="3406"/>
        <v>0</v>
      </c>
      <c r="BV1128" s="115">
        <f t="shared" si="3407"/>
        <v>0</v>
      </c>
      <c r="BW1128" s="115">
        <f t="shared" si="3408"/>
        <v>0</v>
      </c>
      <c r="BX1128" s="115">
        <f t="shared" si="3409"/>
        <v>0</v>
      </c>
      <c r="BY1128" s="115">
        <f t="shared" si="3410"/>
        <v>0</v>
      </c>
      <c r="BZ1128" s="115">
        <f t="shared" si="3411"/>
        <v>0</v>
      </c>
      <c r="CA1128" s="115">
        <f t="shared" si="3412"/>
        <v>0</v>
      </c>
      <c r="CB1128" s="115">
        <f t="shared" si="3413"/>
        <v>0</v>
      </c>
      <c r="CC1128" s="115">
        <v>0</v>
      </c>
      <c r="CD1128" s="115">
        <f>IFERROR(IF(OR($A1128=2,$A1128=3,$C1128=""),0,IF(E1128="",1,IF(ISERROR(VLOOKUP('Auto-Calculations'!E1128,LEA_ESA_Lookup,2,FALSE)),1,0))),"0*")</f>
        <v>0</v>
      </c>
      <c r="CE1128" s="115">
        <f t="shared" si="3414"/>
        <v>0</v>
      </c>
      <c r="CF1128" s="115">
        <f t="shared" si="3415"/>
        <v>0</v>
      </c>
      <c r="CG1128" s="115">
        <f t="shared" si="3416"/>
        <v>0</v>
      </c>
      <c r="CH1128" s="115">
        <f t="shared" si="3417"/>
        <v>0</v>
      </c>
      <c r="CI1128" s="115">
        <f t="shared" si="3418"/>
        <v>0</v>
      </c>
      <c r="CJ1128" s="115">
        <f t="shared" si="3419"/>
        <v>0</v>
      </c>
      <c r="CK1128" s="119">
        <f t="shared" si="3420"/>
        <v>0</v>
      </c>
      <c r="CL1128" s="115">
        <f t="shared" si="3421"/>
        <v>0</v>
      </c>
      <c r="CM1128" s="115">
        <f t="shared" si="3422"/>
        <v>0</v>
      </c>
      <c r="CN1128" s="115">
        <f t="shared" si="3423"/>
        <v>0</v>
      </c>
      <c r="CO1128" s="115">
        <f t="shared" si="3424"/>
        <v>0</v>
      </c>
      <c r="CP1128" s="115">
        <f t="shared" si="3425"/>
        <v>0</v>
      </c>
      <c r="CQ1128" s="115">
        <f>IFERROR(IF(OR($A1128=2,$A1128=3,$C1128=""),0,IF('Auto-Calculations'!Z1128="M",1,0)),"0*")</f>
        <v>0</v>
      </c>
      <c r="CR1128" s="115">
        <f>IFERROR(IF(OR($A1128=2,$A1128=3,$C1128=""),0,IF('Auto-Calculations'!AE1128="M",1,0)),"0*")</f>
        <v>0</v>
      </c>
      <c r="CS1128" s="115">
        <f>IFERROR(IF(OR($A1128=2,$A1128=3,$C1128=""),0,IF('Auto-Calculations'!V1128="M",1,0)),"0*")</f>
        <v>0</v>
      </c>
      <c r="CT1128" s="115">
        <f>IFERROR(IF(OR($A1128=2,$A1128=3,$C1128=""),0,IF('Auto-Calculations'!W1128="M",1,0)),"0*")</f>
        <v>0</v>
      </c>
      <c r="CU1128" s="115">
        <f>IFERROR(IF(OR($A1128=2,$A1128=3,$C1128=""),0,IF('Auto-Calculations'!X1128="M",1,0)),"0*")</f>
        <v>0</v>
      </c>
      <c r="CV1128" s="115">
        <f>IFERROR(IF(OR($A1128=2,$A1128=3,$C1128=""),0,IF('Auto-Calculations'!Y1128="M",1,0)),"0*")</f>
        <v>0</v>
      </c>
      <c r="CW1128" s="115">
        <f t="shared" si="3426"/>
        <v>0</v>
      </c>
      <c r="CX1128" s="115">
        <f t="shared" si="3427"/>
        <v>0</v>
      </c>
      <c r="CY1128" s="115">
        <f t="shared" si="3428"/>
        <v>0</v>
      </c>
      <c r="CZ1128" s="115">
        <f t="shared" si="3429"/>
        <v>0</v>
      </c>
      <c r="DA1128" s="115">
        <f t="shared" si="3430"/>
        <v>0</v>
      </c>
      <c r="DB1128" s="111">
        <f t="shared" si="3431"/>
        <v>0</v>
      </c>
      <c r="DC1128" s="111">
        <f t="shared" si="3432"/>
        <v>0</v>
      </c>
      <c r="DD1128" s="111">
        <f t="shared" si="3433"/>
        <v>0</v>
      </c>
      <c r="DE1128" s="115">
        <f t="shared" si="3434"/>
        <v>0</v>
      </c>
      <c r="DF1128" s="111">
        <f t="shared" si="3435"/>
        <v>0</v>
      </c>
      <c r="DG1128" s="115">
        <f t="shared" si="3436"/>
        <v>0</v>
      </c>
      <c r="DH1128" s="115">
        <f t="shared" si="3437"/>
        <v>0</v>
      </c>
      <c r="DI1128" s="115">
        <f>IFERROR(IF(OR($A1128=3,C1128="American Samoa",C1128="Federated States of Micronesia",C1128="Guam",C1128="Hawaii",C1128="Northern Marianas",C1128="Puerto Rico",C1128="Republic of Palau",C1128="Republic of the Marshall Islands",C1128="Bureau of Indian Education"),0,IF('Auto-Calculations'!Q1128="NA",1,0)),"0*")</f>
        <v>0</v>
      </c>
      <c r="DJ1128" s="111"/>
      <c r="DK1128" s="111"/>
      <c r="DL1128" s="111"/>
      <c r="DM1128" s="111"/>
      <c r="DN1128" s="111"/>
      <c r="DO1128" s="111"/>
      <c r="DP1128" s="111"/>
      <c r="DQ1128" s="111"/>
      <c r="DR1128" s="111"/>
      <c r="DS1128" s="111"/>
      <c r="DT1128" s="120" t="str">
        <f t="shared" si="3438"/>
        <v>000000000000000000000000000000000000000000000000000000000000000000000000000000</v>
      </c>
      <c r="DU1128" s="111" t="str">
        <f t="shared" si="3259"/>
        <v>No Error</v>
      </c>
      <c r="DV1128" s="111" t="str">
        <f t="shared" si="3260"/>
        <v>No Error</v>
      </c>
      <c r="DW1128" s="111" t="str">
        <f t="shared" si="3261"/>
        <v>No Error</v>
      </c>
      <c r="DX1128" s="111" t="str">
        <f t="shared" si="3262"/>
        <v>No Error</v>
      </c>
      <c r="DY1128" s="111" t="str">
        <f t="shared" si="3263"/>
        <v>No Error</v>
      </c>
      <c r="DZ1128" s="111" t="str">
        <f t="shared" si="3264"/>
        <v>No Error</v>
      </c>
      <c r="EA1128" s="111" t="str">
        <f t="shared" si="3265"/>
        <v>No Error</v>
      </c>
      <c r="EB1128" s="111" t="str">
        <f t="shared" si="3266"/>
        <v>No Error</v>
      </c>
      <c r="EC1128" s="111" t="str">
        <f t="shared" si="3267"/>
        <v>No Error</v>
      </c>
      <c r="ED1128" s="111" t="str">
        <f t="shared" si="3268"/>
        <v>No Error</v>
      </c>
      <c r="EE1128" s="111" t="str">
        <f t="shared" si="3269"/>
        <v>No Error</v>
      </c>
      <c r="EF1128" s="111" t="str">
        <f t="shared" si="3270"/>
        <v>No Error</v>
      </c>
      <c r="EG1128" s="111" t="str">
        <f t="shared" si="3271"/>
        <v>No Error</v>
      </c>
      <c r="EH1128" s="111" t="str">
        <f t="shared" si="3272"/>
        <v>No Error</v>
      </c>
      <c r="EI1128" s="111" t="str">
        <f t="shared" si="3273"/>
        <v>No Error</v>
      </c>
      <c r="EJ1128" s="111" t="str">
        <f t="shared" si="3274"/>
        <v>No Error</v>
      </c>
      <c r="EK1128" s="111" t="str">
        <f t="shared" si="3275"/>
        <v>No Error</v>
      </c>
      <c r="EL1128" s="111" t="str">
        <f t="shared" si="3276"/>
        <v>No Error</v>
      </c>
      <c r="EM1128" s="111" t="str">
        <f t="shared" si="3277"/>
        <v>No Error</v>
      </c>
      <c r="EN1128" s="111" t="str">
        <f t="shared" si="3278"/>
        <v>No Error</v>
      </c>
      <c r="EO1128" s="111" t="str">
        <f t="shared" si="3279"/>
        <v>No Error</v>
      </c>
      <c r="EP1128" s="111" t="str">
        <f t="shared" si="3280"/>
        <v>No Error</v>
      </c>
      <c r="EQ1128" s="111" t="str">
        <f t="shared" si="3281"/>
        <v>No Error</v>
      </c>
      <c r="ER1128" s="111" t="str">
        <f t="shared" si="3282"/>
        <v>No Error</v>
      </c>
      <c r="ES1128" s="111" t="str">
        <f t="shared" si="3283"/>
        <v>No Error</v>
      </c>
      <c r="ET1128" s="111" t="str">
        <f t="shared" si="3284"/>
        <v>No Error</v>
      </c>
      <c r="EU1128" s="111" t="str">
        <f t="shared" si="3285"/>
        <v>No Error</v>
      </c>
      <c r="EV1128" s="111" t="str">
        <f t="shared" si="3286"/>
        <v>No Error</v>
      </c>
      <c r="EW1128" s="111" t="str">
        <f t="shared" si="3287"/>
        <v>No Error</v>
      </c>
      <c r="EX1128" s="111" t="str">
        <f t="shared" si="3288"/>
        <v>No Error</v>
      </c>
      <c r="EY1128" s="111" t="str">
        <f t="shared" si="3289"/>
        <v>No Error</v>
      </c>
      <c r="EZ1128" s="111" t="str">
        <f t="shared" si="3290"/>
        <v>No Error</v>
      </c>
      <c r="FA1128" s="111" t="str">
        <f t="shared" si="3291"/>
        <v>No Error</v>
      </c>
      <c r="FB1128" s="111" t="str">
        <f t="shared" si="3292"/>
        <v>No Error</v>
      </c>
      <c r="FC1128" s="111" t="str">
        <f t="shared" si="3293"/>
        <v>No Error</v>
      </c>
      <c r="FD1128" s="111" t="str">
        <f t="shared" si="3294"/>
        <v>No Error</v>
      </c>
      <c r="FE1128" s="111" t="str">
        <f t="shared" si="3295"/>
        <v>No Error</v>
      </c>
      <c r="FF1128" s="111" t="str">
        <f t="shared" si="3296"/>
        <v>No Error</v>
      </c>
      <c r="FG1128" s="111" t="str">
        <f t="shared" si="3297"/>
        <v>No Error</v>
      </c>
      <c r="FH1128" s="111" t="str">
        <f t="shared" si="3298"/>
        <v>No Error</v>
      </c>
      <c r="FI1128" s="111" t="str">
        <f t="shared" si="3299"/>
        <v>No Error</v>
      </c>
      <c r="FJ1128" s="111" t="str">
        <f t="shared" si="3300"/>
        <v>No Error</v>
      </c>
      <c r="FK1128" s="111" t="str">
        <f t="shared" si="3301"/>
        <v>No Error</v>
      </c>
      <c r="FL1128" s="111" t="str">
        <f t="shared" si="3302"/>
        <v>No Error</v>
      </c>
      <c r="FM1128" s="111" t="str">
        <f t="shared" si="3303"/>
        <v>No Error</v>
      </c>
      <c r="FN1128" s="111" t="str">
        <f t="shared" si="3304"/>
        <v>No Error</v>
      </c>
      <c r="FO1128" s="111" t="str">
        <f t="shared" si="3305"/>
        <v>No Error</v>
      </c>
      <c r="FP1128" s="111" t="str">
        <f t="shared" si="3306"/>
        <v>No Error</v>
      </c>
      <c r="FQ1128" s="111" t="str">
        <f t="shared" si="3307"/>
        <v>No Error</v>
      </c>
      <c r="FR1128" s="111" t="str">
        <f t="shared" si="3308"/>
        <v>No Error</v>
      </c>
      <c r="FS1128" s="111" t="str">
        <f t="shared" si="3309"/>
        <v>No Error</v>
      </c>
      <c r="FT1128" s="111" t="str">
        <f t="shared" si="3310"/>
        <v>No Error</v>
      </c>
      <c r="FU1128" s="111" t="str">
        <f t="shared" si="3311"/>
        <v>No Error</v>
      </c>
      <c r="FV1128" s="111" t="str">
        <f t="shared" si="3312"/>
        <v>No Error</v>
      </c>
      <c r="FW1128" s="111" t="str">
        <f t="shared" si="3313"/>
        <v>No Error</v>
      </c>
      <c r="FX1128" s="111" t="str">
        <f t="shared" si="3314"/>
        <v>No Error</v>
      </c>
      <c r="FY1128" s="111" t="str">
        <f t="shared" si="3315"/>
        <v>No Error</v>
      </c>
      <c r="FZ1128" s="111" t="str">
        <f t="shared" si="3316"/>
        <v>No Error</v>
      </c>
      <c r="GA1128" s="111" t="str">
        <f t="shared" si="3317"/>
        <v>No Error</v>
      </c>
      <c r="GB1128" s="111" t="str">
        <f t="shared" si="3318"/>
        <v>No Error</v>
      </c>
      <c r="GC1128" s="111" t="str">
        <f t="shared" si="3319"/>
        <v>No Error</v>
      </c>
      <c r="GD1128" s="111" t="str">
        <f t="shared" si="3320"/>
        <v>No Error</v>
      </c>
      <c r="GE1128" s="111" t="str">
        <f t="shared" si="3321"/>
        <v>No Error</v>
      </c>
      <c r="GF1128" s="111" t="str">
        <f t="shared" si="3322"/>
        <v>No Error</v>
      </c>
      <c r="GG1128" s="111" t="str">
        <f t="shared" si="3323"/>
        <v>No Error</v>
      </c>
      <c r="GH1128" s="111" t="str">
        <f t="shared" si="3324"/>
        <v>No Error</v>
      </c>
      <c r="GI1128" s="111" t="str">
        <f t="shared" si="3325"/>
        <v>No Error</v>
      </c>
      <c r="GJ1128" s="111" t="str">
        <f t="shared" si="3326"/>
        <v>No Error</v>
      </c>
      <c r="GK1128" s="111" t="str">
        <f t="shared" si="3327"/>
        <v>No Error</v>
      </c>
      <c r="GL1128" s="111" t="str">
        <f t="shared" si="3328"/>
        <v>No Error</v>
      </c>
      <c r="GM1128" s="111" t="str">
        <f t="shared" si="3329"/>
        <v>No Error</v>
      </c>
      <c r="GN1128" s="111" t="str">
        <f t="shared" si="3330"/>
        <v>No Error</v>
      </c>
      <c r="GO1128" s="111" t="str">
        <f t="shared" si="3331"/>
        <v>No Error</v>
      </c>
      <c r="GP1128" s="111" t="str">
        <f t="shared" si="3332"/>
        <v>No Error</v>
      </c>
      <c r="GQ1128" s="111" t="str">
        <f t="shared" si="3333"/>
        <v>No Error</v>
      </c>
      <c r="GR1128" s="111" t="str">
        <f t="shared" si="3334"/>
        <v>No Error</v>
      </c>
      <c r="GS1128" s="111" t="str">
        <f t="shared" si="3335"/>
        <v>No Error</v>
      </c>
      <c r="GT1128" s="111" t="str">
        <f t="shared" si="3336"/>
        <v>No Error</v>
      </c>
      <c r="GU1128" s="111" t="str">
        <f t="shared" si="3337"/>
        <v>No Error</v>
      </c>
      <c r="GV1128" s="111" t="str">
        <f t="shared" si="3338"/>
        <v>No Error</v>
      </c>
      <c r="GW1128" s="111"/>
      <c r="GX1128" s="111">
        <f t="shared" si="3339"/>
        <v>0</v>
      </c>
      <c r="GY1128" s="111">
        <f t="shared" si="3340"/>
        <v>0</v>
      </c>
      <c r="GZ1128" s="111" t="str">
        <f t="shared" si="3341"/>
        <v/>
      </c>
      <c r="HA1128" s="111">
        <f t="shared" si="3342"/>
        <v>0</v>
      </c>
      <c r="HB1128" s="111">
        <f t="shared" si="3439"/>
        <v>0</v>
      </c>
      <c r="HC1128" s="111">
        <f t="shared" si="3440"/>
        <v>0</v>
      </c>
      <c r="HD1128" s="121" t="str">
        <f>IF(OR($A1128=2,$A1128=3),"",'SEA Detail'!CE1190)</f>
        <v>.</v>
      </c>
      <c r="HE1128" s="111">
        <f t="shared" si="3441"/>
        <v>0</v>
      </c>
      <c r="HF1128" s="111">
        <f t="shared" si="3442"/>
        <v>0</v>
      </c>
      <c r="HG1128" s="111">
        <f t="shared" si="3443"/>
        <v>0</v>
      </c>
      <c r="HH1128" s="111">
        <f t="shared" si="3444"/>
        <v>0</v>
      </c>
      <c r="HI1128" s="111">
        <f t="shared" si="3343"/>
        <v>0</v>
      </c>
      <c r="HJ1128" s="111">
        <f t="shared" si="3344"/>
        <v>0</v>
      </c>
      <c r="HK1128" s="111">
        <f t="shared" si="3345"/>
        <v>0</v>
      </c>
      <c r="HL1128" s="111">
        <f t="shared" si="3346"/>
        <v>0</v>
      </c>
      <c r="HM1128" s="111">
        <f t="shared" si="3347"/>
        <v>0</v>
      </c>
      <c r="HN1128" s="111">
        <f t="shared" si="3348"/>
        <v>0</v>
      </c>
      <c r="HO1128" s="111">
        <f t="shared" si="3349"/>
        <v>0</v>
      </c>
      <c r="HP1128" s="111">
        <f t="shared" si="3350"/>
        <v>0</v>
      </c>
      <c r="HQ1128" s="111">
        <f t="shared" si="3351"/>
        <v>0</v>
      </c>
      <c r="HR1128" s="111">
        <f t="shared" si="3352"/>
        <v>0</v>
      </c>
      <c r="HS1128" s="111">
        <f t="shared" si="3353"/>
        <v>0</v>
      </c>
      <c r="HT1128" s="111">
        <f t="shared" si="3354"/>
        <v>0</v>
      </c>
      <c r="HU1128" s="111">
        <f t="shared" si="3355"/>
        <v>0</v>
      </c>
      <c r="HV1128" s="111">
        <f t="shared" si="3356"/>
        <v>0</v>
      </c>
      <c r="HW1128" s="111">
        <f t="shared" si="3357"/>
        <v>0</v>
      </c>
      <c r="HX1128" s="111">
        <f t="shared" si="3358"/>
        <v>0</v>
      </c>
      <c r="HY1128" s="111">
        <f t="shared" si="3359"/>
        <v>0</v>
      </c>
      <c r="HZ1128" s="111">
        <f t="shared" si="3360"/>
        <v>0</v>
      </c>
      <c r="IA1128" s="111">
        <f t="shared" si="3361"/>
        <v>0</v>
      </c>
      <c r="IB1128" s="111">
        <f t="shared" si="3362"/>
        <v>0</v>
      </c>
      <c r="IC1128" s="111">
        <f t="shared" si="3363"/>
        <v>0</v>
      </c>
      <c r="ID1128" s="111">
        <f t="shared" si="3364"/>
        <v>0</v>
      </c>
      <c r="IE1128" s="111">
        <f t="shared" si="3365"/>
        <v>0</v>
      </c>
      <c r="IF1128" s="111">
        <f>IF(AND(OR($A1128=2,$E1128=""),NOT(ISBLANK('Base Data'!I1129))),1,IF(OR($A1128=2,$C1128="",$E1128=""),0,1))</f>
        <v>0</v>
      </c>
      <c r="IG1128" s="111"/>
      <c r="IH1128" s="111"/>
      <c r="II1128" s="111"/>
      <c r="IJ1128" s="111">
        <f>IF('Base Data'!C1129="",0,IF('Base Data'!D1129="",1,0))</f>
        <v>0</v>
      </c>
    </row>
    <row r="1129" spans="1:244" x14ac:dyDescent="0.25">
      <c r="A1129" s="116" t="str">
        <f>IF(NOT(ISBLANK('Base Data'!A1130)),'Base Data'!A1130,"")</f>
        <v/>
      </c>
      <c r="B1129" s="116" t="str">
        <f>IF(NOT(ISBLANK('Base Data'!B1130)),'Base Data'!B1130,"")</f>
        <v/>
      </c>
      <c r="C1129" s="125" t="str">
        <f>IF(NOT(ISBLANK('Base Data'!C1130)),'Base Data'!C1130,"")</f>
        <v/>
      </c>
      <c r="D1129" s="125" t="str">
        <f>IF(NOT(ISBLANK('Base Data'!D1130)),'Base Data'!D1130,"")</f>
        <v/>
      </c>
      <c r="E1129" s="116" t="str">
        <f>IF(NOT(ISBLANK('Base Data'!E1130)),'Base Data'!E1130,"")</f>
        <v/>
      </c>
      <c r="F1129" s="117" t="str">
        <f>IF(NOT(ISBLANK('Base Data'!F1130)),'Base Data'!F1130,"")</f>
        <v/>
      </c>
      <c r="G1129" s="117" t="str">
        <f>IF(NOT(ISBLANK('Base Data'!G1130)),'Base Data'!G1130,"")</f>
        <v/>
      </c>
      <c r="H1129" s="187">
        <f t="shared" si="3254"/>
        <v>0</v>
      </c>
      <c r="I1129" s="117" t="str">
        <f>IF(NOT(ISBLANK('Base Data'!H1130)),'Base Data'!H1130,"")</f>
        <v/>
      </c>
      <c r="J1129" s="187">
        <f>IF(AND(ISNUMBER(I1129),ISNUMBER(#REF!)),I1129-#REF!,IF(AND(NOT(ISNUMBER(I1129)),NOT(ISNUMBER(#REF!))),0,IF(NOT(ISNUMBER(I1129)),-#REF!,IF(NOT(ISNUMBER(#REF!)),I1129,0))))</f>
        <v>0</v>
      </c>
      <c r="K1129" s="187">
        <f t="shared" si="3255"/>
        <v>0</v>
      </c>
      <c r="L1129" s="187">
        <f t="shared" si="3366"/>
        <v>0</v>
      </c>
      <c r="M1129" s="116" t="str">
        <f>IF(NOT(ISBLANK('Base Data'!I1130)),'Base Data'!I1130,"")</f>
        <v/>
      </c>
      <c r="N1129" s="116" t="str">
        <f>IF(NOT(ISBLANK('Base Data'!J1130)),'Base Data'!J1130,"")</f>
        <v/>
      </c>
      <c r="O1129" s="117" t="str">
        <f>IF(NOT(ISBLANK('Base Data'!K1130)),'Base Data'!K1130,"")</f>
        <v/>
      </c>
      <c r="P1129" s="190">
        <f t="shared" si="3256"/>
        <v>0</v>
      </c>
      <c r="Q1129" s="116" t="str">
        <f>IF(NOT(ISBLANK('Base Data'!L1130)),'Base Data'!L1130,"")</f>
        <v/>
      </c>
      <c r="R1129" s="116" t="str">
        <f>IF(NOT(ISBLANK('Base Data'!M1130)),'Base Data'!M1130,"")</f>
        <v/>
      </c>
      <c r="S1129" s="116" t="str">
        <f>IF(NOT(ISBLANK('Base Data'!N1130)),'Base Data'!N1130,"")</f>
        <v/>
      </c>
      <c r="T1129" s="117" t="str">
        <f>IF(NOT(ISBLANK('Base Data'!O1130)),'Base Data'!O1130,"")</f>
        <v/>
      </c>
      <c r="U1129" s="116" t="str">
        <f>IF(NOT(ISBLANK('Base Data'!P1130)),'Base Data'!P1130,"")</f>
        <v/>
      </c>
      <c r="V1129" s="116" t="str">
        <f>IF(NOT(ISBLANK('Base Data'!Q1130)),'Base Data'!Q1130,"")</f>
        <v/>
      </c>
      <c r="W1129" s="116" t="str">
        <f>IF(NOT(ISBLANK('Base Data'!R1130)),'Base Data'!R1130,"")</f>
        <v/>
      </c>
      <c r="X1129" s="116" t="str">
        <f>IF(NOT(ISBLANK('Base Data'!S1130)),'Base Data'!S1130,"")</f>
        <v/>
      </c>
      <c r="Y1129" s="116" t="str">
        <f>IF(NOT(ISBLANK('Base Data'!T1130)),'Base Data'!T1130,"")</f>
        <v/>
      </c>
      <c r="Z1129" s="117" t="str">
        <f>IF(NOT(ISBLANK('Base Data'!U1130)),'Base Data'!U1130,"")</f>
        <v/>
      </c>
      <c r="AA1129" s="190">
        <f t="shared" si="3257"/>
        <v>0</v>
      </c>
      <c r="AB1129" s="116" t="str">
        <f>IF(NOT(ISBLANK('Base Data'!V1130)),'Base Data'!V1130,"")</f>
        <v/>
      </c>
      <c r="AC1129" s="117" t="str">
        <f>IF(NOT(ISBLANK('Base Data'!W1130)),'Base Data'!W1130,"")</f>
        <v/>
      </c>
      <c r="AD1129" s="190">
        <f t="shared" si="3258"/>
        <v>0</v>
      </c>
      <c r="AE1129" s="118" t="str">
        <f>IF(NOT(ISBLANK('Base Data'!X1130)),'Base Data'!X1130,"")</f>
        <v/>
      </c>
      <c r="AF1129" s="118" t="str">
        <f>IF(NOT(ISBLANK('Base Data'!Y1130)),'Base Data'!Y1130,"")</f>
        <v/>
      </c>
      <c r="AG1129" s="121" t="str">
        <f>IF(OR($A1129=2),"",'SEA Detail'!CE1191)</f>
        <v>.</v>
      </c>
      <c r="AH1129" s="115">
        <f t="shared" si="3367"/>
        <v>0</v>
      </c>
      <c r="AI1129" s="115">
        <f t="shared" si="3368"/>
        <v>0</v>
      </c>
      <c r="AJ1129" s="115">
        <f t="shared" si="3369"/>
        <v>0</v>
      </c>
      <c r="AK1129" s="115">
        <f t="shared" si="3370"/>
        <v>0</v>
      </c>
      <c r="AL1129" s="115">
        <f t="shared" si="3371"/>
        <v>0</v>
      </c>
      <c r="AM1129" s="115">
        <f t="shared" si="3372"/>
        <v>0</v>
      </c>
      <c r="AN1129" s="115">
        <f t="shared" si="3373"/>
        <v>0</v>
      </c>
      <c r="AO1129" s="115">
        <f t="shared" si="3374"/>
        <v>0</v>
      </c>
      <c r="AP1129" s="115">
        <f t="shared" si="3375"/>
        <v>0</v>
      </c>
      <c r="AQ1129" s="115">
        <f t="shared" si="3376"/>
        <v>0</v>
      </c>
      <c r="AR1129" s="115">
        <f t="shared" si="3377"/>
        <v>0</v>
      </c>
      <c r="AS1129" s="115">
        <f t="shared" si="3378"/>
        <v>0</v>
      </c>
      <c r="AT1129" s="115">
        <f t="shared" si="3379"/>
        <v>0</v>
      </c>
      <c r="AU1129" s="115">
        <f t="shared" si="3380"/>
        <v>0</v>
      </c>
      <c r="AV1129" s="115">
        <f t="shared" si="3381"/>
        <v>0</v>
      </c>
      <c r="AW1129" s="115">
        <f t="shared" si="3382"/>
        <v>0</v>
      </c>
      <c r="AX1129" s="115">
        <f t="shared" si="3383"/>
        <v>0</v>
      </c>
      <c r="AY1129" s="115">
        <f t="shared" si="3384"/>
        <v>0</v>
      </c>
      <c r="AZ1129" s="115">
        <f t="shared" si="3385"/>
        <v>0</v>
      </c>
      <c r="BA1129" s="115">
        <f t="shared" si="3386"/>
        <v>0</v>
      </c>
      <c r="BB1129" s="115">
        <f t="shared" si="3387"/>
        <v>0</v>
      </c>
      <c r="BC1129" s="115">
        <f t="shared" si="3388"/>
        <v>0</v>
      </c>
      <c r="BD1129" s="115">
        <f t="shared" si="3389"/>
        <v>0</v>
      </c>
      <c r="BE1129" s="115">
        <f t="shared" si="3390"/>
        <v>0</v>
      </c>
      <c r="BF1129" s="115">
        <f t="shared" si="3391"/>
        <v>0</v>
      </c>
      <c r="BG1129" s="115">
        <f t="shared" si="3392"/>
        <v>0</v>
      </c>
      <c r="BH1129" s="115">
        <f t="shared" si="3393"/>
        <v>0</v>
      </c>
      <c r="BI1129" s="115">
        <f t="shared" si="3394"/>
        <v>0</v>
      </c>
      <c r="BJ1129" s="115">
        <f t="shared" si="3395"/>
        <v>0</v>
      </c>
      <c r="BK1129" s="115">
        <f t="shared" si="3396"/>
        <v>0</v>
      </c>
      <c r="BL1129" s="115">
        <f t="shared" si="3397"/>
        <v>0</v>
      </c>
      <c r="BM1129" s="115">
        <f t="shared" si="3398"/>
        <v>0</v>
      </c>
      <c r="BN1129" s="115">
        <f t="shared" si="3399"/>
        <v>0</v>
      </c>
      <c r="BO1129" s="115">
        <f t="shared" si="3400"/>
        <v>0</v>
      </c>
      <c r="BP1129" s="115">
        <f t="shared" si="3401"/>
        <v>0</v>
      </c>
      <c r="BQ1129" s="115">
        <f t="shared" si="3402"/>
        <v>0</v>
      </c>
      <c r="BR1129" s="115">
        <f t="shared" si="3403"/>
        <v>0</v>
      </c>
      <c r="BS1129" s="115">
        <f t="shared" si="3404"/>
        <v>0</v>
      </c>
      <c r="BT1129" s="115">
        <f t="shared" si="3405"/>
        <v>0</v>
      </c>
      <c r="BU1129" s="115">
        <f t="shared" si="3406"/>
        <v>0</v>
      </c>
      <c r="BV1129" s="115">
        <f t="shared" si="3407"/>
        <v>0</v>
      </c>
      <c r="BW1129" s="115">
        <f t="shared" si="3408"/>
        <v>0</v>
      </c>
      <c r="BX1129" s="115">
        <f t="shared" si="3409"/>
        <v>0</v>
      </c>
      <c r="BY1129" s="115">
        <f t="shared" si="3410"/>
        <v>0</v>
      </c>
      <c r="BZ1129" s="115">
        <f t="shared" si="3411"/>
        <v>0</v>
      </c>
      <c r="CA1129" s="115">
        <f t="shared" si="3412"/>
        <v>0</v>
      </c>
      <c r="CB1129" s="115">
        <f t="shared" si="3413"/>
        <v>0</v>
      </c>
      <c r="CC1129" s="115">
        <v>0</v>
      </c>
      <c r="CD1129" s="115">
        <f>IFERROR(IF(OR($A1129=2,$A1129=3,$C1129=""),0,IF(E1129="",1,IF(ISERROR(VLOOKUP('Auto-Calculations'!E1129,LEA_ESA_Lookup,2,FALSE)),1,0))),"0*")</f>
        <v>0</v>
      </c>
      <c r="CE1129" s="115">
        <f t="shared" si="3414"/>
        <v>0</v>
      </c>
      <c r="CF1129" s="115">
        <f t="shared" si="3415"/>
        <v>0</v>
      </c>
      <c r="CG1129" s="115">
        <f t="shared" si="3416"/>
        <v>0</v>
      </c>
      <c r="CH1129" s="115">
        <f t="shared" si="3417"/>
        <v>0</v>
      </c>
      <c r="CI1129" s="115">
        <f t="shared" si="3418"/>
        <v>0</v>
      </c>
      <c r="CJ1129" s="115">
        <f t="shared" si="3419"/>
        <v>0</v>
      </c>
      <c r="CK1129" s="119">
        <f t="shared" si="3420"/>
        <v>0</v>
      </c>
      <c r="CL1129" s="115">
        <f t="shared" si="3421"/>
        <v>0</v>
      </c>
      <c r="CM1129" s="115">
        <f t="shared" si="3422"/>
        <v>0</v>
      </c>
      <c r="CN1129" s="115">
        <f t="shared" si="3423"/>
        <v>0</v>
      </c>
      <c r="CO1129" s="115">
        <f t="shared" si="3424"/>
        <v>0</v>
      </c>
      <c r="CP1129" s="115">
        <f t="shared" si="3425"/>
        <v>0</v>
      </c>
      <c r="CQ1129" s="115">
        <f>IFERROR(IF(OR($A1129=2,$A1129=3,$C1129=""),0,IF('Auto-Calculations'!Z1129="M",1,0)),"0*")</f>
        <v>0</v>
      </c>
      <c r="CR1129" s="115">
        <f>IFERROR(IF(OR($A1129=2,$A1129=3,$C1129=""),0,IF('Auto-Calculations'!AE1129="M",1,0)),"0*")</f>
        <v>0</v>
      </c>
      <c r="CS1129" s="115">
        <f>IFERROR(IF(OR($A1129=2,$A1129=3,$C1129=""),0,IF('Auto-Calculations'!V1129="M",1,0)),"0*")</f>
        <v>0</v>
      </c>
      <c r="CT1129" s="115">
        <f>IFERROR(IF(OR($A1129=2,$A1129=3,$C1129=""),0,IF('Auto-Calculations'!W1129="M",1,0)),"0*")</f>
        <v>0</v>
      </c>
      <c r="CU1129" s="115">
        <f>IFERROR(IF(OR($A1129=2,$A1129=3,$C1129=""),0,IF('Auto-Calculations'!X1129="M",1,0)),"0*")</f>
        <v>0</v>
      </c>
      <c r="CV1129" s="115">
        <f>IFERROR(IF(OR($A1129=2,$A1129=3,$C1129=""),0,IF('Auto-Calculations'!Y1129="M",1,0)),"0*")</f>
        <v>0</v>
      </c>
      <c r="CW1129" s="115">
        <f t="shared" si="3426"/>
        <v>0</v>
      </c>
      <c r="CX1129" s="115">
        <f t="shared" si="3427"/>
        <v>0</v>
      </c>
      <c r="CY1129" s="115">
        <f t="shared" si="3428"/>
        <v>0</v>
      </c>
      <c r="CZ1129" s="115">
        <f t="shared" si="3429"/>
        <v>0</v>
      </c>
      <c r="DA1129" s="115">
        <f t="shared" si="3430"/>
        <v>0</v>
      </c>
      <c r="DB1129" s="111">
        <f t="shared" si="3431"/>
        <v>0</v>
      </c>
      <c r="DC1129" s="111">
        <f t="shared" si="3432"/>
        <v>0</v>
      </c>
      <c r="DD1129" s="111">
        <f t="shared" si="3433"/>
        <v>0</v>
      </c>
      <c r="DE1129" s="115">
        <f t="shared" si="3434"/>
        <v>0</v>
      </c>
      <c r="DF1129" s="111">
        <f t="shared" si="3435"/>
        <v>0</v>
      </c>
      <c r="DG1129" s="115">
        <f t="shared" si="3436"/>
        <v>0</v>
      </c>
      <c r="DH1129" s="115">
        <f t="shared" si="3437"/>
        <v>0</v>
      </c>
      <c r="DI1129" s="115">
        <f>IFERROR(IF(OR($A1129=3,C1129="American Samoa",C1129="Federated States of Micronesia",C1129="Guam",C1129="Hawaii",C1129="Northern Marianas",C1129="Puerto Rico",C1129="Republic of Palau",C1129="Republic of the Marshall Islands",C1129="Bureau of Indian Education"),0,IF('Auto-Calculations'!Q1129="NA",1,0)),"0*")</f>
        <v>0</v>
      </c>
      <c r="DJ1129" s="111"/>
      <c r="DK1129" s="111"/>
      <c r="DL1129" s="111"/>
      <c r="DM1129" s="111"/>
      <c r="DN1129" s="111"/>
      <c r="DO1129" s="111"/>
      <c r="DP1129" s="111"/>
      <c r="DQ1129" s="111"/>
      <c r="DR1129" s="111"/>
      <c r="DS1129" s="111"/>
      <c r="DT1129" s="120" t="str">
        <f t="shared" si="3438"/>
        <v>000000000000000000000000000000000000000000000000000000000000000000000000000000</v>
      </c>
      <c r="DU1129" s="111" t="str">
        <f t="shared" si="3259"/>
        <v>No Error</v>
      </c>
      <c r="DV1129" s="111" t="str">
        <f t="shared" si="3260"/>
        <v>No Error</v>
      </c>
      <c r="DW1129" s="111" t="str">
        <f t="shared" si="3261"/>
        <v>No Error</v>
      </c>
      <c r="DX1129" s="111" t="str">
        <f t="shared" si="3262"/>
        <v>No Error</v>
      </c>
      <c r="DY1129" s="111" t="str">
        <f t="shared" si="3263"/>
        <v>No Error</v>
      </c>
      <c r="DZ1129" s="111" t="str">
        <f t="shared" si="3264"/>
        <v>No Error</v>
      </c>
      <c r="EA1129" s="111" t="str">
        <f t="shared" si="3265"/>
        <v>No Error</v>
      </c>
      <c r="EB1129" s="111" t="str">
        <f t="shared" si="3266"/>
        <v>No Error</v>
      </c>
      <c r="EC1129" s="111" t="str">
        <f t="shared" si="3267"/>
        <v>No Error</v>
      </c>
      <c r="ED1129" s="111" t="str">
        <f t="shared" si="3268"/>
        <v>No Error</v>
      </c>
      <c r="EE1129" s="111" t="str">
        <f t="shared" si="3269"/>
        <v>No Error</v>
      </c>
      <c r="EF1129" s="111" t="str">
        <f t="shared" si="3270"/>
        <v>No Error</v>
      </c>
      <c r="EG1129" s="111" t="str">
        <f t="shared" si="3271"/>
        <v>No Error</v>
      </c>
      <c r="EH1129" s="111" t="str">
        <f t="shared" si="3272"/>
        <v>No Error</v>
      </c>
      <c r="EI1129" s="111" t="str">
        <f t="shared" si="3273"/>
        <v>No Error</v>
      </c>
      <c r="EJ1129" s="111" t="str">
        <f t="shared" si="3274"/>
        <v>No Error</v>
      </c>
      <c r="EK1129" s="111" t="str">
        <f t="shared" si="3275"/>
        <v>No Error</v>
      </c>
      <c r="EL1129" s="111" t="str">
        <f t="shared" si="3276"/>
        <v>No Error</v>
      </c>
      <c r="EM1129" s="111" t="str">
        <f t="shared" si="3277"/>
        <v>No Error</v>
      </c>
      <c r="EN1129" s="111" t="str">
        <f t="shared" si="3278"/>
        <v>No Error</v>
      </c>
      <c r="EO1129" s="111" t="str">
        <f t="shared" si="3279"/>
        <v>No Error</v>
      </c>
      <c r="EP1129" s="111" t="str">
        <f t="shared" si="3280"/>
        <v>No Error</v>
      </c>
      <c r="EQ1129" s="111" t="str">
        <f t="shared" si="3281"/>
        <v>No Error</v>
      </c>
      <c r="ER1129" s="111" t="str">
        <f t="shared" si="3282"/>
        <v>No Error</v>
      </c>
      <c r="ES1129" s="111" t="str">
        <f t="shared" si="3283"/>
        <v>No Error</v>
      </c>
      <c r="ET1129" s="111" t="str">
        <f t="shared" si="3284"/>
        <v>No Error</v>
      </c>
      <c r="EU1129" s="111" t="str">
        <f t="shared" si="3285"/>
        <v>No Error</v>
      </c>
      <c r="EV1129" s="111" t="str">
        <f t="shared" si="3286"/>
        <v>No Error</v>
      </c>
      <c r="EW1129" s="111" t="str">
        <f t="shared" si="3287"/>
        <v>No Error</v>
      </c>
      <c r="EX1129" s="111" t="str">
        <f t="shared" si="3288"/>
        <v>No Error</v>
      </c>
      <c r="EY1129" s="111" t="str">
        <f t="shared" si="3289"/>
        <v>No Error</v>
      </c>
      <c r="EZ1129" s="111" t="str">
        <f t="shared" si="3290"/>
        <v>No Error</v>
      </c>
      <c r="FA1129" s="111" t="str">
        <f t="shared" si="3291"/>
        <v>No Error</v>
      </c>
      <c r="FB1129" s="111" t="str">
        <f t="shared" si="3292"/>
        <v>No Error</v>
      </c>
      <c r="FC1129" s="111" t="str">
        <f t="shared" si="3293"/>
        <v>No Error</v>
      </c>
      <c r="FD1129" s="111" t="str">
        <f t="shared" si="3294"/>
        <v>No Error</v>
      </c>
      <c r="FE1129" s="111" t="str">
        <f t="shared" si="3295"/>
        <v>No Error</v>
      </c>
      <c r="FF1129" s="111" t="str">
        <f t="shared" si="3296"/>
        <v>No Error</v>
      </c>
      <c r="FG1129" s="111" t="str">
        <f t="shared" si="3297"/>
        <v>No Error</v>
      </c>
      <c r="FH1129" s="111" t="str">
        <f t="shared" si="3298"/>
        <v>No Error</v>
      </c>
      <c r="FI1129" s="111" t="str">
        <f t="shared" si="3299"/>
        <v>No Error</v>
      </c>
      <c r="FJ1129" s="111" t="str">
        <f t="shared" si="3300"/>
        <v>No Error</v>
      </c>
      <c r="FK1129" s="111" t="str">
        <f t="shared" si="3301"/>
        <v>No Error</v>
      </c>
      <c r="FL1129" s="111" t="str">
        <f t="shared" si="3302"/>
        <v>No Error</v>
      </c>
      <c r="FM1129" s="111" t="str">
        <f t="shared" si="3303"/>
        <v>No Error</v>
      </c>
      <c r="FN1129" s="111" t="str">
        <f t="shared" si="3304"/>
        <v>No Error</v>
      </c>
      <c r="FO1129" s="111" t="str">
        <f t="shared" si="3305"/>
        <v>No Error</v>
      </c>
      <c r="FP1129" s="111" t="str">
        <f t="shared" si="3306"/>
        <v>No Error</v>
      </c>
      <c r="FQ1129" s="111" t="str">
        <f t="shared" si="3307"/>
        <v>No Error</v>
      </c>
      <c r="FR1129" s="111" t="str">
        <f t="shared" si="3308"/>
        <v>No Error</v>
      </c>
      <c r="FS1129" s="111" t="str">
        <f t="shared" si="3309"/>
        <v>No Error</v>
      </c>
      <c r="FT1129" s="111" t="str">
        <f t="shared" si="3310"/>
        <v>No Error</v>
      </c>
      <c r="FU1129" s="111" t="str">
        <f t="shared" si="3311"/>
        <v>No Error</v>
      </c>
      <c r="FV1129" s="111" t="str">
        <f t="shared" si="3312"/>
        <v>No Error</v>
      </c>
      <c r="FW1129" s="111" t="str">
        <f t="shared" si="3313"/>
        <v>No Error</v>
      </c>
      <c r="FX1129" s="111" t="str">
        <f t="shared" si="3314"/>
        <v>No Error</v>
      </c>
      <c r="FY1129" s="111" t="str">
        <f t="shared" si="3315"/>
        <v>No Error</v>
      </c>
      <c r="FZ1129" s="111" t="str">
        <f t="shared" si="3316"/>
        <v>No Error</v>
      </c>
      <c r="GA1129" s="111" t="str">
        <f t="shared" si="3317"/>
        <v>No Error</v>
      </c>
      <c r="GB1129" s="111" t="str">
        <f t="shared" si="3318"/>
        <v>No Error</v>
      </c>
      <c r="GC1129" s="111" t="str">
        <f t="shared" si="3319"/>
        <v>No Error</v>
      </c>
      <c r="GD1129" s="111" t="str">
        <f t="shared" si="3320"/>
        <v>No Error</v>
      </c>
      <c r="GE1129" s="111" t="str">
        <f t="shared" si="3321"/>
        <v>No Error</v>
      </c>
      <c r="GF1129" s="111" t="str">
        <f t="shared" si="3322"/>
        <v>No Error</v>
      </c>
      <c r="GG1129" s="111" t="str">
        <f t="shared" si="3323"/>
        <v>No Error</v>
      </c>
      <c r="GH1129" s="111" t="str">
        <f t="shared" si="3324"/>
        <v>No Error</v>
      </c>
      <c r="GI1129" s="111" t="str">
        <f t="shared" si="3325"/>
        <v>No Error</v>
      </c>
      <c r="GJ1129" s="111" t="str">
        <f t="shared" si="3326"/>
        <v>No Error</v>
      </c>
      <c r="GK1129" s="111" t="str">
        <f t="shared" si="3327"/>
        <v>No Error</v>
      </c>
      <c r="GL1129" s="111" t="str">
        <f t="shared" si="3328"/>
        <v>No Error</v>
      </c>
      <c r="GM1129" s="111" t="str">
        <f t="shared" si="3329"/>
        <v>No Error</v>
      </c>
      <c r="GN1129" s="111" t="str">
        <f t="shared" si="3330"/>
        <v>No Error</v>
      </c>
      <c r="GO1129" s="111" t="str">
        <f t="shared" si="3331"/>
        <v>No Error</v>
      </c>
      <c r="GP1129" s="111" t="str">
        <f t="shared" si="3332"/>
        <v>No Error</v>
      </c>
      <c r="GQ1129" s="111" t="str">
        <f t="shared" si="3333"/>
        <v>No Error</v>
      </c>
      <c r="GR1129" s="111" t="str">
        <f t="shared" si="3334"/>
        <v>No Error</v>
      </c>
      <c r="GS1129" s="111" t="str">
        <f t="shared" si="3335"/>
        <v>No Error</v>
      </c>
      <c r="GT1129" s="111" t="str">
        <f t="shared" si="3336"/>
        <v>No Error</v>
      </c>
      <c r="GU1129" s="111" t="str">
        <f t="shared" si="3337"/>
        <v>No Error</v>
      </c>
      <c r="GV1129" s="111" t="str">
        <f t="shared" si="3338"/>
        <v>No Error</v>
      </c>
      <c r="GW1129" s="111"/>
      <c r="GX1129" s="111">
        <f t="shared" si="3339"/>
        <v>0</v>
      </c>
      <c r="GY1129" s="111">
        <f t="shared" si="3340"/>
        <v>0</v>
      </c>
      <c r="GZ1129" s="111" t="str">
        <f t="shared" si="3341"/>
        <v/>
      </c>
      <c r="HA1129" s="111">
        <f t="shared" si="3342"/>
        <v>0</v>
      </c>
      <c r="HB1129" s="111">
        <f t="shared" si="3439"/>
        <v>0</v>
      </c>
      <c r="HC1129" s="111">
        <f t="shared" si="3440"/>
        <v>0</v>
      </c>
      <c r="HD1129" s="121" t="str">
        <f>IF(OR($A1129=2,$A1129=3),"",'SEA Detail'!CE1191)</f>
        <v>.</v>
      </c>
      <c r="HE1129" s="111">
        <f t="shared" si="3441"/>
        <v>0</v>
      </c>
      <c r="HF1129" s="111">
        <f t="shared" si="3442"/>
        <v>0</v>
      </c>
      <c r="HG1129" s="111">
        <f t="shared" si="3443"/>
        <v>0</v>
      </c>
      <c r="HH1129" s="111">
        <f t="shared" si="3444"/>
        <v>0</v>
      </c>
      <c r="HI1129" s="111">
        <f t="shared" si="3343"/>
        <v>0</v>
      </c>
      <c r="HJ1129" s="111">
        <f t="shared" si="3344"/>
        <v>0</v>
      </c>
      <c r="HK1129" s="111">
        <f t="shared" si="3345"/>
        <v>0</v>
      </c>
      <c r="HL1129" s="111">
        <f t="shared" si="3346"/>
        <v>0</v>
      </c>
      <c r="HM1129" s="111">
        <f t="shared" si="3347"/>
        <v>0</v>
      </c>
      <c r="HN1129" s="111">
        <f t="shared" si="3348"/>
        <v>0</v>
      </c>
      <c r="HO1129" s="111">
        <f t="shared" si="3349"/>
        <v>0</v>
      </c>
      <c r="HP1129" s="111">
        <f t="shared" si="3350"/>
        <v>0</v>
      </c>
      <c r="HQ1129" s="111">
        <f t="shared" si="3351"/>
        <v>0</v>
      </c>
      <c r="HR1129" s="111">
        <f t="shared" si="3352"/>
        <v>0</v>
      </c>
      <c r="HS1129" s="111">
        <f t="shared" si="3353"/>
        <v>0</v>
      </c>
      <c r="HT1129" s="111">
        <f t="shared" si="3354"/>
        <v>0</v>
      </c>
      <c r="HU1129" s="111">
        <f t="shared" si="3355"/>
        <v>0</v>
      </c>
      <c r="HV1129" s="111">
        <f t="shared" si="3356"/>
        <v>0</v>
      </c>
      <c r="HW1129" s="111">
        <f t="shared" si="3357"/>
        <v>0</v>
      </c>
      <c r="HX1129" s="111">
        <f t="shared" si="3358"/>
        <v>0</v>
      </c>
      <c r="HY1129" s="111">
        <f t="shared" si="3359"/>
        <v>0</v>
      </c>
      <c r="HZ1129" s="111">
        <f t="shared" si="3360"/>
        <v>0</v>
      </c>
      <c r="IA1129" s="111">
        <f t="shared" si="3361"/>
        <v>0</v>
      </c>
      <c r="IB1129" s="111">
        <f t="shared" si="3362"/>
        <v>0</v>
      </c>
      <c r="IC1129" s="111">
        <f t="shared" si="3363"/>
        <v>0</v>
      </c>
      <c r="ID1129" s="111">
        <f t="shared" si="3364"/>
        <v>0</v>
      </c>
      <c r="IE1129" s="111">
        <f t="shared" si="3365"/>
        <v>0</v>
      </c>
      <c r="IF1129" s="111">
        <f>IF(AND(OR($A1129=2,$E1129=""),NOT(ISBLANK('Base Data'!I1130))),1,IF(OR($A1129=2,$C1129="",$E1129=""),0,1))</f>
        <v>0</v>
      </c>
      <c r="IG1129" s="111"/>
      <c r="IH1129" s="111"/>
      <c r="II1129" s="111"/>
      <c r="IJ1129" s="111">
        <f>IF('Base Data'!C1130="",0,IF('Base Data'!D1130="",1,0))</f>
        <v>0</v>
      </c>
    </row>
    <row r="1130" spans="1:244" x14ac:dyDescent="0.25">
      <c r="A1130" s="116" t="str">
        <f>IF(NOT(ISBLANK('Base Data'!A1131)),'Base Data'!A1131,"")</f>
        <v/>
      </c>
      <c r="B1130" s="116" t="str">
        <f>IF(NOT(ISBLANK('Base Data'!B1131)),'Base Data'!B1131,"")</f>
        <v/>
      </c>
      <c r="C1130" s="125" t="str">
        <f>IF(NOT(ISBLANK('Base Data'!C1131)),'Base Data'!C1131,"")</f>
        <v/>
      </c>
      <c r="D1130" s="125" t="str">
        <f>IF(NOT(ISBLANK('Base Data'!D1131)),'Base Data'!D1131,"")</f>
        <v/>
      </c>
      <c r="E1130" s="116" t="str">
        <f>IF(NOT(ISBLANK('Base Data'!E1131)),'Base Data'!E1131,"")</f>
        <v/>
      </c>
      <c r="F1130" s="117" t="str">
        <f>IF(NOT(ISBLANK('Base Data'!F1131)),'Base Data'!F1131,"")</f>
        <v/>
      </c>
      <c r="G1130" s="117" t="str">
        <f>IF(NOT(ISBLANK('Base Data'!G1131)),'Base Data'!G1131,"")</f>
        <v/>
      </c>
      <c r="H1130" s="187">
        <f t="shared" si="3254"/>
        <v>0</v>
      </c>
      <c r="I1130" s="117" t="str">
        <f>IF(NOT(ISBLANK('Base Data'!H1131)),'Base Data'!H1131,"")</f>
        <v/>
      </c>
      <c r="J1130" s="187">
        <f>IF(AND(ISNUMBER(I1130),ISNUMBER(#REF!)),I1130-#REF!,IF(AND(NOT(ISNUMBER(I1130)),NOT(ISNUMBER(#REF!))),0,IF(NOT(ISNUMBER(I1130)),-#REF!,IF(NOT(ISNUMBER(#REF!)),I1130,0))))</f>
        <v>0</v>
      </c>
      <c r="K1130" s="187">
        <f t="shared" si="3255"/>
        <v>0</v>
      </c>
      <c r="L1130" s="187">
        <f t="shared" si="3366"/>
        <v>0</v>
      </c>
      <c r="M1130" s="116" t="str">
        <f>IF(NOT(ISBLANK('Base Data'!I1131)),'Base Data'!I1131,"")</f>
        <v/>
      </c>
      <c r="N1130" s="116" t="str">
        <f>IF(NOT(ISBLANK('Base Data'!J1131)),'Base Data'!J1131,"")</f>
        <v/>
      </c>
      <c r="O1130" s="117" t="str">
        <f>IF(NOT(ISBLANK('Base Data'!K1131)),'Base Data'!K1131,"")</f>
        <v/>
      </c>
      <c r="P1130" s="190">
        <f t="shared" si="3256"/>
        <v>0</v>
      </c>
      <c r="Q1130" s="116" t="str">
        <f>IF(NOT(ISBLANK('Base Data'!L1131)),'Base Data'!L1131,"")</f>
        <v/>
      </c>
      <c r="R1130" s="116" t="str">
        <f>IF(NOT(ISBLANK('Base Data'!M1131)),'Base Data'!M1131,"")</f>
        <v/>
      </c>
      <c r="S1130" s="116" t="str">
        <f>IF(NOT(ISBLANK('Base Data'!N1131)),'Base Data'!N1131,"")</f>
        <v/>
      </c>
      <c r="T1130" s="117" t="str">
        <f>IF(NOT(ISBLANK('Base Data'!O1131)),'Base Data'!O1131,"")</f>
        <v/>
      </c>
      <c r="U1130" s="116" t="str">
        <f>IF(NOT(ISBLANK('Base Data'!P1131)),'Base Data'!P1131,"")</f>
        <v/>
      </c>
      <c r="V1130" s="116" t="str">
        <f>IF(NOT(ISBLANK('Base Data'!Q1131)),'Base Data'!Q1131,"")</f>
        <v/>
      </c>
      <c r="W1130" s="116" t="str">
        <f>IF(NOT(ISBLANK('Base Data'!R1131)),'Base Data'!R1131,"")</f>
        <v/>
      </c>
      <c r="X1130" s="116" t="str">
        <f>IF(NOT(ISBLANK('Base Data'!S1131)),'Base Data'!S1131,"")</f>
        <v/>
      </c>
      <c r="Y1130" s="116" t="str">
        <f>IF(NOT(ISBLANK('Base Data'!T1131)),'Base Data'!T1131,"")</f>
        <v/>
      </c>
      <c r="Z1130" s="117" t="str">
        <f>IF(NOT(ISBLANK('Base Data'!U1131)),'Base Data'!U1131,"")</f>
        <v/>
      </c>
      <c r="AA1130" s="190">
        <f t="shared" si="3257"/>
        <v>0</v>
      </c>
      <c r="AB1130" s="116" t="str">
        <f>IF(NOT(ISBLANK('Base Data'!V1131)),'Base Data'!V1131,"")</f>
        <v/>
      </c>
      <c r="AC1130" s="117" t="str">
        <f>IF(NOT(ISBLANK('Base Data'!W1131)),'Base Data'!W1131,"")</f>
        <v/>
      </c>
      <c r="AD1130" s="190">
        <f t="shared" si="3258"/>
        <v>0</v>
      </c>
      <c r="AE1130" s="118" t="str">
        <f>IF(NOT(ISBLANK('Base Data'!X1131)),'Base Data'!X1131,"")</f>
        <v/>
      </c>
      <c r="AF1130" s="118" t="str">
        <f>IF(NOT(ISBLANK('Base Data'!Y1131)),'Base Data'!Y1131,"")</f>
        <v/>
      </c>
      <c r="AG1130" s="121" t="str">
        <f>IF(OR($A1130=2),"",'SEA Detail'!CE1192)</f>
        <v>.</v>
      </c>
      <c r="AH1130" s="115">
        <f t="shared" si="3367"/>
        <v>0</v>
      </c>
      <c r="AI1130" s="115">
        <f t="shared" si="3368"/>
        <v>0</v>
      </c>
      <c r="AJ1130" s="115">
        <f t="shared" si="3369"/>
        <v>0</v>
      </c>
      <c r="AK1130" s="115">
        <f t="shared" si="3370"/>
        <v>0</v>
      </c>
      <c r="AL1130" s="115">
        <f t="shared" si="3371"/>
        <v>0</v>
      </c>
      <c r="AM1130" s="115">
        <f t="shared" si="3372"/>
        <v>0</v>
      </c>
      <c r="AN1130" s="115">
        <f t="shared" si="3373"/>
        <v>0</v>
      </c>
      <c r="AO1130" s="115">
        <f t="shared" si="3374"/>
        <v>0</v>
      </c>
      <c r="AP1130" s="115">
        <f t="shared" si="3375"/>
        <v>0</v>
      </c>
      <c r="AQ1130" s="115">
        <f t="shared" si="3376"/>
        <v>0</v>
      </c>
      <c r="AR1130" s="115">
        <f t="shared" si="3377"/>
        <v>0</v>
      </c>
      <c r="AS1130" s="115">
        <f t="shared" si="3378"/>
        <v>0</v>
      </c>
      <c r="AT1130" s="115">
        <f t="shared" si="3379"/>
        <v>0</v>
      </c>
      <c r="AU1130" s="115">
        <f t="shared" si="3380"/>
        <v>0</v>
      </c>
      <c r="AV1130" s="115">
        <f t="shared" si="3381"/>
        <v>0</v>
      </c>
      <c r="AW1130" s="115">
        <f t="shared" si="3382"/>
        <v>0</v>
      </c>
      <c r="AX1130" s="115">
        <f t="shared" si="3383"/>
        <v>0</v>
      </c>
      <c r="AY1130" s="115">
        <f t="shared" si="3384"/>
        <v>0</v>
      </c>
      <c r="AZ1130" s="115">
        <f t="shared" si="3385"/>
        <v>0</v>
      </c>
      <c r="BA1130" s="115">
        <f t="shared" si="3386"/>
        <v>0</v>
      </c>
      <c r="BB1130" s="115">
        <f t="shared" si="3387"/>
        <v>0</v>
      </c>
      <c r="BC1130" s="115">
        <f t="shared" si="3388"/>
        <v>0</v>
      </c>
      <c r="BD1130" s="115">
        <f t="shared" si="3389"/>
        <v>0</v>
      </c>
      <c r="BE1130" s="115">
        <f t="shared" si="3390"/>
        <v>0</v>
      </c>
      <c r="BF1130" s="115">
        <f t="shared" si="3391"/>
        <v>0</v>
      </c>
      <c r="BG1130" s="115">
        <f t="shared" si="3392"/>
        <v>0</v>
      </c>
      <c r="BH1130" s="115">
        <f t="shared" si="3393"/>
        <v>0</v>
      </c>
      <c r="BI1130" s="115">
        <f t="shared" si="3394"/>
        <v>0</v>
      </c>
      <c r="BJ1130" s="115">
        <f t="shared" si="3395"/>
        <v>0</v>
      </c>
      <c r="BK1130" s="115">
        <f t="shared" si="3396"/>
        <v>0</v>
      </c>
      <c r="BL1130" s="115">
        <f t="shared" si="3397"/>
        <v>0</v>
      </c>
      <c r="BM1130" s="115">
        <f t="shared" si="3398"/>
        <v>0</v>
      </c>
      <c r="BN1130" s="115">
        <f t="shared" si="3399"/>
        <v>0</v>
      </c>
      <c r="BO1130" s="115">
        <f t="shared" si="3400"/>
        <v>0</v>
      </c>
      <c r="BP1130" s="115">
        <f t="shared" si="3401"/>
        <v>0</v>
      </c>
      <c r="BQ1130" s="115">
        <f t="shared" si="3402"/>
        <v>0</v>
      </c>
      <c r="BR1130" s="115">
        <f t="shared" si="3403"/>
        <v>0</v>
      </c>
      <c r="BS1130" s="115">
        <f t="shared" si="3404"/>
        <v>0</v>
      </c>
      <c r="BT1130" s="115">
        <f t="shared" si="3405"/>
        <v>0</v>
      </c>
      <c r="BU1130" s="115">
        <f t="shared" si="3406"/>
        <v>0</v>
      </c>
      <c r="BV1130" s="115">
        <f t="shared" si="3407"/>
        <v>0</v>
      </c>
      <c r="BW1130" s="115">
        <f t="shared" si="3408"/>
        <v>0</v>
      </c>
      <c r="BX1130" s="115">
        <f t="shared" si="3409"/>
        <v>0</v>
      </c>
      <c r="BY1130" s="115">
        <f t="shared" si="3410"/>
        <v>0</v>
      </c>
      <c r="BZ1130" s="115">
        <f t="shared" si="3411"/>
        <v>0</v>
      </c>
      <c r="CA1130" s="115">
        <f t="shared" si="3412"/>
        <v>0</v>
      </c>
      <c r="CB1130" s="115">
        <f t="shared" si="3413"/>
        <v>0</v>
      </c>
      <c r="CC1130" s="115">
        <v>0</v>
      </c>
      <c r="CD1130" s="115">
        <f>IFERROR(IF(OR($A1130=2,$A1130=3,$C1130=""),0,IF(E1130="",1,IF(ISERROR(VLOOKUP('Auto-Calculations'!E1130,LEA_ESA_Lookup,2,FALSE)),1,0))),"0*")</f>
        <v>0</v>
      </c>
      <c r="CE1130" s="115">
        <f t="shared" si="3414"/>
        <v>0</v>
      </c>
      <c r="CF1130" s="115">
        <f t="shared" si="3415"/>
        <v>0</v>
      </c>
      <c r="CG1130" s="115">
        <f t="shared" si="3416"/>
        <v>0</v>
      </c>
      <c r="CH1130" s="115">
        <f t="shared" si="3417"/>
        <v>0</v>
      </c>
      <c r="CI1130" s="115">
        <f t="shared" si="3418"/>
        <v>0</v>
      </c>
      <c r="CJ1130" s="115">
        <f t="shared" si="3419"/>
        <v>0</v>
      </c>
      <c r="CK1130" s="119">
        <f t="shared" si="3420"/>
        <v>0</v>
      </c>
      <c r="CL1130" s="115">
        <f t="shared" si="3421"/>
        <v>0</v>
      </c>
      <c r="CM1130" s="115">
        <f t="shared" si="3422"/>
        <v>0</v>
      </c>
      <c r="CN1130" s="115">
        <f t="shared" si="3423"/>
        <v>0</v>
      </c>
      <c r="CO1130" s="115">
        <f t="shared" si="3424"/>
        <v>0</v>
      </c>
      <c r="CP1130" s="115">
        <f t="shared" si="3425"/>
        <v>0</v>
      </c>
      <c r="CQ1130" s="115">
        <f>IFERROR(IF(OR($A1130=2,$A1130=3,$C1130=""),0,IF('Auto-Calculations'!Z1130="M",1,0)),"0*")</f>
        <v>0</v>
      </c>
      <c r="CR1130" s="115">
        <f>IFERROR(IF(OR($A1130=2,$A1130=3,$C1130=""),0,IF('Auto-Calculations'!AE1130="M",1,0)),"0*")</f>
        <v>0</v>
      </c>
      <c r="CS1130" s="115">
        <f>IFERROR(IF(OR($A1130=2,$A1130=3,$C1130=""),0,IF('Auto-Calculations'!V1130="M",1,0)),"0*")</f>
        <v>0</v>
      </c>
      <c r="CT1130" s="115">
        <f>IFERROR(IF(OR($A1130=2,$A1130=3,$C1130=""),0,IF('Auto-Calculations'!W1130="M",1,0)),"0*")</f>
        <v>0</v>
      </c>
      <c r="CU1130" s="115">
        <f>IFERROR(IF(OR($A1130=2,$A1130=3,$C1130=""),0,IF('Auto-Calculations'!X1130="M",1,0)),"0*")</f>
        <v>0</v>
      </c>
      <c r="CV1130" s="115">
        <f>IFERROR(IF(OR($A1130=2,$A1130=3,$C1130=""),0,IF('Auto-Calculations'!Y1130="M",1,0)),"0*")</f>
        <v>0</v>
      </c>
      <c r="CW1130" s="115">
        <f t="shared" si="3426"/>
        <v>0</v>
      </c>
      <c r="CX1130" s="115">
        <f t="shared" si="3427"/>
        <v>0</v>
      </c>
      <c r="CY1130" s="115">
        <f t="shared" si="3428"/>
        <v>0</v>
      </c>
      <c r="CZ1130" s="115">
        <f t="shared" si="3429"/>
        <v>0</v>
      </c>
      <c r="DA1130" s="115">
        <f t="shared" si="3430"/>
        <v>0</v>
      </c>
      <c r="DB1130" s="111">
        <f t="shared" si="3431"/>
        <v>0</v>
      </c>
      <c r="DC1130" s="111">
        <f t="shared" si="3432"/>
        <v>0</v>
      </c>
      <c r="DD1130" s="111">
        <f t="shared" si="3433"/>
        <v>0</v>
      </c>
      <c r="DE1130" s="115">
        <f t="shared" si="3434"/>
        <v>0</v>
      </c>
      <c r="DF1130" s="111">
        <f t="shared" si="3435"/>
        <v>0</v>
      </c>
      <c r="DG1130" s="115">
        <f t="shared" si="3436"/>
        <v>0</v>
      </c>
      <c r="DH1130" s="115">
        <f t="shared" si="3437"/>
        <v>0</v>
      </c>
      <c r="DI1130" s="115">
        <f>IFERROR(IF(OR($A1130=3,C1130="American Samoa",C1130="Federated States of Micronesia",C1130="Guam",C1130="Hawaii",C1130="Northern Marianas",C1130="Puerto Rico",C1130="Republic of Palau",C1130="Republic of the Marshall Islands",C1130="Bureau of Indian Education"),0,IF('Auto-Calculations'!Q1130="NA",1,0)),"0*")</f>
        <v>0</v>
      </c>
      <c r="DJ1130" s="111"/>
      <c r="DK1130" s="111"/>
      <c r="DL1130" s="111"/>
      <c r="DM1130" s="111"/>
      <c r="DN1130" s="111"/>
      <c r="DO1130" s="111"/>
      <c r="DP1130" s="111"/>
      <c r="DQ1130" s="111"/>
      <c r="DR1130" s="111"/>
      <c r="DS1130" s="111"/>
      <c r="DT1130" s="120" t="str">
        <f t="shared" si="3438"/>
        <v>000000000000000000000000000000000000000000000000000000000000000000000000000000</v>
      </c>
      <c r="DU1130" s="111" t="str">
        <f t="shared" si="3259"/>
        <v>No Error</v>
      </c>
      <c r="DV1130" s="111" t="str">
        <f t="shared" si="3260"/>
        <v>No Error</v>
      </c>
      <c r="DW1130" s="111" t="str">
        <f t="shared" si="3261"/>
        <v>No Error</v>
      </c>
      <c r="DX1130" s="111" t="str">
        <f t="shared" si="3262"/>
        <v>No Error</v>
      </c>
      <c r="DY1130" s="111" t="str">
        <f t="shared" si="3263"/>
        <v>No Error</v>
      </c>
      <c r="DZ1130" s="111" t="str">
        <f t="shared" si="3264"/>
        <v>No Error</v>
      </c>
      <c r="EA1130" s="111" t="str">
        <f t="shared" si="3265"/>
        <v>No Error</v>
      </c>
      <c r="EB1130" s="111" t="str">
        <f t="shared" si="3266"/>
        <v>No Error</v>
      </c>
      <c r="EC1130" s="111" t="str">
        <f t="shared" si="3267"/>
        <v>No Error</v>
      </c>
      <c r="ED1130" s="111" t="str">
        <f t="shared" si="3268"/>
        <v>No Error</v>
      </c>
      <c r="EE1130" s="111" t="str">
        <f t="shared" si="3269"/>
        <v>No Error</v>
      </c>
      <c r="EF1130" s="111" t="str">
        <f t="shared" si="3270"/>
        <v>No Error</v>
      </c>
      <c r="EG1130" s="111" t="str">
        <f t="shared" si="3271"/>
        <v>No Error</v>
      </c>
      <c r="EH1130" s="111" t="str">
        <f t="shared" si="3272"/>
        <v>No Error</v>
      </c>
      <c r="EI1130" s="111" t="str">
        <f t="shared" si="3273"/>
        <v>No Error</v>
      </c>
      <c r="EJ1130" s="111" t="str">
        <f t="shared" si="3274"/>
        <v>No Error</v>
      </c>
      <c r="EK1130" s="111" t="str">
        <f t="shared" si="3275"/>
        <v>No Error</v>
      </c>
      <c r="EL1130" s="111" t="str">
        <f t="shared" si="3276"/>
        <v>No Error</v>
      </c>
      <c r="EM1130" s="111" t="str">
        <f t="shared" si="3277"/>
        <v>No Error</v>
      </c>
      <c r="EN1130" s="111" t="str">
        <f t="shared" si="3278"/>
        <v>No Error</v>
      </c>
      <c r="EO1130" s="111" t="str">
        <f t="shared" si="3279"/>
        <v>No Error</v>
      </c>
      <c r="EP1130" s="111" t="str">
        <f t="shared" si="3280"/>
        <v>No Error</v>
      </c>
      <c r="EQ1130" s="111" t="str">
        <f t="shared" si="3281"/>
        <v>No Error</v>
      </c>
      <c r="ER1130" s="111" t="str">
        <f t="shared" si="3282"/>
        <v>No Error</v>
      </c>
      <c r="ES1130" s="111" t="str">
        <f t="shared" si="3283"/>
        <v>No Error</v>
      </c>
      <c r="ET1130" s="111" t="str">
        <f t="shared" si="3284"/>
        <v>No Error</v>
      </c>
      <c r="EU1130" s="111" t="str">
        <f t="shared" si="3285"/>
        <v>No Error</v>
      </c>
      <c r="EV1130" s="111" t="str">
        <f t="shared" si="3286"/>
        <v>No Error</v>
      </c>
      <c r="EW1130" s="111" t="str">
        <f t="shared" si="3287"/>
        <v>No Error</v>
      </c>
      <c r="EX1130" s="111" t="str">
        <f t="shared" si="3288"/>
        <v>No Error</v>
      </c>
      <c r="EY1130" s="111" t="str">
        <f t="shared" si="3289"/>
        <v>No Error</v>
      </c>
      <c r="EZ1130" s="111" t="str">
        <f t="shared" si="3290"/>
        <v>No Error</v>
      </c>
      <c r="FA1130" s="111" t="str">
        <f t="shared" si="3291"/>
        <v>No Error</v>
      </c>
      <c r="FB1130" s="111" t="str">
        <f t="shared" si="3292"/>
        <v>No Error</v>
      </c>
      <c r="FC1130" s="111" t="str">
        <f t="shared" si="3293"/>
        <v>No Error</v>
      </c>
      <c r="FD1130" s="111" t="str">
        <f t="shared" si="3294"/>
        <v>No Error</v>
      </c>
      <c r="FE1130" s="111" t="str">
        <f t="shared" si="3295"/>
        <v>No Error</v>
      </c>
      <c r="FF1130" s="111" t="str">
        <f t="shared" si="3296"/>
        <v>No Error</v>
      </c>
      <c r="FG1130" s="111" t="str">
        <f t="shared" si="3297"/>
        <v>No Error</v>
      </c>
      <c r="FH1130" s="111" t="str">
        <f t="shared" si="3298"/>
        <v>No Error</v>
      </c>
      <c r="FI1130" s="111" t="str">
        <f t="shared" si="3299"/>
        <v>No Error</v>
      </c>
      <c r="FJ1130" s="111" t="str">
        <f t="shared" si="3300"/>
        <v>No Error</v>
      </c>
      <c r="FK1130" s="111" t="str">
        <f t="shared" si="3301"/>
        <v>No Error</v>
      </c>
      <c r="FL1130" s="111" t="str">
        <f t="shared" si="3302"/>
        <v>No Error</v>
      </c>
      <c r="FM1130" s="111" t="str">
        <f t="shared" si="3303"/>
        <v>No Error</v>
      </c>
      <c r="FN1130" s="111" t="str">
        <f t="shared" si="3304"/>
        <v>No Error</v>
      </c>
      <c r="FO1130" s="111" t="str">
        <f t="shared" si="3305"/>
        <v>No Error</v>
      </c>
      <c r="FP1130" s="111" t="str">
        <f t="shared" si="3306"/>
        <v>No Error</v>
      </c>
      <c r="FQ1130" s="111" t="str">
        <f t="shared" si="3307"/>
        <v>No Error</v>
      </c>
      <c r="FR1130" s="111" t="str">
        <f t="shared" si="3308"/>
        <v>No Error</v>
      </c>
      <c r="FS1130" s="111" t="str">
        <f t="shared" si="3309"/>
        <v>No Error</v>
      </c>
      <c r="FT1130" s="111" t="str">
        <f t="shared" si="3310"/>
        <v>No Error</v>
      </c>
      <c r="FU1130" s="111" t="str">
        <f t="shared" si="3311"/>
        <v>No Error</v>
      </c>
      <c r="FV1130" s="111" t="str">
        <f t="shared" si="3312"/>
        <v>No Error</v>
      </c>
      <c r="FW1130" s="111" t="str">
        <f t="shared" si="3313"/>
        <v>No Error</v>
      </c>
      <c r="FX1130" s="111" t="str">
        <f t="shared" si="3314"/>
        <v>No Error</v>
      </c>
      <c r="FY1130" s="111" t="str">
        <f t="shared" si="3315"/>
        <v>No Error</v>
      </c>
      <c r="FZ1130" s="111" t="str">
        <f t="shared" si="3316"/>
        <v>No Error</v>
      </c>
      <c r="GA1130" s="111" t="str">
        <f t="shared" si="3317"/>
        <v>No Error</v>
      </c>
      <c r="GB1130" s="111" t="str">
        <f t="shared" si="3318"/>
        <v>No Error</v>
      </c>
      <c r="GC1130" s="111" t="str">
        <f t="shared" si="3319"/>
        <v>No Error</v>
      </c>
      <c r="GD1130" s="111" t="str">
        <f t="shared" si="3320"/>
        <v>No Error</v>
      </c>
      <c r="GE1130" s="111" t="str">
        <f t="shared" si="3321"/>
        <v>No Error</v>
      </c>
      <c r="GF1130" s="111" t="str">
        <f t="shared" si="3322"/>
        <v>No Error</v>
      </c>
      <c r="GG1130" s="111" t="str">
        <f t="shared" si="3323"/>
        <v>No Error</v>
      </c>
      <c r="GH1130" s="111" t="str">
        <f t="shared" si="3324"/>
        <v>No Error</v>
      </c>
      <c r="GI1130" s="111" t="str">
        <f t="shared" si="3325"/>
        <v>No Error</v>
      </c>
      <c r="GJ1130" s="111" t="str">
        <f t="shared" si="3326"/>
        <v>No Error</v>
      </c>
      <c r="GK1130" s="111" t="str">
        <f t="shared" si="3327"/>
        <v>No Error</v>
      </c>
      <c r="GL1130" s="111" t="str">
        <f t="shared" si="3328"/>
        <v>No Error</v>
      </c>
      <c r="GM1130" s="111" t="str">
        <f t="shared" si="3329"/>
        <v>No Error</v>
      </c>
      <c r="GN1130" s="111" t="str">
        <f t="shared" si="3330"/>
        <v>No Error</v>
      </c>
      <c r="GO1130" s="111" t="str">
        <f t="shared" si="3331"/>
        <v>No Error</v>
      </c>
      <c r="GP1130" s="111" t="str">
        <f t="shared" si="3332"/>
        <v>No Error</v>
      </c>
      <c r="GQ1130" s="111" t="str">
        <f t="shared" si="3333"/>
        <v>No Error</v>
      </c>
      <c r="GR1130" s="111" t="str">
        <f t="shared" si="3334"/>
        <v>No Error</v>
      </c>
      <c r="GS1130" s="111" t="str">
        <f t="shared" si="3335"/>
        <v>No Error</v>
      </c>
      <c r="GT1130" s="111" t="str">
        <f t="shared" si="3336"/>
        <v>No Error</v>
      </c>
      <c r="GU1130" s="111" t="str">
        <f t="shared" si="3337"/>
        <v>No Error</v>
      </c>
      <c r="GV1130" s="111" t="str">
        <f t="shared" si="3338"/>
        <v>No Error</v>
      </c>
      <c r="GW1130" s="111"/>
      <c r="GX1130" s="111">
        <f t="shared" si="3339"/>
        <v>0</v>
      </c>
      <c r="GY1130" s="111">
        <f t="shared" si="3340"/>
        <v>0</v>
      </c>
      <c r="GZ1130" s="111" t="str">
        <f t="shared" si="3341"/>
        <v/>
      </c>
      <c r="HA1130" s="111">
        <f t="shared" si="3342"/>
        <v>0</v>
      </c>
      <c r="HB1130" s="111">
        <f t="shared" si="3439"/>
        <v>0</v>
      </c>
      <c r="HC1130" s="111">
        <f t="shared" si="3440"/>
        <v>0</v>
      </c>
      <c r="HD1130" s="121" t="str">
        <f>IF(OR($A1130=2,$A1130=3),"",'SEA Detail'!CE1192)</f>
        <v>.</v>
      </c>
      <c r="HE1130" s="111">
        <f t="shared" si="3441"/>
        <v>0</v>
      </c>
      <c r="HF1130" s="111">
        <f t="shared" si="3442"/>
        <v>0</v>
      </c>
      <c r="HG1130" s="111">
        <f t="shared" si="3443"/>
        <v>0</v>
      </c>
      <c r="HH1130" s="111">
        <f t="shared" si="3444"/>
        <v>0</v>
      </c>
      <c r="HI1130" s="111">
        <f t="shared" si="3343"/>
        <v>0</v>
      </c>
      <c r="HJ1130" s="111">
        <f t="shared" si="3344"/>
        <v>0</v>
      </c>
      <c r="HK1130" s="111">
        <f t="shared" si="3345"/>
        <v>0</v>
      </c>
      <c r="HL1130" s="111">
        <f t="shared" si="3346"/>
        <v>0</v>
      </c>
      <c r="HM1130" s="111">
        <f t="shared" si="3347"/>
        <v>0</v>
      </c>
      <c r="HN1130" s="111">
        <f t="shared" si="3348"/>
        <v>0</v>
      </c>
      <c r="HO1130" s="111">
        <f t="shared" si="3349"/>
        <v>0</v>
      </c>
      <c r="HP1130" s="111">
        <f t="shared" si="3350"/>
        <v>0</v>
      </c>
      <c r="HQ1130" s="111">
        <f t="shared" si="3351"/>
        <v>0</v>
      </c>
      <c r="HR1130" s="111">
        <f t="shared" si="3352"/>
        <v>0</v>
      </c>
      <c r="HS1130" s="111">
        <f t="shared" si="3353"/>
        <v>0</v>
      </c>
      <c r="HT1130" s="111">
        <f t="shared" si="3354"/>
        <v>0</v>
      </c>
      <c r="HU1130" s="111">
        <f t="shared" si="3355"/>
        <v>0</v>
      </c>
      <c r="HV1130" s="111">
        <f t="shared" si="3356"/>
        <v>0</v>
      </c>
      <c r="HW1130" s="111">
        <f t="shared" si="3357"/>
        <v>0</v>
      </c>
      <c r="HX1130" s="111">
        <f t="shared" si="3358"/>
        <v>0</v>
      </c>
      <c r="HY1130" s="111">
        <f t="shared" si="3359"/>
        <v>0</v>
      </c>
      <c r="HZ1130" s="111">
        <f t="shared" si="3360"/>
        <v>0</v>
      </c>
      <c r="IA1130" s="111">
        <f t="shared" si="3361"/>
        <v>0</v>
      </c>
      <c r="IB1130" s="111">
        <f t="shared" si="3362"/>
        <v>0</v>
      </c>
      <c r="IC1130" s="111">
        <f t="shared" si="3363"/>
        <v>0</v>
      </c>
      <c r="ID1130" s="111">
        <f t="shared" si="3364"/>
        <v>0</v>
      </c>
      <c r="IE1130" s="111">
        <f t="shared" si="3365"/>
        <v>0</v>
      </c>
      <c r="IF1130" s="111">
        <f>IF(AND(OR($A1130=2,$E1130=""),NOT(ISBLANK('Base Data'!I1131))),1,IF(OR($A1130=2,$C1130="",$E1130=""),0,1))</f>
        <v>0</v>
      </c>
      <c r="IG1130" s="111"/>
      <c r="IH1130" s="111"/>
      <c r="II1130" s="111"/>
      <c r="IJ1130" s="111">
        <f>IF('Base Data'!C1131="",0,IF('Base Data'!D1131="",1,0))</f>
        <v>0</v>
      </c>
    </row>
    <row r="1131" spans="1:244" x14ac:dyDescent="0.25">
      <c r="A1131" s="116" t="str">
        <f>IF(NOT(ISBLANK('Base Data'!A1132)),'Base Data'!A1132,"")</f>
        <v/>
      </c>
      <c r="B1131" s="116" t="str">
        <f>IF(NOT(ISBLANK('Base Data'!B1132)),'Base Data'!B1132,"")</f>
        <v/>
      </c>
      <c r="C1131" s="125" t="str">
        <f>IF(NOT(ISBLANK('Base Data'!C1132)),'Base Data'!C1132,"")</f>
        <v/>
      </c>
      <c r="D1131" s="125" t="str">
        <f>IF(NOT(ISBLANK('Base Data'!D1132)),'Base Data'!D1132,"")</f>
        <v/>
      </c>
      <c r="E1131" s="116" t="str">
        <f>IF(NOT(ISBLANK('Base Data'!E1132)),'Base Data'!E1132,"")</f>
        <v/>
      </c>
      <c r="F1131" s="117" t="str">
        <f>IF(NOT(ISBLANK('Base Data'!F1132)),'Base Data'!F1132,"")</f>
        <v/>
      </c>
      <c r="G1131" s="117" t="str">
        <f>IF(NOT(ISBLANK('Base Data'!G1132)),'Base Data'!G1132,"")</f>
        <v/>
      </c>
      <c r="H1131" s="187">
        <f t="shared" si="3254"/>
        <v>0</v>
      </c>
      <c r="I1131" s="117" t="str">
        <f>IF(NOT(ISBLANK('Base Data'!H1132)),'Base Data'!H1132,"")</f>
        <v/>
      </c>
      <c r="J1131" s="187">
        <f>IF(AND(ISNUMBER(I1131),ISNUMBER(#REF!)),I1131-#REF!,IF(AND(NOT(ISNUMBER(I1131)),NOT(ISNUMBER(#REF!))),0,IF(NOT(ISNUMBER(I1131)),-#REF!,IF(NOT(ISNUMBER(#REF!)),I1131,0))))</f>
        <v>0</v>
      </c>
      <c r="K1131" s="187">
        <f t="shared" si="3255"/>
        <v>0</v>
      </c>
      <c r="L1131" s="187">
        <f t="shared" si="3366"/>
        <v>0</v>
      </c>
      <c r="M1131" s="116" t="str">
        <f>IF(NOT(ISBLANK('Base Data'!I1132)),'Base Data'!I1132,"")</f>
        <v/>
      </c>
      <c r="N1131" s="116" t="str">
        <f>IF(NOT(ISBLANK('Base Data'!J1132)),'Base Data'!J1132,"")</f>
        <v/>
      </c>
      <c r="O1131" s="117" t="str">
        <f>IF(NOT(ISBLANK('Base Data'!K1132)),'Base Data'!K1132,"")</f>
        <v/>
      </c>
      <c r="P1131" s="190">
        <f t="shared" si="3256"/>
        <v>0</v>
      </c>
      <c r="Q1131" s="116" t="str">
        <f>IF(NOT(ISBLANK('Base Data'!L1132)),'Base Data'!L1132,"")</f>
        <v/>
      </c>
      <c r="R1131" s="116" t="str">
        <f>IF(NOT(ISBLANK('Base Data'!M1132)),'Base Data'!M1132,"")</f>
        <v/>
      </c>
      <c r="S1131" s="116" t="str">
        <f>IF(NOT(ISBLANK('Base Data'!N1132)),'Base Data'!N1132,"")</f>
        <v/>
      </c>
      <c r="T1131" s="117" t="str">
        <f>IF(NOT(ISBLANK('Base Data'!O1132)),'Base Data'!O1132,"")</f>
        <v/>
      </c>
      <c r="U1131" s="116" t="str">
        <f>IF(NOT(ISBLANK('Base Data'!P1132)),'Base Data'!P1132,"")</f>
        <v/>
      </c>
      <c r="V1131" s="116" t="str">
        <f>IF(NOT(ISBLANK('Base Data'!Q1132)),'Base Data'!Q1132,"")</f>
        <v/>
      </c>
      <c r="W1131" s="116" t="str">
        <f>IF(NOT(ISBLANK('Base Data'!R1132)),'Base Data'!R1132,"")</f>
        <v/>
      </c>
      <c r="X1131" s="116" t="str">
        <f>IF(NOT(ISBLANK('Base Data'!S1132)),'Base Data'!S1132,"")</f>
        <v/>
      </c>
      <c r="Y1131" s="116" t="str">
        <f>IF(NOT(ISBLANK('Base Data'!T1132)),'Base Data'!T1132,"")</f>
        <v/>
      </c>
      <c r="Z1131" s="117" t="str">
        <f>IF(NOT(ISBLANK('Base Data'!U1132)),'Base Data'!U1132,"")</f>
        <v/>
      </c>
      <c r="AA1131" s="190">
        <f t="shared" si="3257"/>
        <v>0</v>
      </c>
      <c r="AB1131" s="116" t="str">
        <f>IF(NOT(ISBLANK('Base Data'!V1132)),'Base Data'!V1132,"")</f>
        <v/>
      </c>
      <c r="AC1131" s="117" t="str">
        <f>IF(NOT(ISBLANK('Base Data'!W1132)),'Base Data'!W1132,"")</f>
        <v/>
      </c>
      <c r="AD1131" s="190">
        <f t="shared" si="3258"/>
        <v>0</v>
      </c>
      <c r="AE1131" s="118" t="str">
        <f>IF(NOT(ISBLANK('Base Data'!X1132)),'Base Data'!X1132,"")</f>
        <v/>
      </c>
      <c r="AF1131" s="118" t="str">
        <f>IF(NOT(ISBLANK('Base Data'!Y1132)),'Base Data'!Y1132,"")</f>
        <v/>
      </c>
      <c r="AG1131" s="121" t="str">
        <f>IF(OR($A1131=2),"",'SEA Detail'!CE1193)</f>
        <v>.</v>
      </c>
      <c r="AH1131" s="115">
        <f t="shared" si="3367"/>
        <v>0</v>
      </c>
      <c r="AI1131" s="115">
        <f t="shared" si="3368"/>
        <v>0</v>
      </c>
      <c r="AJ1131" s="115">
        <f t="shared" si="3369"/>
        <v>0</v>
      </c>
      <c r="AK1131" s="115">
        <f t="shared" si="3370"/>
        <v>0</v>
      </c>
      <c r="AL1131" s="115">
        <f t="shared" si="3371"/>
        <v>0</v>
      </c>
      <c r="AM1131" s="115">
        <f t="shared" si="3372"/>
        <v>0</v>
      </c>
      <c r="AN1131" s="115">
        <f t="shared" si="3373"/>
        <v>0</v>
      </c>
      <c r="AO1131" s="115">
        <f t="shared" si="3374"/>
        <v>0</v>
      </c>
      <c r="AP1131" s="115">
        <f t="shared" si="3375"/>
        <v>0</v>
      </c>
      <c r="AQ1131" s="115">
        <f t="shared" si="3376"/>
        <v>0</v>
      </c>
      <c r="AR1131" s="115">
        <f t="shared" si="3377"/>
        <v>0</v>
      </c>
      <c r="AS1131" s="115">
        <f t="shared" si="3378"/>
        <v>0</v>
      </c>
      <c r="AT1131" s="115">
        <f t="shared" si="3379"/>
        <v>0</v>
      </c>
      <c r="AU1131" s="115">
        <f t="shared" si="3380"/>
        <v>0</v>
      </c>
      <c r="AV1131" s="115">
        <f t="shared" si="3381"/>
        <v>0</v>
      </c>
      <c r="AW1131" s="115">
        <f t="shared" si="3382"/>
        <v>0</v>
      </c>
      <c r="AX1131" s="115">
        <f t="shared" si="3383"/>
        <v>0</v>
      </c>
      <c r="AY1131" s="115">
        <f t="shared" si="3384"/>
        <v>0</v>
      </c>
      <c r="AZ1131" s="115">
        <f t="shared" si="3385"/>
        <v>0</v>
      </c>
      <c r="BA1131" s="115">
        <f t="shared" si="3386"/>
        <v>0</v>
      </c>
      <c r="BB1131" s="115">
        <f t="shared" si="3387"/>
        <v>0</v>
      </c>
      <c r="BC1131" s="115">
        <f t="shared" si="3388"/>
        <v>0</v>
      </c>
      <c r="BD1131" s="115">
        <f t="shared" si="3389"/>
        <v>0</v>
      </c>
      <c r="BE1131" s="115">
        <f t="shared" si="3390"/>
        <v>0</v>
      </c>
      <c r="BF1131" s="115">
        <f t="shared" si="3391"/>
        <v>0</v>
      </c>
      <c r="BG1131" s="115">
        <f t="shared" si="3392"/>
        <v>0</v>
      </c>
      <c r="BH1131" s="115">
        <f t="shared" si="3393"/>
        <v>0</v>
      </c>
      <c r="BI1131" s="115">
        <f t="shared" si="3394"/>
        <v>0</v>
      </c>
      <c r="BJ1131" s="115">
        <f t="shared" si="3395"/>
        <v>0</v>
      </c>
      <c r="BK1131" s="115">
        <f t="shared" si="3396"/>
        <v>0</v>
      </c>
      <c r="BL1131" s="115">
        <f t="shared" si="3397"/>
        <v>0</v>
      </c>
      <c r="BM1131" s="115">
        <f t="shared" si="3398"/>
        <v>0</v>
      </c>
      <c r="BN1131" s="115">
        <f t="shared" si="3399"/>
        <v>0</v>
      </c>
      <c r="BO1131" s="115">
        <f t="shared" si="3400"/>
        <v>0</v>
      </c>
      <c r="BP1131" s="115">
        <f t="shared" si="3401"/>
        <v>0</v>
      </c>
      <c r="BQ1131" s="115">
        <f t="shared" si="3402"/>
        <v>0</v>
      </c>
      <c r="BR1131" s="115">
        <f t="shared" si="3403"/>
        <v>0</v>
      </c>
      <c r="BS1131" s="115">
        <f t="shared" si="3404"/>
        <v>0</v>
      </c>
      <c r="BT1131" s="115">
        <f t="shared" si="3405"/>
        <v>0</v>
      </c>
      <c r="BU1131" s="115">
        <f t="shared" si="3406"/>
        <v>0</v>
      </c>
      <c r="BV1131" s="115">
        <f t="shared" si="3407"/>
        <v>0</v>
      </c>
      <c r="BW1131" s="115">
        <f t="shared" si="3408"/>
        <v>0</v>
      </c>
      <c r="BX1131" s="115">
        <f t="shared" si="3409"/>
        <v>0</v>
      </c>
      <c r="BY1131" s="115">
        <f t="shared" si="3410"/>
        <v>0</v>
      </c>
      <c r="BZ1131" s="115">
        <f t="shared" si="3411"/>
        <v>0</v>
      </c>
      <c r="CA1131" s="115">
        <f t="shared" si="3412"/>
        <v>0</v>
      </c>
      <c r="CB1131" s="115">
        <f t="shared" si="3413"/>
        <v>0</v>
      </c>
      <c r="CC1131" s="115">
        <v>0</v>
      </c>
      <c r="CD1131" s="115">
        <f>IFERROR(IF(OR($A1131=2,$A1131=3,$C1131=""),0,IF(E1131="",1,IF(ISERROR(VLOOKUP('Auto-Calculations'!E1131,LEA_ESA_Lookup,2,FALSE)),1,0))),"0*")</f>
        <v>0</v>
      </c>
      <c r="CE1131" s="115">
        <f t="shared" si="3414"/>
        <v>0</v>
      </c>
      <c r="CF1131" s="115">
        <f t="shared" si="3415"/>
        <v>0</v>
      </c>
      <c r="CG1131" s="115">
        <f t="shared" si="3416"/>
        <v>0</v>
      </c>
      <c r="CH1131" s="115">
        <f t="shared" si="3417"/>
        <v>0</v>
      </c>
      <c r="CI1131" s="115">
        <f t="shared" si="3418"/>
        <v>0</v>
      </c>
      <c r="CJ1131" s="115">
        <f t="shared" si="3419"/>
        <v>0</v>
      </c>
      <c r="CK1131" s="119">
        <f t="shared" si="3420"/>
        <v>0</v>
      </c>
      <c r="CL1131" s="115">
        <f t="shared" si="3421"/>
        <v>0</v>
      </c>
      <c r="CM1131" s="115">
        <f t="shared" si="3422"/>
        <v>0</v>
      </c>
      <c r="CN1131" s="115">
        <f t="shared" si="3423"/>
        <v>0</v>
      </c>
      <c r="CO1131" s="115">
        <f t="shared" si="3424"/>
        <v>0</v>
      </c>
      <c r="CP1131" s="115">
        <f t="shared" si="3425"/>
        <v>0</v>
      </c>
      <c r="CQ1131" s="115">
        <f>IFERROR(IF(OR($A1131=2,$A1131=3,$C1131=""),0,IF('Auto-Calculations'!Z1131="M",1,0)),"0*")</f>
        <v>0</v>
      </c>
      <c r="CR1131" s="115">
        <f>IFERROR(IF(OR($A1131=2,$A1131=3,$C1131=""),0,IF('Auto-Calculations'!AE1131="M",1,0)),"0*")</f>
        <v>0</v>
      </c>
      <c r="CS1131" s="115">
        <f>IFERROR(IF(OR($A1131=2,$A1131=3,$C1131=""),0,IF('Auto-Calculations'!V1131="M",1,0)),"0*")</f>
        <v>0</v>
      </c>
      <c r="CT1131" s="115">
        <f>IFERROR(IF(OR($A1131=2,$A1131=3,$C1131=""),0,IF('Auto-Calculations'!W1131="M",1,0)),"0*")</f>
        <v>0</v>
      </c>
      <c r="CU1131" s="115">
        <f>IFERROR(IF(OR($A1131=2,$A1131=3,$C1131=""),0,IF('Auto-Calculations'!X1131="M",1,0)),"0*")</f>
        <v>0</v>
      </c>
      <c r="CV1131" s="115">
        <f>IFERROR(IF(OR($A1131=2,$A1131=3,$C1131=""),0,IF('Auto-Calculations'!Y1131="M",1,0)),"0*")</f>
        <v>0</v>
      </c>
      <c r="CW1131" s="115">
        <f t="shared" si="3426"/>
        <v>0</v>
      </c>
      <c r="CX1131" s="115">
        <f t="shared" si="3427"/>
        <v>0</v>
      </c>
      <c r="CY1131" s="115">
        <f t="shared" si="3428"/>
        <v>0</v>
      </c>
      <c r="CZ1131" s="115">
        <f t="shared" si="3429"/>
        <v>0</v>
      </c>
      <c r="DA1131" s="115">
        <f t="shared" si="3430"/>
        <v>0</v>
      </c>
      <c r="DB1131" s="111">
        <f t="shared" si="3431"/>
        <v>0</v>
      </c>
      <c r="DC1131" s="111">
        <f t="shared" si="3432"/>
        <v>0</v>
      </c>
      <c r="DD1131" s="111">
        <f t="shared" si="3433"/>
        <v>0</v>
      </c>
      <c r="DE1131" s="115">
        <f t="shared" si="3434"/>
        <v>0</v>
      </c>
      <c r="DF1131" s="111">
        <f t="shared" si="3435"/>
        <v>0</v>
      </c>
      <c r="DG1131" s="115">
        <f t="shared" si="3436"/>
        <v>0</v>
      </c>
      <c r="DH1131" s="115">
        <f t="shared" si="3437"/>
        <v>0</v>
      </c>
      <c r="DI1131" s="115">
        <f>IFERROR(IF(OR($A1131=3,C1131="American Samoa",C1131="Federated States of Micronesia",C1131="Guam",C1131="Hawaii",C1131="Northern Marianas",C1131="Puerto Rico",C1131="Republic of Palau",C1131="Republic of the Marshall Islands",C1131="Bureau of Indian Education"),0,IF('Auto-Calculations'!Q1131="NA",1,0)),"0*")</f>
        <v>0</v>
      </c>
      <c r="DJ1131" s="111"/>
      <c r="DK1131" s="111"/>
      <c r="DL1131" s="111"/>
      <c r="DM1131" s="111"/>
      <c r="DN1131" s="111"/>
      <c r="DO1131" s="111"/>
      <c r="DP1131" s="111"/>
      <c r="DQ1131" s="111"/>
      <c r="DR1131" s="111"/>
      <c r="DS1131" s="111"/>
      <c r="DT1131" s="120" t="str">
        <f t="shared" si="3438"/>
        <v>000000000000000000000000000000000000000000000000000000000000000000000000000000</v>
      </c>
      <c r="DU1131" s="111" t="str">
        <f t="shared" si="3259"/>
        <v>No Error</v>
      </c>
      <c r="DV1131" s="111" t="str">
        <f t="shared" si="3260"/>
        <v>No Error</v>
      </c>
      <c r="DW1131" s="111" t="str">
        <f t="shared" si="3261"/>
        <v>No Error</v>
      </c>
      <c r="DX1131" s="111" t="str">
        <f t="shared" si="3262"/>
        <v>No Error</v>
      </c>
      <c r="DY1131" s="111" t="str">
        <f t="shared" si="3263"/>
        <v>No Error</v>
      </c>
      <c r="DZ1131" s="111" t="str">
        <f t="shared" si="3264"/>
        <v>No Error</v>
      </c>
      <c r="EA1131" s="111" t="str">
        <f t="shared" si="3265"/>
        <v>No Error</v>
      </c>
      <c r="EB1131" s="111" t="str">
        <f t="shared" si="3266"/>
        <v>No Error</v>
      </c>
      <c r="EC1131" s="111" t="str">
        <f t="shared" si="3267"/>
        <v>No Error</v>
      </c>
      <c r="ED1131" s="111" t="str">
        <f t="shared" si="3268"/>
        <v>No Error</v>
      </c>
      <c r="EE1131" s="111" t="str">
        <f t="shared" si="3269"/>
        <v>No Error</v>
      </c>
      <c r="EF1131" s="111" t="str">
        <f t="shared" si="3270"/>
        <v>No Error</v>
      </c>
      <c r="EG1131" s="111" t="str">
        <f t="shared" si="3271"/>
        <v>No Error</v>
      </c>
      <c r="EH1131" s="111" t="str">
        <f t="shared" si="3272"/>
        <v>No Error</v>
      </c>
      <c r="EI1131" s="111" t="str">
        <f t="shared" si="3273"/>
        <v>No Error</v>
      </c>
      <c r="EJ1131" s="111" t="str">
        <f t="shared" si="3274"/>
        <v>No Error</v>
      </c>
      <c r="EK1131" s="111" t="str">
        <f t="shared" si="3275"/>
        <v>No Error</v>
      </c>
      <c r="EL1131" s="111" t="str">
        <f t="shared" si="3276"/>
        <v>No Error</v>
      </c>
      <c r="EM1131" s="111" t="str">
        <f t="shared" si="3277"/>
        <v>No Error</v>
      </c>
      <c r="EN1131" s="111" t="str">
        <f t="shared" si="3278"/>
        <v>No Error</v>
      </c>
      <c r="EO1131" s="111" t="str">
        <f t="shared" si="3279"/>
        <v>No Error</v>
      </c>
      <c r="EP1131" s="111" t="str">
        <f t="shared" si="3280"/>
        <v>No Error</v>
      </c>
      <c r="EQ1131" s="111" t="str">
        <f t="shared" si="3281"/>
        <v>No Error</v>
      </c>
      <c r="ER1131" s="111" t="str">
        <f t="shared" si="3282"/>
        <v>No Error</v>
      </c>
      <c r="ES1131" s="111" t="str">
        <f t="shared" si="3283"/>
        <v>No Error</v>
      </c>
      <c r="ET1131" s="111" t="str">
        <f t="shared" si="3284"/>
        <v>No Error</v>
      </c>
      <c r="EU1131" s="111" t="str">
        <f t="shared" si="3285"/>
        <v>No Error</v>
      </c>
      <c r="EV1131" s="111" t="str">
        <f t="shared" si="3286"/>
        <v>No Error</v>
      </c>
      <c r="EW1131" s="111" t="str">
        <f t="shared" si="3287"/>
        <v>No Error</v>
      </c>
      <c r="EX1131" s="111" t="str">
        <f t="shared" si="3288"/>
        <v>No Error</v>
      </c>
      <c r="EY1131" s="111" t="str">
        <f t="shared" si="3289"/>
        <v>No Error</v>
      </c>
      <c r="EZ1131" s="111" t="str">
        <f t="shared" si="3290"/>
        <v>No Error</v>
      </c>
      <c r="FA1131" s="111" t="str">
        <f t="shared" si="3291"/>
        <v>No Error</v>
      </c>
      <c r="FB1131" s="111" t="str">
        <f t="shared" si="3292"/>
        <v>No Error</v>
      </c>
      <c r="FC1131" s="111" t="str">
        <f t="shared" si="3293"/>
        <v>No Error</v>
      </c>
      <c r="FD1131" s="111" t="str">
        <f t="shared" si="3294"/>
        <v>No Error</v>
      </c>
      <c r="FE1131" s="111" t="str">
        <f t="shared" si="3295"/>
        <v>No Error</v>
      </c>
      <c r="FF1131" s="111" t="str">
        <f t="shared" si="3296"/>
        <v>No Error</v>
      </c>
      <c r="FG1131" s="111" t="str">
        <f t="shared" si="3297"/>
        <v>No Error</v>
      </c>
      <c r="FH1131" s="111" t="str">
        <f t="shared" si="3298"/>
        <v>No Error</v>
      </c>
      <c r="FI1131" s="111" t="str">
        <f t="shared" si="3299"/>
        <v>No Error</v>
      </c>
      <c r="FJ1131" s="111" t="str">
        <f t="shared" si="3300"/>
        <v>No Error</v>
      </c>
      <c r="FK1131" s="111" t="str">
        <f t="shared" si="3301"/>
        <v>No Error</v>
      </c>
      <c r="FL1131" s="111" t="str">
        <f t="shared" si="3302"/>
        <v>No Error</v>
      </c>
      <c r="FM1131" s="111" t="str">
        <f t="shared" si="3303"/>
        <v>No Error</v>
      </c>
      <c r="FN1131" s="111" t="str">
        <f t="shared" si="3304"/>
        <v>No Error</v>
      </c>
      <c r="FO1131" s="111" t="str">
        <f t="shared" si="3305"/>
        <v>No Error</v>
      </c>
      <c r="FP1131" s="111" t="str">
        <f t="shared" si="3306"/>
        <v>No Error</v>
      </c>
      <c r="FQ1131" s="111" t="str">
        <f t="shared" si="3307"/>
        <v>No Error</v>
      </c>
      <c r="FR1131" s="111" t="str">
        <f t="shared" si="3308"/>
        <v>No Error</v>
      </c>
      <c r="FS1131" s="111" t="str">
        <f t="shared" si="3309"/>
        <v>No Error</v>
      </c>
      <c r="FT1131" s="111" t="str">
        <f t="shared" si="3310"/>
        <v>No Error</v>
      </c>
      <c r="FU1131" s="111" t="str">
        <f t="shared" si="3311"/>
        <v>No Error</v>
      </c>
      <c r="FV1131" s="111" t="str">
        <f t="shared" si="3312"/>
        <v>No Error</v>
      </c>
      <c r="FW1131" s="111" t="str">
        <f t="shared" si="3313"/>
        <v>No Error</v>
      </c>
      <c r="FX1131" s="111" t="str">
        <f t="shared" si="3314"/>
        <v>No Error</v>
      </c>
      <c r="FY1131" s="111" t="str">
        <f t="shared" si="3315"/>
        <v>No Error</v>
      </c>
      <c r="FZ1131" s="111" t="str">
        <f t="shared" si="3316"/>
        <v>No Error</v>
      </c>
      <c r="GA1131" s="111" t="str">
        <f t="shared" si="3317"/>
        <v>No Error</v>
      </c>
      <c r="GB1131" s="111" t="str">
        <f t="shared" si="3318"/>
        <v>No Error</v>
      </c>
      <c r="GC1131" s="111" t="str">
        <f t="shared" si="3319"/>
        <v>No Error</v>
      </c>
      <c r="GD1131" s="111" t="str">
        <f t="shared" si="3320"/>
        <v>No Error</v>
      </c>
      <c r="GE1131" s="111" t="str">
        <f t="shared" si="3321"/>
        <v>No Error</v>
      </c>
      <c r="GF1131" s="111" t="str">
        <f t="shared" si="3322"/>
        <v>No Error</v>
      </c>
      <c r="GG1131" s="111" t="str">
        <f t="shared" si="3323"/>
        <v>No Error</v>
      </c>
      <c r="GH1131" s="111" t="str">
        <f t="shared" si="3324"/>
        <v>No Error</v>
      </c>
      <c r="GI1131" s="111" t="str">
        <f t="shared" si="3325"/>
        <v>No Error</v>
      </c>
      <c r="GJ1131" s="111" t="str">
        <f t="shared" si="3326"/>
        <v>No Error</v>
      </c>
      <c r="GK1131" s="111" t="str">
        <f t="shared" si="3327"/>
        <v>No Error</v>
      </c>
      <c r="GL1131" s="111" t="str">
        <f t="shared" si="3328"/>
        <v>No Error</v>
      </c>
      <c r="GM1131" s="111" t="str">
        <f t="shared" si="3329"/>
        <v>No Error</v>
      </c>
      <c r="GN1131" s="111" t="str">
        <f t="shared" si="3330"/>
        <v>No Error</v>
      </c>
      <c r="GO1131" s="111" t="str">
        <f t="shared" si="3331"/>
        <v>No Error</v>
      </c>
      <c r="GP1131" s="111" t="str">
        <f t="shared" si="3332"/>
        <v>No Error</v>
      </c>
      <c r="GQ1131" s="111" t="str">
        <f t="shared" si="3333"/>
        <v>No Error</v>
      </c>
      <c r="GR1131" s="111" t="str">
        <f t="shared" si="3334"/>
        <v>No Error</v>
      </c>
      <c r="GS1131" s="111" t="str">
        <f t="shared" si="3335"/>
        <v>No Error</v>
      </c>
      <c r="GT1131" s="111" t="str">
        <f t="shared" si="3336"/>
        <v>No Error</v>
      </c>
      <c r="GU1131" s="111" t="str">
        <f t="shared" si="3337"/>
        <v>No Error</v>
      </c>
      <c r="GV1131" s="111" t="str">
        <f t="shared" si="3338"/>
        <v>No Error</v>
      </c>
      <c r="GW1131" s="111"/>
      <c r="GX1131" s="111">
        <f t="shared" si="3339"/>
        <v>0</v>
      </c>
      <c r="GY1131" s="111">
        <f t="shared" si="3340"/>
        <v>0</v>
      </c>
      <c r="GZ1131" s="111" t="str">
        <f t="shared" si="3341"/>
        <v/>
      </c>
      <c r="HA1131" s="111">
        <f t="shared" si="3342"/>
        <v>0</v>
      </c>
      <c r="HB1131" s="111">
        <f t="shared" si="3439"/>
        <v>0</v>
      </c>
      <c r="HC1131" s="111">
        <f t="shared" si="3440"/>
        <v>0</v>
      </c>
      <c r="HD1131" s="121" t="str">
        <f>IF(OR($A1131=2,$A1131=3),"",'SEA Detail'!CE1193)</f>
        <v>.</v>
      </c>
      <c r="HE1131" s="111">
        <f t="shared" si="3441"/>
        <v>0</v>
      </c>
      <c r="HF1131" s="111">
        <f t="shared" si="3442"/>
        <v>0</v>
      </c>
      <c r="HG1131" s="111">
        <f t="shared" si="3443"/>
        <v>0</v>
      </c>
      <c r="HH1131" s="111">
        <f t="shared" si="3444"/>
        <v>0</v>
      </c>
      <c r="HI1131" s="111">
        <f t="shared" si="3343"/>
        <v>0</v>
      </c>
      <c r="HJ1131" s="111">
        <f t="shared" si="3344"/>
        <v>0</v>
      </c>
      <c r="HK1131" s="111">
        <f t="shared" si="3345"/>
        <v>0</v>
      </c>
      <c r="HL1131" s="111">
        <f t="shared" si="3346"/>
        <v>0</v>
      </c>
      <c r="HM1131" s="111">
        <f t="shared" si="3347"/>
        <v>0</v>
      </c>
      <c r="HN1131" s="111">
        <f t="shared" si="3348"/>
        <v>0</v>
      </c>
      <c r="HO1131" s="111">
        <f t="shared" si="3349"/>
        <v>0</v>
      </c>
      <c r="HP1131" s="111">
        <f t="shared" si="3350"/>
        <v>0</v>
      </c>
      <c r="HQ1131" s="111">
        <f t="shared" si="3351"/>
        <v>0</v>
      </c>
      <c r="HR1131" s="111">
        <f t="shared" si="3352"/>
        <v>0</v>
      </c>
      <c r="HS1131" s="111">
        <f t="shared" si="3353"/>
        <v>0</v>
      </c>
      <c r="HT1131" s="111">
        <f t="shared" si="3354"/>
        <v>0</v>
      </c>
      <c r="HU1131" s="111">
        <f t="shared" si="3355"/>
        <v>0</v>
      </c>
      <c r="HV1131" s="111">
        <f t="shared" si="3356"/>
        <v>0</v>
      </c>
      <c r="HW1131" s="111">
        <f t="shared" si="3357"/>
        <v>0</v>
      </c>
      <c r="HX1131" s="111">
        <f t="shared" si="3358"/>
        <v>0</v>
      </c>
      <c r="HY1131" s="111">
        <f t="shared" si="3359"/>
        <v>0</v>
      </c>
      <c r="HZ1131" s="111">
        <f t="shared" si="3360"/>
        <v>0</v>
      </c>
      <c r="IA1131" s="111">
        <f t="shared" si="3361"/>
        <v>0</v>
      </c>
      <c r="IB1131" s="111">
        <f t="shared" si="3362"/>
        <v>0</v>
      </c>
      <c r="IC1131" s="111">
        <f t="shared" si="3363"/>
        <v>0</v>
      </c>
      <c r="ID1131" s="111">
        <f t="shared" si="3364"/>
        <v>0</v>
      </c>
      <c r="IE1131" s="111">
        <f t="shared" si="3365"/>
        <v>0</v>
      </c>
      <c r="IF1131" s="111">
        <f>IF(AND(OR($A1131=2,$E1131=""),NOT(ISBLANK('Base Data'!I1132))),1,IF(OR($A1131=2,$C1131="",$E1131=""),0,1))</f>
        <v>0</v>
      </c>
      <c r="IG1131" s="111"/>
      <c r="IH1131" s="111"/>
      <c r="II1131" s="111"/>
      <c r="IJ1131" s="111">
        <f>IF('Base Data'!C1132="",0,IF('Base Data'!D1132="",1,0))</f>
        <v>0</v>
      </c>
    </row>
    <row r="1132" spans="1:244" x14ac:dyDescent="0.25">
      <c r="A1132" s="116" t="str">
        <f>IF(NOT(ISBLANK('Base Data'!A1133)),'Base Data'!A1133,"")</f>
        <v/>
      </c>
      <c r="B1132" s="116" t="str">
        <f>IF(NOT(ISBLANK('Base Data'!B1133)),'Base Data'!B1133,"")</f>
        <v/>
      </c>
      <c r="C1132" s="125" t="str">
        <f>IF(NOT(ISBLANK('Base Data'!C1133)),'Base Data'!C1133,"")</f>
        <v/>
      </c>
      <c r="D1132" s="125" t="str">
        <f>IF(NOT(ISBLANK('Base Data'!D1133)),'Base Data'!D1133,"")</f>
        <v/>
      </c>
      <c r="E1132" s="116" t="str">
        <f>IF(NOT(ISBLANK('Base Data'!E1133)),'Base Data'!E1133,"")</f>
        <v/>
      </c>
      <c r="F1132" s="117" t="str">
        <f>IF(NOT(ISBLANK('Base Data'!F1133)),'Base Data'!F1133,"")</f>
        <v/>
      </c>
      <c r="G1132" s="117" t="str">
        <f>IF(NOT(ISBLANK('Base Data'!G1133)),'Base Data'!G1133,"")</f>
        <v/>
      </c>
      <c r="H1132" s="187">
        <f t="shared" si="3254"/>
        <v>0</v>
      </c>
      <c r="I1132" s="117" t="str">
        <f>IF(NOT(ISBLANK('Base Data'!H1133)),'Base Data'!H1133,"")</f>
        <v/>
      </c>
      <c r="J1132" s="187">
        <f>IF(AND(ISNUMBER(I1132),ISNUMBER(#REF!)),I1132-#REF!,IF(AND(NOT(ISNUMBER(I1132)),NOT(ISNUMBER(#REF!))),0,IF(NOT(ISNUMBER(I1132)),-#REF!,IF(NOT(ISNUMBER(#REF!)),I1132,0))))</f>
        <v>0</v>
      </c>
      <c r="K1132" s="187">
        <f t="shared" si="3255"/>
        <v>0</v>
      </c>
      <c r="L1132" s="187">
        <f t="shared" si="3366"/>
        <v>0</v>
      </c>
      <c r="M1132" s="116" t="str">
        <f>IF(NOT(ISBLANK('Base Data'!I1133)),'Base Data'!I1133,"")</f>
        <v/>
      </c>
      <c r="N1132" s="116" t="str">
        <f>IF(NOT(ISBLANK('Base Data'!J1133)),'Base Data'!J1133,"")</f>
        <v/>
      </c>
      <c r="O1132" s="117" t="str">
        <f>IF(NOT(ISBLANK('Base Data'!K1133)),'Base Data'!K1133,"")</f>
        <v/>
      </c>
      <c r="P1132" s="190">
        <f t="shared" si="3256"/>
        <v>0</v>
      </c>
      <c r="Q1132" s="116" t="str">
        <f>IF(NOT(ISBLANK('Base Data'!L1133)),'Base Data'!L1133,"")</f>
        <v/>
      </c>
      <c r="R1132" s="116" t="str">
        <f>IF(NOT(ISBLANK('Base Data'!M1133)),'Base Data'!M1133,"")</f>
        <v/>
      </c>
      <c r="S1132" s="116" t="str">
        <f>IF(NOT(ISBLANK('Base Data'!N1133)),'Base Data'!N1133,"")</f>
        <v/>
      </c>
      <c r="T1132" s="117" t="str">
        <f>IF(NOT(ISBLANK('Base Data'!O1133)),'Base Data'!O1133,"")</f>
        <v/>
      </c>
      <c r="U1132" s="116" t="str">
        <f>IF(NOT(ISBLANK('Base Data'!P1133)),'Base Data'!P1133,"")</f>
        <v/>
      </c>
      <c r="V1132" s="116" t="str">
        <f>IF(NOT(ISBLANK('Base Data'!Q1133)),'Base Data'!Q1133,"")</f>
        <v/>
      </c>
      <c r="W1132" s="116" t="str">
        <f>IF(NOT(ISBLANK('Base Data'!R1133)),'Base Data'!R1133,"")</f>
        <v/>
      </c>
      <c r="X1132" s="116" t="str">
        <f>IF(NOT(ISBLANK('Base Data'!S1133)),'Base Data'!S1133,"")</f>
        <v/>
      </c>
      <c r="Y1132" s="116" t="str">
        <f>IF(NOT(ISBLANK('Base Data'!T1133)),'Base Data'!T1133,"")</f>
        <v/>
      </c>
      <c r="Z1132" s="117" t="str">
        <f>IF(NOT(ISBLANK('Base Data'!U1133)),'Base Data'!U1133,"")</f>
        <v/>
      </c>
      <c r="AA1132" s="190">
        <f t="shared" si="3257"/>
        <v>0</v>
      </c>
      <c r="AB1132" s="116" t="str">
        <f>IF(NOT(ISBLANK('Base Data'!V1133)),'Base Data'!V1133,"")</f>
        <v/>
      </c>
      <c r="AC1132" s="117" t="str">
        <f>IF(NOT(ISBLANK('Base Data'!W1133)),'Base Data'!W1133,"")</f>
        <v/>
      </c>
      <c r="AD1132" s="190">
        <f t="shared" si="3258"/>
        <v>0</v>
      </c>
      <c r="AE1132" s="118" t="str">
        <f>IF(NOT(ISBLANK('Base Data'!X1133)),'Base Data'!X1133,"")</f>
        <v/>
      </c>
      <c r="AF1132" s="118" t="str">
        <f>IF(NOT(ISBLANK('Base Data'!Y1133)),'Base Data'!Y1133,"")</f>
        <v/>
      </c>
      <c r="AG1132" s="121" t="str">
        <f>IF(OR($A1132=2),"",'SEA Detail'!CE1194)</f>
        <v>.</v>
      </c>
      <c r="AH1132" s="115">
        <f t="shared" si="3367"/>
        <v>0</v>
      </c>
      <c r="AI1132" s="115">
        <f t="shared" si="3368"/>
        <v>0</v>
      </c>
      <c r="AJ1132" s="115">
        <f t="shared" si="3369"/>
        <v>0</v>
      </c>
      <c r="AK1132" s="115">
        <f t="shared" si="3370"/>
        <v>0</v>
      </c>
      <c r="AL1132" s="115">
        <f t="shared" si="3371"/>
        <v>0</v>
      </c>
      <c r="AM1132" s="115">
        <f t="shared" si="3372"/>
        <v>0</v>
      </c>
      <c r="AN1132" s="115">
        <f t="shared" si="3373"/>
        <v>0</v>
      </c>
      <c r="AO1132" s="115">
        <f t="shared" si="3374"/>
        <v>0</v>
      </c>
      <c r="AP1132" s="115">
        <f t="shared" si="3375"/>
        <v>0</v>
      </c>
      <c r="AQ1132" s="115">
        <f t="shared" si="3376"/>
        <v>0</v>
      </c>
      <c r="AR1132" s="115">
        <f t="shared" si="3377"/>
        <v>0</v>
      </c>
      <c r="AS1132" s="115">
        <f t="shared" si="3378"/>
        <v>0</v>
      </c>
      <c r="AT1132" s="115">
        <f t="shared" si="3379"/>
        <v>0</v>
      </c>
      <c r="AU1132" s="115">
        <f t="shared" si="3380"/>
        <v>0</v>
      </c>
      <c r="AV1132" s="115">
        <f t="shared" si="3381"/>
        <v>0</v>
      </c>
      <c r="AW1132" s="115">
        <f t="shared" si="3382"/>
        <v>0</v>
      </c>
      <c r="AX1132" s="115">
        <f t="shared" si="3383"/>
        <v>0</v>
      </c>
      <c r="AY1132" s="115">
        <f t="shared" si="3384"/>
        <v>0</v>
      </c>
      <c r="AZ1132" s="115">
        <f t="shared" si="3385"/>
        <v>0</v>
      </c>
      <c r="BA1132" s="115">
        <f t="shared" si="3386"/>
        <v>0</v>
      </c>
      <c r="BB1132" s="115">
        <f t="shared" si="3387"/>
        <v>0</v>
      </c>
      <c r="BC1132" s="115">
        <f t="shared" si="3388"/>
        <v>0</v>
      </c>
      <c r="BD1132" s="115">
        <f t="shared" si="3389"/>
        <v>0</v>
      </c>
      <c r="BE1132" s="115">
        <f t="shared" si="3390"/>
        <v>0</v>
      </c>
      <c r="BF1132" s="115">
        <f t="shared" si="3391"/>
        <v>0</v>
      </c>
      <c r="BG1132" s="115">
        <f t="shared" si="3392"/>
        <v>0</v>
      </c>
      <c r="BH1132" s="115">
        <f t="shared" si="3393"/>
        <v>0</v>
      </c>
      <c r="BI1132" s="115">
        <f t="shared" si="3394"/>
        <v>0</v>
      </c>
      <c r="BJ1132" s="115">
        <f t="shared" si="3395"/>
        <v>0</v>
      </c>
      <c r="BK1132" s="115">
        <f t="shared" si="3396"/>
        <v>0</v>
      </c>
      <c r="BL1132" s="115">
        <f t="shared" si="3397"/>
        <v>0</v>
      </c>
      <c r="BM1132" s="115">
        <f t="shared" si="3398"/>
        <v>0</v>
      </c>
      <c r="BN1132" s="115">
        <f t="shared" si="3399"/>
        <v>0</v>
      </c>
      <c r="BO1132" s="115">
        <f t="shared" si="3400"/>
        <v>0</v>
      </c>
      <c r="BP1132" s="115">
        <f t="shared" si="3401"/>
        <v>0</v>
      </c>
      <c r="BQ1132" s="115">
        <f t="shared" si="3402"/>
        <v>0</v>
      </c>
      <c r="BR1132" s="115">
        <f t="shared" si="3403"/>
        <v>0</v>
      </c>
      <c r="BS1132" s="115">
        <f t="shared" si="3404"/>
        <v>0</v>
      </c>
      <c r="BT1132" s="115">
        <f t="shared" si="3405"/>
        <v>0</v>
      </c>
      <c r="BU1132" s="115">
        <f t="shared" si="3406"/>
        <v>0</v>
      </c>
      <c r="BV1132" s="115">
        <f t="shared" si="3407"/>
        <v>0</v>
      </c>
      <c r="BW1132" s="115">
        <f t="shared" si="3408"/>
        <v>0</v>
      </c>
      <c r="BX1132" s="115">
        <f t="shared" si="3409"/>
        <v>0</v>
      </c>
      <c r="BY1132" s="115">
        <f t="shared" si="3410"/>
        <v>0</v>
      </c>
      <c r="BZ1132" s="115">
        <f t="shared" si="3411"/>
        <v>0</v>
      </c>
      <c r="CA1132" s="115">
        <f t="shared" si="3412"/>
        <v>0</v>
      </c>
      <c r="CB1132" s="115">
        <f t="shared" si="3413"/>
        <v>0</v>
      </c>
      <c r="CC1132" s="115">
        <v>0</v>
      </c>
      <c r="CD1132" s="115">
        <f>IFERROR(IF(OR($A1132=2,$A1132=3,$C1132=""),0,IF(E1132="",1,IF(ISERROR(VLOOKUP('Auto-Calculations'!E1132,LEA_ESA_Lookup,2,FALSE)),1,0))),"0*")</f>
        <v>0</v>
      </c>
      <c r="CE1132" s="115">
        <f t="shared" si="3414"/>
        <v>0</v>
      </c>
      <c r="CF1132" s="115">
        <f t="shared" si="3415"/>
        <v>0</v>
      </c>
      <c r="CG1132" s="115">
        <f t="shared" si="3416"/>
        <v>0</v>
      </c>
      <c r="CH1132" s="115">
        <f t="shared" si="3417"/>
        <v>0</v>
      </c>
      <c r="CI1132" s="115">
        <f t="shared" si="3418"/>
        <v>0</v>
      </c>
      <c r="CJ1132" s="115">
        <f t="shared" si="3419"/>
        <v>0</v>
      </c>
      <c r="CK1132" s="119">
        <f t="shared" si="3420"/>
        <v>0</v>
      </c>
      <c r="CL1132" s="115">
        <f t="shared" si="3421"/>
        <v>0</v>
      </c>
      <c r="CM1132" s="115">
        <f t="shared" si="3422"/>
        <v>0</v>
      </c>
      <c r="CN1132" s="115">
        <f t="shared" si="3423"/>
        <v>0</v>
      </c>
      <c r="CO1132" s="115">
        <f t="shared" si="3424"/>
        <v>0</v>
      </c>
      <c r="CP1132" s="115">
        <f t="shared" si="3425"/>
        <v>0</v>
      </c>
      <c r="CQ1132" s="115">
        <f>IFERROR(IF(OR($A1132=2,$A1132=3,$C1132=""),0,IF('Auto-Calculations'!Z1132="M",1,0)),"0*")</f>
        <v>0</v>
      </c>
      <c r="CR1132" s="115">
        <f>IFERROR(IF(OR($A1132=2,$A1132=3,$C1132=""),0,IF('Auto-Calculations'!AE1132="M",1,0)),"0*")</f>
        <v>0</v>
      </c>
      <c r="CS1132" s="115">
        <f>IFERROR(IF(OR($A1132=2,$A1132=3,$C1132=""),0,IF('Auto-Calculations'!V1132="M",1,0)),"0*")</f>
        <v>0</v>
      </c>
      <c r="CT1132" s="115">
        <f>IFERROR(IF(OR($A1132=2,$A1132=3,$C1132=""),0,IF('Auto-Calculations'!W1132="M",1,0)),"0*")</f>
        <v>0</v>
      </c>
      <c r="CU1132" s="115">
        <f>IFERROR(IF(OR($A1132=2,$A1132=3,$C1132=""),0,IF('Auto-Calculations'!X1132="M",1,0)),"0*")</f>
        <v>0</v>
      </c>
      <c r="CV1132" s="115">
        <f>IFERROR(IF(OR($A1132=2,$A1132=3,$C1132=""),0,IF('Auto-Calculations'!Y1132="M",1,0)),"0*")</f>
        <v>0</v>
      </c>
      <c r="CW1132" s="115">
        <f t="shared" si="3426"/>
        <v>0</v>
      </c>
      <c r="CX1132" s="115">
        <f t="shared" si="3427"/>
        <v>0</v>
      </c>
      <c r="CY1132" s="115">
        <f t="shared" si="3428"/>
        <v>0</v>
      </c>
      <c r="CZ1132" s="115">
        <f t="shared" si="3429"/>
        <v>0</v>
      </c>
      <c r="DA1132" s="115">
        <f t="shared" si="3430"/>
        <v>0</v>
      </c>
      <c r="DB1132" s="111">
        <f t="shared" si="3431"/>
        <v>0</v>
      </c>
      <c r="DC1132" s="111">
        <f t="shared" si="3432"/>
        <v>0</v>
      </c>
      <c r="DD1132" s="111">
        <f t="shared" si="3433"/>
        <v>0</v>
      </c>
      <c r="DE1132" s="115">
        <f t="shared" si="3434"/>
        <v>0</v>
      </c>
      <c r="DF1132" s="111">
        <f t="shared" si="3435"/>
        <v>0</v>
      </c>
      <c r="DG1132" s="115">
        <f t="shared" si="3436"/>
        <v>0</v>
      </c>
      <c r="DH1132" s="115">
        <f t="shared" si="3437"/>
        <v>0</v>
      </c>
      <c r="DI1132" s="115">
        <f>IFERROR(IF(OR($A1132=3,C1132="American Samoa",C1132="Federated States of Micronesia",C1132="Guam",C1132="Hawaii",C1132="Northern Marianas",C1132="Puerto Rico",C1132="Republic of Palau",C1132="Republic of the Marshall Islands",C1132="Bureau of Indian Education"),0,IF('Auto-Calculations'!Q1132="NA",1,0)),"0*")</f>
        <v>0</v>
      </c>
      <c r="DJ1132" s="111"/>
      <c r="DK1132" s="111"/>
      <c r="DL1132" s="111"/>
      <c r="DM1132" s="111"/>
      <c r="DN1132" s="111"/>
      <c r="DO1132" s="111"/>
      <c r="DP1132" s="111"/>
      <c r="DQ1132" s="111"/>
      <c r="DR1132" s="111"/>
      <c r="DS1132" s="111"/>
      <c r="DT1132" s="120" t="str">
        <f t="shared" si="3438"/>
        <v>000000000000000000000000000000000000000000000000000000000000000000000000000000</v>
      </c>
      <c r="DU1132" s="111" t="str">
        <f t="shared" si="3259"/>
        <v>No Error</v>
      </c>
      <c r="DV1132" s="111" t="str">
        <f t="shared" si="3260"/>
        <v>No Error</v>
      </c>
      <c r="DW1132" s="111" t="str">
        <f t="shared" si="3261"/>
        <v>No Error</v>
      </c>
      <c r="DX1132" s="111" t="str">
        <f t="shared" si="3262"/>
        <v>No Error</v>
      </c>
      <c r="DY1132" s="111" t="str">
        <f t="shared" si="3263"/>
        <v>No Error</v>
      </c>
      <c r="DZ1132" s="111" t="str">
        <f t="shared" si="3264"/>
        <v>No Error</v>
      </c>
      <c r="EA1132" s="111" t="str">
        <f t="shared" si="3265"/>
        <v>No Error</v>
      </c>
      <c r="EB1132" s="111" t="str">
        <f t="shared" si="3266"/>
        <v>No Error</v>
      </c>
      <c r="EC1132" s="111" t="str">
        <f t="shared" si="3267"/>
        <v>No Error</v>
      </c>
      <c r="ED1132" s="111" t="str">
        <f t="shared" si="3268"/>
        <v>No Error</v>
      </c>
      <c r="EE1132" s="111" t="str">
        <f t="shared" si="3269"/>
        <v>No Error</v>
      </c>
      <c r="EF1132" s="111" t="str">
        <f t="shared" si="3270"/>
        <v>No Error</v>
      </c>
      <c r="EG1132" s="111" t="str">
        <f t="shared" si="3271"/>
        <v>No Error</v>
      </c>
      <c r="EH1132" s="111" t="str">
        <f t="shared" si="3272"/>
        <v>No Error</v>
      </c>
      <c r="EI1132" s="111" t="str">
        <f t="shared" si="3273"/>
        <v>No Error</v>
      </c>
      <c r="EJ1132" s="111" t="str">
        <f t="shared" si="3274"/>
        <v>No Error</v>
      </c>
      <c r="EK1132" s="111" t="str">
        <f t="shared" si="3275"/>
        <v>No Error</v>
      </c>
      <c r="EL1132" s="111" t="str">
        <f t="shared" si="3276"/>
        <v>No Error</v>
      </c>
      <c r="EM1132" s="111" t="str">
        <f t="shared" si="3277"/>
        <v>No Error</v>
      </c>
      <c r="EN1132" s="111" t="str">
        <f t="shared" si="3278"/>
        <v>No Error</v>
      </c>
      <c r="EO1132" s="111" t="str">
        <f t="shared" si="3279"/>
        <v>No Error</v>
      </c>
      <c r="EP1132" s="111" t="str">
        <f t="shared" si="3280"/>
        <v>No Error</v>
      </c>
      <c r="EQ1132" s="111" t="str">
        <f t="shared" si="3281"/>
        <v>No Error</v>
      </c>
      <c r="ER1132" s="111" t="str">
        <f t="shared" si="3282"/>
        <v>No Error</v>
      </c>
      <c r="ES1132" s="111" t="str">
        <f t="shared" si="3283"/>
        <v>No Error</v>
      </c>
      <c r="ET1132" s="111" t="str">
        <f t="shared" si="3284"/>
        <v>No Error</v>
      </c>
      <c r="EU1132" s="111" t="str">
        <f t="shared" si="3285"/>
        <v>No Error</v>
      </c>
      <c r="EV1132" s="111" t="str">
        <f t="shared" si="3286"/>
        <v>No Error</v>
      </c>
      <c r="EW1132" s="111" t="str">
        <f t="shared" si="3287"/>
        <v>No Error</v>
      </c>
      <c r="EX1132" s="111" t="str">
        <f t="shared" si="3288"/>
        <v>No Error</v>
      </c>
      <c r="EY1132" s="111" t="str">
        <f t="shared" si="3289"/>
        <v>No Error</v>
      </c>
      <c r="EZ1132" s="111" t="str">
        <f t="shared" si="3290"/>
        <v>No Error</v>
      </c>
      <c r="FA1132" s="111" t="str">
        <f t="shared" si="3291"/>
        <v>No Error</v>
      </c>
      <c r="FB1132" s="111" t="str">
        <f t="shared" si="3292"/>
        <v>No Error</v>
      </c>
      <c r="FC1132" s="111" t="str">
        <f t="shared" si="3293"/>
        <v>No Error</v>
      </c>
      <c r="FD1132" s="111" t="str">
        <f t="shared" si="3294"/>
        <v>No Error</v>
      </c>
      <c r="FE1132" s="111" t="str">
        <f t="shared" si="3295"/>
        <v>No Error</v>
      </c>
      <c r="FF1132" s="111" t="str">
        <f t="shared" si="3296"/>
        <v>No Error</v>
      </c>
      <c r="FG1132" s="111" t="str">
        <f t="shared" si="3297"/>
        <v>No Error</v>
      </c>
      <c r="FH1132" s="111" t="str">
        <f t="shared" si="3298"/>
        <v>No Error</v>
      </c>
      <c r="FI1132" s="111" t="str">
        <f t="shared" si="3299"/>
        <v>No Error</v>
      </c>
      <c r="FJ1132" s="111" t="str">
        <f t="shared" si="3300"/>
        <v>No Error</v>
      </c>
      <c r="FK1132" s="111" t="str">
        <f t="shared" si="3301"/>
        <v>No Error</v>
      </c>
      <c r="FL1132" s="111" t="str">
        <f t="shared" si="3302"/>
        <v>No Error</v>
      </c>
      <c r="FM1132" s="111" t="str">
        <f t="shared" si="3303"/>
        <v>No Error</v>
      </c>
      <c r="FN1132" s="111" t="str">
        <f t="shared" si="3304"/>
        <v>No Error</v>
      </c>
      <c r="FO1132" s="111" t="str">
        <f t="shared" si="3305"/>
        <v>No Error</v>
      </c>
      <c r="FP1132" s="111" t="str">
        <f t="shared" si="3306"/>
        <v>No Error</v>
      </c>
      <c r="FQ1132" s="111" t="str">
        <f t="shared" si="3307"/>
        <v>No Error</v>
      </c>
      <c r="FR1132" s="111" t="str">
        <f t="shared" si="3308"/>
        <v>No Error</v>
      </c>
      <c r="FS1132" s="111" t="str">
        <f t="shared" si="3309"/>
        <v>No Error</v>
      </c>
      <c r="FT1132" s="111" t="str">
        <f t="shared" si="3310"/>
        <v>No Error</v>
      </c>
      <c r="FU1132" s="111" t="str">
        <f t="shared" si="3311"/>
        <v>No Error</v>
      </c>
      <c r="FV1132" s="111" t="str">
        <f t="shared" si="3312"/>
        <v>No Error</v>
      </c>
      <c r="FW1132" s="111" t="str">
        <f t="shared" si="3313"/>
        <v>No Error</v>
      </c>
      <c r="FX1132" s="111" t="str">
        <f t="shared" si="3314"/>
        <v>No Error</v>
      </c>
      <c r="FY1132" s="111" t="str">
        <f t="shared" si="3315"/>
        <v>No Error</v>
      </c>
      <c r="FZ1132" s="111" t="str">
        <f t="shared" si="3316"/>
        <v>No Error</v>
      </c>
      <c r="GA1132" s="111" t="str">
        <f t="shared" si="3317"/>
        <v>No Error</v>
      </c>
      <c r="GB1132" s="111" t="str">
        <f t="shared" si="3318"/>
        <v>No Error</v>
      </c>
      <c r="GC1132" s="111" t="str">
        <f t="shared" si="3319"/>
        <v>No Error</v>
      </c>
      <c r="GD1132" s="111" t="str">
        <f t="shared" si="3320"/>
        <v>No Error</v>
      </c>
      <c r="GE1132" s="111" t="str">
        <f t="shared" si="3321"/>
        <v>No Error</v>
      </c>
      <c r="GF1132" s="111" t="str">
        <f t="shared" si="3322"/>
        <v>No Error</v>
      </c>
      <c r="GG1132" s="111" t="str">
        <f t="shared" si="3323"/>
        <v>No Error</v>
      </c>
      <c r="GH1132" s="111" t="str">
        <f t="shared" si="3324"/>
        <v>No Error</v>
      </c>
      <c r="GI1132" s="111" t="str">
        <f t="shared" si="3325"/>
        <v>No Error</v>
      </c>
      <c r="GJ1132" s="111" t="str">
        <f t="shared" si="3326"/>
        <v>No Error</v>
      </c>
      <c r="GK1132" s="111" t="str">
        <f t="shared" si="3327"/>
        <v>No Error</v>
      </c>
      <c r="GL1132" s="111" t="str">
        <f t="shared" si="3328"/>
        <v>No Error</v>
      </c>
      <c r="GM1132" s="111" t="str">
        <f t="shared" si="3329"/>
        <v>No Error</v>
      </c>
      <c r="GN1132" s="111" t="str">
        <f t="shared" si="3330"/>
        <v>No Error</v>
      </c>
      <c r="GO1132" s="111" t="str">
        <f t="shared" si="3331"/>
        <v>No Error</v>
      </c>
      <c r="GP1132" s="111" t="str">
        <f t="shared" si="3332"/>
        <v>No Error</v>
      </c>
      <c r="GQ1132" s="111" t="str">
        <f t="shared" si="3333"/>
        <v>No Error</v>
      </c>
      <c r="GR1132" s="111" t="str">
        <f t="shared" si="3334"/>
        <v>No Error</v>
      </c>
      <c r="GS1132" s="111" t="str">
        <f t="shared" si="3335"/>
        <v>No Error</v>
      </c>
      <c r="GT1132" s="111" t="str">
        <f t="shared" si="3336"/>
        <v>No Error</v>
      </c>
      <c r="GU1132" s="111" t="str">
        <f t="shared" si="3337"/>
        <v>No Error</v>
      </c>
      <c r="GV1132" s="111" t="str">
        <f t="shared" si="3338"/>
        <v>No Error</v>
      </c>
      <c r="GW1132" s="111"/>
      <c r="GX1132" s="111">
        <f t="shared" si="3339"/>
        <v>0</v>
      </c>
      <c r="GY1132" s="111">
        <f t="shared" si="3340"/>
        <v>0</v>
      </c>
      <c r="GZ1132" s="111" t="str">
        <f t="shared" si="3341"/>
        <v/>
      </c>
      <c r="HA1132" s="111">
        <f t="shared" si="3342"/>
        <v>0</v>
      </c>
      <c r="HB1132" s="111">
        <f t="shared" si="3439"/>
        <v>0</v>
      </c>
      <c r="HC1132" s="111">
        <f t="shared" si="3440"/>
        <v>0</v>
      </c>
      <c r="HD1132" s="121" t="str">
        <f>IF(OR($A1132=2,$A1132=3),"",'SEA Detail'!CE1194)</f>
        <v>.</v>
      </c>
      <c r="HE1132" s="111">
        <f t="shared" si="3441"/>
        <v>0</v>
      </c>
      <c r="HF1132" s="111">
        <f t="shared" si="3442"/>
        <v>0</v>
      </c>
      <c r="HG1132" s="111">
        <f t="shared" si="3443"/>
        <v>0</v>
      </c>
      <c r="HH1132" s="111">
        <f t="shared" si="3444"/>
        <v>0</v>
      </c>
      <c r="HI1132" s="111">
        <f t="shared" si="3343"/>
        <v>0</v>
      </c>
      <c r="HJ1132" s="111">
        <f t="shared" si="3344"/>
        <v>0</v>
      </c>
      <c r="HK1132" s="111">
        <f t="shared" si="3345"/>
        <v>0</v>
      </c>
      <c r="HL1132" s="111">
        <f t="shared" si="3346"/>
        <v>0</v>
      </c>
      <c r="HM1132" s="111">
        <f t="shared" si="3347"/>
        <v>0</v>
      </c>
      <c r="HN1132" s="111">
        <f t="shared" si="3348"/>
        <v>0</v>
      </c>
      <c r="HO1132" s="111">
        <f t="shared" si="3349"/>
        <v>0</v>
      </c>
      <c r="HP1132" s="111">
        <f t="shared" si="3350"/>
        <v>0</v>
      </c>
      <c r="HQ1132" s="111">
        <f t="shared" si="3351"/>
        <v>0</v>
      </c>
      <c r="HR1132" s="111">
        <f t="shared" si="3352"/>
        <v>0</v>
      </c>
      <c r="HS1132" s="111">
        <f t="shared" si="3353"/>
        <v>0</v>
      </c>
      <c r="HT1132" s="111">
        <f t="shared" si="3354"/>
        <v>0</v>
      </c>
      <c r="HU1132" s="111">
        <f t="shared" si="3355"/>
        <v>0</v>
      </c>
      <c r="HV1132" s="111">
        <f t="shared" si="3356"/>
        <v>0</v>
      </c>
      <c r="HW1132" s="111">
        <f t="shared" si="3357"/>
        <v>0</v>
      </c>
      <c r="HX1132" s="111">
        <f t="shared" si="3358"/>
        <v>0</v>
      </c>
      <c r="HY1132" s="111">
        <f t="shared" si="3359"/>
        <v>0</v>
      </c>
      <c r="HZ1132" s="111">
        <f t="shared" si="3360"/>
        <v>0</v>
      </c>
      <c r="IA1132" s="111">
        <f t="shared" si="3361"/>
        <v>0</v>
      </c>
      <c r="IB1132" s="111">
        <f t="shared" si="3362"/>
        <v>0</v>
      </c>
      <c r="IC1132" s="111">
        <f t="shared" si="3363"/>
        <v>0</v>
      </c>
      <c r="ID1132" s="111">
        <f t="shared" si="3364"/>
        <v>0</v>
      </c>
      <c r="IE1132" s="111">
        <f t="shared" si="3365"/>
        <v>0</v>
      </c>
      <c r="IF1132" s="111">
        <f>IF(AND(OR($A1132=2,$E1132=""),NOT(ISBLANK('Base Data'!I1133))),1,IF(OR($A1132=2,$C1132="",$E1132=""),0,1))</f>
        <v>0</v>
      </c>
      <c r="IG1132" s="111"/>
      <c r="IH1132" s="111"/>
      <c r="II1132" s="111"/>
      <c r="IJ1132" s="111">
        <f>IF('Base Data'!C1133="",0,IF('Base Data'!D1133="",1,0))</f>
        <v>0</v>
      </c>
    </row>
    <row r="1133" spans="1:244" x14ac:dyDescent="0.25">
      <c r="A1133" s="116" t="str">
        <f>IF(NOT(ISBLANK('Base Data'!A1134)),'Base Data'!A1134,"")</f>
        <v/>
      </c>
      <c r="B1133" s="116" t="str">
        <f>IF(NOT(ISBLANK('Base Data'!B1134)),'Base Data'!B1134,"")</f>
        <v/>
      </c>
      <c r="C1133" s="125" t="str">
        <f>IF(NOT(ISBLANK('Base Data'!C1134)),'Base Data'!C1134,"")</f>
        <v/>
      </c>
      <c r="D1133" s="125" t="str">
        <f>IF(NOT(ISBLANK('Base Data'!D1134)),'Base Data'!D1134,"")</f>
        <v/>
      </c>
      <c r="E1133" s="116" t="str">
        <f>IF(NOT(ISBLANK('Base Data'!E1134)),'Base Data'!E1134,"")</f>
        <v/>
      </c>
      <c r="F1133" s="117" t="str">
        <f>IF(NOT(ISBLANK('Base Data'!F1134)),'Base Data'!F1134,"")</f>
        <v/>
      </c>
      <c r="G1133" s="117" t="str">
        <f>IF(NOT(ISBLANK('Base Data'!G1134)),'Base Data'!G1134,"")</f>
        <v/>
      </c>
      <c r="H1133" s="187">
        <f t="shared" si="3254"/>
        <v>0</v>
      </c>
      <c r="I1133" s="117" t="str">
        <f>IF(NOT(ISBLANK('Base Data'!H1134)),'Base Data'!H1134,"")</f>
        <v/>
      </c>
      <c r="J1133" s="187">
        <f>IF(AND(ISNUMBER(I1133),ISNUMBER(#REF!)),I1133-#REF!,IF(AND(NOT(ISNUMBER(I1133)),NOT(ISNUMBER(#REF!))),0,IF(NOT(ISNUMBER(I1133)),-#REF!,IF(NOT(ISNUMBER(#REF!)),I1133,0))))</f>
        <v>0</v>
      </c>
      <c r="K1133" s="187">
        <f t="shared" si="3255"/>
        <v>0</v>
      </c>
      <c r="L1133" s="187">
        <f t="shared" si="3366"/>
        <v>0</v>
      </c>
      <c r="M1133" s="116" t="str">
        <f>IF(NOT(ISBLANK('Base Data'!I1134)),'Base Data'!I1134,"")</f>
        <v/>
      </c>
      <c r="N1133" s="116" t="str">
        <f>IF(NOT(ISBLANK('Base Data'!J1134)),'Base Data'!J1134,"")</f>
        <v/>
      </c>
      <c r="O1133" s="117" t="str">
        <f>IF(NOT(ISBLANK('Base Data'!K1134)),'Base Data'!K1134,"")</f>
        <v/>
      </c>
      <c r="P1133" s="190">
        <f t="shared" si="3256"/>
        <v>0</v>
      </c>
      <c r="Q1133" s="116" t="str">
        <f>IF(NOT(ISBLANK('Base Data'!L1134)),'Base Data'!L1134,"")</f>
        <v/>
      </c>
      <c r="R1133" s="116" t="str">
        <f>IF(NOT(ISBLANK('Base Data'!M1134)),'Base Data'!M1134,"")</f>
        <v/>
      </c>
      <c r="S1133" s="116" t="str">
        <f>IF(NOT(ISBLANK('Base Data'!N1134)),'Base Data'!N1134,"")</f>
        <v/>
      </c>
      <c r="T1133" s="117" t="str">
        <f>IF(NOT(ISBLANK('Base Data'!O1134)),'Base Data'!O1134,"")</f>
        <v/>
      </c>
      <c r="U1133" s="116" t="str">
        <f>IF(NOT(ISBLANK('Base Data'!P1134)),'Base Data'!P1134,"")</f>
        <v/>
      </c>
      <c r="V1133" s="116" t="str">
        <f>IF(NOT(ISBLANK('Base Data'!Q1134)),'Base Data'!Q1134,"")</f>
        <v/>
      </c>
      <c r="W1133" s="116" t="str">
        <f>IF(NOT(ISBLANK('Base Data'!R1134)),'Base Data'!R1134,"")</f>
        <v/>
      </c>
      <c r="X1133" s="116" t="str">
        <f>IF(NOT(ISBLANK('Base Data'!S1134)),'Base Data'!S1134,"")</f>
        <v/>
      </c>
      <c r="Y1133" s="116" t="str">
        <f>IF(NOT(ISBLANK('Base Data'!T1134)),'Base Data'!T1134,"")</f>
        <v/>
      </c>
      <c r="Z1133" s="117" t="str">
        <f>IF(NOT(ISBLANK('Base Data'!U1134)),'Base Data'!U1134,"")</f>
        <v/>
      </c>
      <c r="AA1133" s="190">
        <f t="shared" si="3257"/>
        <v>0</v>
      </c>
      <c r="AB1133" s="116" t="str">
        <f>IF(NOT(ISBLANK('Base Data'!V1134)),'Base Data'!V1134,"")</f>
        <v/>
      </c>
      <c r="AC1133" s="117" t="str">
        <f>IF(NOT(ISBLANK('Base Data'!W1134)),'Base Data'!W1134,"")</f>
        <v/>
      </c>
      <c r="AD1133" s="190">
        <f t="shared" si="3258"/>
        <v>0</v>
      </c>
      <c r="AE1133" s="118" t="str">
        <f>IF(NOT(ISBLANK('Base Data'!X1134)),'Base Data'!X1134,"")</f>
        <v/>
      </c>
      <c r="AF1133" s="118" t="str">
        <f>IF(NOT(ISBLANK('Base Data'!Y1134)),'Base Data'!Y1134,"")</f>
        <v/>
      </c>
      <c r="AG1133" s="121" t="str">
        <f>IF(OR($A1133=2),"",'SEA Detail'!CE1195)</f>
        <v>.</v>
      </c>
      <c r="AH1133" s="115">
        <f t="shared" si="3367"/>
        <v>0</v>
      </c>
      <c r="AI1133" s="115">
        <f t="shared" si="3368"/>
        <v>0</v>
      </c>
      <c r="AJ1133" s="115">
        <f t="shared" si="3369"/>
        <v>0</v>
      </c>
      <c r="AK1133" s="115">
        <f t="shared" si="3370"/>
        <v>0</v>
      </c>
      <c r="AL1133" s="115">
        <f t="shared" si="3371"/>
        <v>0</v>
      </c>
      <c r="AM1133" s="115">
        <f t="shared" si="3372"/>
        <v>0</v>
      </c>
      <c r="AN1133" s="115">
        <f t="shared" si="3373"/>
        <v>0</v>
      </c>
      <c r="AO1133" s="115">
        <f t="shared" si="3374"/>
        <v>0</v>
      </c>
      <c r="AP1133" s="115">
        <f t="shared" si="3375"/>
        <v>0</v>
      </c>
      <c r="AQ1133" s="115">
        <f t="shared" si="3376"/>
        <v>0</v>
      </c>
      <c r="AR1133" s="115">
        <f t="shared" si="3377"/>
        <v>0</v>
      </c>
      <c r="AS1133" s="115">
        <f t="shared" si="3378"/>
        <v>0</v>
      </c>
      <c r="AT1133" s="115">
        <f t="shared" si="3379"/>
        <v>0</v>
      </c>
      <c r="AU1133" s="115">
        <f t="shared" si="3380"/>
        <v>0</v>
      </c>
      <c r="AV1133" s="115">
        <f t="shared" si="3381"/>
        <v>0</v>
      </c>
      <c r="AW1133" s="115">
        <f t="shared" si="3382"/>
        <v>0</v>
      </c>
      <c r="AX1133" s="115">
        <f t="shared" si="3383"/>
        <v>0</v>
      </c>
      <c r="AY1133" s="115">
        <f t="shared" si="3384"/>
        <v>0</v>
      </c>
      <c r="AZ1133" s="115">
        <f t="shared" si="3385"/>
        <v>0</v>
      </c>
      <c r="BA1133" s="115">
        <f t="shared" si="3386"/>
        <v>0</v>
      </c>
      <c r="BB1133" s="115">
        <f t="shared" si="3387"/>
        <v>0</v>
      </c>
      <c r="BC1133" s="115">
        <f t="shared" si="3388"/>
        <v>0</v>
      </c>
      <c r="BD1133" s="115">
        <f t="shared" si="3389"/>
        <v>0</v>
      </c>
      <c r="BE1133" s="115">
        <f t="shared" si="3390"/>
        <v>0</v>
      </c>
      <c r="BF1133" s="115">
        <f t="shared" si="3391"/>
        <v>0</v>
      </c>
      <c r="BG1133" s="115">
        <f t="shared" si="3392"/>
        <v>0</v>
      </c>
      <c r="BH1133" s="115">
        <f t="shared" si="3393"/>
        <v>0</v>
      </c>
      <c r="BI1133" s="115">
        <f t="shared" si="3394"/>
        <v>0</v>
      </c>
      <c r="BJ1133" s="115">
        <f t="shared" si="3395"/>
        <v>0</v>
      </c>
      <c r="BK1133" s="115">
        <f t="shared" si="3396"/>
        <v>0</v>
      </c>
      <c r="BL1133" s="115">
        <f t="shared" si="3397"/>
        <v>0</v>
      </c>
      <c r="BM1133" s="115">
        <f t="shared" si="3398"/>
        <v>0</v>
      </c>
      <c r="BN1133" s="115">
        <f t="shared" si="3399"/>
        <v>0</v>
      </c>
      <c r="BO1133" s="115">
        <f t="shared" si="3400"/>
        <v>0</v>
      </c>
      <c r="BP1133" s="115">
        <f t="shared" si="3401"/>
        <v>0</v>
      </c>
      <c r="BQ1133" s="115">
        <f t="shared" si="3402"/>
        <v>0</v>
      </c>
      <c r="BR1133" s="115">
        <f t="shared" si="3403"/>
        <v>0</v>
      </c>
      <c r="BS1133" s="115">
        <f t="shared" si="3404"/>
        <v>0</v>
      </c>
      <c r="BT1133" s="115">
        <f t="shared" si="3405"/>
        <v>0</v>
      </c>
      <c r="BU1133" s="115">
        <f t="shared" si="3406"/>
        <v>0</v>
      </c>
      <c r="BV1133" s="115">
        <f t="shared" si="3407"/>
        <v>0</v>
      </c>
      <c r="BW1133" s="115">
        <f t="shared" si="3408"/>
        <v>0</v>
      </c>
      <c r="BX1133" s="115">
        <f t="shared" si="3409"/>
        <v>0</v>
      </c>
      <c r="BY1133" s="115">
        <f t="shared" si="3410"/>
        <v>0</v>
      </c>
      <c r="BZ1133" s="115">
        <f t="shared" si="3411"/>
        <v>0</v>
      </c>
      <c r="CA1133" s="115">
        <f t="shared" si="3412"/>
        <v>0</v>
      </c>
      <c r="CB1133" s="115">
        <f t="shared" si="3413"/>
        <v>0</v>
      </c>
      <c r="CC1133" s="115">
        <v>0</v>
      </c>
      <c r="CD1133" s="115">
        <f>IFERROR(IF(OR($A1133=2,$A1133=3,$C1133=""),0,IF(E1133="",1,IF(ISERROR(VLOOKUP('Auto-Calculations'!E1133,LEA_ESA_Lookup,2,FALSE)),1,0))),"0*")</f>
        <v>0</v>
      </c>
      <c r="CE1133" s="115">
        <f t="shared" si="3414"/>
        <v>0</v>
      </c>
      <c r="CF1133" s="115">
        <f t="shared" si="3415"/>
        <v>0</v>
      </c>
      <c r="CG1133" s="115">
        <f t="shared" si="3416"/>
        <v>0</v>
      </c>
      <c r="CH1133" s="115">
        <f t="shared" si="3417"/>
        <v>0</v>
      </c>
      <c r="CI1133" s="115">
        <f t="shared" si="3418"/>
        <v>0</v>
      </c>
      <c r="CJ1133" s="115">
        <f t="shared" si="3419"/>
        <v>0</v>
      </c>
      <c r="CK1133" s="119">
        <f t="shared" si="3420"/>
        <v>0</v>
      </c>
      <c r="CL1133" s="115">
        <f t="shared" si="3421"/>
        <v>0</v>
      </c>
      <c r="CM1133" s="115">
        <f t="shared" si="3422"/>
        <v>0</v>
      </c>
      <c r="CN1133" s="115">
        <f t="shared" si="3423"/>
        <v>0</v>
      </c>
      <c r="CO1133" s="115">
        <f t="shared" si="3424"/>
        <v>0</v>
      </c>
      <c r="CP1133" s="115">
        <f t="shared" si="3425"/>
        <v>0</v>
      </c>
      <c r="CQ1133" s="115">
        <f>IFERROR(IF(OR($A1133=2,$A1133=3,$C1133=""),0,IF('Auto-Calculations'!Z1133="M",1,0)),"0*")</f>
        <v>0</v>
      </c>
      <c r="CR1133" s="115">
        <f>IFERROR(IF(OR($A1133=2,$A1133=3,$C1133=""),0,IF('Auto-Calculations'!AE1133="M",1,0)),"0*")</f>
        <v>0</v>
      </c>
      <c r="CS1133" s="115">
        <f>IFERROR(IF(OR($A1133=2,$A1133=3,$C1133=""),0,IF('Auto-Calculations'!V1133="M",1,0)),"0*")</f>
        <v>0</v>
      </c>
      <c r="CT1133" s="115">
        <f>IFERROR(IF(OR($A1133=2,$A1133=3,$C1133=""),0,IF('Auto-Calculations'!W1133="M",1,0)),"0*")</f>
        <v>0</v>
      </c>
      <c r="CU1133" s="115">
        <f>IFERROR(IF(OR($A1133=2,$A1133=3,$C1133=""),0,IF('Auto-Calculations'!X1133="M",1,0)),"0*")</f>
        <v>0</v>
      </c>
      <c r="CV1133" s="115">
        <f>IFERROR(IF(OR($A1133=2,$A1133=3,$C1133=""),0,IF('Auto-Calculations'!Y1133="M",1,0)),"0*")</f>
        <v>0</v>
      </c>
      <c r="CW1133" s="115">
        <f t="shared" si="3426"/>
        <v>0</v>
      </c>
      <c r="CX1133" s="115">
        <f t="shared" si="3427"/>
        <v>0</v>
      </c>
      <c r="CY1133" s="115">
        <f t="shared" si="3428"/>
        <v>0</v>
      </c>
      <c r="CZ1133" s="115">
        <f t="shared" si="3429"/>
        <v>0</v>
      </c>
      <c r="DA1133" s="115">
        <f t="shared" si="3430"/>
        <v>0</v>
      </c>
      <c r="DB1133" s="111">
        <f t="shared" si="3431"/>
        <v>0</v>
      </c>
      <c r="DC1133" s="111">
        <f t="shared" si="3432"/>
        <v>0</v>
      </c>
      <c r="DD1133" s="111">
        <f t="shared" si="3433"/>
        <v>0</v>
      </c>
      <c r="DE1133" s="115">
        <f t="shared" si="3434"/>
        <v>0</v>
      </c>
      <c r="DF1133" s="111">
        <f t="shared" si="3435"/>
        <v>0</v>
      </c>
      <c r="DG1133" s="115">
        <f t="shared" si="3436"/>
        <v>0</v>
      </c>
      <c r="DH1133" s="115">
        <f t="shared" si="3437"/>
        <v>0</v>
      </c>
      <c r="DI1133" s="115">
        <f>IFERROR(IF(OR($A1133=3,C1133="American Samoa",C1133="Federated States of Micronesia",C1133="Guam",C1133="Hawaii",C1133="Northern Marianas",C1133="Puerto Rico",C1133="Republic of Palau",C1133="Republic of the Marshall Islands",C1133="Bureau of Indian Education"),0,IF('Auto-Calculations'!Q1133="NA",1,0)),"0*")</f>
        <v>0</v>
      </c>
      <c r="DJ1133" s="111"/>
      <c r="DK1133" s="111"/>
      <c r="DL1133" s="111"/>
      <c r="DM1133" s="111"/>
      <c r="DN1133" s="111"/>
      <c r="DO1133" s="111"/>
      <c r="DP1133" s="111"/>
      <c r="DQ1133" s="111"/>
      <c r="DR1133" s="111"/>
      <c r="DS1133" s="111"/>
      <c r="DT1133" s="120" t="str">
        <f t="shared" si="3438"/>
        <v>000000000000000000000000000000000000000000000000000000000000000000000000000000</v>
      </c>
      <c r="DU1133" s="111" t="str">
        <f t="shared" si="3259"/>
        <v>No Error</v>
      </c>
      <c r="DV1133" s="111" t="str">
        <f t="shared" si="3260"/>
        <v>No Error</v>
      </c>
      <c r="DW1133" s="111" t="str">
        <f t="shared" si="3261"/>
        <v>No Error</v>
      </c>
      <c r="DX1133" s="111" t="str">
        <f t="shared" si="3262"/>
        <v>No Error</v>
      </c>
      <c r="DY1133" s="111" t="str">
        <f t="shared" si="3263"/>
        <v>No Error</v>
      </c>
      <c r="DZ1133" s="111" t="str">
        <f t="shared" si="3264"/>
        <v>No Error</v>
      </c>
      <c r="EA1133" s="111" t="str">
        <f t="shared" si="3265"/>
        <v>No Error</v>
      </c>
      <c r="EB1133" s="111" t="str">
        <f t="shared" si="3266"/>
        <v>No Error</v>
      </c>
      <c r="EC1133" s="111" t="str">
        <f t="shared" si="3267"/>
        <v>No Error</v>
      </c>
      <c r="ED1133" s="111" t="str">
        <f t="shared" si="3268"/>
        <v>No Error</v>
      </c>
      <c r="EE1133" s="111" t="str">
        <f t="shared" si="3269"/>
        <v>No Error</v>
      </c>
      <c r="EF1133" s="111" t="str">
        <f t="shared" si="3270"/>
        <v>No Error</v>
      </c>
      <c r="EG1133" s="111" t="str">
        <f t="shared" si="3271"/>
        <v>No Error</v>
      </c>
      <c r="EH1133" s="111" t="str">
        <f t="shared" si="3272"/>
        <v>No Error</v>
      </c>
      <c r="EI1133" s="111" t="str">
        <f t="shared" si="3273"/>
        <v>No Error</v>
      </c>
      <c r="EJ1133" s="111" t="str">
        <f t="shared" si="3274"/>
        <v>No Error</v>
      </c>
      <c r="EK1133" s="111" t="str">
        <f t="shared" si="3275"/>
        <v>No Error</v>
      </c>
      <c r="EL1133" s="111" t="str">
        <f t="shared" si="3276"/>
        <v>No Error</v>
      </c>
      <c r="EM1133" s="111" t="str">
        <f t="shared" si="3277"/>
        <v>No Error</v>
      </c>
      <c r="EN1133" s="111" t="str">
        <f t="shared" si="3278"/>
        <v>No Error</v>
      </c>
      <c r="EO1133" s="111" t="str">
        <f t="shared" si="3279"/>
        <v>No Error</v>
      </c>
      <c r="EP1133" s="111" t="str">
        <f t="shared" si="3280"/>
        <v>No Error</v>
      </c>
      <c r="EQ1133" s="111" t="str">
        <f t="shared" si="3281"/>
        <v>No Error</v>
      </c>
      <c r="ER1133" s="111" t="str">
        <f t="shared" si="3282"/>
        <v>No Error</v>
      </c>
      <c r="ES1133" s="111" t="str">
        <f t="shared" si="3283"/>
        <v>No Error</v>
      </c>
      <c r="ET1133" s="111" t="str">
        <f t="shared" si="3284"/>
        <v>No Error</v>
      </c>
      <c r="EU1133" s="111" t="str">
        <f t="shared" si="3285"/>
        <v>No Error</v>
      </c>
      <c r="EV1133" s="111" t="str">
        <f t="shared" si="3286"/>
        <v>No Error</v>
      </c>
      <c r="EW1133" s="111" t="str">
        <f t="shared" si="3287"/>
        <v>No Error</v>
      </c>
      <c r="EX1133" s="111" t="str">
        <f t="shared" si="3288"/>
        <v>No Error</v>
      </c>
      <c r="EY1133" s="111" t="str">
        <f t="shared" si="3289"/>
        <v>No Error</v>
      </c>
      <c r="EZ1133" s="111" t="str">
        <f t="shared" si="3290"/>
        <v>No Error</v>
      </c>
      <c r="FA1133" s="111" t="str">
        <f t="shared" si="3291"/>
        <v>No Error</v>
      </c>
      <c r="FB1133" s="111" t="str">
        <f t="shared" si="3292"/>
        <v>No Error</v>
      </c>
      <c r="FC1133" s="111" t="str">
        <f t="shared" si="3293"/>
        <v>No Error</v>
      </c>
      <c r="FD1133" s="111" t="str">
        <f t="shared" si="3294"/>
        <v>No Error</v>
      </c>
      <c r="FE1133" s="111" t="str">
        <f t="shared" si="3295"/>
        <v>No Error</v>
      </c>
      <c r="FF1133" s="111" t="str">
        <f t="shared" si="3296"/>
        <v>No Error</v>
      </c>
      <c r="FG1133" s="111" t="str">
        <f t="shared" si="3297"/>
        <v>No Error</v>
      </c>
      <c r="FH1133" s="111" t="str">
        <f t="shared" si="3298"/>
        <v>No Error</v>
      </c>
      <c r="FI1133" s="111" t="str">
        <f t="shared" si="3299"/>
        <v>No Error</v>
      </c>
      <c r="FJ1133" s="111" t="str">
        <f t="shared" si="3300"/>
        <v>No Error</v>
      </c>
      <c r="FK1133" s="111" t="str">
        <f t="shared" si="3301"/>
        <v>No Error</v>
      </c>
      <c r="FL1133" s="111" t="str">
        <f t="shared" si="3302"/>
        <v>No Error</v>
      </c>
      <c r="FM1133" s="111" t="str">
        <f t="shared" si="3303"/>
        <v>No Error</v>
      </c>
      <c r="FN1133" s="111" t="str">
        <f t="shared" si="3304"/>
        <v>No Error</v>
      </c>
      <c r="FO1133" s="111" t="str">
        <f t="shared" si="3305"/>
        <v>No Error</v>
      </c>
      <c r="FP1133" s="111" t="str">
        <f t="shared" si="3306"/>
        <v>No Error</v>
      </c>
      <c r="FQ1133" s="111" t="str">
        <f t="shared" si="3307"/>
        <v>No Error</v>
      </c>
      <c r="FR1133" s="111" t="str">
        <f t="shared" si="3308"/>
        <v>No Error</v>
      </c>
      <c r="FS1133" s="111" t="str">
        <f t="shared" si="3309"/>
        <v>No Error</v>
      </c>
      <c r="FT1133" s="111" t="str">
        <f t="shared" si="3310"/>
        <v>No Error</v>
      </c>
      <c r="FU1133" s="111" t="str">
        <f t="shared" si="3311"/>
        <v>No Error</v>
      </c>
      <c r="FV1133" s="111" t="str">
        <f t="shared" si="3312"/>
        <v>No Error</v>
      </c>
      <c r="FW1133" s="111" t="str">
        <f t="shared" si="3313"/>
        <v>No Error</v>
      </c>
      <c r="FX1133" s="111" t="str">
        <f t="shared" si="3314"/>
        <v>No Error</v>
      </c>
      <c r="FY1133" s="111" t="str">
        <f t="shared" si="3315"/>
        <v>No Error</v>
      </c>
      <c r="FZ1133" s="111" t="str">
        <f t="shared" si="3316"/>
        <v>No Error</v>
      </c>
      <c r="GA1133" s="111" t="str">
        <f t="shared" si="3317"/>
        <v>No Error</v>
      </c>
      <c r="GB1133" s="111" t="str">
        <f t="shared" si="3318"/>
        <v>No Error</v>
      </c>
      <c r="GC1133" s="111" t="str">
        <f t="shared" si="3319"/>
        <v>No Error</v>
      </c>
      <c r="GD1133" s="111" t="str">
        <f t="shared" si="3320"/>
        <v>No Error</v>
      </c>
      <c r="GE1133" s="111" t="str">
        <f t="shared" si="3321"/>
        <v>No Error</v>
      </c>
      <c r="GF1133" s="111" t="str">
        <f t="shared" si="3322"/>
        <v>No Error</v>
      </c>
      <c r="GG1133" s="111" t="str">
        <f t="shared" si="3323"/>
        <v>No Error</v>
      </c>
      <c r="GH1133" s="111" t="str">
        <f t="shared" si="3324"/>
        <v>No Error</v>
      </c>
      <c r="GI1133" s="111" t="str">
        <f t="shared" si="3325"/>
        <v>No Error</v>
      </c>
      <c r="GJ1133" s="111" t="str">
        <f t="shared" si="3326"/>
        <v>No Error</v>
      </c>
      <c r="GK1133" s="111" t="str">
        <f t="shared" si="3327"/>
        <v>No Error</v>
      </c>
      <c r="GL1133" s="111" t="str">
        <f t="shared" si="3328"/>
        <v>No Error</v>
      </c>
      <c r="GM1133" s="111" t="str">
        <f t="shared" si="3329"/>
        <v>No Error</v>
      </c>
      <c r="GN1133" s="111" t="str">
        <f t="shared" si="3330"/>
        <v>No Error</v>
      </c>
      <c r="GO1133" s="111" t="str">
        <f t="shared" si="3331"/>
        <v>No Error</v>
      </c>
      <c r="GP1133" s="111" t="str">
        <f t="shared" si="3332"/>
        <v>No Error</v>
      </c>
      <c r="GQ1133" s="111" t="str">
        <f t="shared" si="3333"/>
        <v>No Error</v>
      </c>
      <c r="GR1133" s="111" t="str">
        <f t="shared" si="3334"/>
        <v>No Error</v>
      </c>
      <c r="GS1133" s="111" t="str">
        <f t="shared" si="3335"/>
        <v>No Error</v>
      </c>
      <c r="GT1133" s="111" t="str">
        <f t="shared" si="3336"/>
        <v>No Error</v>
      </c>
      <c r="GU1133" s="111" t="str">
        <f t="shared" si="3337"/>
        <v>No Error</v>
      </c>
      <c r="GV1133" s="111" t="str">
        <f t="shared" si="3338"/>
        <v>No Error</v>
      </c>
      <c r="GW1133" s="111"/>
      <c r="GX1133" s="111">
        <f t="shared" si="3339"/>
        <v>0</v>
      </c>
      <c r="GY1133" s="111">
        <f t="shared" si="3340"/>
        <v>0</v>
      </c>
      <c r="GZ1133" s="111" t="str">
        <f t="shared" si="3341"/>
        <v/>
      </c>
      <c r="HA1133" s="111">
        <f t="shared" si="3342"/>
        <v>0</v>
      </c>
      <c r="HB1133" s="111">
        <f t="shared" si="3439"/>
        <v>0</v>
      </c>
      <c r="HC1133" s="111">
        <f t="shared" si="3440"/>
        <v>0</v>
      </c>
      <c r="HD1133" s="121" t="str">
        <f>IF(OR($A1133=2,$A1133=3),"",'SEA Detail'!CE1195)</f>
        <v>.</v>
      </c>
      <c r="HE1133" s="111">
        <f t="shared" si="3441"/>
        <v>0</v>
      </c>
      <c r="HF1133" s="111">
        <f t="shared" si="3442"/>
        <v>0</v>
      </c>
      <c r="HG1133" s="111">
        <f t="shared" si="3443"/>
        <v>0</v>
      </c>
      <c r="HH1133" s="111">
        <f t="shared" si="3444"/>
        <v>0</v>
      </c>
      <c r="HI1133" s="111">
        <f t="shared" si="3343"/>
        <v>0</v>
      </c>
      <c r="HJ1133" s="111">
        <f t="shared" si="3344"/>
        <v>0</v>
      </c>
      <c r="HK1133" s="111">
        <f t="shared" si="3345"/>
        <v>0</v>
      </c>
      <c r="HL1133" s="111">
        <f t="shared" si="3346"/>
        <v>0</v>
      </c>
      <c r="HM1133" s="111">
        <f t="shared" si="3347"/>
        <v>0</v>
      </c>
      <c r="HN1133" s="111">
        <f t="shared" si="3348"/>
        <v>0</v>
      </c>
      <c r="HO1133" s="111">
        <f t="shared" si="3349"/>
        <v>0</v>
      </c>
      <c r="HP1133" s="111">
        <f t="shared" si="3350"/>
        <v>0</v>
      </c>
      <c r="HQ1133" s="111">
        <f t="shared" si="3351"/>
        <v>0</v>
      </c>
      <c r="HR1133" s="111">
        <f t="shared" si="3352"/>
        <v>0</v>
      </c>
      <c r="HS1133" s="111">
        <f t="shared" si="3353"/>
        <v>0</v>
      </c>
      <c r="HT1133" s="111">
        <f t="shared" si="3354"/>
        <v>0</v>
      </c>
      <c r="HU1133" s="111">
        <f t="shared" si="3355"/>
        <v>0</v>
      </c>
      <c r="HV1133" s="111">
        <f t="shared" si="3356"/>
        <v>0</v>
      </c>
      <c r="HW1133" s="111">
        <f t="shared" si="3357"/>
        <v>0</v>
      </c>
      <c r="HX1133" s="111">
        <f t="shared" si="3358"/>
        <v>0</v>
      </c>
      <c r="HY1133" s="111">
        <f t="shared" si="3359"/>
        <v>0</v>
      </c>
      <c r="HZ1133" s="111">
        <f t="shared" si="3360"/>
        <v>0</v>
      </c>
      <c r="IA1133" s="111">
        <f t="shared" si="3361"/>
        <v>0</v>
      </c>
      <c r="IB1133" s="111">
        <f t="shared" si="3362"/>
        <v>0</v>
      </c>
      <c r="IC1133" s="111">
        <f t="shared" si="3363"/>
        <v>0</v>
      </c>
      <c r="ID1133" s="111">
        <f t="shared" si="3364"/>
        <v>0</v>
      </c>
      <c r="IE1133" s="111">
        <f t="shared" si="3365"/>
        <v>0</v>
      </c>
      <c r="IF1133" s="111">
        <f>IF(AND(OR($A1133=2,$E1133=""),NOT(ISBLANK('Base Data'!I1134))),1,IF(OR($A1133=2,$C1133="",$E1133=""),0,1))</f>
        <v>0</v>
      </c>
      <c r="IG1133" s="111"/>
      <c r="IH1133" s="111"/>
      <c r="II1133" s="111"/>
      <c r="IJ1133" s="111">
        <f>IF('Base Data'!C1134="",0,IF('Base Data'!D1134="",1,0))</f>
        <v>0</v>
      </c>
    </row>
    <row r="1134" spans="1:244" x14ac:dyDescent="0.25">
      <c r="A1134" s="116" t="str">
        <f>IF(NOT(ISBLANK('Base Data'!A1135)),'Base Data'!A1135,"")</f>
        <v/>
      </c>
      <c r="B1134" s="116" t="str">
        <f>IF(NOT(ISBLANK('Base Data'!B1135)),'Base Data'!B1135,"")</f>
        <v/>
      </c>
      <c r="C1134" s="125" t="str">
        <f>IF(NOT(ISBLANK('Base Data'!C1135)),'Base Data'!C1135,"")</f>
        <v/>
      </c>
      <c r="D1134" s="125" t="str">
        <f>IF(NOT(ISBLANK('Base Data'!D1135)),'Base Data'!D1135,"")</f>
        <v/>
      </c>
      <c r="E1134" s="116" t="str">
        <f>IF(NOT(ISBLANK('Base Data'!E1135)),'Base Data'!E1135,"")</f>
        <v/>
      </c>
      <c r="F1134" s="117" t="str">
        <f>IF(NOT(ISBLANK('Base Data'!F1135)),'Base Data'!F1135,"")</f>
        <v/>
      </c>
      <c r="G1134" s="117" t="str">
        <f>IF(NOT(ISBLANK('Base Data'!G1135)),'Base Data'!G1135,"")</f>
        <v/>
      </c>
      <c r="H1134" s="187">
        <f t="shared" si="3254"/>
        <v>0</v>
      </c>
      <c r="I1134" s="117" t="str">
        <f>IF(NOT(ISBLANK('Base Data'!H1135)),'Base Data'!H1135,"")</f>
        <v/>
      </c>
      <c r="J1134" s="187">
        <f>IF(AND(ISNUMBER(I1134),ISNUMBER(#REF!)),I1134-#REF!,IF(AND(NOT(ISNUMBER(I1134)),NOT(ISNUMBER(#REF!))),0,IF(NOT(ISNUMBER(I1134)),-#REF!,IF(NOT(ISNUMBER(#REF!)),I1134,0))))</f>
        <v>0</v>
      </c>
      <c r="K1134" s="187">
        <f t="shared" si="3255"/>
        <v>0</v>
      </c>
      <c r="L1134" s="187">
        <f t="shared" si="3366"/>
        <v>0</v>
      </c>
      <c r="M1134" s="116" t="str">
        <f>IF(NOT(ISBLANK('Base Data'!I1135)),'Base Data'!I1135,"")</f>
        <v/>
      </c>
      <c r="N1134" s="116" t="str">
        <f>IF(NOT(ISBLANK('Base Data'!J1135)),'Base Data'!J1135,"")</f>
        <v/>
      </c>
      <c r="O1134" s="117" t="str">
        <f>IF(NOT(ISBLANK('Base Data'!K1135)),'Base Data'!K1135,"")</f>
        <v/>
      </c>
      <c r="P1134" s="190">
        <f t="shared" si="3256"/>
        <v>0</v>
      </c>
      <c r="Q1134" s="116" t="str">
        <f>IF(NOT(ISBLANK('Base Data'!L1135)),'Base Data'!L1135,"")</f>
        <v/>
      </c>
      <c r="R1134" s="116" t="str">
        <f>IF(NOT(ISBLANK('Base Data'!M1135)),'Base Data'!M1135,"")</f>
        <v/>
      </c>
      <c r="S1134" s="116" t="str">
        <f>IF(NOT(ISBLANK('Base Data'!N1135)),'Base Data'!N1135,"")</f>
        <v/>
      </c>
      <c r="T1134" s="117" t="str">
        <f>IF(NOT(ISBLANK('Base Data'!O1135)),'Base Data'!O1135,"")</f>
        <v/>
      </c>
      <c r="U1134" s="116" t="str">
        <f>IF(NOT(ISBLANK('Base Data'!P1135)),'Base Data'!P1135,"")</f>
        <v/>
      </c>
      <c r="V1134" s="116" t="str">
        <f>IF(NOT(ISBLANK('Base Data'!Q1135)),'Base Data'!Q1135,"")</f>
        <v/>
      </c>
      <c r="W1134" s="116" t="str">
        <f>IF(NOT(ISBLANK('Base Data'!R1135)),'Base Data'!R1135,"")</f>
        <v/>
      </c>
      <c r="X1134" s="116" t="str">
        <f>IF(NOT(ISBLANK('Base Data'!S1135)),'Base Data'!S1135,"")</f>
        <v/>
      </c>
      <c r="Y1134" s="116" t="str">
        <f>IF(NOT(ISBLANK('Base Data'!T1135)),'Base Data'!T1135,"")</f>
        <v/>
      </c>
      <c r="Z1134" s="117" t="str">
        <f>IF(NOT(ISBLANK('Base Data'!U1135)),'Base Data'!U1135,"")</f>
        <v/>
      </c>
      <c r="AA1134" s="190">
        <f t="shared" si="3257"/>
        <v>0</v>
      </c>
      <c r="AB1134" s="116" t="str">
        <f>IF(NOT(ISBLANK('Base Data'!V1135)),'Base Data'!V1135,"")</f>
        <v/>
      </c>
      <c r="AC1134" s="117" t="str">
        <f>IF(NOT(ISBLANK('Base Data'!W1135)),'Base Data'!W1135,"")</f>
        <v/>
      </c>
      <c r="AD1134" s="190">
        <f t="shared" si="3258"/>
        <v>0</v>
      </c>
      <c r="AE1134" s="118" t="str">
        <f>IF(NOT(ISBLANK('Base Data'!X1135)),'Base Data'!X1135,"")</f>
        <v/>
      </c>
      <c r="AF1134" s="118" t="str">
        <f>IF(NOT(ISBLANK('Base Data'!Y1135)),'Base Data'!Y1135,"")</f>
        <v/>
      </c>
      <c r="AG1134" s="121" t="str">
        <f>IF(OR($A1134=2),"",'SEA Detail'!CE1196)</f>
        <v>.</v>
      </c>
      <c r="AH1134" s="115">
        <f t="shared" si="3367"/>
        <v>0</v>
      </c>
      <c r="AI1134" s="115">
        <f t="shared" si="3368"/>
        <v>0</v>
      </c>
      <c r="AJ1134" s="115">
        <f t="shared" si="3369"/>
        <v>0</v>
      </c>
      <c r="AK1134" s="115">
        <f t="shared" si="3370"/>
        <v>0</v>
      </c>
      <c r="AL1134" s="115">
        <f t="shared" si="3371"/>
        <v>0</v>
      </c>
      <c r="AM1134" s="115">
        <f t="shared" si="3372"/>
        <v>0</v>
      </c>
      <c r="AN1134" s="115">
        <f t="shared" si="3373"/>
        <v>0</v>
      </c>
      <c r="AO1134" s="115">
        <f t="shared" si="3374"/>
        <v>0</v>
      </c>
      <c r="AP1134" s="115">
        <f t="shared" si="3375"/>
        <v>0</v>
      </c>
      <c r="AQ1134" s="115">
        <f t="shared" si="3376"/>
        <v>0</v>
      </c>
      <c r="AR1134" s="115">
        <f t="shared" si="3377"/>
        <v>0</v>
      </c>
      <c r="AS1134" s="115">
        <f t="shared" si="3378"/>
        <v>0</v>
      </c>
      <c r="AT1134" s="115">
        <f t="shared" si="3379"/>
        <v>0</v>
      </c>
      <c r="AU1134" s="115">
        <f t="shared" si="3380"/>
        <v>0</v>
      </c>
      <c r="AV1134" s="115">
        <f t="shared" si="3381"/>
        <v>0</v>
      </c>
      <c r="AW1134" s="115">
        <f t="shared" si="3382"/>
        <v>0</v>
      </c>
      <c r="AX1134" s="115">
        <f t="shared" si="3383"/>
        <v>0</v>
      </c>
      <c r="AY1134" s="115">
        <f t="shared" si="3384"/>
        <v>0</v>
      </c>
      <c r="AZ1134" s="115">
        <f t="shared" si="3385"/>
        <v>0</v>
      </c>
      <c r="BA1134" s="115">
        <f t="shared" si="3386"/>
        <v>0</v>
      </c>
      <c r="BB1134" s="115">
        <f t="shared" si="3387"/>
        <v>0</v>
      </c>
      <c r="BC1134" s="115">
        <f t="shared" si="3388"/>
        <v>0</v>
      </c>
      <c r="BD1134" s="115">
        <f t="shared" si="3389"/>
        <v>0</v>
      </c>
      <c r="BE1134" s="115">
        <f t="shared" si="3390"/>
        <v>0</v>
      </c>
      <c r="BF1134" s="115">
        <f t="shared" si="3391"/>
        <v>0</v>
      </c>
      <c r="BG1134" s="115">
        <f t="shared" si="3392"/>
        <v>0</v>
      </c>
      <c r="BH1134" s="115">
        <f t="shared" si="3393"/>
        <v>0</v>
      </c>
      <c r="BI1134" s="115">
        <f t="shared" si="3394"/>
        <v>0</v>
      </c>
      <c r="BJ1134" s="115">
        <f t="shared" si="3395"/>
        <v>0</v>
      </c>
      <c r="BK1134" s="115">
        <f t="shared" si="3396"/>
        <v>0</v>
      </c>
      <c r="BL1134" s="115">
        <f t="shared" si="3397"/>
        <v>0</v>
      </c>
      <c r="BM1134" s="115">
        <f t="shared" si="3398"/>
        <v>0</v>
      </c>
      <c r="BN1134" s="115">
        <f t="shared" si="3399"/>
        <v>0</v>
      </c>
      <c r="BO1134" s="115">
        <f t="shared" si="3400"/>
        <v>0</v>
      </c>
      <c r="BP1134" s="115">
        <f t="shared" si="3401"/>
        <v>0</v>
      </c>
      <c r="BQ1134" s="115">
        <f t="shared" si="3402"/>
        <v>0</v>
      </c>
      <c r="BR1134" s="115">
        <f t="shared" si="3403"/>
        <v>0</v>
      </c>
      <c r="BS1134" s="115">
        <f t="shared" si="3404"/>
        <v>0</v>
      </c>
      <c r="BT1134" s="115">
        <f t="shared" si="3405"/>
        <v>0</v>
      </c>
      <c r="BU1134" s="115">
        <f t="shared" si="3406"/>
        <v>0</v>
      </c>
      <c r="BV1134" s="115">
        <f t="shared" si="3407"/>
        <v>0</v>
      </c>
      <c r="BW1134" s="115">
        <f t="shared" si="3408"/>
        <v>0</v>
      </c>
      <c r="BX1134" s="115">
        <f t="shared" si="3409"/>
        <v>0</v>
      </c>
      <c r="BY1134" s="115">
        <f t="shared" si="3410"/>
        <v>0</v>
      </c>
      <c r="BZ1134" s="115">
        <f t="shared" si="3411"/>
        <v>0</v>
      </c>
      <c r="CA1134" s="115">
        <f t="shared" si="3412"/>
        <v>0</v>
      </c>
      <c r="CB1134" s="115">
        <f t="shared" si="3413"/>
        <v>0</v>
      </c>
      <c r="CC1134" s="115">
        <v>0</v>
      </c>
      <c r="CD1134" s="115">
        <f>IFERROR(IF(OR($A1134=2,$A1134=3,$C1134=""),0,IF(E1134="",1,IF(ISERROR(VLOOKUP('Auto-Calculations'!E1134,LEA_ESA_Lookup,2,FALSE)),1,0))),"0*")</f>
        <v>0</v>
      </c>
      <c r="CE1134" s="115">
        <f t="shared" si="3414"/>
        <v>0</v>
      </c>
      <c r="CF1134" s="115">
        <f t="shared" si="3415"/>
        <v>0</v>
      </c>
      <c r="CG1134" s="115">
        <f t="shared" si="3416"/>
        <v>0</v>
      </c>
      <c r="CH1134" s="115">
        <f t="shared" si="3417"/>
        <v>0</v>
      </c>
      <c r="CI1134" s="115">
        <f t="shared" si="3418"/>
        <v>0</v>
      </c>
      <c r="CJ1134" s="115">
        <f t="shared" si="3419"/>
        <v>0</v>
      </c>
      <c r="CK1134" s="119">
        <f t="shared" si="3420"/>
        <v>0</v>
      </c>
      <c r="CL1134" s="115">
        <f t="shared" si="3421"/>
        <v>0</v>
      </c>
      <c r="CM1134" s="115">
        <f t="shared" si="3422"/>
        <v>0</v>
      </c>
      <c r="CN1134" s="115">
        <f t="shared" si="3423"/>
        <v>0</v>
      </c>
      <c r="CO1134" s="115">
        <f t="shared" si="3424"/>
        <v>0</v>
      </c>
      <c r="CP1134" s="115">
        <f t="shared" si="3425"/>
        <v>0</v>
      </c>
      <c r="CQ1134" s="115">
        <f>IFERROR(IF(OR($A1134=2,$A1134=3,$C1134=""),0,IF('Auto-Calculations'!Z1134="M",1,0)),"0*")</f>
        <v>0</v>
      </c>
      <c r="CR1134" s="115">
        <f>IFERROR(IF(OR($A1134=2,$A1134=3,$C1134=""),0,IF('Auto-Calculations'!AE1134="M",1,0)),"0*")</f>
        <v>0</v>
      </c>
      <c r="CS1134" s="115">
        <f>IFERROR(IF(OR($A1134=2,$A1134=3,$C1134=""),0,IF('Auto-Calculations'!V1134="M",1,0)),"0*")</f>
        <v>0</v>
      </c>
      <c r="CT1134" s="115">
        <f>IFERROR(IF(OR($A1134=2,$A1134=3,$C1134=""),0,IF('Auto-Calculations'!W1134="M",1,0)),"0*")</f>
        <v>0</v>
      </c>
      <c r="CU1134" s="115">
        <f>IFERROR(IF(OR($A1134=2,$A1134=3,$C1134=""),0,IF('Auto-Calculations'!X1134="M",1,0)),"0*")</f>
        <v>0</v>
      </c>
      <c r="CV1134" s="115">
        <f>IFERROR(IF(OR($A1134=2,$A1134=3,$C1134=""),0,IF('Auto-Calculations'!Y1134="M",1,0)),"0*")</f>
        <v>0</v>
      </c>
      <c r="CW1134" s="115">
        <f t="shared" si="3426"/>
        <v>0</v>
      </c>
      <c r="CX1134" s="115">
        <f t="shared" si="3427"/>
        <v>0</v>
      </c>
      <c r="CY1134" s="115">
        <f t="shared" si="3428"/>
        <v>0</v>
      </c>
      <c r="CZ1134" s="115">
        <f t="shared" si="3429"/>
        <v>0</v>
      </c>
      <c r="DA1134" s="115">
        <f t="shared" si="3430"/>
        <v>0</v>
      </c>
      <c r="DB1134" s="111">
        <f t="shared" si="3431"/>
        <v>0</v>
      </c>
      <c r="DC1134" s="111">
        <f t="shared" si="3432"/>
        <v>0</v>
      </c>
      <c r="DD1134" s="111">
        <f t="shared" si="3433"/>
        <v>0</v>
      </c>
      <c r="DE1134" s="115">
        <f t="shared" si="3434"/>
        <v>0</v>
      </c>
      <c r="DF1134" s="111">
        <f t="shared" si="3435"/>
        <v>0</v>
      </c>
      <c r="DG1134" s="115">
        <f t="shared" si="3436"/>
        <v>0</v>
      </c>
      <c r="DH1134" s="115">
        <f t="shared" si="3437"/>
        <v>0</v>
      </c>
      <c r="DI1134" s="115">
        <f>IFERROR(IF(OR($A1134=3,C1134="American Samoa",C1134="Federated States of Micronesia",C1134="Guam",C1134="Hawaii",C1134="Northern Marianas",C1134="Puerto Rico",C1134="Republic of Palau",C1134="Republic of the Marshall Islands",C1134="Bureau of Indian Education"),0,IF('Auto-Calculations'!Q1134="NA",1,0)),"0*")</f>
        <v>0</v>
      </c>
      <c r="DJ1134" s="111"/>
      <c r="DK1134" s="111"/>
      <c r="DL1134" s="111"/>
      <c r="DM1134" s="111"/>
      <c r="DN1134" s="111"/>
      <c r="DO1134" s="111"/>
      <c r="DP1134" s="111"/>
      <c r="DQ1134" s="111"/>
      <c r="DR1134" s="111"/>
      <c r="DS1134" s="111"/>
      <c r="DT1134" s="120" t="str">
        <f t="shared" si="3438"/>
        <v>000000000000000000000000000000000000000000000000000000000000000000000000000000</v>
      </c>
      <c r="DU1134" s="111" t="str">
        <f t="shared" si="3259"/>
        <v>No Error</v>
      </c>
      <c r="DV1134" s="111" t="str">
        <f t="shared" si="3260"/>
        <v>No Error</v>
      </c>
      <c r="DW1134" s="111" t="str">
        <f t="shared" si="3261"/>
        <v>No Error</v>
      </c>
      <c r="DX1134" s="111" t="str">
        <f t="shared" si="3262"/>
        <v>No Error</v>
      </c>
      <c r="DY1134" s="111" t="str">
        <f t="shared" si="3263"/>
        <v>No Error</v>
      </c>
      <c r="DZ1134" s="111" t="str">
        <f t="shared" si="3264"/>
        <v>No Error</v>
      </c>
      <c r="EA1134" s="111" t="str">
        <f t="shared" si="3265"/>
        <v>No Error</v>
      </c>
      <c r="EB1134" s="111" t="str">
        <f t="shared" si="3266"/>
        <v>No Error</v>
      </c>
      <c r="EC1134" s="111" t="str">
        <f t="shared" si="3267"/>
        <v>No Error</v>
      </c>
      <c r="ED1134" s="111" t="str">
        <f t="shared" si="3268"/>
        <v>No Error</v>
      </c>
      <c r="EE1134" s="111" t="str">
        <f t="shared" si="3269"/>
        <v>No Error</v>
      </c>
      <c r="EF1134" s="111" t="str">
        <f t="shared" si="3270"/>
        <v>No Error</v>
      </c>
      <c r="EG1134" s="111" t="str">
        <f t="shared" si="3271"/>
        <v>No Error</v>
      </c>
      <c r="EH1134" s="111" t="str">
        <f t="shared" si="3272"/>
        <v>No Error</v>
      </c>
      <c r="EI1134" s="111" t="str">
        <f t="shared" si="3273"/>
        <v>No Error</v>
      </c>
      <c r="EJ1134" s="111" t="str">
        <f t="shared" si="3274"/>
        <v>No Error</v>
      </c>
      <c r="EK1134" s="111" t="str">
        <f t="shared" si="3275"/>
        <v>No Error</v>
      </c>
      <c r="EL1134" s="111" t="str">
        <f t="shared" si="3276"/>
        <v>No Error</v>
      </c>
      <c r="EM1134" s="111" t="str">
        <f t="shared" si="3277"/>
        <v>No Error</v>
      </c>
      <c r="EN1134" s="111" t="str">
        <f t="shared" si="3278"/>
        <v>No Error</v>
      </c>
      <c r="EO1134" s="111" t="str">
        <f t="shared" si="3279"/>
        <v>No Error</v>
      </c>
      <c r="EP1134" s="111" t="str">
        <f t="shared" si="3280"/>
        <v>No Error</v>
      </c>
      <c r="EQ1134" s="111" t="str">
        <f t="shared" si="3281"/>
        <v>No Error</v>
      </c>
      <c r="ER1134" s="111" t="str">
        <f t="shared" si="3282"/>
        <v>No Error</v>
      </c>
      <c r="ES1134" s="111" t="str">
        <f t="shared" si="3283"/>
        <v>No Error</v>
      </c>
      <c r="ET1134" s="111" t="str">
        <f t="shared" si="3284"/>
        <v>No Error</v>
      </c>
      <c r="EU1134" s="111" t="str">
        <f t="shared" si="3285"/>
        <v>No Error</v>
      </c>
      <c r="EV1134" s="111" t="str">
        <f t="shared" si="3286"/>
        <v>No Error</v>
      </c>
      <c r="EW1134" s="111" t="str">
        <f t="shared" si="3287"/>
        <v>No Error</v>
      </c>
      <c r="EX1134" s="111" t="str">
        <f t="shared" si="3288"/>
        <v>No Error</v>
      </c>
      <c r="EY1134" s="111" t="str">
        <f t="shared" si="3289"/>
        <v>No Error</v>
      </c>
      <c r="EZ1134" s="111" t="str">
        <f t="shared" si="3290"/>
        <v>No Error</v>
      </c>
      <c r="FA1134" s="111" t="str">
        <f t="shared" si="3291"/>
        <v>No Error</v>
      </c>
      <c r="FB1134" s="111" t="str">
        <f t="shared" si="3292"/>
        <v>No Error</v>
      </c>
      <c r="FC1134" s="111" t="str">
        <f t="shared" si="3293"/>
        <v>No Error</v>
      </c>
      <c r="FD1134" s="111" t="str">
        <f t="shared" si="3294"/>
        <v>No Error</v>
      </c>
      <c r="FE1134" s="111" t="str">
        <f t="shared" si="3295"/>
        <v>No Error</v>
      </c>
      <c r="FF1134" s="111" t="str">
        <f t="shared" si="3296"/>
        <v>No Error</v>
      </c>
      <c r="FG1134" s="111" t="str">
        <f t="shared" si="3297"/>
        <v>No Error</v>
      </c>
      <c r="FH1134" s="111" t="str">
        <f t="shared" si="3298"/>
        <v>No Error</v>
      </c>
      <c r="FI1134" s="111" t="str">
        <f t="shared" si="3299"/>
        <v>No Error</v>
      </c>
      <c r="FJ1134" s="111" t="str">
        <f t="shared" si="3300"/>
        <v>No Error</v>
      </c>
      <c r="FK1134" s="111" t="str">
        <f t="shared" si="3301"/>
        <v>No Error</v>
      </c>
      <c r="FL1134" s="111" t="str">
        <f t="shared" si="3302"/>
        <v>No Error</v>
      </c>
      <c r="FM1134" s="111" t="str">
        <f t="shared" si="3303"/>
        <v>No Error</v>
      </c>
      <c r="FN1134" s="111" t="str">
        <f t="shared" si="3304"/>
        <v>No Error</v>
      </c>
      <c r="FO1134" s="111" t="str">
        <f t="shared" si="3305"/>
        <v>No Error</v>
      </c>
      <c r="FP1134" s="111" t="str">
        <f t="shared" si="3306"/>
        <v>No Error</v>
      </c>
      <c r="FQ1134" s="111" t="str">
        <f t="shared" si="3307"/>
        <v>No Error</v>
      </c>
      <c r="FR1134" s="111" t="str">
        <f t="shared" si="3308"/>
        <v>No Error</v>
      </c>
      <c r="FS1134" s="111" t="str">
        <f t="shared" si="3309"/>
        <v>No Error</v>
      </c>
      <c r="FT1134" s="111" t="str">
        <f t="shared" si="3310"/>
        <v>No Error</v>
      </c>
      <c r="FU1134" s="111" t="str">
        <f t="shared" si="3311"/>
        <v>No Error</v>
      </c>
      <c r="FV1134" s="111" t="str">
        <f t="shared" si="3312"/>
        <v>No Error</v>
      </c>
      <c r="FW1134" s="111" t="str">
        <f t="shared" si="3313"/>
        <v>No Error</v>
      </c>
      <c r="FX1134" s="111" t="str">
        <f t="shared" si="3314"/>
        <v>No Error</v>
      </c>
      <c r="FY1134" s="111" t="str">
        <f t="shared" si="3315"/>
        <v>No Error</v>
      </c>
      <c r="FZ1134" s="111" t="str">
        <f t="shared" si="3316"/>
        <v>No Error</v>
      </c>
      <c r="GA1134" s="111" t="str">
        <f t="shared" si="3317"/>
        <v>No Error</v>
      </c>
      <c r="GB1134" s="111" t="str">
        <f t="shared" si="3318"/>
        <v>No Error</v>
      </c>
      <c r="GC1134" s="111" t="str">
        <f t="shared" si="3319"/>
        <v>No Error</v>
      </c>
      <c r="GD1134" s="111" t="str">
        <f t="shared" si="3320"/>
        <v>No Error</v>
      </c>
      <c r="GE1134" s="111" t="str">
        <f t="shared" si="3321"/>
        <v>No Error</v>
      </c>
      <c r="GF1134" s="111" t="str">
        <f t="shared" si="3322"/>
        <v>No Error</v>
      </c>
      <c r="GG1134" s="111" t="str">
        <f t="shared" si="3323"/>
        <v>No Error</v>
      </c>
      <c r="GH1134" s="111" t="str">
        <f t="shared" si="3324"/>
        <v>No Error</v>
      </c>
      <c r="GI1134" s="111" t="str">
        <f t="shared" si="3325"/>
        <v>No Error</v>
      </c>
      <c r="GJ1134" s="111" t="str">
        <f t="shared" si="3326"/>
        <v>No Error</v>
      </c>
      <c r="GK1134" s="111" t="str">
        <f t="shared" si="3327"/>
        <v>No Error</v>
      </c>
      <c r="GL1134" s="111" t="str">
        <f t="shared" si="3328"/>
        <v>No Error</v>
      </c>
      <c r="GM1134" s="111" t="str">
        <f t="shared" si="3329"/>
        <v>No Error</v>
      </c>
      <c r="GN1134" s="111" t="str">
        <f t="shared" si="3330"/>
        <v>No Error</v>
      </c>
      <c r="GO1134" s="111" t="str">
        <f t="shared" si="3331"/>
        <v>No Error</v>
      </c>
      <c r="GP1134" s="111" t="str">
        <f t="shared" si="3332"/>
        <v>No Error</v>
      </c>
      <c r="GQ1134" s="111" t="str">
        <f t="shared" si="3333"/>
        <v>No Error</v>
      </c>
      <c r="GR1134" s="111" t="str">
        <f t="shared" si="3334"/>
        <v>No Error</v>
      </c>
      <c r="GS1134" s="111" t="str">
        <f t="shared" si="3335"/>
        <v>No Error</v>
      </c>
      <c r="GT1134" s="111" t="str">
        <f t="shared" si="3336"/>
        <v>No Error</v>
      </c>
      <c r="GU1134" s="111" t="str">
        <f t="shared" si="3337"/>
        <v>No Error</v>
      </c>
      <c r="GV1134" s="111" t="str">
        <f t="shared" si="3338"/>
        <v>No Error</v>
      </c>
      <c r="GW1134" s="111"/>
      <c r="GX1134" s="111">
        <f t="shared" si="3339"/>
        <v>0</v>
      </c>
      <c r="GY1134" s="111">
        <f t="shared" si="3340"/>
        <v>0</v>
      </c>
      <c r="GZ1134" s="111" t="str">
        <f t="shared" si="3341"/>
        <v/>
      </c>
      <c r="HA1134" s="111">
        <f t="shared" si="3342"/>
        <v>0</v>
      </c>
      <c r="HB1134" s="111">
        <f t="shared" si="3439"/>
        <v>0</v>
      </c>
      <c r="HC1134" s="111">
        <f t="shared" si="3440"/>
        <v>0</v>
      </c>
      <c r="HD1134" s="121" t="str">
        <f>IF(OR($A1134=2,$A1134=3),"",'SEA Detail'!CE1196)</f>
        <v>.</v>
      </c>
      <c r="HE1134" s="111">
        <f t="shared" si="3441"/>
        <v>0</v>
      </c>
      <c r="HF1134" s="111">
        <f t="shared" si="3442"/>
        <v>0</v>
      </c>
      <c r="HG1134" s="111">
        <f t="shared" si="3443"/>
        <v>0</v>
      </c>
      <c r="HH1134" s="111">
        <f t="shared" si="3444"/>
        <v>0</v>
      </c>
      <c r="HI1134" s="111">
        <f t="shared" si="3343"/>
        <v>0</v>
      </c>
      <c r="HJ1134" s="111">
        <f t="shared" si="3344"/>
        <v>0</v>
      </c>
      <c r="HK1134" s="111">
        <f t="shared" si="3345"/>
        <v>0</v>
      </c>
      <c r="HL1134" s="111">
        <f t="shared" si="3346"/>
        <v>0</v>
      </c>
      <c r="HM1134" s="111">
        <f t="shared" si="3347"/>
        <v>0</v>
      </c>
      <c r="HN1134" s="111">
        <f t="shared" si="3348"/>
        <v>0</v>
      </c>
      <c r="HO1134" s="111">
        <f t="shared" si="3349"/>
        <v>0</v>
      </c>
      <c r="HP1134" s="111">
        <f t="shared" si="3350"/>
        <v>0</v>
      </c>
      <c r="HQ1134" s="111">
        <f t="shared" si="3351"/>
        <v>0</v>
      </c>
      <c r="HR1134" s="111">
        <f t="shared" si="3352"/>
        <v>0</v>
      </c>
      <c r="HS1134" s="111">
        <f t="shared" si="3353"/>
        <v>0</v>
      </c>
      <c r="HT1134" s="111">
        <f t="shared" si="3354"/>
        <v>0</v>
      </c>
      <c r="HU1134" s="111">
        <f t="shared" si="3355"/>
        <v>0</v>
      </c>
      <c r="HV1134" s="111">
        <f t="shared" si="3356"/>
        <v>0</v>
      </c>
      <c r="HW1134" s="111">
        <f t="shared" si="3357"/>
        <v>0</v>
      </c>
      <c r="HX1134" s="111">
        <f t="shared" si="3358"/>
        <v>0</v>
      </c>
      <c r="HY1134" s="111">
        <f t="shared" si="3359"/>
        <v>0</v>
      </c>
      <c r="HZ1134" s="111">
        <f t="shared" si="3360"/>
        <v>0</v>
      </c>
      <c r="IA1134" s="111">
        <f t="shared" si="3361"/>
        <v>0</v>
      </c>
      <c r="IB1134" s="111">
        <f t="shared" si="3362"/>
        <v>0</v>
      </c>
      <c r="IC1134" s="111">
        <f t="shared" si="3363"/>
        <v>0</v>
      </c>
      <c r="ID1134" s="111">
        <f t="shared" si="3364"/>
        <v>0</v>
      </c>
      <c r="IE1134" s="111">
        <f t="shared" si="3365"/>
        <v>0</v>
      </c>
      <c r="IF1134" s="111">
        <f>IF(AND(OR($A1134=2,$E1134=""),NOT(ISBLANK('Base Data'!I1135))),1,IF(OR($A1134=2,$C1134="",$E1134=""),0,1))</f>
        <v>0</v>
      </c>
      <c r="IG1134" s="111"/>
      <c r="IH1134" s="111"/>
      <c r="II1134" s="111"/>
      <c r="IJ1134" s="111">
        <f>IF('Base Data'!C1135="",0,IF('Base Data'!D1135="",1,0))</f>
        <v>0</v>
      </c>
    </row>
    <row r="1135" spans="1:244" x14ac:dyDescent="0.25">
      <c r="A1135" s="116" t="str">
        <f>IF(NOT(ISBLANK('Base Data'!A1136)),'Base Data'!A1136,"")</f>
        <v/>
      </c>
      <c r="B1135" s="116" t="str">
        <f>IF(NOT(ISBLANK('Base Data'!B1136)),'Base Data'!B1136,"")</f>
        <v/>
      </c>
      <c r="C1135" s="125" t="str">
        <f>IF(NOT(ISBLANK('Base Data'!C1136)),'Base Data'!C1136,"")</f>
        <v/>
      </c>
      <c r="D1135" s="125" t="str">
        <f>IF(NOT(ISBLANK('Base Data'!D1136)),'Base Data'!D1136,"")</f>
        <v/>
      </c>
      <c r="E1135" s="116" t="str">
        <f>IF(NOT(ISBLANK('Base Data'!E1136)),'Base Data'!E1136,"")</f>
        <v/>
      </c>
      <c r="F1135" s="117" t="str">
        <f>IF(NOT(ISBLANK('Base Data'!F1136)),'Base Data'!F1136,"")</f>
        <v/>
      </c>
      <c r="G1135" s="117" t="str">
        <f>IF(NOT(ISBLANK('Base Data'!G1136)),'Base Data'!G1136,"")</f>
        <v/>
      </c>
      <c r="H1135" s="187">
        <f t="shared" si="3254"/>
        <v>0</v>
      </c>
      <c r="I1135" s="117" t="str">
        <f>IF(NOT(ISBLANK('Base Data'!H1136)),'Base Data'!H1136,"")</f>
        <v/>
      </c>
      <c r="J1135" s="187">
        <f>IF(AND(ISNUMBER(I1135),ISNUMBER(#REF!)),I1135-#REF!,IF(AND(NOT(ISNUMBER(I1135)),NOT(ISNUMBER(#REF!))),0,IF(NOT(ISNUMBER(I1135)),-#REF!,IF(NOT(ISNUMBER(#REF!)),I1135,0))))</f>
        <v>0</v>
      </c>
      <c r="K1135" s="187">
        <f t="shared" si="3255"/>
        <v>0</v>
      </c>
      <c r="L1135" s="187">
        <f t="shared" si="3366"/>
        <v>0</v>
      </c>
      <c r="M1135" s="116" t="str">
        <f>IF(NOT(ISBLANK('Base Data'!I1136)),'Base Data'!I1136,"")</f>
        <v/>
      </c>
      <c r="N1135" s="116" t="str">
        <f>IF(NOT(ISBLANK('Base Data'!J1136)),'Base Data'!J1136,"")</f>
        <v/>
      </c>
      <c r="O1135" s="117" t="str">
        <f>IF(NOT(ISBLANK('Base Data'!K1136)),'Base Data'!K1136,"")</f>
        <v/>
      </c>
      <c r="P1135" s="190">
        <f t="shared" si="3256"/>
        <v>0</v>
      </c>
      <c r="Q1135" s="116" t="str">
        <f>IF(NOT(ISBLANK('Base Data'!L1136)),'Base Data'!L1136,"")</f>
        <v/>
      </c>
      <c r="R1135" s="116" t="str">
        <f>IF(NOT(ISBLANK('Base Data'!M1136)),'Base Data'!M1136,"")</f>
        <v/>
      </c>
      <c r="S1135" s="116" t="str">
        <f>IF(NOT(ISBLANK('Base Data'!N1136)),'Base Data'!N1136,"")</f>
        <v/>
      </c>
      <c r="T1135" s="117" t="str">
        <f>IF(NOT(ISBLANK('Base Data'!O1136)),'Base Data'!O1136,"")</f>
        <v/>
      </c>
      <c r="U1135" s="116" t="str">
        <f>IF(NOT(ISBLANK('Base Data'!P1136)),'Base Data'!P1136,"")</f>
        <v/>
      </c>
      <c r="V1135" s="116" t="str">
        <f>IF(NOT(ISBLANK('Base Data'!Q1136)),'Base Data'!Q1136,"")</f>
        <v/>
      </c>
      <c r="W1135" s="116" t="str">
        <f>IF(NOT(ISBLANK('Base Data'!R1136)),'Base Data'!R1136,"")</f>
        <v/>
      </c>
      <c r="X1135" s="116" t="str">
        <f>IF(NOT(ISBLANK('Base Data'!S1136)),'Base Data'!S1136,"")</f>
        <v/>
      </c>
      <c r="Y1135" s="116" t="str">
        <f>IF(NOT(ISBLANK('Base Data'!T1136)),'Base Data'!T1136,"")</f>
        <v/>
      </c>
      <c r="Z1135" s="117" t="str">
        <f>IF(NOT(ISBLANK('Base Data'!U1136)),'Base Data'!U1136,"")</f>
        <v/>
      </c>
      <c r="AA1135" s="190">
        <f t="shared" si="3257"/>
        <v>0</v>
      </c>
      <c r="AB1135" s="116" t="str">
        <f>IF(NOT(ISBLANK('Base Data'!V1136)),'Base Data'!V1136,"")</f>
        <v/>
      </c>
      <c r="AC1135" s="117" t="str">
        <f>IF(NOT(ISBLANK('Base Data'!W1136)),'Base Data'!W1136,"")</f>
        <v/>
      </c>
      <c r="AD1135" s="190">
        <f t="shared" si="3258"/>
        <v>0</v>
      </c>
      <c r="AE1135" s="118" t="str">
        <f>IF(NOT(ISBLANK('Base Data'!X1136)),'Base Data'!X1136,"")</f>
        <v/>
      </c>
      <c r="AF1135" s="118" t="str">
        <f>IF(NOT(ISBLANK('Base Data'!Y1136)),'Base Data'!Y1136,"")</f>
        <v/>
      </c>
      <c r="AG1135" s="121" t="str">
        <f>IF(OR($A1135=2),"",'SEA Detail'!CE1197)</f>
        <v>.</v>
      </c>
      <c r="AH1135" s="115">
        <f t="shared" si="3367"/>
        <v>0</v>
      </c>
      <c r="AI1135" s="115">
        <f t="shared" si="3368"/>
        <v>0</v>
      </c>
      <c r="AJ1135" s="115">
        <f t="shared" si="3369"/>
        <v>0</v>
      </c>
      <c r="AK1135" s="115">
        <f t="shared" si="3370"/>
        <v>0</v>
      </c>
      <c r="AL1135" s="115">
        <f t="shared" si="3371"/>
        <v>0</v>
      </c>
      <c r="AM1135" s="115">
        <f t="shared" si="3372"/>
        <v>0</v>
      </c>
      <c r="AN1135" s="115">
        <f t="shared" si="3373"/>
        <v>0</v>
      </c>
      <c r="AO1135" s="115">
        <f t="shared" si="3374"/>
        <v>0</v>
      </c>
      <c r="AP1135" s="115">
        <f t="shared" si="3375"/>
        <v>0</v>
      </c>
      <c r="AQ1135" s="115">
        <f t="shared" si="3376"/>
        <v>0</v>
      </c>
      <c r="AR1135" s="115">
        <f t="shared" si="3377"/>
        <v>0</v>
      </c>
      <c r="AS1135" s="115">
        <f t="shared" si="3378"/>
        <v>0</v>
      </c>
      <c r="AT1135" s="115">
        <f t="shared" si="3379"/>
        <v>0</v>
      </c>
      <c r="AU1135" s="115">
        <f t="shared" si="3380"/>
        <v>0</v>
      </c>
      <c r="AV1135" s="115">
        <f t="shared" si="3381"/>
        <v>0</v>
      </c>
      <c r="AW1135" s="115">
        <f t="shared" si="3382"/>
        <v>0</v>
      </c>
      <c r="AX1135" s="115">
        <f t="shared" si="3383"/>
        <v>0</v>
      </c>
      <c r="AY1135" s="115">
        <f t="shared" si="3384"/>
        <v>0</v>
      </c>
      <c r="AZ1135" s="115">
        <f t="shared" si="3385"/>
        <v>0</v>
      </c>
      <c r="BA1135" s="115">
        <f t="shared" si="3386"/>
        <v>0</v>
      </c>
      <c r="BB1135" s="115">
        <f t="shared" si="3387"/>
        <v>0</v>
      </c>
      <c r="BC1135" s="115">
        <f t="shared" si="3388"/>
        <v>0</v>
      </c>
      <c r="BD1135" s="115">
        <f t="shared" si="3389"/>
        <v>0</v>
      </c>
      <c r="BE1135" s="115">
        <f t="shared" si="3390"/>
        <v>0</v>
      </c>
      <c r="BF1135" s="115">
        <f t="shared" si="3391"/>
        <v>0</v>
      </c>
      <c r="BG1135" s="115">
        <f t="shared" si="3392"/>
        <v>0</v>
      </c>
      <c r="BH1135" s="115">
        <f t="shared" si="3393"/>
        <v>0</v>
      </c>
      <c r="BI1135" s="115">
        <f t="shared" si="3394"/>
        <v>0</v>
      </c>
      <c r="BJ1135" s="115">
        <f t="shared" si="3395"/>
        <v>0</v>
      </c>
      <c r="BK1135" s="115">
        <f t="shared" si="3396"/>
        <v>0</v>
      </c>
      <c r="BL1135" s="115">
        <f t="shared" si="3397"/>
        <v>0</v>
      </c>
      <c r="BM1135" s="115">
        <f t="shared" si="3398"/>
        <v>0</v>
      </c>
      <c r="BN1135" s="115">
        <f t="shared" si="3399"/>
        <v>0</v>
      </c>
      <c r="BO1135" s="115">
        <f t="shared" si="3400"/>
        <v>0</v>
      </c>
      <c r="BP1135" s="115">
        <f t="shared" si="3401"/>
        <v>0</v>
      </c>
      <c r="BQ1135" s="115">
        <f t="shared" si="3402"/>
        <v>0</v>
      </c>
      <c r="BR1135" s="115">
        <f t="shared" si="3403"/>
        <v>0</v>
      </c>
      <c r="BS1135" s="115">
        <f t="shared" si="3404"/>
        <v>0</v>
      </c>
      <c r="BT1135" s="115">
        <f t="shared" si="3405"/>
        <v>0</v>
      </c>
      <c r="BU1135" s="115">
        <f t="shared" si="3406"/>
        <v>0</v>
      </c>
      <c r="BV1135" s="115">
        <f t="shared" si="3407"/>
        <v>0</v>
      </c>
      <c r="BW1135" s="115">
        <f t="shared" si="3408"/>
        <v>0</v>
      </c>
      <c r="BX1135" s="115">
        <f t="shared" si="3409"/>
        <v>0</v>
      </c>
      <c r="BY1135" s="115">
        <f t="shared" si="3410"/>
        <v>0</v>
      </c>
      <c r="BZ1135" s="115">
        <f t="shared" si="3411"/>
        <v>0</v>
      </c>
      <c r="CA1135" s="115">
        <f t="shared" si="3412"/>
        <v>0</v>
      </c>
      <c r="CB1135" s="115">
        <f t="shared" si="3413"/>
        <v>0</v>
      </c>
      <c r="CC1135" s="115">
        <v>0</v>
      </c>
      <c r="CD1135" s="115">
        <f>IFERROR(IF(OR($A1135=2,$A1135=3,$C1135=""),0,IF(E1135="",1,IF(ISERROR(VLOOKUP('Auto-Calculations'!E1135,LEA_ESA_Lookup,2,FALSE)),1,0))),"0*")</f>
        <v>0</v>
      </c>
      <c r="CE1135" s="115">
        <f t="shared" si="3414"/>
        <v>0</v>
      </c>
      <c r="CF1135" s="115">
        <f t="shared" si="3415"/>
        <v>0</v>
      </c>
      <c r="CG1135" s="115">
        <f t="shared" si="3416"/>
        <v>0</v>
      </c>
      <c r="CH1135" s="115">
        <f t="shared" si="3417"/>
        <v>0</v>
      </c>
      <c r="CI1135" s="115">
        <f t="shared" si="3418"/>
        <v>0</v>
      </c>
      <c r="CJ1135" s="115">
        <f t="shared" si="3419"/>
        <v>0</v>
      </c>
      <c r="CK1135" s="119">
        <f t="shared" si="3420"/>
        <v>0</v>
      </c>
      <c r="CL1135" s="115">
        <f t="shared" si="3421"/>
        <v>0</v>
      </c>
      <c r="CM1135" s="115">
        <f t="shared" si="3422"/>
        <v>0</v>
      </c>
      <c r="CN1135" s="115">
        <f t="shared" si="3423"/>
        <v>0</v>
      </c>
      <c r="CO1135" s="115">
        <f t="shared" si="3424"/>
        <v>0</v>
      </c>
      <c r="CP1135" s="115">
        <f t="shared" si="3425"/>
        <v>0</v>
      </c>
      <c r="CQ1135" s="115">
        <f>IFERROR(IF(OR($A1135=2,$A1135=3,$C1135=""),0,IF('Auto-Calculations'!Z1135="M",1,0)),"0*")</f>
        <v>0</v>
      </c>
      <c r="CR1135" s="115">
        <f>IFERROR(IF(OR($A1135=2,$A1135=3,$C1135=""),0,IF('Auto-Calculations'!AE1135="M",1,0)),"0*")</f>
        <v>0</v>
      </c>
      <c r="CS1135" s="115">
        <f>IFERROR(IF(OR($A1135=2,$A1135=3,$C1135=""),0,IF('Auto-Calculations'!V1135="M",1,0)),"0*")</f>
        <v>0</v>
      </c>
      <c r="CT1135" s="115">
        <f>IFERROR(IF(OR($A1135=2,$A1135=3,$C1135=""),0,IF('Auto-Calculations'!W1135="M",1,0)),"0*")</f>
        <v>0</v>
      </c>
      <c r="CU1135" s="115">
        <f>IFERROR(IF(OR($A1135=2,$A1135=3,$C1135=""),0,IF('Auto-Calculations'!X1135="M",1,0)),"0*")</f>
        <v>0</v>
      </c>
      <c r="CV1135" s="115">
        <f>IFERROR(IF(OR($A1135=2,$A1135=3,$C1135=""),0,IF('Auto-Calculations'!Y1135="M",1,0)),"0*")</f>
        <v>0</v>
      </c>
      <c r="CW1135" s="115">
        <f t="shared" si="3426"/>
        <v>0</v>
      </c>
      <c r="CX1135" s="115">
        <f t="shared" si="3427"/>
        <v>0</v>
      </c>
      <c r="CY1135" s="115">
        <f t="shared" si="3428"/>
        <v>0</v>
      </c>
      <c r="CZ1135" s="115">
        <f t="shared" si="3429"/>
        <v>0</v>
      </c>
      <c r="DA1135" s="115">
        <f t="shared" si="3430"/>
        <v>0</v>
      </c>
      <c r="DB1135" s="111">
        <f t="shared" si="3431"/>
        <v>0</v>
      </c>
      <c r="DC1135" s="111">
        <f t="shared" si="3432"/>
        <v>0</v>
      </c>
      <c r="DD1135" s="111">
        <f t="shared" si="3433"/>
        <v>0</v>
      </c>
      <c r="DE1135" s="115">
        <f t="shared" si="3434"/>
        <v>0</v>
      </c>
      <c r="DF1135" s="111">
        <f t="shared" si="3435"/>
        <v>0</v>
      </c>
      <c r="DG1135" s="115">
        <f t="shared" si="3436"/>
        <v>0</v>
      </c>
      <c r="DH1135" s="115">
        <f t="shared" si="3437"/>
        <v>0</v>
      </c>
      <c r="DI1135" s="115">
        <f>IFERROR(IF(OR($A1135=3,C1135="American Samoa",C1135="Federated States of Micronesia",C1135="Guam",C1135="Hawaii",C1135="Northern Marianas",C1135="Puerto Rico",C1135="Republic of Palau",C1135="Republic of the Marshall Islands",C1135="Bureau of Indian Education"),0,IF('Auto-Calculations'!Q1135="NA",1,0)),"0*")</f>
        <v>0</v>
      </c>
      <c r="DJ1135" s="111"/>
      <c r="DK1135" s="111"/>
      <c r="DL1135" s="111"/>
      <c r="DM1135" s="111"/>
      <c r="DN1135" s="111"/>
      <c r="DO1135" s="111"/>
      <c r="DP1135" s="111"/>
      <c r="DQ1135" s="111"/>
      <c r="DR1135" s="111"/>
      <c r="DS1135" s="111"/>
      <c r="DT1135" s="120" t="str">
        <f t="shared" si="3438"/>
        <v>000000000000000000000000000000000000000000000000000000000000000000000000000000</v>
      </c>
      <c r="DU1135" s="111" t="str">
        <f t="shared" si="3259"/>
        <v>No Error</v>
      </c>
      <c r="DV1135" s="111" t="str">
        <f t="shared" si="3260"/>
        <v>No Error</v>
      </c>
      <c r="DW1135" s="111" t="str">
        <f t="shared" si="3261"/>
        <v>No Error</v>
      </c>
      <c r="DX1135" s="111" t="str">
        <f t="shared" si="3262"/>
        <v>No Error</v>
      </c>
      <c r="DY1135" s="111" t="str">
        <f t="shared" si="3263"/>
        <v>No Error</v>
      </c>
      <c r="DZ1135" s="111" t="str">
        <f t="shared" si="3264"/>
        <v>No Error</v>
      </c>
      <c r="EA1135" s="111" t="str">
        <f t="shared" si="3265"/>
        <v>No Error</v>
      </c>
      <c r="EB1135" s="111" t="str">
        <f t="shared" si="3266"/>
        <v>No Error</v>
      </c>
      <c r="EC1135" s="111" t="str">
        <f t="shared" si="3267"/>
        <v>No Error</v>
      </c>
      <c r="ED1135" s="111" t="str">
        <f t="shared" si="3268"/>
        <v>No Error</v>
      </c>
      <c r="EE1135" s="111" t="str">
        <f t="shared" si="3269"/>
        <v>No Error</v>
      </c>
      <c r="EF1135" s="111" t="str">
        <f t="shared" si="3270"/>
        <v>No Error</v>
      </c>
      <c r="EG1135" s="111" t="str">
        <f t="shared" si="3271"/>
        <v>No Error</v>
      </c>
      <c r="EH1135" s="111" t="str">
        <f t="shared" si="3272"/>
        <v>No Error</v>
      </c>
      <c r="EI1135" s="111" t="str">
        <f t="shared" si="3273"/>
        <v>No Error</v>
      </c>
      <c r="EJ1135" s="111" t="str">
        <f t="shared" si="3274"/>
        <v>No Error</v>
      </c>
      <c r="EK1135" s="111" t="str">
        <f t="shared" si="3275"/>
        <v>No Error</v>
      </c>
      <c r="EL1135" s="111" t="str">
        <f t="shared" si="3276"/>
        <v>No Error</v>
      </c>
      <c r="EM1135" s="111" t="str">
        <f t="shared" si="3277"/>
        <v>No Error</v>
      </c>
      <c r="EN1135" s="111" t="str">
        <f t="shared" si="3278"/>
        <v>No Error</v>
      </c>
      <c r="EO1135" s="111" t="str">
        <f t="shared" si="3279"/>
        <v>No Error</v>
      </c>
      <c r="EP1135" s="111" t="str">
        <f t="shared" si="3280"/>
        <v>No Error</v>
      </c>
      <c r="EQ1135" s="111" t="str">
        <f t="shared" si="3281"/>
        <v>No Error</v>
      </c>
      <c r="ER1135" s="111" t="str">
        <f t="shared" si="3282"/>
        <v>No Error</v>
      </c>
      <c r="ES1135" s="111" t="str">
        <f t="shared" si="3283"/>
        <v>No Error</v>
      </c>
      <c r="ET1135" s="111" t="str">
        <f t="shared" si="3284"/>
        <v>No Error</v>
      </c>
      <c r="EU1135" s="111" t="str">
        <f t="shared" si="3285"/>
        <v>No Error</v>
      </c>
      <c r="EV1135" s="111" t="str">
        <f t="shared" si="3286"/>
        <v>No Error</v>
      </c>
      <c r="EW1135" s="111" t="str">
        <f t="shared" si="3287"/>
        <v>No Error</v>
      </c>
      <c r="EX1135" s="111" t="str">
        <f t="shared" si="3288"/>
        <v>No Error</v>
      </c>
      <c r="EY1135" s="111" t="str">
        <f t="shared" si="3289"/>
        <v>No Error</v>
      </c>
      <c r="EZ1135" s="111" t="str">
        <f t="shared" si="3290"/>
        <v>No Error</v>
      </c>
      <c r="FA1135" s="111" t="str">
        <f t="shared" si="3291"/>
        <v>No Error</v>
      </c>
      <c r="FB1135" s="111" t="str">
        <f t="shared" si="3292"/>
        <v>No Error</v>
      </c>
      <c r="FC1135" s="111" t="str">
        <f t="shared" si="3293"/>
        <v>No Error</v>
      </c>
      <c r="FD1135" s="111" t="str">
        <f t="shared" si="3294"/>
        <v>No Error</v>
      </c>
      <c r="FE1135" s="111" t="str">
        <f t="shared" si="3295"/>
        <v>No Error</v>
      </c>
      <c r="FF1135" s="111" t="str">
        <f t="shared" si="3296"/>
        <v>No Error</v>
      </c>
      <c r="FG1135" s="111" t="str">
        <f t="shared" si="3297"/>
        <v>No Error</v>
      </c>
      <c r="FH1135" s="111" t="str">
        <f t="shared" si="3298"/>
        <v>No Error</v>
      </c>
      <c r="FI1135" s="111" t="str">
        <f t="shared" si="3299"/>
        <v>No Error</v>
      </c>
      <c r="FJ1135" s="111" t="str">
        <f t="shared" si="3300"/>
        <v>No Error</v>
      </c>
      <c r="FK1135" s="111" t="str">
        <f t="shared" si="3301"/>
        <v>No Error</v>
      </c>
      <c r="FL1135" s="111" t="str">
        <f t="shared" si="3302"/>
        <v>No Error</v>
      </c>
      <c r="FM1135" s="111" t="str">
        <f t="shared" si="3303"/>
        <v>No Error</v>
      </c>
      <c r="FN1135" s="111" t="str">
        <f t="shared" si="3304"/>
        <v>No Error</v>
      </c>
      <c r="FO1135" s="111" t="str">
        <f t="shared" si="3305"/>
        <v>No Error</v>
      </c>
      <c r="FP1135" s="111" t="str">
        <f t="shared" si="3306"/>
        <v>No Error</v>
      </c>
      <c r="FQ1135" s="111" t="str">
        <f t="shared" si="3307"/>
        <v>No Error</v>
      </c>
      <c r="FR1135" s="111" t="str">
        <f t="shared" si="3308"/>
        <v>No Error</v>
      </c>
      <c r="FS1135" s="111" t="str">
        <f t="shared" si="3309"/>
        <v>No Error</v>
      </c>
      <c r="FT1135" s="111" t="str">
        <f t="shared" si="3310"/>
        <v>No Error</v>
      </c>
      <c r="FU1135" s="111" t="str">
        <f t="shared" si="3311"/>
        <v>No Error</v>
      </c>
      <c r="FV1135" s="111" t="str">
        <f t="shared" si="3312"/>
        <v>No Error</v>
      </c>
      <c r="FW1135" s="111" t="str">
        <f t="shared" si="3313"/>
        <v>No Error</v>
      </c>
      <c r="FX1135" s="111" t="str">
        <f t="shared" si="3314"/>
        <v>No Error</v>
      </c>
      <c r="FY1135" s="111" t="str">
        <f t="shared" si="3315"/>
        <v>No Error</v>
      </c>
      <c r="FZ1135" s="111" t="str">
        <f t="shared" si="3316"/>
        <v>No Error</v>
      </c>
      <c r="GA1135" s="111" t="str">
        <f t="shared" si="3317"/>
        <v>No Error</v>
      </c>
      <c r="GB1135" s="111" t="str">
        <f t="shared" si="3318"/>
        <v>No Error</v>
      </c>
      <c r="GC1135" s="111" t="str">
        <f t="shared" si="3319"/>
        <v>No Error</v>
      </c>
      <c r="GD1135" s="111" t="str">
        <f t="shared" si="3320"/>
        <v>No Error</v>
      </c>
      <c r="GE1135" s="111" t="str">
        <f t="shared" si="3321"/>
        <v>No Error</v>
      </c>
      <c r="GF1135" s="111" t="str">
        <f t="shared" si="3322"/>
        <v>No Error</v>
      </c>
      <c r="GG1135" s="111" t="str">
        <f t="shared" si="3323"/>
        <v>No Error</v>
      </c>
      <c r="GH1135" s="111" t="str">
        <f t="shared" si="3324"/>
        <v>No Error</v>
      </c>
      <c r="GI1135" s="111" t="str">
        <f t="shared" si="3325"/>
        <v>No Error</v>
      </c>
      <c r="GJ1135" s="111" t="str">
        <f t="shared" si="3326"/>
        <v>No Error</v>
      </c>
      <c r="GK1135" s="111" t="str">
        <f t="shared" si="3327"/>
        <v>No Error</v>
      </c>
      <c r="GL1135" s="111" t="str">
        <f t="shared" si="3328"/>
        <v>No Error</v>
      </c>
      <c r="GM1135" s="111" t="str">
        <f t="shared" si="3329"/>
        <v>No Error</v>
      </c>
      <c r="GN1135" s="111" t="str">
        <f t="shared" si="3330"/>
        <v>No Error</v>
      </c>
      <c r="GO1135" s="111" t="str">
        <f t="shared" si="3331"/>
        <v>No Error</v>
      </c>
      <c r="GP1135" s="111" t="str">
        <f t="shared" si="3332"/>
        <v>No Error</v>
      </c>
      <c r="GQ1135" s="111" t="str">
        <f t="shared" si="3333"/>
        <v>No Error</v>
      </c>
      <c r="GR1135" s="111" t="str">
        <f t="shared" si="3334"/>
        <v>No Error</v>
      </c>
      <c r="GS1135" s="111" t="str">
        <f t="shared" si="3335"/>
        <v>No Error</v>
      </c>
      <c r="GT1135" s="111" t="str">
        <f t="shared" si="3336"/>
        <v>No Error</v>
      </c>
      <c r="GU1135" s="111" t="str">
        <f t="shared" si="3337"/>
        <v>No Error</v>
      </c>
      <c r="GV1135" s="111" t="str">
        <f t="shared" si="3338"/>
        <v>No Error</v>
      </c>
      <c r="GW1135" s="111"/>
      <c r="GX1135" s="111">
        <f t="shared" si="3339"/>
        <v>0</v>
      </c>
      <c r="GY1135" s="111">
        <f t="shared" si="3340"/>
        <v>0</v>
      </c>
      <c r="GZ1135" s="111" t="str">
        <f t="shared" si="3341"/>
        <v/>
      </c>
      <c r="HA1135" s="111">
        <f t="shared" si="3342"/>
        <v>0</v>
      </c>
      <c r="HB1135" s="111">
        <f t="shared" si="3439"/>
        <v>0</v>
      </c>
      <c r="HC1135" s="111">
        <f t="shared" si="3440"/>
        <v>0</v>
      </c>
      <c r="HD1135" s="121" t="str">
        <f>IF(OR($A1135=2,$A1135=3),"",'SEA Detail'!CE1197)</f>
        <v>.</v>
      </c>
      <c r="HE1135" s="111">
        <f t="shared" si="3441"/>
        <v>0</v>
      </c>
      <c r="HF1135" s="111">
        <f t="shared" si="3442"/>
        <v>0</v>
      </c>
      <c r="HG1135" s="111">
        <f t="shared" si="3443"/>
        <v>0</v>
      </c>
      <c r="HH1135" s="111">
        <f t="shared" si="3444"/>
        <v>0</v>
      </c>
      <c r="HI1135" s="111">
        <f t="shared" si="3343"/>
        <v>0</v>
      </c>
      <c r="HJ1135" s="111">
        <f t="shared" si="3344"/>
        <v>0</v>
      </c>
      <c r="HK1135" s="111">
        <f t="shared" si="3345"/>
        <v>0</v>
      </c>
      <c r="HL1135" s="111">
        <f t="shared" si="3346"/>
        <v>0</v>
      </c>
      <c r="HM1135" s="111">
        <f t="shared" si="3347"/>
        <v>0</v>
      </c>
      <c r="HN1135" s="111">
        <f t="shared" si="3348"/>
        <v>0</v>
      </c>
      <c r="HO1135" s="111">
        <f t="shared" si="3349"/>
        <v>0</v>
      </c>
      <c r="HP1135" s="111">
        <f t="shared" si="3350"/>
        <v>0</v>
      </c>
      <c r="HQ1135" s="111">
        <f t="shared" si="3351"/>
        <v>0</v>
      </c>
      <c r="HR1135" s="111">
        <f t="shared" si="3352"/>
        <v>0</v>
      </c>
      <c r="HS1135" s="111">
        <f t="shared" si="3353"/>
        <v>0</v>
      </c>
      <c r="HT1135" s="111">
        <f t="shared" si="3354"/>
        <v>0</v>
      </c>
      <c r="HU1135" s="111">
        <f t="shared" si="3355"/>
        <v>0</v>
      </c>
      <c r="HV1135" s="111">
        <f t="shared" si="3356"/>
        <v>0</v>
      </c>
      <c r="HW1135" s="111">
        <f t="shared" si="3357"/>
        <v>0</v>
      </c>
      <c r="HX1135" s="111">
        <f t="shared" si="3358"/>
        <v>0</v>
      </c>
      <c r="HY1135" s="111">
        <f t="shared" si="3359"/>
        <v>0</v>
      </c>
      <c r="HZ1135" s="111">
        <f t="shared" si="3360"/>
        <v>0</v>
      </c>
      <c r="IA1135" s="111">
        <f t="shared" si="3361"/>
        <v>0</v>
      </c>
      <c r="IB1135" s="111">
        <f t="shared" si="3362"/>
        <v>0</v>
      </c>
      <c r="IC1135" s="111">
        <f t="shared" si="3363"/>
        <v>0</v>
      </c>
      <c r="ID1135" s="111">
        <f t="shared" si="3364"/>
        <v>0</v>
      </c>
      <c r="IE1135" s="111">
        <f t="shared" si="3365"/>
        <v>0</v>
      </c>
      <c r="IF1135" s="111">
        <f>IF(AND(OR($A1135=2,$E1135=""),NOT(ISBLANK('Base Data'!I1136))),1,IF(OR($A1135=2,$C1135="",$E1135=""),0,1))</f>
        <v>0</v>
      </c>
      <c r="IG1135" s="111"/>
      <c r="IH1135" s="111"/>
      <c r="II1135" s="111"/>
      <c r="IJ1135" s="111">
        <f>IF('Base Data'!C1136="",0,IF('Base Data'!D1136="",1,0))</f>
        <v>0</v>
      </c>
    </row>
    <row r="1136" spans="1:244" x14ac:dyDescent="0.25">
      <c r="A1136" s="116" t="str">
        <f>IF(NOT(ISBLANK('Base Data'!A1137)),'Base Data'!A1137,"")</f>
        <v/>
      </c>
      <c r="B1136" s="116" t="str">
        <f>IF(NOT(ISBLANK('Base Data'!B1137)),'Base Data'!B1137,"")</f>
        <v/>
      </c>
      <c r="C1136" s="125" t="str">
        <f>IF(NOT(ISBLANK('Base Data'!C1137)),'Base Data'!C1137,"")</f>
        <v/>
      </c>
      <c r="D1136" s="125" t="str">
        <f>IF(NOT(ISBLANK('Base Data'!D1137)),'Base Data'!D1137,"")</f>
        <v/>
      </c>
      <c r="E1136" s="116" t="str">
        <f>IF(NOT(ISBLANK('Base Data'!E1137)),'Base Data'!E1137,"")</f>
        <v/>
      </c>
      <c r="F1136" s="117" t="str">
        <f>IF(NOT(ISBLANK('Base Data'!F1137)),'Base Data'!F1137,"")</f>
        <v/>
      </c>
      <c r="G1136" s="117" t="str">
        <f>IF(NOT(ISBLANK('Base Data'!G1137)),'Base Data'!G1137,"")</f>
        <v/>
      </c>
      <c r="H1136" s="187">
        <f t="shared" si="3254"/>
        <v>0</v>
      </c>
      <c r="I1136" s="117" t="str">
        <f>IF(NOT(ISBLANK('Base Data'!H1137)),'Base Data'!H1137,"")</f>
        <v/>
      </c>
      <c r="J1136" s="187">
        <f>IF(AND(ISNUMBER(I1136),ISNUMBER(#REF!)),I1136-#REF!,IF(AND(NOT(ISNUMBER(I1136)),NOT(ISNUMBER(#REF!))),0,IF(NOT(ISNUMBER(I1136)),-#REF!,IF(NOT(ISNUMBER(#REF!)),I1136,0))))</f>
        <v>0</v>
      </c>
      <c r="K1136" s="187">
        <f t="shared" si="3255"/>
        <v>0</v>
      </c>
      <c r="L1136" s="187">
        <f t="shared" si="3366"/>
        <v>0</v>
      </c>
      <c r="M1136" s="116" t="str">
        <f>IF(NOT(ISBLANK('Base Data'!I1137)),'Base Data'!I1137,"")</f>
        <v/>
      </c>
      <c r="N1136" s="116" t="str">
        <f>IF(NOT(ISBLANK('Base Data'!J1137)),'Base Data'!J1137,"")</f>
        <v/>
      </c>
      <c r="O1136" s="117" t="str">
        <f>IF(NOT(ISBLANK('Base Data'!K1137)),'Base Data'!K1137,"")</f>
        <v/>
      </c>
      <c r="P1136" s="190">
        <f t="shared" si="3256"/>
        <v>0</v>
      </c>
      <c r="Q1136" s="116" t="str">
        <f>IF(NOT(ISBLANK('Base Data'!L1137)),'Base Data'!L1137,"")</f>
        <v/>
      </c>
      <c r="R1136" s="116" t="str">
        <f>IF(NOT(ISBLANK('Base Data'!M1137)),'Base Data'!M1137,"")</f>
        <v/>
      </c>
      <c r="S1136" s="116" t="str">
        <f>IF(NOT(ISBLANK('Base Data'!N1137)),'Base Data'!N1137,"")</f>
        <v/>
      </c>
      <c r="T1136" s="117" t="str">
        <f>IF(NOT(ISBLANK('Base Data'!O1137)),'Base Data'!O1137,"")</f>
        <v/>
      </c>
      <c r="U1136" s="116" t="str">
        <f>IF(NOT(ISBLANK('Base Data'!P1137)),'Base Data'!P1137,"")</f>
        <v/>
      </c>
      <c r="V1136" s="116" t="str">
        <f>IF(NOT(ISBLANK('Base Data'!Q1137)),'Base Data'!Q1137,"")</f>
        <v/>
      </c>
      <c r="W1136" s="116" t="str">
        <f>IF(NOT(ISBLANK('Base Data'!R1137)),'Base Data'!R1137,"")</f>
        <v/>
      </c>
      <c r="X1136" s="116" t="str">
        <f>IF(NOT(ISBLANK('Base Data'!S1137)),'Base Data'!S1137,"")</f>
        <v/>
      </c>
      <c r="Y1136" s="116" t="str">
        <f>IF(NOT(ISBLANK('Base Data'!T1137)),'Base Data'!T1137,"")</f>
        <v/>
      </c>
      <c r="Z1136" s="117" t="str">
        <f>IF(NOT(ISBLANK('Base Data'!U1137)),'Base Data'!U1137,"")</f>
        <v/>
      </c>
      <c r="AA1136" s="190">
        <f t="shared" si="3257"/>
        <v>0</v>
      </c>
      <c r="AB1136" s="116" t="str">
        <f>IF(NOT(ISBLANK('Base Data'!V1137)),'Base Data'!V1137,"")</f>
        <v/>
      </c>
      <c r="AC1136" s="117" t="str">
        <f>IF(NOT(ISBLANK('Base Data'!W1137)),'Base Data'!W1137,"")</f>
        <v/>
      </c>
      <c r="AD1136" s="190">
        <f t="shared" si="3258"/>
        <v>0</v>
      </c>
      <c r="AE1136" s="118" t="str">
        <f>IF(NOT(ISBLANK('Base Data'!X1137)),'Base Data'!X1137,"")</f>
        <v/>
      </c>
      <c r="AF1136" s="118" t="str">
        <f>IF(NOT(ISBLANK('Base Data'!Y1137)),'Base Data'!Y1137,"")</f>
        <v/>
      </c>
      <c r="AG1136" s="121" t="str">
        <f>IF(OR($A1136=2),"",'SEA Detail'!CE1198)</f>
        <v>.</v>
      </c>
      <c r="AH1136" s="115">
        <f t="shared" si="3367"/>
        <v>0</v>
      </c>
      <c r="AI1136" s="115">
        <f t="shared" si="3368"/>
        <v>0</v>
      </c>
      <c r="AJ1136" s="115">
        <f t="shared" si="3369"/>
        <v>0</v>
      </c>
      <c r="AK1136" s="115">
        <f t="shared" si="3370"/>
        <v>0</v>
      </c>
      <c r="AL1136" s="115">
        <f t="shared" si="3371"/>
        <v>0</v>
      </c>
      <c r="AM1136" s="115">
        <f t="shared" si="3372"/>
        <v>0</v>
      </c>
      <c r="AN1136" s="115">
        <f t="shared" si="3373"/>
        <v>0</v>
      </c>
      <c r="AO1136" s="115">
        <f t="shared" si="3374"/>
        <v>0</v>
      </c>
      <c r="AP1136" s="115">
        <f t="shared" si="3375"/>
        <v>0</v>
      </c>
      <c r="AQ1136" s="115">
        <f t="shared" si="3376"/>
        <v>0</v>
      </c>
      <c r="AR1136" s="115">
        <f t="shared" si="3377"/>
        <v>0</v>
      </c>
      <c r="AS1136" s="115">
        <f t="shared" si="3378"/>
        <v>0</v>
      </c>
      <c r="AT1136" s="115">
        <f t="shared" si="3379"/>
        <v>0</v>
      </c>
      <c r="AU1136" s="115">
        <f t="shared" si="3380"/>
        <v>0</v>
      </c>
      <c r="AV1136" s="115">
        <f t="shared" si="3381"/>
        <v>0</v>
      </c>
      <c r="AW1136" s="115">
        <f t="shared" si="3382"/>
        <v>0</v>
      </c>
      <c r="AX1136" s="115">
        <f t="shared" si="3383"/>
        <v>0</v>
      </c>
      <c r="AY1136" s="115">
        <f t="shared" si="3384"/>
        <v>0</v>
      </c>
      <c r="AZ1136" s="115">
        <f t="shared" si="3385"/>
        <v>0</v>
      </c>
      <c r="BA1136" s="115">
        <f t="shared" si="3386"/>
        <v>0</v>
      </c>
      <c r="BB1136" s="115">
        <f t="shared" si="3387"/>
        <v>0</v>
      </c>
      <c r="BC1136" s="115">
        <f t="shared" si="3388"/>
        <v>0</v>
      </c>
      <c r="BD1136" s="115">
        <f t="shared" si="3389"/>
        <v>0</v>
      </c>
      <c r="BE1136" s="115">
        <f t="shared" si="3390"/>
        <v>0</v>
      </c>
      <c r="BF1136" s="115">
        <f t="shared" si="3391"/>
        <v>0</v>
      </c>
      <c r="BG1136" s="115">
        <f t="shared" si="3392"/>
        <v>0</v>
      </c>
      <c r="BH1136" s="115">
        <f t="shared" si="3393"/>
        <v>0</v>
      </c>
      <c r="BI1136" s="115">
        <f t="shared" si="3394"/>
        <v>0</v>
      </c>
      <c r="BJ1136" s="115">
        <f t="shared" si="3395"/>
        <v>0</v>
      </c>
      <c r="BK1136" s="115">
        <f t="shared" si="3396"/>
        <v>0</v>
      </c>
      <c r="BL1136" s="115">
        <f t="shared" si="3397"/>
        <v>0</v>
      </c>
      <c r="BM1136" s="115">
        <f t="shared" si="3398"/>
        <v>0</v>
      </c>
      <c r="BN1136" s="115">
        <f t="shared" si="3399"/>
        <v>0</v>
      </c>
      <c r="BO1136" s="115">
        <f t="shared" si="3400"/>
        <v>0</v>
      </c>
      <c r="BP1136" s="115">
        <f t="shared" si="3401"/>
        <v>0</v>
      </c>
      <c r="BQ1136" s="115">
        <f t="shared" si="3402"/>
        <v>0</v>
      </c>
      <c r="BR1136" s="115">
        <f t="shared" si="3403"/>
        <v>0</v>
      </c>
      <c r="BS1136" s="115">
        <f t="shared" si="3404"/>
        <v>0</v>
      </c>
      <c r="BT1136" s="115">
        <f t="shared" si="3405"/>
        <v>0</v>
      </c>
      <c r="BU1136" s="115">
        <f t="shared" si="3406"/>
        <v>0</v>
      </c>
      <c r="BV1136" s="115">
        <f t="shared" si="3407"/>
        <v>0</v>
      </c>
      <c r="BW1136" s="115">
        <f t="shared" si="3408"/>
        <v>0</v>
      </c>
      <c r="BX1136" s="115">
        <f t="shared" si="3409"/>
        <v>0</v>
      </c>
      <c r="BY1136" s="115">
        <f t="shared" si="3410"/>
        <v>0</v>
      </c>
      <c r="BZ1136" s="115">
        <f t="shared" si="3411"/>
        <v>0</v>
      </c>
      <c r="CA1136" s="115">
        <f t="shared" si="3412"/>
        <v>0</v>
      </c>
      <c r="CB1136" s="115">
        <f t="shared" si="3413"/>
        <v>0</v>
      </c>
      <c r="CC1136" s="115">
        <v>0</v>
      </c>
      <c r="CD1136" s="115">
        <f>IFERROR(IF(OR($A1136=2,$A1136=3,$C1136=""),0,IF(E1136="",1,IF(ISERROR(VLOOKUP('Auto-Calculations'!E1136,LEA_ESA_Lookup,2,FALSE)),1,0))),"0*")</f>
        <v>0</v>
      </c>
      <c r="CE1136" s="115">
        <f t="shared" si="3414"/>
        <v>0</v>
      </c>
      <c r="CF1136" s="115">
        <f t="shared" si="3415"/>
        <v>0</v>
      </c>
      <c r="CG1136" s="115">
        <f t="shared" si="3416"/>
        <v>0</v>
      </c>
      <c r="CH1136" s="115">
        <f t="shared" si="3417"/>
        <v>0</v>
      </c>
      <c r="CI1136" s="115">
        <f t="shared" si="3418"/>
        <v>0</v>
      </c>
      <c r="CJ1136" s="115">
        <f t="shared" si="3419"/>
        <v>0</v>
      </c>
      <c r="CK1136" s="119">
        <f t="shared" si="3420"/>
        <v>0</v>
      </c>
      <c r="CL1136" s="115">
        <f t="shared" si="3421"/>
        <v>0</v>
      </c>
      <c r="CM1136" s="115">
        <f t="shared" si="3422"/>
        <v>0</v>
      </c>
      <c r="CN1136" s="115">
        <f t="shared" si="3423"/>
        <v>0</v>
      </c>
      <c r="CO1136" s="115">
        <f t="shared" si="3424"/>
        <v>0</v>
      </c>
      <c r="CP1136" s="115">
        <f t="shared" si="3425"/>
        <v>0</v>
      </c>
      <c r="CQ1136" s="115">
        <f>IFERROR(IF(OR($A1136=2,$A1136=3,$C1136=""),0,IF('Auto-Calculations'!Z1136="M",1,0)),"0*")</f>
        <v>0</v>
      </c>
      <c r="CR1136" s="115">
        <f>IFERROR(IF(OR($A1136=2,$A1136=3,$C1136=""),0,IF('Auto-Calculations'!AE1136="M",1,0)),"0*")</f>
        <v>0</v>
      </c>
      <c r="CS1136" s="115">
        <f>IFERROR(IF(OR($A1136=2,$A1136=3,$C1136=""),0,IF('Auto-Calculations'!V1136="M",1,0)),"0*")</f>
        <v>0</v>
      </c>
      <c r="CT1136" s="115">
        <f>IFERROR(IF(OR($A1136=2,$A1136=3,$C1136=""),0,IF('Auto-Calculations'!W1136="M",1,0)),"0*")</f>
        <v>0</v>
      </c>
      <c r="CU1136" s="115">
        <f>IFERROR(IF(OR($A1136=2,$A1136=3,$C1136=""),0,IF('Auto-Calculations'!X1136="M",1,0)),"0*")</f>
        <v>0</v>
      </c>
      <c r="CV1136" s="115">
        <f>IFERROR(IF(OR($A1136=2,$A1136=3,$C1136=""),0,IF('Auto-Calculations'!Y1136="M",1,0)),"0*")</f>
        <v>0</v>
      </c>
      <c r="CW1136" s="115">
        <f t="shared" si="3426"/>
        <v>0</v>
      </c>
      <c r="CX1136" s="115">
        <f t="shared" si="3427"/>
        <v>0</v>
      </c>
      <c r="CY1136" s="115">
        <f t="shared" si="3428"/>
        <v>0</v>
      </c>
      <c r="CZ1136" s="115">
        <f t="shared" si="3429"/>
        <v>0</v>
      </c>
      <c r="DA1136" s="115">
        <f t="shared" si="3430"/>
        <v>0</v>
      </c>
      <c r="DB1136" s="111">
        <f t="shared" si="3431"/>
        <v>0</v>
      </c>
      <c r="DC1136" s="111">
        <f t="shared" si="3432"/>
        <v>0</v>
      </c>
      <c r="DD1136" s="111">
        <f t="shared" si="3433"/>
        <v>0</v>
      </c>
      <c r="DE1136" s="115">
        <f t="shared" si="3434"/>
        <v>0</v>
      </c>
      <c r="DF1136" s="111">
        <f t="shared" si="3435"/>
        <v>0</v>
      </c>
      <c r="DG1136" s="115">
        <f t="shared" si="3436"/>
        <v>0</v>
      </c>
      <c r="DH1136" s="115">
        <f t="shared" si="3437"/>
        <v>0</v>
      </c>
      <c r="DI1136" s="115">
        <f>IFERROR(IF(OR($A1136=3,C1136="American Samoa",C1136="Federated States of Micronesia",C1136="Guam",C1136="Hawaii",C1136="Northern Marianas",C1136="Puerto Rico",C1136="Republic of Palau",C1136="Republic of the Marshall Islands",C1136="Bureau of Indian Education"),0,IF('Auto-Calculations'!Q1136="NA",1,0)),"0*")</f>
        <v>0</v>
      </c>
      <c r="DJ1136" s="111"/>
      <c r="DK1136" s="111"/>
      <c r="DL1136" s="111"/>
      <c r="DM1136" s="111"/>
      <c r="DN1136" s="111"/>
      <c r="DO1136" s="111"/>
      <c r="DP1136" s="111"/>
      <c r="DQ1136" s="111"/>
      <c r="DR1136" s="111"/>
      <c r="DS1136" s="111"/>
      <c r="DT1136" s="120" t="str">
        <f t="shared" si="3438"/>
        <v>000000000000000000000000000000000000000000000000000000000000000000000000000000</v>
      </c>
      <c r="DU1136" s="111" t="str">
        <f t="shared" si="3259"/>
        <v>No Error</v>
      </c>
      <c r="DV1136" s="111" t="str">
        <f t="shared" si="3260"/>
        <v>No Error</v>
      </c>
      <c r="DW1136" s="111" t="str">
        <f t="shared" si="3261"/>
        <v>No Error</v>
      </c>
      <c r="DX1136" s="111" t="str">
        <f t="shared" si="3262"/>
        <v>No Error</v>
      </c>
      <c r="DY1136" s="111" t="str">
        <f t="shared" si="3263"/>
        <v>No Error</v>
      </c>
      <c r="DZ1136" s="111" t="str">
        <f t="shared" si="3264"/>
        <v>No Error</v>
      </c>
      <c r="EA1136" s="111" t="str">
        <f t="shared" si="3265"/>
        <v>No Error</v>
      </c>
      <c r="EB1136" s="111" t="str">
        <f t="shared" si="3266"/>
        <v>No Error</v>
      </c>
      <c r="EC1136" s="111" t="str">
        <f t="shared" si="3267"/>
        <v>No Error</v>
      </c>
      <c r="ED1136" s="111" t="str">
        <f t="shared" si="3268"/>
        <v>No Error</v>
      </c>
      <c r="EE1136" s="111" t="str">
        <f t="shared" si="3269"/>
        <v>No Error</v>
      </c>
      <c r="EF1136" s="111" t="str">
        <f t="shared" si="3270"/>
        <v>No Error</v>
      </c>
      <c r="EG1136" s="111" t="str">
        <f t="shared" si="3271"/>
        <v>No Error</v>
      </c>
      <c r="EH1136" s="111" t="str">
        <f t="shared" si="3272"/>
        <v>No Error</v>
      </c>
      <c r="EI1136" s="111" t="str">
        <f t="shared" si="3273"/>
        <v>No Error</v>
      </c>
      <c r="EJ1136" s="111" t="str">
        <f t="shared" si="3274"/>
        <v>No Error</v>
      </c>
      <c r="EK1136" s="111" t="str">
        <f t="shared" si="3275"/>
        <v>No Error</v>
      </c>
      <c r="EL1136" s="111" t="str">
        <f t="shared" si="3276"/>
        <v>No Error</v>
      </c>
      <c r="EM1136" s="111" t="str">
        <f t="shared" si="3277"/>
        <v>No Error</v>
      </c>
      <c r="EN1136" s="111" t="str">
        <f t="shared" si="3278"/>
        <v>No Error</v>
      </c>
      <c r="EO1136" s="111" t="str">
        <f t="shared" si="3279"/>
        <v>No Error</v>
      </c>
      <c r="EP1136" s="111" t="str">
        <f t="shared" si="3280"/>
        <v>No Error</v>
      </c>
      <c r="EQ1136" s="111" t="str">
        <f t="shared" si="3281"/>
        <v>No Error</v>
      </c>
      <c r="ER1136" s="111" t="str">
        <f t="shared" si="3282"/>
        <v>No Error</v>
      </c>
      <c r="ES1136" s="111" t="str">
        <f t="shared" si="3283"/>
        <v>No Error</v>
      </c>
      <c r="ET1136" s="111" t="str">
        <f t="shared" si="3284"/>
        <v>No Error</v>
      </c>
      <c r="EU1136" s="111" t="str">
        <f t="shared" si="3285"/>
        <v>No Error</v>
      </c>
      <c r="EV1136" s="111" t="str">
        <f t="shared" si="3286"/>
        <v>No Error</v>
      </c>
      <c r="EW1136" s="111" t="str">
        <f t="shared" si="3287"/>
        <v>No Error</v>
      </c>
      <c r="EX1136" s="111" t="str">
        <f t="shared" si="3288"/>
        <v>No Error</v>
      </c>
      <c r="EY1136" s="111" t="str">
        <f t="shared" si="3289"/>
        <v>No Error</v>
      </c>
      <c r="EZ1136" s="111" t="str">
        <f t="shared" si="3290"/>
        <v>No Error</v>
      </c>
      <c r="FA1136" s="111" t="str">
        <f t="shared" si="3291"/>
        <v>No Error</v>
      </c>
      <c r="FB1136" s="111" t="str">
        <f t="shared" si="3292"/>
        <v>No Error</v>
      </c>
      <c r="FC1136" s="111" t="str">
        <f t="shared" si="3293"/>
        <v>No Error</v>
      </c>
      <c r="FD1136" s="111" t="str">
        <f t="shared" si="3294"/>
        <v>No Error</v>
      </c>
      <c r="FE1136" s="111" t="str">
        <f t="shared" si="3295"/>
        <v>No Error</v>
      </c>
      <c r="FF1136" s="111" t="str">
        <f t="shared" si="3296"/>
        <v>No Error</v>
      </c>
      <c r="FG1136" s="111" t="str">
        <f t="shared" si="3297"/>
        <v>No Error</v>
      </c>
      <c r="FH1136" s="111" t="str">
        <f t="shared" si="3298"/>
        <v>No Error</v>
      </c>
      <c r="FI1136" s="111" t="str">
        <f t="shared" si="3299"/>
        <v>No Error</v>
      </c>
      <c r="FJ1136" s="111" t="str">
        <f t="shared" si="3300"/>
        <v>No Error</v>
      </c>
      <c r="FK1136" s="111" t="str">
        <f t="shared" si="3301"/>
        <v>No Error</v>
      </c>
      <c r="FL1136" s="111" t="str">
        <f t="shared" si="3302"/>
        <v>No Error</v>
      </c>
      <c r="FM1136" s="111" t="str">
        <f t="shared" si="3303"/>
        <v>No Error</v>
      </c>
      <c r="FN1136" s="111" t="str">
        <f t="shared" si="3304"/>
        <v>No Error</v>
      </c>
      <c r="FO1136" s="111" t="str">
        <f t="shared" si="3305"/>
        <v>No Error</v>
      </c>
      <c r="FP1136" s="111" t="str">
        <f t="shared" si="3306"/>
        <v>No Error</v>
      </c>
      <c r="FQ1136" s="111" t="str">
        <f t="shared" si="3307"/>
        <v>No Error</v>
      </c>
      <c r="FR1136" s="111" t="str">
        <f t="shared" si="3308"/>
        <v>No Error</v>
      </c>
      <c r="FS1136" s="111" t="str">
        <f t="shared" si="3309"/>
        <v>No Error</v>
      </c>
      <c r="FT1136" s="111" t="str">
        <f t="shared" si="3310"/>
        <v>No Error</v>
      </c>
      <c r="FU1136" s="111" t="str">
        <f t="shared" si="3311"/>
        <v>No Error</v>
      </c>
      <c r="FV1136" s="111" t="str">
        <f t="shared" si="3312"/>
        <v>No Error</v>
      </c>
      <c r="FW1136" s="111" t="str">
        <f t="shared" si="3313"/>
        <v>No Error</v>
      </c>
      <c r="FX1136" s="111" t="str">
        <f t="shared" si="3314"/>
        <v>No Error</v>
      </c>
      <c r="FY1136" s="111" t="str">
        <f t="shared" si="3315"/>
        <v>No Error</v>
      </c>
      <c r="FZ1136" s="111" t="str">
        <f t="shared" si="3316"/>
        <v>No Error</v>
      </c>
      <c r="GA1136" s="111" t="str">
        <f t="shared" si="3317"/>
        <v>No Error</v>
      </c>
      <c r="GB1136" s="111" t="str">
        <f t="shared" si="3318"/>
        <v>No Error</v>
      </c>
      <c r="GC1136" s="111" t="str">
        <f t="shared" si="3319"/>
        <v>No Error</v>
      </c>
      <c r="GD1136" s="111" t="str">
        <f t="shared" si="3320"/>
        <v>No Error</v>
      </c>
      <c r="GE1136" s="111" t="str">
        <f t="shared" si="3321"/>
        <v>No Error</v>
      </c>
      <c r="GF1136" s="111" t="str">
        <f t="shared" si="3322"/>
        <v>No Error</v>
      </c>
      <c r="GG1136" s="111" t="str">
        <f t="shared" si="3323"/>
        <v>No Error</v>
      </c>
      <c r="GH1136" s="111" t="str">
        <f t="shared" si="3324"/>
        <v>No Error</v>
      </c>
      <c r="GI1136" s="111" t="str">
        <f t="shared" si="3325"/>
        <v>No Error</v>
      </c>
      <c r="GJ1136" s="111" t="str">
        <f t="shared" si="3326"/>
        <v>No Error</v>
      </c>
      <c r="GK1136" s="111" t="str">
        <f t="shared" si="3327"/>
        <v>No Error</v>
      </c>
      <c r="GL1136" s="111" t="str">
        <f t="shared" si="3328"/>
        <v>No Error</v>
      </c>
      <c r="GM1136" s="111" t="str">
        <f t="shared" si="3329"/>
        <v>No Error</v>
      </c>
      <c r="GN1136" s="111" t="str">
        <f t="shared" si="3330"/>
        <v>No Error</v>
      </c>
      <c r="GO1136" s="111" t="str">
        <f t="shared" si="3331"/>
        <v>No Error</v>
      </c>
      <c r="GP1136" s="111" t="str">
        <f t="shared" si="3332"/>
        <v>No Error</v>
      </c>
      <c r="GQ1136" s="111" t="str">
        <f t="shared" si="3333"/>
        <v>No Error</v>
      </c>
      <c r="GR1136" s="111" t="str">
        <f t="shared" si="3334"/>
        <v>No Error</v>
      </c>
      <c r="GS1136" s="111" t="str">
        <f t="shared" si="3335"/>
        <v>No Error</v>
      </c>
      <c r="GT1136" s="111" t="str">
        <f t="shared" si="3336"/>
        <v>No Error</v>
      </c>
      <c r="GU1136" s="111" t="str">
        <f t="shared" si="3337"/>
        <v>No Error</v>
      </c>
      <c r="GV1136" s="111" t="str">
        <f t="shared" si="3338"/>
        <v>No Error</v>
      </c>
      <c r="GW1136" s="111"/>
      <c r="GX1136" s="111">
        <f t="shared" si="3339"/>
        <v>0</v>
      </c>
      <c r="GY1136" s="111">
        <f t="shared" si="3340"/>
        <v>0</v>
      </c>
      <c r="GZ1136" s="111" t="str">
        <f t="shared" si="3341"/>
        <v/>
      </c>
      <c r="HA1136" s="111">
        <f t="shared" si="3342"/>
        <v>0</v>
      </c>
      <c r="HB1136" s="111">
        <f t="shared" si="3439"/>
        <v>0</v>
      </c>
      <c r="HC1136" s="111">
        <f t="shared" si="3440"/>
        <v>0</v>
      </c>
      <c r="HD1136" s="121" t="str">
        <f>IF(OR($A1136=2,$A1136=3),"",'SEA Detail'!CE1198)</f>
        <v>.</v>
      </c>
      <c r="HE1136" s="111">
        <f t="shared" si="3441"/>
        <v>0</v>
      </c>
      <c r="HF1136" s="111">
        <f t="shared" si="3442"/>
        <v>0</v>
      </c>
      <c r="HG1136" s="111">
        <f t="shared" si="3443"/>
        <v>0</v>
      </c>
      <c r="HH1136" s="111">
        <f t="shared" si="3444"/>
        <v>0</v>
      </c>
      <c r="HI1136" s="111">
        <f t="shared" si="3343"/>
        <v>0</v>
      </c>
      <c r="HJ1136" s="111">
        <f t="shared" si="3344"/>
        <v>0</v>
      </c>
      <c r="HK1136" s="111">
        <f t="shared" si="3345"/>
        <v>0</v>
      </c>
      <c r="HL1136" s="111">
        <f t="shared" si="3346"/>
        <v>0</v>
      </c>
      <c r="HM1136" s="111">
        <f t="shared" si="3347"/>
        <v>0</v>
      </c>
      <c r="HN1136" s="111">
        <f t="shared" si="3348"/>
        <v>0</v>
      </c>
      <c r="HO1136" s="111">
        <f t="shared" si="3349"/>
        <v>0</v>
      </c>
      <c r="HP1136" s="111">
        <f t="shared" si="3350"/>
        <v>0</v>
      </c>
      <c r="HQ1136" s="111">
        <f t="shared" si="3351"/>
        <v>0</v>
      </c>
      <c r="HR1136" s="111">
        <f t="shared" si="3352"/>
        <v>0</v>
      </c>
      <c r="HS1136" s="111">
        <f t="shared" si="3353"/>
        <v>0</v>
      </c>
      <c r="HT1136" s="111">
        <f t="shared" si="3354"/>
        <v>0</v>
      </c>
      <c r="HU1136" s="111">
        <f t="shared" si="3355"/>
        <v>0</v>
      </c>
      <c r="HV1136" s="111">
        <f t="shared" si="3356"/>
        <v>0</v>
      </c>
      <c r="HW1136" s="111">
        <f t="shared" si="3357"/>
        <v>0</v>
      </c>
      <c r="HX1136" s="111">
        <f t="shared" si="3358"/>
        <v>0</v>
      </c>
      <c r="HY1136" s="111">
        <f t="shared" si="3359"/>
        <v>0</v>
      </c>
      <c r="HZ1136" s="111">
        <f t="shared" si="3360"/>
        <v>0</v>
      </c>
      <c r="IA1136" s="111">
        <f t="shared" si="3361"/>
        <v>0</v>
      </c>
      <c r="IB1136" s="111">
        <f t="shared" si="3362"/>
        <v>0</v>
      </c>
      <c r="IC1136" s="111">
        <f t="shared" si="3363"/>
        <v>0</v>
      </c>
      <c r="ID1136" s="111">
        <f t="shared" si="3364"/>
        <v>0</v>
      </c>
      <c r="IE1136" s="111">
        <f t="shared" si="3365"/>
        <v>0</v>
      </c>
      <c r="IF1136" s="111">
        <f>IF(AND(OR($A1136=2,$E1136=""),NOT(ISBLANK('Base Data'!I1137))),1,IF(OR($A1136=2,$C1136="",$E1136=""),0,1))</f>
        <v>0</v>
      </c>
      <c r="IG1136" s="111"/>
      <c r="IH1136" s="111"/>
      <c r="II1136" s="111"/>
      <c r="IJ1136" s="111">
        <f>IF('Base Data'!C1137="",0,IF('Base Data'!D1137="",1,0))</f>
        <v>0</v>
      </c>
    </row>
    <row r="1137" spans="1:244" x14ac:dyDescent="0.25">
      <c r="A1137" s="116" t="str">
        <f>IF(NOT(ISBLANK('Base Data'!A1138)),'Base Data'!A1138,"")</f>
        <v/>
      </c>
      <c r="B1137" s="116" t="str">
        <f>IF(NOT(ISBLANK('Base Data'!B1138)),'Base Data'!B1138,"")</f>
        <v/>
      </c>
      <c r="C1137" s="125" t="str">
        <f>IF(NOT(ISBLANK('Base Data'!C1138)),'Base Data'!C1138,"")</f>
        <v/>
      </c>
      <c r="D1137" s="125" t="str">
        <f>IF(NOT(ISBLANK('Base Data'!D1138)),'Base Data'!D1138,"")</f>
        <v/>
      </c>
      <c r="E1137" s="116" t="str">
        <f>IF(NOT(ISBLANK('Base Data'!E1138)),'Base Data'!E1138,"")</f>
        <v/>
      </c>
      <c r="F1137" s="117" t="str">
        <f>IF(NOT(ISBLANK('Base Data'!F1138)),'Base Data'!F1138,"")</f>
        <v/>
      </c>
      <c r="G1137" s="117" t="str">
        <f>IF(NOT(ISBLANK('Base Data'!G1138)),'Base Data'!G1138,"")</f>
        <v/>
      </c>
      <c r="H1137" s="187">
        <f t="shared" si="3254"/>
        <v>0</v>
      </c>
      <c r="I1137" s="117" t="str">
        <f>IF(NOT(ISBLANK('Base Data'!H1138)),'Base Data'!H1138,"")</f>
        <v/>
      </c>
      <c r="J1137" s="187">
        <f>IF(AND(ISNUMBER(I1137),ISNUMBER(#REF!)),I1137-#REF!,IF(AND(NOT(ISNUMBER(I1137)),NOT(ISNUMBER(#REF!))),0,IF(NOT(ISNUMBER(I1137)),-#REF!,IF(NOT(ISNUMBER(#REF!)),I1137,0))))</f>
        <v>0</v>
      </c>
      <c r="K1137" s="187">
        <f t="shared" si="3255"/>
        <v>0</v>
      </c>
      <c r="L1137" s="187">
        <f t="shared" si="3366"/>
        <v>0</v>
      </c>
      <c r="M1137" s="116" t="str">
        <f>IF(NOT(ISBLANK('Base Data'!I1138)),'Base Data'!I1138,"")</f>
        <v/>
      </c>
      <c r="N1137" s="116" t="str">
        <f>IF(NOT(ISBLANK('Base Data'!J1138)),'Base Data'!J1138,"")</f>
        <v/>
      </c>
      <c r="O1137" s="117" t="str">
        <f>IF(NOT(ISBLANK('Base Data'!K1138)),'Base Data'!K1138,"")</f>
        <v/>
      </c>
      <c r="P1137" s="190">
        <f t="shared" si="3256"/>
        <v>0</v>
      </c>
      <c r="Q1137" s="116" t="str">
        <f>IF(NOT(ISBLANK('Base Data'!L1138)),'Base Data'!L1138,"")</f>
        <v/>
      </c>
      <c r="R1137" s="116" t="str">
        <f>IF(NOT(ISBLANK('Base Data'!M1138)),'Base Data'!M1138,"")</f>
        <v/>
      </c>
      <c r="S1137" s="116" t="str">
        <f>IF(NOT(ISBLANK('Base Data'!N1138)),'Base Data'!N1138,"")</f>
        <v/>
      </c>
      <c r="T1137" s="117" t="str">
        <f>IF(NOT(ISBLANK('Base Data'!O1138)),'Base Data'!O1138,"")</f>
        <v/>
      </c>
      <c r="U1137" s="116" t="str">
        <f>IF(NOT(ISBLANK('Base Data'!P1138)),'Base Data'!P1138,"")</f>
        <v/>
      </c>
      <c r="V1137" s="116" t="str">
        <f>IF(NOT(ISBLANK('Base Data'!Q1138)),'Base Data'!Q1138,"")</f>
        <v/>
      </c>
      <c r="W1137" s="116" t="str">
        <f>IF(NOT(ISBLANK('Base Data'!R1138)),'Base Data'!R1138,"")</f>
        <v/>
      </c>
      <c r="X1137" s="116" t="str">
        <f>IF(NOT(ISBLANK('Base Data'!S1138)),'Base Data'!S1138,"")</f>
        <v/>
      </c>
      <c r="Y1137" s="116" t="str">
        <f>IF(NOT(ISBLANK('Base Data'!T1138)),'Base Data'!T1138,"")</f>
        <v/>
      </c>
      <c r="Z1137" s="117" t="str">
        <f>IF(NOT(ISBLANK('Base Data'!U1138)),'Base Data'!U1138,"")</f>
        <v/>
      </c>
      <c r="AA1137" s="190">
        <f t="shared" si="3257"/>
        <v>0</v>
      </c>
      <c r="AB1137" s="116" t="str">
        <f>IF(NOT(ISBLANK('Base Data'!V1138)),'Base Data'!V1138,"")</f>
        <v/>
      </c>
      <c r="AC1137" s="117" t="str">
        <f>IF(NOT(ISBLANK('Base Data'!W1138)),'Base Data'!W1138,"")</f>
        <v/>
      </c>
      <c r="AD1137" s="190">
        <f t="shared" si="3258"/>
        <v>0</v>
      </c>
      <c r="AE1137" s="118" t="str">
        <f>IF(NOT(ISBLANK('Base Data'!X1138)),'Base Data'!X1138,"")</f>
        <v/>
      </c>
      <c r="AF1137" s="118" t="str">
        <f>IF(NOT(ISBLANK('Base Data'!Y1138)),'Base Data'!Y1138,"")</f>
        <v/>
      </c>
      <c r="AG1137" s="121" t="str">
        <f>IF(OR($A1137=2),"",'SEA Detail'!CE1199)</f>
        <v>.</v>
      </c>
      <c r="AH1137" s="115">
        <f t="shared" si="3367"/>
        <v>0</v>
      </c>
      <c r="AI1137" s="115">
        <f t="shared" si="3368"/>
        <v>0</v>
      </c>
      <c r="AJ1137" s="115">
        <f t="shared" si="3369"/>
        <v>0</v>
      </c>
      <c r="AK1137" s="115">
        <f t="shared" si="3370"/>
        <v>0</v>
      </c>
      <c r="AL1137" s="115">
        <f t="shared" si="3371"/>
        <v>0</v>
      </c>
      <c r="AM1137" s="115">
        <f t="shared" si="3372"/>
        <v>0</v>
      </c>
      <c r="AN1137" s="115">
        <f t="shared" si="3373"/>
        <v>0</v>
      </c>
      <c r="AO1137" s="115">
        <f t="shared" si="3374"/>
        <v>0</v>
      </c>
      <c r="AP1137" s="115">
        <f t="shared" si="3375"/>
        <v>0</v>
      </c>
      <c r="AQ1137" s="115">
        <f t="shared" si="3376"/>
        <v>0</v>
      </c>
      <c r="AR1137" s="115">
        <f t="shared" si="3377"/>
        <v>0</v>
      </c>
      <c r="AS1137" s="115">
        <f t="shared" si="3378"/>
        <v>0</v>
      </c>
      <c r="AT1137" s="115">
        <f t="shared" si="3379"/>
        <v>0</v>
      </c>
      <c r="AU1137" s="115">
        <f t="shared" si="3380"/>
        <v>0</v>
      </c>
      <c r="AV1137" s="115">
        <f t="shared" si="3381"/>
        <v>0</v>
      </c>
      <c r="AW1137" s="115">
        <f t="shared" si="3382"/>
        <v>0</v>
      </c>
      <c r="AX1137" s="115">
        <f t="shared" si="3383"/>
        <v>0</v>
      </c>
      <c r="AY1137" s="115">
        <f t="shared" si="3384"/>
        <v>0</v>
      </c>
      <c r="AZ1137" s="115">
        <f t="shared" si="3385"/>
        <v>0</v>
      </c>
      <c r="BA1137" s="115">
        <f t="shared" si="3386"/>
        <v>0</v>
      </c>
      <c r="BB1137" s="115">
        <f t="shared" si="3387"/>
        <v>0</v>
      </c>
      <c r="BC1137" s="115">
        <f t="shared" si="3388"/>
        <v>0</v>
      </c>
      <c r="BD1137" s="115">
        <f t="shared" si="3389"/>
        <v>0</v>
      </c>
      <c r="BE1137" s="115">
        <f t="shared" si="3390"/>
        <v>0</v>
      </c>
      <c r="BF1137" s="115">
        <f t="shared" si="3391"/>
        <v>0</v>
      </c>
      <c r="BG1137" s="115">
        <f t="shared" si="3392"/>
        <v>0</v>
      </c>
      <c r="BH1137" s="115">
        <f t="shared" si="3393"/>
        <v>0</v>
      </c>
      <c r="BI1137" s="115">
        <f t="shared" si="3394"/>
        <v>0</v>
      </c>
      <c r="BJ1137" s="115">
        <f t="shared" si="3395"/>
        <v>0</v>
      </c>
      <c r="BK1137" s="115">
        <f t="shared" si="3396"/>
        <v>0</v>
      </c>
      <c r="BL1137" s="115">
        <f t="shared" si="3397"/>
        <v>0</v>
      </c>
      <c r="BM1137" s="115">
        <f t="shared" si="3398"/>
        <v>0</v>
      </c>
      <c r="BN1137" s="115">
        <f t="shared" si="3399"/>
        <v>0</v>
      </c>
      <c r="BO1137" s="115">
        <f t="shared" si="3400"/>
        <v>0</v>
      </c>
      <c r="BP1137" s="115">
        <f t="shared" si="3401"/>
        <v>0</v>
      </c>
      <c r="BQ1137" s="115">
        <f t="shared" si="3402"/>
        <v>0</v>
      </c>
      <c r="BR1137" s="115">
        <f t="shared" si="3403"/>
        <v>0</v>
      </c>
      <c r="BS1137" s="115">
        <f t="shared" si="3404"/>
        <v>0</v>
      </c>
      <c r="BT1137" s="115">
        <f t="shared" si="3405"/>
        <v>0</v>
      </c>
      <c r="BU1137" s="115">
        <f t="shared" si="3406"/>
        <v>0</v>
      </c>
      <c r="BV1137" s="115">
        <f t="shared" si="3407"/>
        <v>0</v>
      </c>
      <c r="BW1137" s="115">
        <f t="shared" si="3408"/>
        <v>0</v>
      </c>
      <c r="BX1137" s="115">
        <f t="shared" si="3409"/>
        <v>0</v>
      </c>
      <c r="BY1137" s="115">
        <f t="shared" si="3410"/>
        <v>0</v>
      </c>
      <c r="BZ1137" s="115">
        <f t="shared" si="3411"/>
        <v>0</v>
      </c>
      <c r="CA1137" s="115">
        <f t="shared" si="3412"/>
        <v>0</v>
      </c>
      <c r="CB1137" s="115">
        <f t="shared" si="3413"/>
        <v>0</v>
      </c>
      <c r="CC1137" s="115">
        <v>0</v>
      </c>
      <c r="CD1137" s="115">
        <f>IFERROR(IF(OR($A1137=2,$A1137=3,$C1137=""),0,IF(E1137="",1,IF(ISERROR(VLOOKUP('Auto-Calculations'!E1137,LEA_ESA_Lookup,2,FALSE)),1,0))),"0*")</f>
        <v>0</v>
      </c>
      <c r="CE1137" s="115">
        <f t="shared" si="3414"/>
        <v>0</v>
      </c>
      <c r="CF1137" s="115">
        <f t="shared" si="3415"/>
        <v>0</v>
      </c>
      <c r="CG1137" s="115">
        <f t="shared" si="3416"/>
        <v>0</v>
      </c>
      <c r="CH1137" s="115">
        <f t="shared" si="3417"/>
        <v>0</v>
      </c>
      <c r="CI1137" s="115">
        <f t="shared" si="3418"/>
        <v>0</v>
      </c>
      <c r="CJ1137" s="115">
        <f t="shared" si="3419"/>
        <v>0</v>
      </c>
      <c r="CK1137" s="119">
        <f t="shared" si="3420"/>
        <v>0</v>
      </c>
      <c r="CL1137" s="115">
        <f t="shared" si="3421"/>
        <v>0</v>
      </c>
      <c r="CM1137" s="115">
        <f t="shared" si="3422"/>
        <v>0</v>
      </c>
      <c r="CN1137" s="115">
        <f t="shared" si="3423"/>
        <v>0</v>
      </c>
      <c r="CO1137" s="115">
        <f t="shared" si="3424"/>
        <v>0</v>
      </c>
      <c r="CP1137" s="115">
        <f t="shared" si="3425"/>
        <v>0</v>
      </c>
      <c r="CQ1137" s="115">
        <f>IFERROR(IF(OR($A1137=2,$A1137=3,$C1137=""),0,IF('Auto-Calculations'!Z1137="M",1,0)),"0*")</f>
        <v>0</v>
      </c>
      <c r="CR1137" s="115">
        <f>IFERROR(IF(OR($A1137=2,$A1137=3,$C1137=""),0,IF('Auto-Calculations'!AE1137="M",1,0)),"0*")</f>
        <v>0</v>
      </c>
      <c r="CS1137" s="115">
        <f>IFERROR(IF(OR($A1137=2,$A1137=3,$C1137=""),0,IF('Auto-Calculations'!V1137="M",1,0)),"0*")</f>
        <v>0</v>
      </c>
      <c r="CT1137" s="115">
        <f>IFERROR(IF(OR($A1137=2,$A1137=3,$C1137=""),0,IF('Auto-Calculations'!W1137="M",1,0)),"0*")</f>
        <v>0</v>
      </c>
      <c r="CU1137" s="115">
        <f>IFERROR(IF(OR($A1137=2,$A1137=3,$C1137=""),0,IF('Auto-Calculations'!X1137="M",1,0)),"0*")</f>
        <v>0</v>
      </c>
      <c r="CV1137" s="115">
        <f>IFERROR(IF(OR($A1137=2,$A1137=3,$C1137=""),0,IF('Auto-Calculations'!Y1137="M",1,0)),"0*")</f>
        <v>0</v>
      </c>
      <c r="CW1137" s="115">
        <f t="shared" si="3426"/>
        <v>0</v>
      </c>
      <c r="CX1137" s="115">
        <f t="shared" si="3427"/>
        <v>0</v>
      </c>
      <c r="CY1137" s="115">
        <f t="shared" si="3428"/>
        <v>0</v>
      </c>
      <c r="CZ1137" s="115">
        <f t="shared" si="3429"/>
        <v>0</v>
      </c>
      <c r="DA1137" s="115">
        <f t="shared" si="3430"/>
        <v>0</v>
      </c>
      <c r="DB1137" s="111">
        <f t="shared" si="3431"/>
        <v>0</v>
      </c>
      <c r="DC1137" s="111">
        <f t="shared" si="3432"/>
        <v>0</v>
      </c>
      <c r="DD1137" s="111">
        <f t="shared" si="3433"/>
        <v>0</v>
      </c>
      <c r="DE1137" s="115">
        <f t="shared" si="3434"/>
        <v>0</v>
      </c>
      <c r="DF1137" s="111">
        <f t="shared" si="3435"/>
        <v>0</v>
      </c>
      <c r="DG1137" s="115">
        <f t="shared" si="3436"/>
        <v>0</v>
      </c>
      <c r="DH1137" s="115">
        <f t="shared" si="3437"/>
        <v>0</v>
      </c>
      <c r="DI1137" s="115">
        <f>IFERROR(IF(OR($A1137=3,C1137="American Samoa",C1137="Federated States of Micronesia",C1137="Guam",C1137="Hawaii",C1137="Northern Marianas",C1137="Puerto Rico",C1137="Republic of Palau",C1137="Republic of the Marshall Islands",C1137="Bureau of Indian Education"),0,IF('Auto-Calculations'!Q1137="NA",1,0)),"0*")</f>
        <v>0</v>
      </c>
      <c r="DJ1137" s="111"/>
      <c r="DK1137" s="111"/>
      <c r="DL1137" s="111"/>
      <c r="DM1137" s="111"/>
      <c r="DN1137" s="111"/>
      <c r="DO1137" s="111"/>
      <c r="DP1137" s="111"/>
      <c r="DQ1137" s="111"/>
      <c r="DR1137" s="111"/>
      <c r="DS1137" s="111"/>
      <c r="DT1137" s="120" t="str">
        <f t="shared" si="3438"/>
        <v>000000000000000000000000000000000000000000000000000000000000000000000000000000</v>
      </c>
      <c r="DU1137" s="111" t="str">
        <f t="shared" si="3259"/>
        <v>No Error</v>
      </c>
      <c r="DV1137" s="111" t="str">
        <f t="shared" si="3260"/>
        <v>No Error</v>
      </c>
      <c r="DW1137" s="111" t="str">
        <f t="shared" si="3261"/>
        <v>No Error</v>
      </c>
      <c r="DX1137" s="111" t="str">
        <f t="shared" si="3262"/>
        <v>No Error</v>
      </c>
      <c r="DY1137" s="111" t="str">
        <f t="shared" si="3263"/>
        <v>No Error</v>
      </c>
      <c r="DZ1137" s="111" t="str">
        <f t="shared" si="3264"/>
        <v>No Error</v>
      </c>
      <c r="EA1137" s="111" t="str">
        <f t="shared" si="3265"/>
        <v>No Error</v>
      </c>
      <c r="EB1137" s="111" t="str">
        <f t="shared" si="3266"/>
        <v>No Error</v>
      </c>
      <c r="EC1137" s="111" t="str">
        <f t="shared" si="3267"/>
        <v>No Error</v>
      </c>
      <c r="ED1137" s="111" t="str">
        <f t="shared" si="3268"/>
        <v>No Error</v>
      </c>
      <c r="EE1137" s="111" t="str">
        <f t="shared" si="3269"/>
        <v>No Error</v>
      </c>
      <c r="EF1137" s="111" t="str">
        <f t="shared" si="3270"/>
        <v>No Error</v>
      </c>
      <c r="EG1137" s="111" t="str">
        <f t="shared" si="3271"/>
        <v>No Error</v>
      </c>
      <c r="EH1137" s="111" t="str">
        <f t="shared" si="3272"/>
        <v>No Error</v>
      </c>
      <c r="EI1137" s="111" t="str">
        <f t="shared" si="3273"/>
        <v>No Error</v>
      </c>
      <c r="EJ1137" s="111" t="str">
        <f t="shared" si="3274"/>
        <v>No Error</v>
      </c>
      <c r="EK1137" s="111" t="str">
        <f t="shared" si="3275"/>
        <v>No Error</v>
      </c>
      <c r="EL1137" s="111" t="str">
        <f t="shared" si="3276"/>
        <v>No Error</v>
      </c>
      <c r="EM1137" s="111" t="str">
        <f t="shared" si="3277"/>
        <v>No Error</v>
      </c>
      <c r="EN1137" s="111" t="str">
        <f t="shared" si="3278"/>
        <v>No Error</v>
      </c>
      <c r="EO1137" s="111" t="str">
        <f t="shared" si="3279"/>
        <v>No Error</v>
      </c>
      <c r="EP1137" s="111" t="str">
        <f t="shared" si="3280"/>
        <v>No Error</v>
      </c>
      <c r="EQ1137" s="111" t="str">
        <f t="shared" si="3281"/>
        <v>No Error</v>
      </c>
      <c r="ER1137" s="111" t="str">
        <f t="shared" si="3282"/>
        <v>No Error</v>
      </c>
      <c r="ES1137" s="111" t="str">
        <f t="shared" si="3283"/>
        <v>No Error</v>
      </c>
      <c r="ET1137" s="111" t="str">
        <f t="shared" si="3284"/>
        <v>No Error</v>
      </c>
      <c r="EU1137" s="111" t="str">
        <f t="shared" si="3285"/>
        <v>No Error</v>
      </c>
      <c r="EV1137" s="111" t="str">
        <f t="shared" si="3286"/>
        <v>No Error</v>
      </c>
      <c r="EW1137" s="111" t="str">
        <f t="shared" si="3287"/>
        <v>No Error</v>
      </c>
      <c r="EX1137" s="111" t="str">
        <f t="shared" si="3288"/>
        <v>No Error</v>
      </c>
      <c r="EY1137" s="111" t="str">
        <f t="shared" si="3289"/>
        <v>No Error</v>
      </c>
      <c r="EZ1137" s="111" t="str">
        <f t="shared" si="3290"/>
        <v>No Error</v>
      </c>
      <c r="FA1137" s="111" t="str">
        <f t="shared" si="3291"/>
        <v>No Error</v>
      </c>
      <c r="FB1137" s="111" t="str">
        <f t="shared" si="3292"/>
        <v>No Error</v>
      </c>
      <c r="FC1137" s="111" t="str">
        <f t="shared" si="3293"/>
        <v>No Error</v>
      </c>
      <c r="FD1137" s="111" t="str">
        <f t="shared" si="3294"/>
        <v>No Error</v>
      </c>
      <c r="FE1137" s="111" t="str">
        <f t="shared" si="3295"/>
        <v>No Error</v>
      </c>
      <c r="FF1137" s="111" t="str">
        <f t="shared" si="3296"/>
        <v>No Error</v>
      </c>
      <c r="FG1137" s="111" t="str">
        <f t="shared" si="3297"/>
        <v>No Error</v>
      </c>
      <c r="FH1137" s="111" t="str">
        <f t="shared" si="3298"/>
        <v>No Error</v>
      </c>
      <c r="FI1137" s="111" t="str">
        <f t="shared" si="3299"/>
        <v>No Error</v>
      </c>
      <c r="FJ1137" s="111" t="str">
        <f t="shared" si="3300"/>
        <v>No Error</v>
      </c>
      <c r="FK1137" s="111" t="str">
        <f t="shared" si="3301"/>
        <v>No Error</v>
      </c>
      <c r="FL1137" s="111" t="str">
        <f t="shared" si="3302"/>
        <v>No Error</v>
      </c>
      <c r="FM1137" s="111" t="str">
        <f t="shared" si="3303"/>
        <v>No Error</v>
      </c>
      <c r="FN1137" s="111" t="str">
        <f t="shared" si="3304"/>
        <v>No Error</v>
      </c>
      <c r="FO1137" s="111" t="str">
        <f t="shared" si="3305"/>
        <v>No Error</v>
      </c>
      <c r="FP1137" s="111" t="str">
        <f t="shared" si="3306"/>
        <v>No Error</v>
      </c>
      <c r="FQ1137" s="111" t="str">
        <f t="shared" si="3307"/>
        <v>No Error</v>
      </c>
      <c r="FR1137" s="111" t="str">
        <f t="shared" si="3308"/>
        <v>No Error</v>
      </c>
      <c r="FS1137" s="111" t="str">
        <f t="shared" si="3309"/>
        <v>No Error</v>
      </c>
      <c r="FT1137" s="111" t="str">
        <f t="shared" si="3310"/>
        <v>No Error</v>
      </c>
      <c r="FU1137" s="111" t="str">
        <f t="shared" si="3311"/>
        <v>No Error</v>
      </c>
      <c r="FV1137" s="111" t="str">
        <f t="shared" si="3312"/>
        <v>No Error</v>
      </c>
      <c r="FW1137" s="111" t="str">
        <f t="shared" si="3313"/>
        <v>No Error</v>
      </c>
      <c r="FX1137" s="111" t="str">
        <f t="shared" si="3314"/>
        <v>No Error</v>
      </c>
      <c r="FY1137" s="111" t="str">
        <f t="shared" si="3315"/>
        <v>No Error</v>
      </c>
      <c r="FZ1137" s="111" t="str">
        <f t="shared" si="3316"/>
        <v>No Error</v>
      </c>
      <c r="GA1137" s="111" t="str">
        <f t="shared" si="3317"/>
        <v>No Error</v>
      </c>
      <c r="GB1137" s="111" t="str">
        <f t="shared" si="3318"/>
        <v>No Error</v>
      </c>
      <c r="GC1137" s="111" t="str">
        <f t="shared" si="3319"/>
        <v>No Error</v>
      </c>
      <c r="GD1137" s="111" t="str">
        <f t="shared" si="3320"/>
        <v>No Error</v>
      </c>
      <c r="GE1137" s="111" t="str">
        <f t="shared" si="3321"/>
        <v>No Error</v>
      </c>
      <c r="GF1137" s="111" t="str">
        <f t="shared" si="3322"/>
        <v>No Error</v>
      </c>
      <c r="GG1137" s="111" t="str">
        <f t="shared" si="3323"/>
        <v>No Error</v>
      </c>
      <c r="GH1137" s="111" t="str">
        <f t="shared" si="3324"/>
        <v>No Error</v>
      </c>
      <c r="GI1137" s="111" t="str">
        <f t="shared" si="3325"/>
        <v>No Error</v>
      </c>
      <c r="GJ1137" s="111" t="str">
        <f t="shared" si="3326"/>
        <v>No Error</v>
      </c>
      <c r="GK1137" s="111" t="str">
        <f t="shared" si="3327"/>
        <v>No Error</v>
      </c>
      <c r="GL1137" s="111" t="str">
        <f t="shared" si="3328"/>
        <v>No Error</v>
      </c>
      <c r="GM1137" s="111" t="str">
        <f t="shared" si="3329"/>
        <v>No Error</v>
      </c>
      <c r="GN1137" s="111" t="str">
        <f t="shared" si="3330"/>
        <v>No Error</v>
      </c>
      <c r="GO1137" s="111" t="str">
        <f t="shared" si="3331"/>
        <v>No Error</v>
      </c>
      <c r="GP1137" s="111" t="str">
        <f t="shared" si="3332"/>
        <v>No Error</v>
      </c>
      <c r="GQ1137" s="111" t="str">
        <f t="shared" si="3333"/>
        <v>No Error</v>
      </c>
      <c r="GR1137" s="111" t="str">
        <f t="shared" si="3334"/>
        <v>No Error</v>
      </c>
      <c r="GS1137" s="111" t="str">
        <f t="shared" si="3335"/>
        <v>No Error</v>
      </c>
      <c r="GT1137" s="111" t="str">
        <f t="shared" si="3336"/>
        <v>No Error</v>
      </c>
      <c r="GU1137" s="111" t="str">
        <f t="shared" si="3337"/>
        <v>No Error</v>
      </c>
      <c r="GV1137" s="111" t="str">
        <f t="shared" si="3338"/>
        <v>No Error</v>
      </c>
      <c r="GW1137" s="111"/>
      <c r="GX1137" s="111">
        <f t="shared" si="3339"/>
        <v>0</v>
      </c>
      <c r="GY1137" s="111">
        <f t="shared" si="3340"/>
        <v>0</v>
      </c>
      <c r="GZ1137" s="111" t="str">
        <f t="shared" si="3341"/>
        <v/>
      </c>
      <c r="HA1137" s="111">
        <f t="shared" si="3342"/>
        <v>0</v>
      </c>
      <c r="HB1137" s="111">
        <f t="shared" si="3439"/>
        <v>0</v>
      </c>
      <c r="HC1137" s="111">
        <f t="shared" si="3440"/>
        <v>0</v>
      </c>
      <c r="HD1137" s="121" t="str">
        <f>IF(OR($A1137=2,$A1137=3),"",'SEA Detail'!CE1199)</f>
        <v>.</v>
      </c>
      <c r="HE1137" s="111">
        <f t="shared" si="3441"/>
        <v>0</v>
      </c>
      <c r="HF1137" s="111">
        <f t="shared" si="3442"/>
        <v>0</v>
      </c>
      <c r="HG1137" s="111">
        <f t="shared" si="3443"/>
        <v>0</v>
      </c>
      <c r="HH1137" s="111">
        <f t="shared" si="3444"/>
        <v>0</v>
      </c>
      <c r="HI1137" s="111">
        <f t="shared" si="3343"/>
        <v>0</v>
      </c>
      <c r="HJ1137" s="111">
        <f t="shared" si="3344"/>
        <v>0</v>
      </c>
      <c r="HK1137" s="111">
        <f t="shared" si="3345"/>
        <v>0</v>
      </c>
      <c r="HL1137" s="111">
        <f t="shared" si="3346"/>
        <v>0</v>
      </c>
      <c r="HM1137" s="111">
        <f t="shared" si="3347"/>
        <v>0</v>
      </c>
      <c r="HN1137" s="111">
        <f t="shared" si="3348"/>
        <v>0</v>
      </c>
      <c r="HO1137" s="111">
        <f t="shared" si="3349"/>
        <v>0</v>
      </c>
      <c r="HP1137" s="111">
        <f t="shared" si="3350"/>
        <v>0</v>
      </c>
      <c r="HQ1137" s="111">
        <f t="shared" si="3351"/>
        <v>0</v>
      </c>
      <c r="HR1137" s="111">
        <f t="shared" si="3352"/>
        <v>0</v>
      </c>
      <c r="HS1137" s="111">
        <f t="shared" si="3353"/>
        <v>0</v>
      </c>
      <c r="HT1137" s="111">
        <f t="shared" si="3354"/>
        <v>0</v>
      </c>
      <c r="HU1137" s="111">
        <f t="shared" si="3355"/>
        <v>0</v>
      </c>
      <c r="HV1137" s="111">
        <f t="shared" si="3356"/>
        <v>0</v>
      </c>
      <c r="HW1137" s="111">
        <f t="shared" si="3357"/>
        <v>0</v>
      </c>
      <c r="HX1137" s="111">
        <f t="shared" si="3358"/>
        <v>0</v>
      </c>
      <c r="HY1137" s="111">
        <f t="shared" si="3359"/>
        <v>0</v>
      </c>
      <c r="HZ1137" s="111">
        <f t="shared" si="3360"/>
        <v>0</v>
      </c>
      <c r="IA1137" s="111">
        <f t="shared" si="3361"/>
        <v>0</v>
      </c>
      <c r="IB1137" s="111">
        <f t="shared" si="3362"/>
        <v>0</v>
      </c>
      <c r="IC1137" s="111">
        <f t="shared" si="3363"/>
        <v>0</v>
      </c>
      <c r="ID1137" s="111">
        <f t="shared" si="3364"/>
        <v>0</v>
      </c>
      <c r="IE1137" s="111">
        <f t="shared" si="3365"/>
        <v>0</v>
      </c>
      <c r="IF1137" s="111">
        <f>IF(AND(OR($A1137=2,$E1137=""),NOT(ISBLANK('Base Data'!I1138))),1,IF(OR($A1137=2,$C1137="",$E1137=""),0,1))</f>
        <v>0</v>
      </c>
      <c r="IG1137" s="111"/>
      <c r="IH1137" s="111"/>
      <c r="II1137" s="111"/>
      <c r="IJ1137" s="111">
        <f>IF('Base Data'!C1138="",0,IF('Base Data'!D1138="",1,0))</f>
        <v>0</v>
      </c>
    </row>
    <row r="1138" spans="1:244" x14ac:dyDescent="0.25">
      <c r="A1138" s="116" t="str">
        <f>IF(NOT(ISBLANK('Base Data'!A1139)),'Base Data'!A1139,"")</f>
        <v/>
      </c>
      <c r="B1138" s="116" t="str">
        <f>IF(NOT(ISBLANK('Base Data'!B1139)),'Base Data'!B1139,"")</f>
        <v/>
      </c>
      <c r="C1138" s="125" t="str">
        <f>IF(NOT(ISBLANK('Base Data'!C1139)),'Base Data'!C1139,"")</f>
        <v/>
      </c>
      <c r="D1138" s="125" t="str">
        <f>IF(NOT(ISBLANK('Base Data'!D1139)),'Base Data'!D1139,"")</f>
        <v/>
      </c>
      <c r="E1138" s="116" t="str">
        <f>IF(NOT(ISBLANK('Base Data'!E1139)),'Base Data'!E1139,"")</f>
        <v/>
      </c>
      <c r="F1138" s="117" t="str">
        <f>IF(NOT(ISBLANK('Base Data'!F1139)),'Base Data'!F1139,"")</f>
        <v/>
      </c>
      <c r="G1138" s="117" t="str">
        <f>IF(NOT(ISBLANK('Base Data'!G1139)),'Base Data'!G1139,"")</f>
        <v/>
      </c>
      <c r="H1138" s="187">
        <f t="shared" si="3254"/>
        <v>0</v>
      </c>
      <c r="I1138" s="117" t="str">
        <f>IF(NOT(ISBLANK('Base Data'!H1139)),'Base Data'!H1139,"")</f>
        <v/>
      </c>
      <c r="J1138" s="187">
        <f>IF(AND(ISNUMBER(I1138),ISNUMBER(#REF!)),I1138-#REF!,IF(AND(NOT(ISNUMBER(I1138)),NOT(ISNUMBER(#REF!))),0,IF(NOT(ISNUMBER(I1138)),-#REF!,IF(NOT(ISNUMBER(#REF!)),I1138,0))))</f>
        <v>0</v>
      </c>
      <c r="K1138" s="187">
        <f t="shared" si="3255"/>
        <v>0</v>
      </c>
      <c r="L1138" s="187">
        <f t="shared" si="3366"/>
        <v>0</v>
      </c>
      <c r="M1138" s="116" t="str">
        <f>IF(NOT(ISBLANK('Base Data'!I1139)),'Base Data'!I1139,"")</f>
        <v/>
      </c>
      <c r="N1138" s="116" t="str">
        <f>IF(NOT(ISBLANK('Base Data'!J1139)),'Base Data'!J1139,"")</f>
        <v/>
      </c>
      <c r="O1138" s="117" t="str">
        <f>IF(NOT(ISBLANK('Base Data'!K1139)),'Base Data'!K1139,"")</f>
        <v/>
      </c>
      <c r="P1138" s="190">
        <f t="shared" si="3256"/>
        <v>0</v>
      </c>
      <c r="Q1138" s="116" t="str">
        <f>IF(NOT(ISBLANK('Base Data'!L1139)),'Base Data'!L1139,"")</f>
        <v/>
      </c>
      <c r="R1138" s="116" t="str">
        <f>IF(NOT(ISBLANK('Base Data'!M1139)),'Base Data'!M1139,"")</f>
        <v/>
      </c>
      <c r="S1138" s="116" t="str">
        <f>IF(NOT(ISBLANK('Base Data'!N1139)),'Base Data'!N1139,"")</f>
        <v/>
      </c>
      <c r="T1138" s="117" t="str">
        <f>IF(NOT(ISBLANK('Base Data'!O1139)),'Base Data'!O1139,"")</f>
        <v/>
      </c>
      <c r="U1138" s="116" t="str">
        <f>IF(NOT(ISBLANK('Base Data'!P1139)),'Base Data'!P1139,"")</f>
        <v/>
      </c>
      <c r="V1138" s="116" t="str">
        <f>IF(NOT(ISBLANK('Base Data'!Q1139)),'Base Data'!Q1139,"")</f>
        <v/>
      </c>
      <c r="W1138" s="116" t="str">
        <f>IF(NOT(ISBLANK('Base Data'!R1139)),'Base Data'!R1139,"")</f>
        <v/>
      </c>
      <c r="X1138" s="116" t="str">
        <f>IF(NOT(ISBLANK('Base Data'!S1139)),'Base Data'!S1139,"")</f>
        <v/>
      </c>
      <c r="Y1138" s="116" t="str">
        <f>IF(NOT(ISBLANK('Base Data'!T1139)),'Base Data'!T1139,"")</f>
        <v/>
      </c>
      <c r="Z1138" s="117" t="str">
        <f>IF(NOT(ISBLANK('Base Data'!U1139)),'Base Data'!U1139,"")</f>
        <v/>
      </c>
      <c r="AA1138" s="190">
        <f t="shared" si="3257"/>
        <v>0</v>
      </c>
      <c r="AB1138" s="116" t="str">
        <f>IF(NOT(ISBLANK('Base Data'!V1139)),'Base Data'!V1139,"")</f>
        <v/>
      </c>
      <c r="AC1138" s="117" t="str">
        <f>IF(NOT(ISBLANK('Base Data'!W1139)),'Base Data'!W1139,"")</f>
        <v/>
      </c>
      <c r="AD1138" s="190">
        <f t="shared" si="3258"/>
        <v>0</v>
      </c>
      <c r="AE1138" s="118" t="str">
        <f>IF(NOT(ISBLANK('Base Data'!X1139)),'Base Data'!X1139,"")</f>
        <v/>
      </c>
      <c r="AF1138" s="118" t="str">
        <f>IF(NOT(ISBLANK('Base Data'!Y1139)),'Base Data'!Y1139,"")</f>
        <v/>
      </c>
      <c r="AG1138" s="121" t="str">
        <f>IF(OR($A1138=2),"",'SEA Detail'!CE1200)</f>
        <v>.</v>
      </c>
      <c r="AH1138" s="115">
        <f t="shared" si="3367"/>
        <v>0</v>
      </c>
      <c r="AI1138" s="115">
        <f t="shared" si="3368"/>
        <v>0</v>
      </c>
      <c r="AJ1138" s="115">
        <f t="shared" si="3369"/>
        <v>0</v>
      </c>
      <c r="AK1138" s="115">
        <f t="shared" si="3370"/>
        <v>0</v>
      </c>
      <c r="AL1138" s="115">
        <f t="shared" si="3371"/>
        <v>0</v>
      </c>
      <c r="AM1138" s="115">
        <f t="shared" si="3372"/>
        <v>0</v>
      </c>
      <c r="AN1138" s="115">
        <f t="shared" si="3373"/>
        <v>0</v>
      </c>
      <c r="AO1138" s="115">
        <f t="shared" si="3374"/>
        <v>0</v>
      </c>
      <c r="AP1138" s="115">
        <f t="shared" si="3375"/>
        <v>0</v>
      </c>
      <c r="AQ1138" s="115">
        <f t="shared" si="3376"/>
        <v>0</v>
      </c>
      <c r="AR1138" s="115">
        <f t="shared" si="3377"/>
        <v>0</v>
      </c>
      <c r="AS1138" s="115">
        <f t="shared" si="3378"/>
        <v>0</v>
      </c>
      <c r="AT1138" s="115">
        <f t="shared" si="3379"/>
        <v>0</v>
      </c>
      <c r="AU1138" s="115">
        <f t="shared" si="3380"/>
        <v>0</v>
      </c>
      <c r="AV1138" s="115">
        <f t="shared" si="3381"/>
        <v>0</v>
      </c>
      <c r="AW1138" s="115">
        <f t="shared" si="3382"/>
        <v>0</v>
      </c>
      <c r="AX1138" s="115">
        <f t="shared" si="3383"/>
        <v>0</v>
      </c>
      <c r="AY1138" s="115">
        <f t="shared" si="3384"/>
        <v>0</v>
      </c>
      <c r="AZ1138" s="115">
        <f t="shared" si="3385"/>
        <v>0</v>
      </c>
      <c r="BA1138" s="115">
        <f t="shared" si="3386"/>
        <v>0</v>
      </c>
      <c r="BB1138" s="115">
        <f t="shared" si="3387"/>
        <v>0</v>
      </c>
      <c r="BC1138" s="115">
        <f t="shared" si="3388"/>
        <v>0</v>
      </c>
      <c r="BD1138" s="115">
        <f t="shared" si="3389"/>
        <v>0</v>
      </c>
      <c r="BE1138" s="115">
        <f t="shared" si="3390"/>
        <v>0</v>
      </c>
      <c r="BF1138" s="115">
        <f t="shared" si="3391"/>
        <v>0</v>
      </c>
      <c r="BG1138" s="115">
        <f t="shared" si="3392"/>
        <v>0</v>
      </c>
      <c r="BH1138" s="115">
        <f t="shared" si="3393"/>
        <v>0</v>
      </c>
      <c r="BI1138" s="115">
        <f t="shared" si="3394"/>
        <v>0</v>
      </c>
      <c r="BJ1138" s="115">
        <f t="shared" si="3395"/>
        <v>0</v>
      </c>
      <c r="BK1138" s="115">
        <f t="shared" si="3396"/>
        <v>0</v>
      </c>
      <c r="BL1138" s="115">
        <f t="shared" si="3397"/>
        <v>0</v>
      </c>
      <c r="BM1138" s="115">
        <f t="shared" si="3398"/>
        <v>0</v>
      </c>
      <c r="BN1138" s="115">
        <f t="shared" si="3399"/>
        <v>0</v>
      </c>
      <c r="BO1138" s="115">
        <f t="shared" si="3400"/>
        <v>0</v>
      </c>
      <c r="BP1138" s="115">
        <f t="shared" si="3401"/>
        <v>0</v>
      </c>
      <c r="BQ1138" s="115">
        <f t="shared" si="3402"/>
        <v>0</v>
      </c>
      <c r="BR1138" s="115">
        <f t="shared" si="3403"/>
        <v>0</v>
      </c>
      <c r="BS1138" s="115">
        <f t="shared" si="3404"/>
        <v>0</v>
      </c>
      <c r="BT1138" s="115">
        <f t="shared" si="3405"/>
        <v>0</v>
      </c>
      <c r="BU1138" s="115">
        <f t="shared" si="3406"/>
        <v>0</v>
      </c>
      <c r="BV1138" s="115">
        <f t="shared" si="3407"/>
        <v>0</v>
      </c>
      <c r="BW1138" s="115">
        <f t="shared" si="3408"/>
        <v>0</v>
      </c>
      <c r="BX1138" s="115">
        <f t="shared" si="3409"/>
        <v>0</v>
      </c>
      <c r="BY1138" s="115">
        <f t="shared" si="3410"/>
        <v>0</v>
      </c>
      <c r="BZ1138" s="115">
        <f t="shared" si="3411"/>
        <v>0</v>
      </c>
      <c r="CA1138" s="115">
        <f t="shared" si="3412"/>
        <v>0</v>
      </c>
      <c r="CB1138" s="115">
        <f t="shared" si="3413"/>
        <v>0</v>
      </c>
      <c r="CC1138" s="115">
        <v>0</v>
      </c>
      <c r="CD1138" s="115">
        <f>IFERROR(IF(OR($A1138=2,$A1138=3,$C1138=""),0,IF(E1138="",1,IF(ISERROR(VLOOKUP('Auto-Calculations'!E1138,LEA_ESA_Lookup,2,FALSE)),1,0))),"0*")</f>
        <v>0</v>
      </c>
      <c r="CE1138" s="115">
        <f t="shared" si="3414"/>
        <v>0</v>
      </c>
      <c r="CF1138" s="115">
        <f t="shared" si="3415"/>
        <v>0</v>
      </c>
      <c r="CG1138" s="115">
        <f t="shared" si="3416"/>
        <v>0</v>
      </c>
      <c r="CH1138" s="115">
        <f t="shared" si="3417"/>
        <v>0</v>
      </c>
      <c r="CI1138" s="115">
        <f t="shared" si="3418"/>
        <v>0</v>
      </c>
      <c r="CJ1138" s="115">
        <f t="shared" si="3419"/>
        <v>0</v>
      </c>
      <c r="CK1138" s="119">
        <f t="shared" si="3420"/>
        <v>0</v>
      </c>
      <c r="CL1138" s="115">
        <f t="shared" si="3421"/>
        <v>0</v>
      </c>
      <c r="CM1138" s="115">
        <f t="shared" si="3422"/>
        <v>0</v>
      </c>
      <c r="CN1138" s="115">
        <f t="shared" si="3423"/>
        <v>0</v>
      </c>
      <c r="CO1138" s="115">
        <f t="shared" si="3424"/>
        <v>0</v>
      </c>
      <c r="CP1138" s="115">
        <f t="shared" si="3425"/>
        <v>0</v>
      </c>
      <c r="CQ1138" s="115">
        <f>IFERROR(IF(OR($A1138=2,$A1138=3,$C1138=""),0,IF('Auto-Calculations'!Z1138="M",1,0)),"0*")</f>
        <v>0</v>
      </c>
      <c r="CR1138" s="115">
        <f>IFERROR(IF(OR($A1138=2,$A1138=3,$C1138=""),0,IF('Auto-Calculations'!AE1138="M",1,0)),"0*")</f>
        <v>0</v>
      </c>
      <c r="CS1138" s="115">
        <f>IFERROR(IF(OR($A1138=2,$A1138=3,$C1138=""),0,IF('Auto-Calculations'!V1138="M",1,0)),"0*")</f>
        <v>0</v>
      </c>
      <c r="CT1138" s="115">
        <f>IFERROR(IF(OR($A1138=2,$A1138=3,$C1138=""),0,IF('Auto-Calculations'!W1138="M",1,0)),"0*")</f>
        <v>0</v>
      </c>
      <c r="CU1138" s="115">
        <f>IFERROR(IF(OR($A1138=2,$A1138=3,$C1138=""),0,IF('Auto-Calculations'!X1138="M",1,0)),"0*")</f>
        <v>0</v>
      </c>
      <c r="CV1138" s="115">
        <f>IFERROR(IF(OR($A1138=2,$A1138=3,$C1138=""),0,IF('Auto-Calculations'!Y1138="M",1,0)),"0*")</f>
        <v>0</v>
      </c>
      <c r="CW1138" s="115">
        <f t="shared" si="3426"/>
        <v>0</v>
      </c>
      <c r="CX1138" s="115">
        <f t="shared" si="3427"/>
        <v>0</v>
      </c>
      <c r="CY1138" s="115">
        <f t="shared" si="3428"/>
        <v>0</v>
      </c>
      <c r="CZ1138" s="115">
        <f t="shared" si="3429"/>
        <v>0</v>
      </c>
      <c r="DA1138" s="115">
        <f t="shared" si="3430"/>
        <v>0</v>
      </c>
      <c r="DB1138" s="111">
        <f t="shared" si="3431"/>
        <v>0</v>
      </c>
      <c r="DC1138" s="111">
        <f t="shared" si="3432"/>
        <v>0</v>
      </c>
      <c r="DD1138" s="111">
        <f t="shared" si="3433"/>
        <v>0</v>
      </c>
      <c r="DE1138" s="115">
        <f t="shared" si="3434"/>
        <v>0</v>
      </c>
      <c r="DF1138" s="111">
        <f t="shared" si="3435"/>
        <v>0</v>
      </c>
      <c r="DG1138" s="115">
        <f t="shared" si="3436"/>
        <v>0</v>
      </c>
      <c r="DH1138" s="115">
        <f t="shared" si="3437"/>
        <v>0</v>
      </c>
      <c r="DI1138" s="115">
        <f>IFERROR(IF(OR($A1138=3,C1138="American Samoa",C1138="Federated States of Micronesia",C1138="Guam",C1138="Hawaii",C1138="Northern Marianas",C1138="Puerto Rico",C1138="Republic of Palau",C1138="Republic of the Marshall Islands",C1138="Bureau of Indian Education"),0,IF('Auto-Calculations'!Q1138="NA",1,0)),"0*")</f>
        <v>0</v>
      </c>
      <c r="DJ1138" s="111"/>
      <c r="DK1138" s="111"/>
      <c r="DL1138" s="111"/>
      <c r="DM1138" s="111"/>
      <c r="DN1138" s="111"/>
      <c r="DO1138" s="111"/>
      <c r="DP1138" s="111"/>
      <c r="DQ1138" s="111"/>
      <c r="DR1138" s="111"/>
      <c r="DS1138" s="111"/>
      <c r="DT1138" s="120" t="str">
        <f t="shared" si="3438"/>
        <v>000000000000000000000000000000000000000000000000000000000000000000000000000000</v>
      </c>
      <c r="DU1138" s="111" t="str">
        <f t="shared" si="3259"/>
        <v>No Error</v>
      </c>
      <c r="DV1138" s="111" t="str">
        <f t="shared" si="3260"/>
        <v>No Error</v>
      </c>
      <c r="DW1138" s="111" t="str">
        <f t="shared" si="3261"/>
        <v>No Error</v>
      </c>
      <c r="DX1138" s="111" t="str">
        <f t="shared" si="3262"/>
        <v>No Error</v>
      </c>
      <c r="DY1138" s="111" t="str">
        <f t="shared" si="3263"/>
        <v>No Error</v>
      </c>
      <c r="DZ1138" s="111" t="str">
        <f t="shared" si="3264"/>
        <v>No Error</v>
      </c>
      <c r="EA1138" s="111" t="str">
        <f t="shared" si="3265"/>
        <v>No Error</v>
      </c>
      <c r="EB1138" s="111" t="str">
        <f t="shared" si="3266"/>
        <v>No Error</v>
      </c>
      <c r="EC1138" s="111" t="str">
        <f t="shared" si="3267"/>
        <v>No Error</v>
      </c>
      <c r="ED1138" s="111" t="str">
        <f t="shared" si="3268"/>
        <v>No Error</v>
      </c>
      <c r="EE1138" s="111" t="str">
        <f t="shared" si="3269"/>
        <v>No Error</v>
      </c>
      <c r="EF1138" s="111" t="str">
        <f t="shared" si="3270"/>
        <v>No Error</v>
      </c>
      <c r="EG1138" s="111" t="str">
        <f t="shared" si="3271"/>
        <v>No Error</v>
      </c>
      <c r="EH1138" s="111" t="str">
        <f t="shared" si="3272"/>
        <v>No Error</v>
      </c>
      <c r="EI1138" s="111" t="str">
        <f t="shared" si="3273"/>
        <v>No Error</v>
      </c>
      <c r="EJ1138" s="111" t="str">
        <f t="shared" si="3274"/>
        <v>No Error</v>
      </c>
      <c r="EK1138" s="111" t="str">
        <f t="shared" si="3275"/>
        <v>No Error</v>
      </c>
      <c r="EL1138" s="111" t="str">
        <f t="shared" si="3276"/>
        <v>No Error</v>
      </c>
      <c r="EM1138" s="111" t="str">
        <f t="shared" si="3277"/>
        <v>No Error</v>
      </c>
      <c r="EN1138" s="111" t="str">
        <f t="shared" si="3278"/>
        <v>No Error</v>
      </c>
      <c r="EO1138" s="111" t="str">
        <f t="shared" si="3279"/>
        <v>No Error</v>
      </c>
      <c r="EP1138" s="111" t="str">
        <f t="shared" si="3280"/>
        <v>No Error</v>
      </c>
      <c r="EQ1138" s="111" t="str">
        <f t="shared" si="3281"/>
        <v>No Error</v>
      </c>
      <c r="ER1138" s="111" t="str">
        <f t="shared" si="3282"/>
        <v>No Error</v>
      </c>
      <c r="ES1138" s="111" t="str">
        <f t="shared" si="3283"/>
        <v>No Error</v>
      </c>
      <c r="ET1138" s="111" t="str">
        <f t="shared" si="3284"/>
        <v>No Error</v>
      </c>
      <c r="EU1138" s="111" t="str">
        <f t="shared" si="3285"/>
        <v>No Error</v>
      </c>
      <c r="EV1138" s="111" t="str">
        <f t="shared" si="3286"/>
        <v>No Error</v>
      </c>
      <c r="EW1138" s="111" t="str">
        <f t="shared" si="3287"/>
        <v>No Error</v>
      </c>
      <c r="EX1138" s="111" t="str">
        <f t="shared" si="3288"/>
        <v>No Error</v>
      </c>
      <c r="EY1138" s="111" t="str">
        <f t="shared" si="3289"/>
        <v>No Error</v>
      </c>
      <c r="EZ1138" s="111" t="str">
        <f t="shared" si="3290"/>
        <v>No Error</v>
      </c>
      <c r="FA1138" s="111" t="str">
        <f t="shared" si="3291"/>
        <v>No Error</v>
      </c>
      <c r="FB1138" s="111" t="str">
        <f t="shared" si="3292"/>
        <v>No Error</v>
      </c>
      <c r="FC1138" s="111" t="str">
        <f t="shared" si="3293"/>
        <v>No Error</v>
      </c>
      <c r="FD1138" s="111" t="str">
        <f t="shared" si="3294"/>
        <v>No Error</v>
      </c>
      <c r="FE1138" s="111" t="str">
        <f t="shared" si="3295"/>
        <v>No Error</v>
      </c>
      <c r="FF1138" s="111" t="str">
        <f t="shared" si="3296"/>
        <v>No Error</v>
      </c>
      <c r="FG1138" s="111" t="str">
        <f t="shared" si="3297"/>
        <v>No Error</v>
      </c>
      <c r="FH1138" s="111" t="str">
        <f t="shared" si="3298"/>
        <v>No Error</v>
      </c>
      <c r="FI1138" s="111" t="str">
        <f t="shared" si="3299"/>
        <v>No Error</v>
      </c>
      <c r="FJ1138" s="111" t="str">
        <f t="shared" si="3300"/>
        <v>No Error</v>
      </c>
      <c r="FK1138" s="111" t="str">
        <f t="shared" si="3301"/>
        <v>No Error</v>
      </c>
      <c r="FL1138" s="111" t="str">
        <f t="shared" si="3302"/>
        <v>No Error</v>
      </c>
      <c r="FM1138" s="111" t="str">
        <f t="shared" si="3303"/>
        <v>No Error</v>
      </c>
      <c r="FN1138" s="111" t="str">
        <f t="shared" si="3304"/>
        <v>No Error</v>
      </c>
      <c r="FO1138" s="111" t="str">
        <f t="shared" si="3305"/>
        <v>No Error</v>
      </c>
      <c r="FP1138" s="111" t="str">
        <f t="shared" si="3306"/>
        <v>No Error</v>
      </c>
      <c r="FQ1138" s="111" t="str">
        <f t="shared" si="3307"/>
        <v>No Error</v>
      </c>
      <c r="FR1138" s="111" t="str">
        <f t="shared" si="3308"/>
        <v>No Error</v>
      </c>
      <c r="FS1138" s="111" t="str">
        <f t="shared" si="3309"/>
        <v>No Error</v>
      </c>
      <c r="FT1138" s="111" t="str">
        <f t="shared" si="3310"/>
        <v>No Error</v>
      </c>
      <c r="FU1138" s="111" t="str">
        <f t="shared" si="3311"/>
        <v>No Error</v>
      </c>
      <c r="FV1138" s="111" t="str">
        <f t="shared" si="3312"/>
        <v>No Error</v>
      </c>
      <c r="FW1138" s="111" t="str">
        <f t="shared" si="3313"/>
        <v>No Error</v>
      </c>
      <c r="FX1138" s="111" t="str">
        <f t="shared" si="3314"/>
        <v>No Error</v>
      </c>
      <c r="FY1138" s="111" t="str">
        <f t="shared" si="3315"/>
        <v>No Error</v>
      </c>
      <c r="FZ1138" s="111" t="str">
        <f t="shared" si="3316"/>
        <v>No Error</v>
      </c>
      <c r="GA1138" s="111" t="str">
        <f t="shared" si="3317"/>
        <v>No Error</v>
      </c>
      <c r="GB1138" s="111" t="str">
        <f t="shared" si="3318"/>
        <v>No Error</v>
      </c>
      <c r="GC1138" s="111" t="str">
        <f t="shared" si="3319"/>
        <v>No Error</v>
      </c>
      <c r="GD1138" s="111" t="str">
        <f t="shared" si="3320"/>
        <v>No Error</v>
      </c>
      <c r="GE1138" s="111" t="str">
        <f t="shared" si="3321"/>
        <v>No Error</v>
      </c>
      <c r="GF1138" s="111" t="str">
        <f t="shared" si="3322"/>
        <v>No Error</v>
      </c>
      <c r="GG1138" s="111" t="str">
        <f t="shared" si="3323"/>
        <v>No Error</v>
      </c>
      <c r="GH1138" s="111" t="str">
        <f t="shared" si="3324"/>
        <v>No Error</v>
      </c>
      <c r="GI1138" s="111" t="str">
        <f t="shared" si="3325"/>
        <v>No Error</v>
      </c>
      <c r="GJ1138" s="111" t="str">
        <f t="shared" si="3326"/>
        <v>No Error</v>
      </c>
      <c r="GK1138" s="111" t="str">
        <f t="shared" si="3327"/>
        <v>No Error</v>
      </c>
      <c r="GL1138" s="111" t="str">
        <f t="shared" si="3328"/>
        <v>No Error</v>
      </c>
      <c r="GM1138" s="111" t="str">
        <f t="shared" si="3329"/>
        <v>No Error</v>
      </c>
      <c r="GN1138" s="111" t="str">
        <f t="shared" si="3330"/>
        <v>No Error</v>
      </c>
      <c r="GO1138" s="111" t="str">
        <f t="shared" si="3331"/>
        <v>No Error</v>
      </c>
      <c r="GP1138" s="111" t="str">
        <f t="shared" si="3332"/>
        <v>No Error</v>
      </c>
      <c r="GQ1138" s="111" t="str">
        <f t="shared" si="3333"/>
        <v>No Error</v>
      </c>
      <c r="GR1138" s="111" t="str">
        <f t="shared" si="3334"/>
        <v>No Error</v>
      </c>
      <c r="GS1138" s="111" t="str">
        <f t="shared" si="3335"/>
        <v>No Error</v>
      </c>
      <c r="GT1138" s="111" t="str">
        <f t="shared" si="3336"/>
        <v>No Error</v>
      </c>
      <c r="GU1138" s="111" t="str">
        <f t="shared" si="3337"/>
        <v>No Error</v>
      </c>
      <c r="GV1138" s="111" t="str">
        <f t="shared" si="3338"/>
        <v>No Error</v>
      </c>
      <c r="GW1138" s="111"/>
      <c r="GX1138" s="111">
        <f t="shared" si="3339"/>
        <v>0</v>
      </c>
      <c r="GY1138" s="111">
        <f t="shared" si="3340"/>
        <v>0</v>
      </c>
      <c r="GZ1138" s="111" t="str">
        <f t="shared" si="3341"/>
        <v/>
      </c>
      <c r="HA1138" s="111">
        <f t="shared" si="3342"/>
        <v>0</v>
      </c>
      <c r="HB1138" s="111">
        <f t="shared" si="3439"/>
        <v>0</v>
      </c>
      <c r="HC1138" s="111">
        <f t="shared" si="3440"/>
        <v>0</v>
      </c>
      <c r="HD1138" s="121" t="str">
        <f>IF(OR($A1138=2,$A1138=3),"",'SEA Detail'!CE1200)</f>
        <v>.</v>
      </c>
      <c r="HE1138" s="111">
        <f t="shared" si="3441"/>
        <v>0</v>
      </c>
      <c r="HF1138" s="111">
        <f t="shared" si="3442"/>
        <v>0</v>
      </c>
      <c r="HG1138" s="111">
        <f t="shared" si="3443"/>
        <v>0</v>
      </c>
      <c r="HH1138" s="111">
        <f t="shared" si="3444"/>
        <v>0</v>
      </c>
      <c r="HI1138" s="111">
        <f t="shared" si="3343"/>
        <v>0</v>
      </c>
      <c r="HJ1138" s="111">
        <f t="shared" si="3344"/>
        <v>0</v>
      </c>
      <c r="HK1138" s="111">
        <f t="shared" si="3345"/>
        <v>0</v>
      </c>
      <c r="HL1138" s="111">
        <f t="shared" si="3346"/>
        <v>0</v>
      </c>
      <c r="HM1138" s="111">
        <f t="shared" si="3347"/>
        <v>0</v>
      </c>
      <c r="HN1138" s="111">
        <f t="shared" si="3348"/>
        <v>0</v>
      </c>
      <c r="HO1138" s="111">
        <f t="shared" si="3349"/>
        <v>0</v>
      </c>
      <c r="HP1138" s="111">
        <f t="shared" si="3350"/>
        <v>0</v>
      </c>
      <c r="HQ1138" s="111">
        <f t="shared" si="3351"/>
        <v>0</v>
      </c>
      <c r="HR1138" s="111">
        <f t="shared" si="3352"/>
        <v>0</v>
      </c>
      <c r="HS1138" s="111">
        <f t="shared" si="3353"/>
        <v>0</v>
      </c>
      <c r="HT1138" s="111">
        <f t="shared" si="3354"/>
        <v>0</v>
      </c>
      <c r="HU1138" s="111">
        <f t="shared" si="3355"/>
        <v>0</v>
      </c>
      <c r="HV1138" s="111">
        <f t="shared" si="3356"/>
        <v>0</v>
      </c>
      <c r="HW1138" s="111">
        <f t="shared" si="3357"/>
        <v>0</v>
      </c>
      <c r="HX1138" s="111">
        <f t="shared" si="3358"/>
        <v>0</v>
      </c>
      <c r="HY1138" s="111">
        <f t="shared" si="3359"/>
        <v>0</v>
      </c>
      <c r="HZ1138" s="111">
        <f t="shared" si="3360"/>
        <v>0</v>
      </c>
      <c r="IA1138" s="111">
        <f t="shared" si="3361"/>
        <v>0</v>
      </c>
      <c r="IB1138" s="111">
        <f t="shared" si="3362"/>
        <v>0</v>
      </c>
      <c r="IC1138" s="111">
        <f t="shared" si="3363"/>
        <v>0</v>
      </c>
      <c r="ID1138" s="111">
        <f t="shared" si="3364"/>
        <v>0</v>
      </c>
      <c r="IE1138" s="111">
        <f t="shared" si="3365"/>
        <v>0</v>
      </c>
      <c r="IF1138" s="111">
        <f>IF(AND(OR($A1138=2,$E1138=""),NOT(ISBLANK('Base Data'!I1139))),1,IF(OR($A1138=2,$C1138="",$E1138=""),0,1))</f>
        <v>0</v>
      </c>
      <c r="IG1138" s="111"/>
      <c r="IH1138" s="111"/>
      <c r="II1138" s="111"/>
      <c r="IJ1138" s="111">
        <f>IF('Base Data'!C1139="",0,IF('Base Data'!D1139="",1,0))</f>
        <v>0</v>
      </c>
    </row>
    <row r="1139" spans="1:244" x14ac:dyDescent="0.25">
      <c r="A1139" s="116" t="str">
        <f>IF(NOT(ISBLANK('Base Data'!A1140)),'Base Data'!A1140,"")</f>
        <v/>
      </c>
      <c r="B1139" s="116" t="str">
        <f>IF(NOT(ISBLANK('Base Data'!B1140)),'Base Data'!B1140,"")</f>
        <v/>
      </c>
      <c r="C1139" s="125" t="str">
        <f>IF(NOT(ISBLANK('Base Data'!C1140)),'Base Data'!C1140,"")</f>
        <v/>
      </c>
      <c r="D1139" s="125" t="str">
        <f>IF(NOT(ISBLANK('Base Data'!D1140)),'Base Data'!D1140,"")</f>
        <v/>
      </c>
      <c r="E1139" s="116" t="str">
        <f>IF(NOT(ISBLANK('Base Data'!E1140)),'Base Data'!E1140,"")</f>
        <v/>
      </c>
      <c r="F1139" s="117" t="str">
        <f>IF(NOT(ISBLANK('Base Data'!F1140)),'Base Data'!F1140,"")</f>
        <v/>
      </c>
      <c r="G1139" s="117" t="str">
        <f>IF(NOT(ISBLANK('Base Data'!G1140)),'Base Data'!G1140,"")</f>
        <v/>
      </c>
      <c r="H1139" s="187">
        <f t="shared" si="3254"/>
        <v>0</v>
      </c>
      <c r="I1139" s="117" t="str">
        <f>IF(NOT(ISBLANK('Base Data'!H1140)),'Base Data'!H1140,"")</f>
        <v/>
      </c>
      <c r="J1139" s="187">
        <f>IF(AND(ISNUMBER(I1139),ISNUMBER(#REF!)),I1139-#REF!,IF(AND(NOT(ISNUMBER(I1139)),NOT(ISNUMBER(#REF!))),0,IF(NOT(ISNUMBER(I1139)),-#REF!,IF(NOT(ISNUMBER(#REF!)),I1139,0))))</f>
        <v>0</v>
      </c>
      <c r="K1139" s="187">
        <f t="shared" si="3255"/>
        <v>0</v>
      </c>
      <c r="L1139" s="187">
        <f t="shared" si="3366"/>
        <v>0</v>
      </c>
      <c r="M1139" s="116" t="str">
        <f>IF(NOT(ISBLANK('Base Data'!I1140)),'Base Data'!I1140,"")</f>
        <v/>
      </c>
      <c r="N1139" s="116" t="str">
        <f>IF(NOT(ISBLANK('Base Data'!J1140)),'Base Data'!J1140,"")</f>
        <v/>
      </c>
      <c r="O1139" s="117" t="str">
        <f>IF(NOT(ISBLANK('Base Data'!K1140)),'Base Data'!K1140,"")</f>
        <v/>
      </c>
      <c r="P1139" s="190">
        <f t="shared" si="3256"/>
        <v>0</v>
      </c>
      <c r="Q1139" s="116" t="str">
        <f>IF(NOT(ISBLANK('Base Data'!L1140)),'Base Data'!L1140,"")</f>
        <v/>
      </c>
      <c r="R1139" s="116" t="str">
        <f>IF(NOT(ISBLANK('Base Data'!M1140)),'Base Data'!M1140,"")</f>
        <v/>
      </c>
      <c r="S1139" s="116" t="str">
        <f>IF(NOT(ISBLANK('Base Data'!N1140)),'Base Data'!N1140,"")</f>
        <v/>
      </c>
      <c r="T1139" s="117" t="str">
        <f>IF(NOT(ISBLANK('Base Data'!O1140)),'Base Data'!O1140,"")</f>
        <v/>
      </c>
      <c r="U1139" s="116" t="str">
        <f>IF(NOT(ISBLANK('Base Data'!P1140)),'Base Data'!P1140,"")</f>
        <v/>
      </c>
      <c r="V1139" s="116" t="str">
        <f>IF(NOT(ISBLANK('Base Data'!Q1140)),'Base Data'!Q1140,"")</f>
        <v/>
      </c>
      <c r="W1139" s="116" t="str">
        <f>IF(NOT(ISBLANK('Base Data'!R1140)),'Base Data'!R1140,"")</f>
        <v/>
      </c>
      <c r="X1139" s="116" t="str">
        <f>IF(NOT(ISBLANK('Base Data'!S1140)),'Base Data'!S1140,"")</f>
        <v/>
      </c>
      <c r="Y1139" s="116" t="str">
        <f>IF(NOT(ISBLANK('Base Data'!T1140)),'Base Data'!T1140,"")</f>
        <v/>
      </c>
      <c r="Z1139" s="117" t="str">
        <f>IF(NOT(ISBLANK('Base Data'!U1140)),'Base Data'!U1140,"")</f>
        <v/>
      </c>
      <c r="AA1139" s="190">
        <f t="shared" si="3257"/>
        <v>0</v>
      </c>
      <c r="AB1139" s="116" t="str">
        <f>IF(NOT(ISBLANK('Base Data'!V1140)),'Base Data'!V1140,"")</f>
        <v/>
      </c>
      <c r="AC1139" s="117" t="str">
        <f>IF(NOT(ISBLANK('Base Data'!W1140)),'Base Data'!W1140,"")</f>
        <v/>
      </c>
      <c r="AD1139" s="190">
        <f t="shared" si="3258"/>
        <v>0</v>
      </c>
      <c r="AE1139" s="118" t="str">
        <f>IF(NOT(ISBLANK('Base Data'!X1140)),'Base Data'!X1140,"")</f>
        <v/>
      </c>
      <c r="AF1139" s="118" t="str">
        <f>IF(NOT(ISBLANK('Base Data'!Y1140)),'Base Data'!Y1140,"")</f>
        <v/>
      </c>
      <c r="AG1139" s="121" t="str">
        <f>IF(OR($A1139=2),"",'SEA Detail'!CE1201)</f>
        <v>.</v>
      </c>
      <c r="AH1139" s="115">
        <f t="shared" si="3367"/>
        <v>0</v>
      </c>
      <c r="AI1139" s="115">
        <f t="shared" si="3368"/>
        <v>0</v>
      </c>
      <c r="AJ1139" s="115">
        <f t="shared" si="3369"/>
        <v>0</v>
      </c>
      <c r="AK1139" s="115">
        <f t="shared" si="3370"/>
        <v>0</v>
      </c>
      <c r="AL1139" s="115">
        <f t="shared" si="3371"/>
        <v>0</v>
      </c>
      <c r="AM1139" s="115">
        <f t="shared" si="3372"/>
        <v>0</v>
      </c>
      <c r="AN1139" s="115">
        <f t="shared" si="3373"/>
        <v>0</v>
      </c>
      <c r="AO1139" s="115">
        <f t="shared" si="3374"/>
        <v>0</v>
      </c>
      <c r="AP1139" s="115">
        <f t="shared" si="3375"/>
        <v>0</v>
      </c>
      <c r="AQ1139" s="115">
        <f t="shared" si="3376"/>
        <v>0</v>
      </c>
      <c r="AR1139" s="115">
        <f t="shared" si="3377"/>
        <v>0</v>
      </c>
      <c r="AS1139" s="115">
        <f t="shared" si="3378"/>
        <v>0</v>
      </c>
      <c r="AT1139" s="115">
        <f t="shared" si="3379"/>
        <v>0</v>
      </c>
      <c r="AU1139" s="115">
        <f t="shared" si="3380"/>
        <v>0</v>
      </c>
      <c r="AV1139" s="115">
        <f t="shared" si="3381"/>
        <v>0</v>
      </c>
      <c r="AW1139" s="115">
        <f t="shared" si="3382"/>
        <v>0</v>
      </c>
      <c r="AX1139" s="115">
        <f t="shared" si="3383"/>
        <v>0</v>
      </c>
      <c r="AY1139" s="115">
        <f t="shared" si="3384"/>
        <v>0</v>
      </c>
      <c r="AZ1139" s="115">
        <f t="shared" si="3385"/>
        <v>0</v>
      </c>
      <c r="BA1139" s="115">
        <f t="shared" si="3386"/>
        <v>0</v>
      </c>
      <c r="BB1139" s="115">
        <f t="shared" si="3387"/>
        <v>0</v>
      </c>
      <c r="BC1139" s="115">
        <f t="shared" si="3388"/>
        <v>0</v>
      </c>
      <c r="BD1139" s="115">
        <f t="shared" si="3389"/>
        <v>0</v>
      </c>
      <c r="BE1139" s="115">
        <f t="shared" si="3390"/>
        <v>0</v>
      </c>
      <c r="BF1139" s="115">
        <f t="shared" si="3391"/>
        <v>0</v>
      </c>
      <c r="BG1139" s="115">
        <f t="shared" si="3392"/>
        <v>0</v>
      </c>
      <c r="BH1139" s="115">
        <f t="shared" si="3393"/>
        <v>0</v>
      </c>
      <c r="BI1139" s="115">
        <f t="shared" si="3394"/>
        <v>0</v>
      </c>
      <c r="BJ1139" s="115">
        <f t="shared" si="3395"/>
        <v>0</v>
      </c>
      <c r="BK1139" s="115">
        <f t="shared" si="3396"/>
        <v>0</v>
      </c>
      <c r="BL1139" s="115">
        <f t="shared" si="3397"/>
        <v>0</v>
      </c>
      <c r="BM1139" s="115">
        <f t="shared" si="3398"/>
        <v>0</v>
      </c>
      <c r="BN1139" s="115">
        <f t="shared" si="3399"/>
        <v>0</v>
      </c>
      <c r="BO1139" s="115">
        <f t="shared" si="3400"/>
        <v>0</v>
      </c>
      <c r="BP1139" s="115">
        <f t="shared" si="3401"/>
        <v>0</v>
      </c>
      <c r="BQ1139" s="115">
        <f t="shared" si="3402"/>
        <v>0</v>
      </c>
      <c r="BR1139" s="115">
        <f t="shared" si="3403"/>
        <v>0</v>
      </c>
      <c r="BS1139" s="115">
        <f t="shared" si="3404"/>
        <v>0</v>
      </c>
      <c r="BT1139" s="115">
        <f t="shared" si="3405"/>
        <v>0</v>
      </c>
      <c r="BU1139" s="115">
        <f t="shared" si="3406"/>
        <v>0</v>
      </c>
      <c r="BV1139" s="115">
        <f t="shared" si="3407"/>
        <v>0</v>
      </c>
      <c r="BW1139" s="115">
        <f t="shared" si="3408"/>
        <v>0</v>
      </c>
      <c r="BX1139" s="115">
        <f t="shared" si="3409"/>
        <v>0</v>
      </c>
      <c r="BY1139" s="115">
        <f t="shared" si="3410"/>
        <v>0</v>
      </c>
      <c r="BZ1139" s="115">
        <f t="shared" si="3411"/>
        <v>0</v>
      </c>
      <c r="CA1139" s="115">
        <f t="shared" si="3412"/>
        <v>0</v>
      </c>
      <c r="CB1139" s="115">
        <f t="shared" si="3413"/>
        <v>0</v>
      </c>
      <c r="CC1139" s="115">
        <v>0</v>
      </c>
      <c r="CD1139" s="115">
        <f>IFERROR(IF(OR($A1139=2,$A1139=3,$C1139=""),0,IF(E1139="",1,IF(ISERROR(VLOOKUP('Auto-Calculations'!E1139,LEA_ESA_Lookup,2,FALSE)),1,0))),"0*")</f>
        <v>0</v>
      </c>
      <c r="CE1139" s="115">
        <f t="shared" si="3414"/>
        <v>0</v>
      </c>
      <c r="CF1139" s="115">
        <f t="shared" si="3415"/>
        <v>0</v>
      </c>
      <c r="CG1139" s="115">
        <f t="shared" si="3416"/>
        <v>0</v>
      </c>
      <c r="CH1139" s="115">
        <f t="shared" si="3417"/>
        <v>0</v>
      </c>
      <c r="CI1139" s="115">
        <f t="shared" si="3418"/>
        <v>0</v>
      </c>
      <c r="CJ1139" s="115">
        <f t="shared" si="3419"/>
        <v>0</v>
      </c>
      <c r="CK1139" s="119">
        <f t="shared" si="3420"/>
        <v>0</v>
      </c>
      <c r="CL1139" s="115">
        <f t="shared" si="3421"/>
        <v>0</v>
      </c>
      <c r="CM1139" s="115">
        <f t="shared" si="3422"/>
        <v>0</v>
      </c>
      <c r="CN1139" s="115">
        <f t="shared" si="3423"/>
        <v>0</v>
      </c>
      <c r="CO1139" s="115">
        <f t="shared" si="3424"/>
        <v>0</v>
      </c>
      <c r="CP1139" s="115">
        <f t="shared" si="3425"/>
        <v>0</v>
      </c>
      <c r="CQ1139" s="115">
        <f>IFERROR(IF(OR($A1139=2,$A1139=3,$C1139=""),0,IF('Auto-Calculations'!Z1139="M",1,0)),"0*")</f>
        <v>0</v>
      </c>
      <c r="CR1139" s="115">
        <f>IFERROR(IF(OR($A1139=2,$A1139=3,$C1139=""),0,IF('Auto-Calculations'!AE1139="M",1,0)),"0*")</f>
        <v>0</v>
      </c>
      <c r="CS1139" s="115">
        <f>IFERROR(IF(OR($A1139=2,$A1139=3,$C1139=""),0,IF('Auto-Calculations'!V1139="M",1,0)),"0*")</f>
        <v>0</v>
      </c>
      <c r="CT1139" s="115">
        <f>IFERROR(IF(OR($A1139=2,$A1139=3,$C1139=""),0,IF('Auto-Calculations'!W1139="M",1,0)),"0*")</f>
        <v>0</v>
      </c>
      <c r="CU1139" s="115">
        <f>IFERROR(IF(OR($A1139=2,$A1139=3,$C1139=""),0,IF('Auto-Calculations'!X1139="M",1,0)),"0*")</f>
        <v>0</v>
      </c>
      <c r="CV1139" s="115">
        <f>IFERROR(IF(OR($A1139=2,$A1139=3,$C1139=""),0,IF('Auto-Calculations'!Y1139="M",1,0)),"0*")</f>
        <v>0</v>
      </c>
      <c r="CW1139" s="115">
        <f t="shared" si="3426"/>
        <v>0</v>
      </c>
      <c r="CX1139" s="115">
        <f t="shared" si="3427"/>
        <v>0</v>
      </c>
      <c r="CY1139" s="115">
        <f t="shared" si="3428"/>
        <v>0</v>
      </c>
      <c r="CZ1139" s="115">
        <f t="shared" si="3429"/>
        <v>0</v>
      </c>
      <c r="DA1139" s="115">
        <f t="shared" si="3430"/>
        <v>0</v>
      </c>
      <c r="DB1139" s="111">
        <f t="shared" si="3431"/>
        <v>0</v>
      </c>
      <c r="DC1139" s="111">
        <f t="shared" si="3432"/>
        <v>0</v>
      </c>
      <c r="DD1139" s="111">
        <f t="shared" si="3433"/>
        <v>0</v>
      </c>
      <c r="DE1139" s="115">
        <f t="shared" si="3434"/>
        <v>0</v>
      </c>
      <c r="DF1139" s="111">
        <f t="shared" si="3435"/>
        <v>0</v>
      </c>
      <c r="DG1139" s="115">
        <f t="shared" si="3436"/>
        <v>0</v>
      </c>
      <c r="DH1139" s="115">
        <f t="shared" si="3437"/>
        <v>0</v>
      </c>
      <c r="DI1139" s="115">
        <f>IFERROR(IF(OR($A1139=3,C1139="American Samoa",C1139="Federated States of Micronesia",C1139="Guam",C1139="Hawaii",C1139="Northern Marianas",C1139="Puerto Rico",C1139="Republic of Palau",C1139="Republic of the Marshall Islands",C1139="Bureau of Indian Education"),0,IF('Auto-Calculations'!Q1139="NA",1,0)),"0*")</f>
        <v>0</v>
      </c>
      <c r="DJ1139" s="111"/>
      <c r="DK1139" s="111"/>
      <c r="DL1139" s="111"/>
      <c r="DM1139" s="111"/>
      <c r="DN1139" s="111"/>
      <c r="DO1139" s="111"/>
      <c r="DP1139" s="111"/>
      <c r="DQ1139" s="111"/>
      <c r="DR1139" s="111"/>
      <c r="DS1139" s="111"/>
      <c r="DT1139" s="120" t="str">
        <f t="shared" si="3438"/>
        <v>000000000000000000000000000000000000000000000000000000000000000000000000000000</v>
      </c>
      <c r="DU1139" s="111" t="str">
        <f t="shared" si="3259"/>
        <v>No Error</v>
      </c>
      <c r="DV1139" s="111" t="str">
        <f t="shared" si="3260"/>
        <v>No Error</v>
      </c>
      <c r="DW1139" s="111" t="str">
        <f t="shared" si="3261"/>
        <v>No Error</v>
      </c>
      <c r="DX1139" s="111" t="str">
        <f t="shared" si="3262"/>
        <v>No Error</v>
      </c>
      <c r="DY1139" s="111" t="str">
        <f t="shared" si="3263"/>
        <v>No Error</v>
      </c>
      <c r="DZ1139" s="111" t="str">
        <f t="shared" si="3264"/>
        <v>No Error</v>
      </c>
      <c r="EA1139" s="111" t="str">
        <f t="shared" si="3265"/>
        <v>No Error</v>
      </c>
      <c r="EB1139" s="111" t="str">
        <f t="shared" si="3266"/>
        <v>No Error</v>
      </c>
      <c r="EC1139" s="111" t="str">
        <f t="shared" si="3267"/>
        <v>No Error</v>
      </c>
      <c r="ED1139" s="111" t="str">
        <f t="shared" si="3268"/>
        <v>No Error</v>
      </c>
      <c r="EE1139" s="111" t="str">
        <f t="shared" si="3269"/>
        <v>No Error</v>
      </c>
      <c r="EF1139" s="111" t="str">
        <f t="shared" si="3270"/>
        <v>No Error</v>
      </c>
      <c r="EG1139" s="111" t="str">
        <f t="shared" si="3271"/>
        <v>No Error</v>
      </c>
      <c r="EH1139" s="111" t="str">
        <f t="shared" si="3272"/>
        <v>No Error</v>
      </c>
      <c r="EI1139" s="111" t="str">
        <f t="shared" si="3273"/>
        <v>No Error</v>
      </c>
      <c r="EJ1139" s="111" t="str">
        <f t="shared" si="3274"/>
        <v>No Error</v>
      </c>
      <c r="EK1139" s="111" t="str">
        <f t="shared" si="3275"/>
        <v>No Error</v>
      </c>
      <c r="EL1139" s="111" t="str">
        <f t="shared" si="3276"/>
        <v>No Error</v>
      </c>
      <c r="EM1139" s="111" t="str">
        <f t="shared" si="3277"/>
        <v>No Error</v>
      </c>
      <c r="EN1139" s="111" t="str">
        <f t="shared" si="3278"/>
        <v>No Error</v>
      </c>
      <c r="EO1139" s="111" t="str">
        <f t="shared" si="3279"/>
        <v>No Error</v>
      </c>
      <c r="EP1139" s="111" t="str">
        <f t="shared" si="3280"/>
        <v>No Error</v>
      </c>
      <c r="EQ1139" s="111" t="str">
        <f t="shared" si="3281"/>
        <v>No Error</v>
      </c>
      <c r="ER1139" s="111" t="str">
        <f t="shared" si="3282"/>
        <v>No Error</v>
      </c>
      <c r="ES1139" s="111" t="str">
        <f t="shared" si="3283"/>
        <v>No Error</v>
      </c>
      <c r="ET1139" s="111" t="str">
        <f t="shared" si="3284"/>
        <v>No Error</v>
      </c>
      <c r="EU1139" s="111" t="str">
        <f t="shared" si="3285"/>
        <v>No Error</v>
      </c>
      <c r="EV1139" s="111" t="str">
        <f t="shared" si="3286"/>
        <v>No Error</v>
      </c>
      <c r="EW1139" s="111" t="str">
        <f t="shared" si="3287"/>
        <v>No Error</v>
      </c>
      <c r="EX1139" s="111" t="str">
        <f t="shared" si="3288"/>
        <v>No Error</v>
      </c>
      <c r="EY1139" s="111" t="str">
        <f t="shared" si="3289"/>
        <v>No Error</v>
      </c>
      <c r="EZ1139" s="111" t="str">
        <f t="shared" si="3290"/>
        <v>No Error</v>
      </c>
      <c r="FA1139" s="111" t="str">
        <f t="shared" si="3291"/>
        <v>No Error</v>
      </c>
      <c r="FB1139" s="111" t="str">
        <f t="shared" si="3292"/>
        <v>No Error</v>
      </c>
      <c r="FC1139" s="111" t="str">
        <f t="shared" si="3293"/>
        <v>No Error</v>
      </c>
      <c r="FD1139" s="111" t="str">
        <f t="shared" si="3294"/>
        <v>No Error</v>
      </c>
      <c r="FE1139" s="111" t="str">
        <f t="shared" si="3295"/>
        <v>No Error</v>
      </c>
      <c r="FF1139" s="111" t="str">
        <f t="shared" si="3296"/>
        <v>No Error</v>
      </c>
      <c r="FG1139" s="111" t="str">
        <f t="shared" si="3297"/>
        <v>No Error</v>
      </c>
      <c r="FH1139" s="111" t="str">
        <f t="shared" si="3298"/>
        <v>No Error</v>
      </c>
      <c r="FI1139" s="111" t="str">
        <f t="shared" si="3299"/>
        <v>No Error</v>
      </c>
      <c r="FJ1139" s="111" t="str">
        <f t="shared" si="3300"/>
        <v>No Error</v>
      </c>
      <c r="FK1139" s="111" t="str">
        <f t="shared" si="3301"/>
        <v>No Error</v>
      </c>
      <c r="FL1139" s="111" t="str">
        <f t="shared" si="3302"/>
        <v>No Error</v>
      </c>
      <c r="FM1139" s="111" t="str">
        <f t="shared" si="3303"/>
        <v>No Error</v>
      </c>
      <c r="FN1139" s="111" t="str">
        <f t="shared" si="3304"/>
        <v>No Error</v>
      </c>
      <c r="FO1139" s="111" t="str">
        <f t="shared" si="3305"/>
        <v>No Error</v>
      </c>
      <c r="FP1139" s="111" t="str">
        <f t="shared" si="3306"/>
        <v>No Error</v>
      </c>
      <c r="FQ1139" s="111" t="str">
        <f t="shared" si="3307"/>
        <v>No Error</v>
      </c>
      <c r="FR1139" s="111" t="str">
        <f t="shared" si="3308"/>
        <v>No Error</v>
      </c>
      <c r="FS1139" s="111" t="str">
        <f t="shared" si="3309"/>
        <v>No Error</v>
      </c>
      <c r="FT1139" s="111" t="str">
        <f t="shared" si="3310"/>
        <v>No Error</v>
      </c>
      <c r="FU1139" s="111" t="str">
        <f t="shared" si="3311"/>
        <v>No Error</v>
      </c>
      <c r="FV1139" s="111" t="str">
        <f t="shared" si="3312"/>
        <v>No Error</v>
      </c>
      <c r="FW1139" s="111" t="str">
        <f t="shared" si="3313"/>
        <v>No Error</v>
      </c>
      <c r="FX1139" s="111" t="str">
        <f t="shared" si="3314"/>
        <v>No Error</v>
      </c>
      <c r="FY1139" s="111" t="str">
        <f t="shared" si="3315"/>
        <v>No Error</v>
      </c>
      <c r="FZ1139" s="111" t="str">
        <f t="shared" si="3316"/>
        <v>No Error</v>
      </c>
      <c r="GA1139" s="111" t="str">
        <f t="shared" si="3317"/>
        <v>No Error</v>
      </c>
      <c r="GB1139" s="111" t="str">
        <f t="shared" si="3318"/>
        <v>No Error</v>
      </c>
      <c r="GC1139" s="111" t="str">
        <f t="shared" si="3319"/>
        <v>No Error</v>
      </c>
      <c r="GD1139" s="111" t="str">
        <f t="shared" si="3320"/>
        <v>No Error</v>
      </c>
      <c r="GE1139" s="111" t="str">
        <f t="shared" si="3321"/>
        <v>No Error</v>
      </c>
      <c r="GF1139" s="111" t="str">
        <f t="shared" si="3322"/>
        <v>No Error</v>
      </c>
      <c r="GG1139" s="111" t="str">
        <f t="shared" si="3323"/>
        <v>No Error</v>
      </c>
      <c r="GH1139" s="111" t="str">
        <f t="shared" si="3324"/>
        <v>No Error</v>
      </c>
      <c r="GI1139" s="111" t="str">
        <f t="shared" si="3325"/>
        <v>No Error</v>
      </c>
      <c r="GJ1139" s="111" t="str">
        <f t="shared" si="3326"/>
        <v>No Error</v>
      </c>
      <c r="GK1139" s="111" t="str">
        <f t="shared" si="3327"/>
        <v>No Error</v>
      </c>
      <c r="GL1139" s="111" t="str">
        <f t="shared" si="3328"/>
        <v>No Error</v>
      </c>
      <c r="GM1139" s="111" t="str">
        <f t="shared" si="3329"/>
        <v>No Error</v>
      </c>
      <c r="GN1139" s="111" t="str">
        <f t="shared" si="3330"/>
        <v>No Error</v>
      </c>
      <c r="GO1139" s="111" t="str">
        <f t="shared" si="3331"/>
        <v>No Error</v>
      </c>
      <c r="GP1139" s="111" t="str">
        <f t="shared" si="3332"/>
        <v>No Error</v>
      </c>
      <c r="GQ1139" s="111" t="str">
        <f t="shared" si="3333"/>
        <v>No Error</v>
      </c>
      <c r="GR1139" s="111" t="str">
        <f t="shared" si="3334"/>
        <v>No Error</v>
      </c>
      <c r="GS1139" s="111" t="str">
        <f t="shared" si="3335"/>
        <v>No Error</v>
      </c>
      <c r="GT1139" s="111" t="str">
        <f t="shared" si="3336"/>
        <v>No Error</v>
      </c>
      <c r="GU1139" s="111" t="str">
        <f t="shared" si="3337"/>
        <v>No Error</v>
      </c>
      <c r="GV1139" s="111" t="str">
        <f t="shared" si="3338"/>
        <v>No Error</v>
      </c>
      <c r="GW1139" s="111"/>
      <c r="GX1139" s="111">
        <f t="shared" si="3339"/>
        <v>0</v>
      </c>
      <c r="GY1139" s="111">
        <f t="shared" si="3340"/>
        <v>0</v>
      </c>
      <c r="GZ1139" s="111" t="str">
        <f t="shared" si="3341"/>
        <v/>
      </c>
      <c r="HA1139" s="111">
        <f t="shared" si="3342"/>
        <v>0</v>
      </c>
      <c r="HB1139" s="111">
        <f t="shared" si="3439"/>
        <v>0</v>
      </c>
      <c r="HC1139" s="111">
        <f t="shared" si="3440"/>
        <v>0</v>
      </c>
      <c r="HD1139" s="121" t="str">
        <f>IF(OR($A1139=2,$A1139=3),"",'SEA Detail'!CE1201)</f>
        <v>.</v>
      </c>
      <c r="HE1139" s="111">
        <f t="shared" si="3441"/>
        <v>0</v>
      </c>
      <c r="HF1139" s="111">
        <f t="shared" si="3442"/>
        <v>0</v>
      </c>
      <c r="HG1139" s="111">
        <f t="shared" si="3443"/>
        <v>0</v>
      </c>
      <c r="HH1139" s="111">
        <f t="shared" si="3444"/>
        <v>0</v>
      </c>
      <c r="HI1139" s="111">
        <f t="shared" si="3343"/>
        <v>0</v>
      </c>
      <c r="HJ1139" s="111">
        <f t="shared" si="3344"/>
        <v>0</v>
      </c>
      <c r="HK1139" s="111">
        <f t="shared" si="3345"/>
        <v>0</v>
      </c>
      <c r="HL1139" s="111">
        <f t="shared" si="3346"/>
        <v>0</v>
      </c>
      <c r="HM1139" s="111">
        <f t="shared" si="3347"/>
        <v>0</v>
      </c>
      <c r="HN1139" s="111">
        <f t="shared" si="3348"/>
        <v>0</v>
      </c>
      <c r="HO1139" s="111">
        <f t="shared" si="3349"/>
        <v>0</v>
      </c>
      <c r="HP1139" s="111">
        <f t="shared" si="3350"/>
        <v>0</v>
      </c>
      <c r="HQ1139" s="111">
        <f t="shared" si="3351"/>
        <v>0</v>
      </c>
      <c r="HR1139" s="111">
        <f t="shared" si="3352"/>
        <v>0</v>
      </c>
      <c r="HS1139" s="111">
        <f t="shared" si="3353"/>
        <v>0</v>
      </c>
      <c r="HT1139" s="111">
        <f t="shared" si="3354"/>
        <v>0</v>
      </c>
      <c r="HU1139" s="111">
        <f t="shared" si="3355"/>
        <v>0</v>
      </c>
      <c r="HV1139" s="111">
        <f t="shared" si="3356"/>
        <v>0</v>
      </c>
      <c r="HW1139" s="111">
        <f t="shared" si="3357"/>
        <v>0</v>
      </c>
      <c r="HX1139" s="111">
        <f t="shared" si="3358"/>
        <v>0</v>
      </c>
      <c r="HY1139" s="111">
        <f t="shared" si="3359"/>
        <v>0</v>
      </c>
      <c r="HZ1139" s="111">
        <f t="shared" si="3360"/>
        <v>0</v>
      </c>
      <c r="IA1139" s="111">
        <f t="shared" si="3361"/>
        <v>0</v>
      </c>
      <c r="IB1139" s="111">
        <f t="shared" si="3362"/>
        <v>0</v>
      </c>
      <c r="IC1139" s="111">
        <f t="shared" si="3363"/>
        <v>0</v>
      </c>
      <c r="ID1139" s="111">
        <f t="shared" si="3364"/>
        <v>0</v>
      </c>
      <c r="IE1139" s="111">
        <f t="shared" si="3365"/>
        <v>0</v>
      </c>
      <c r="IF1139" s="111">
        <f>IF(AND(OR($A1139=2,$E1139=""),NOT(ISBLANK('Base Data'!I1140))),1,IF(OR($A1139=2,$C1139="",$E1139=""),0,1))</f>
        <v>0</v>
      </c>
      <c r="IG1139" s="111"/>
      <c r="IH1139" s="111"/>
      <c r="II1139" s="111"/>
      <c r="IJ1139" s="111">
        <f>IF('Base Data'!C1140="",0,IF('Base Data'!D1140="",1,0))</f>
        <v>0</v>
      </c>
    </row>
    <row r="1140" spans="1:244" x14ac:dyDescent="0.25">
      <c r="A1140" s="116" t="str">
        <f>IF(NOT(ISBLANK('Base Data'!A1141)),'Base Data'!A1141,"")</f>
        <v/>
      </c>
      <c r="B1140" s="116" t="str">
        <f>IF(NOT(ISBLANK('Base Data'!B1141)),'Base Data'!B1141,"")</f>
        <v/>
      </c>
      <c r="C1140" s="125" t="str">
        <f>IF(NOT(ISBLANK('Base Data'!C1141)),'Base Data'!C1141,"")</f>
        <v/>
      </c>
      <c r="D1140" s="125" t="str">
        <f>IF(NOT(ISBLANK('Base Data'!D1141)),'Base Data'!D1141,"")</f>
        <v/>
      </c>
      <c r="E1140" s="116" t="str">
        <f>IF(NOT(ISBLANK('Base Data'!E1141)),'Base Data'!E1141,"")</f>
        <v/>
      </c>
      <c r="F1140" s="117" t="str">
        <f>IF(NOT(ISBLANK('Base Data'!F1141)),'Base Data'!F1141,"")</f>
        <v/>
      </c>
      <c r="G1140" s="117" t="str">
        <f>IF(NOT(ISBLANK('Base Data'!G1141)),'Base Data'!G1141,"")</f>
        <v/>
      </c>
      <c r="H1140" s="187">
        <f t="shared" si="3254"/>
        <v>0</v>
      </c>
      <c r="I1140" s="117" t="str">
        <f>IF(NOT(ISBLANK('Base Data'!H1141)),'Base Data'!H1141,"")</f>
        <v/>
      </c>
      <c r="J1140" s="187">
        <f>IF(AND(ISNUMBER(I1140),ISNUMBER(#REF!)),I1140-#REF!,IF(AND(NOT(ISNUMBER(I1140)),NOT(ISNUMBER(#REF!))),0,IF(NOT(ISNUMBER(I1140)),-#REF!,IF(NOT(ISNUMBER(#REF!)),I1140,0))))</f>
        <v>0</v>
      </c>
      <c r="K1140" s="187">
        <f t="shared" si="3255"/>
        <v>0</v>
      </c>
      <c r="L1140" s="187">
        <f t="shared" si="3366"/>
        <v>0</v>
      </c>
      <c r="M1140" s="116" t="str">
        <f>IF(NOT(ISBLANK('Base Data'!I1141)),'Base Data'!I1141,"")</f>
        <v/>
      </c>
      <c r="N1140" s="116" t="str">
        <f>IF(NOT(ISBLANK('Base Data'!J1141)),'Base Data'!J1141,"")</f>
        <v/>
      </c>
      <c r="O1140" s="117" t="str">
        <f>IF(NOT(ISBLANK('Base Data'!K1141)),'Base Data'!K1141,"")</f>
        <v/>
      </c>
      <c r="P1140" s="190">
        <f t="shared" si="3256"/>
        <v>0</v>
      </c>
      <c r="Q1140" s="116" t="str">
        <f>IF(NOT(ISBLANK('Base Data'!L1141)),'Base Data'!L1141,"")</f>
        <v/>
      </c>
      <c r="R1140" s="116" t="str">
        <f>IF(NOT(ISBLANK('Base Data'!M1141)),'Base Data'!M1141,"")</f>
        <v/>
      </c>
      <c r="S1140" s="116" t="str">
        <f>IF(NOT(ISBLANK('Base Data'!N1141)),'Base Data'!N1141,"")</f>
        <v/>
      </c>
      <c r="T1140" s="117" t="str">
        <f>IF(NOT(ISBLANK('Base Data'!O1141)),'Base Data'!O1141,"")</f>
        <v/>
      </c>
      <c r="U1140" s="116" t="str">
        <f>IF(NOT(ISBLANK('Base Data'!P1141)),'Base Data'!P1141,"")</f>
        <v/>
      </c>
      <c r="V1140" s="116" t="str">
        <f>IF(NOT(ISBLANK('Base Data'!Q1141)),'Base Data'!Q1141,"")</f>
        <v/>
      </c>
      <c r="W1140" s="116" t="str">
        <f>IF(NOT(ISBLANK('Base Data'!R1141)),'Base Data'!R1141,"")</f>
        <v/>
      </c>
      <c r="X1140" s="116" t="str">
        <f>IF(NOT(ISBLANK('Base Data'!S1141)),'Base Data'!S1141,"")</f>
        <v/>
      </c>
      <c r="Y1140" s="116" t="str">
        <f>IF(NOT(ISBLANK('Base Data'!T1141)),'Base Data'!T1141,"")</f>
        <v/>
      </c>
      <c r="Z1140" s="117" t="str">
        <f>IF(NOT(ISBLANK('Base Data'!U1141)),'Base Data'!U1141,"")</f>
        <v/>
      </c>
      <c r="AA1140" s="190">
        <f t="shared" si="3257"/>
        <v>0</v>
      </c>
      <c r="AB1140" s="116" t="str">
        <f>IF(NOT(ISBLANK('Base Data'!V1141)),'Base Data'!V1141,"")</f>
        <v/>
      </c>
      <c r="AC1140" s="117" t="str">
        <f>IF(NOT(ISBLANK('Base Data'!W1141)),'Base Data'!W1141,"")</f>
        <v/>
      </c>
      <c r="AD1140" s="190">
        <f t="shared" si="3258"/>
        <v>0</v>
      </c>
      <c r="AE1140" s="118" t="str">
        <f>IF(NOT(ISBLANK('Base Data'!X1141)),'Base Data'!X1141,"")</f>
        <v/>
      </c>
      <c r="AF1140" s="118" t="str">
        <f>IF(NOT(ISBLANK('Base Data'!Y1141)),'Base Data'!Y1141,"")</f>
        <v/>
      </c>
      <c r="AG1140" s="121" t="str">
        <f>IF(OR($A1140=2),"",'SEA Detail'!CE1202)</f>
        <v>.</v>
      </c>
      <c r="AH1140" s="115">
        <f t="shared" si="3367"/>
        <v>0</v>
      </c>
      <c r="AI1140" s="115">
        <f t="shared" si="3368"/>
        <v>0</v>
      </c>
      <c r="AJ1140" s="115">
        <f t="shared" si="3369"/>
        <v>0</v>
      </c>
      <c r="AK1140" s="115">
        <f t="shared" si="3370"/>
        <v>0</v>
      </c>
      <c r="AL1140" s="115">
        <f t="shared" si="3371"/>
        <v>0</v>
      </c>
      <c r="AM1140" s="115">
        <f t="shared" si="3372"/>
        <v>0</v>
      </c>
      <c r="AN1140" s="115">
        <f t="shared" si="3373"/>
        <v>0</v>
      </c>
      <c r="AO1140" s="115">
        <f t="shared" si="3374"/>
        <v>0</v>
      </c>
      <c r="AP1140" s="115">
        <f t="shared" si="3375"/>
        <v>0</v>
      </c>
      <c r="AQ1140" s="115">
        <f t="shared" si="3376"/>
        <v>0</v>
      </c>
      <c r="AR1140" s="115">
        <f t="shared" si="3377"/>
        <v>0</v>
      </c>
      <c r="AS1140" s="115">
        <f t="shared" si="3378"/>
        <v>0</v>
      </c>
      <c r="AT1140" s="115">
        <f t="shared" si="3379"/>
        <v>0</v>
      </c>
      <c r="AU1140" s="115">
        <f t="shared" si="3380"/>
        <v>0</v>
      </c>
      <c r="AV1140" s="115">
        <f t="shared" si="3381"/>
        <v>0</v>
      </c>
      <c r="AW1140" s="115">
        <f t="shared" si="3382"/>
        <v>0</v>
      </c>
      <c r="AX1140" s="115">
        <f t="shared" si="3383"/>
        <v>0</v>
      </c>
      <c r="AY1140" s="115">
        <f t="shared" si="3384"/>
        <v>0</v>
      </c>
      <c r="AZ1140" s="115">
        <f t="shared" si="3385"/>
        <v>0</v>
      </c>
      <c r="BA1140" s="115">
        <f t="shared" si="3386"/>
        <v>0</v>
      </c>
      <c r="BB1140" s="115">
        <f t="shared" si="3387"/>
        <v>0</v>
      </c>
      <c r="BC1140" s="115">
        <f t="shared" si="3388"/>
        <v>0</v>
      </c>
      <c r="BD1140" s="115">
        <f t="shared" si="3389"/>
        <v>0</v>
      </c>
      <c r="BE1140" s="115">
        <f t="shared" si="3390"/>
        <v>0</v>
      </c>
      <c r="BF1140" s="115">
        <f t="shared" si="3391"/>
        <v>0</v>
      </c>
      <c r="BG1140" s="115">
        <f t="shared" si="3392"/>
        <v>0</v>
      </c>
      <c r="BH1140" s="115">
        <f t="shared" si="3393"/>
        <v>0</v>
      </c>
      <c r="BI1140" s="115">
        <f t="shared" si="3394"/>
        <v>0</v>
      </c>
      <c r="BJ1140" s="115">
        <f t="shared" si="3395"/>
        <v>0</v>
      </c>
      <c r="BK1140" s="115">
        <f t="shared" si="3396"/>
        <v>0</v>
      </c>
      <c r="BL1140" s="115">
        <f t="shared" si="3397"/>
        <v>0</v>
      </c>
      <c r="BM1140" s="115">
        <f t="shared" si="3398"/>
        <v>0</v>
      </c>
      <c r="BN1140" s="115">
        <f t="shared" si="3399"/>
        <v>0</v>
      </c>
      <c r="BO1140" s="115">
        <f t="shared" si="3400"/>
        <v>0</v>
      </c>
      <c r="BP1140" s="115">
        <f t="shared" si="3401"/>
        <v>0</v>
      </c>
      <c r="BQ1140" s="115">
        <f t="shared" si="3402"/>
        <v>0</v>
      </c>
      <c r="BR1140" s="115">
        <f t="shared" si="3403"/>
        <v>0</v>
      </c>
      <c r="BS1140" s="115">
        <f t="shared" si="3404"/>
        <v>0</v>
      </c>
      <c r="BT1140" s="115">
        <f t="shared" si="3405"/>
        <v>0</v>
      </c>
      <c r="BU1140" s="115">
        <f t="shared" si="3406"/>
        <v>0</v>
      </c>
      <c r="BV1140" s="115">
        <f t="shared" si="3407"/>
        <v>0</v>
      </c>
      <c r="BW1140" s="115">
        <f t="shared" si="3408"/>
        <v>0</v>
      </c>
      <c r="BX1140" s="115">
        <f t="shared" si="3409"/>
        <v>0</v>
      </c>
      <c r="BY1140" s="115">
        <f t="shared" si="3410"/>
        <v>0</v>
      </c>
      <c r="BZ1140" s="115">
        <f t="shared" si="3411"/>
        <v>0</v>
      </c>
      <c r="CA1140" s="115">
        <f t="shared" si="3412"/>
        <v>0</v>
      </c>
      <c r="CB1140" s="115">
        <f t="shared" si="3413"/>
        <v>0</v>
      </c>
      <c r="CC1140" s="115">
        <v>0</v>
      </c>
      <c r="CD1140" s="115">
        <f>IFERROR(IF(OR($A1140=2,$A1140=3,$C1140=""),0,IF(E1140="",1,IF(ISERROR(VLOOKUP('Auto-Calculations'!E1140,LEA_ESA_Lookup,2,FALSE)),1,0))),"0*")</f>
        <v>0</v>
      </c>
      <c r="CE1140" s="115">
        <f t="shared" si="3414"/>
        <v>0</v>
      </c>
      <c r="CF1140" s="115">
        <f t="shared" si="3415"/>
        <v>0</v>
      </c>
      <c r="CG1140" s="115">
        <f t="shared" si="3416"/>
        <v>0</v>
      </c>
      <c r="CH1140" s="115">
        <f t="shared" si="3417"/>
        <v>0</v>
      </c>
      <c r="CI1140" s="115">
        <f t="shared" si="3418"/>
        <v>0</v>
      </c>
      <c r="CJ1140" s="115">
        <f t="shared" si="3419"/>
        <v>0</v>
      </c>
      <c r="CK1140" s="119">
        <f t="shared" si="3420"/>
        <v>0</v>
      </c>
      <c r="CL1140" s="115">
        <f t="shared" si="3421"/>
        <v>0</v>
      </c>
      <c r="CM1140" s="115">
        <f t="shared" si="3422"/>
        <v>0</v>
      </c>
      <c r="CN1140" s="115">
        <f t="shared" si="3423"/>
        <v>0</v>
      </c>
      <c r="CO1140" s="115">
        <f t="shared" si="3424"/>
        <v>0</v>
      </c>
      <c r="CP1140" s="115">
        <f t="shared" si="3425"/>
        <v>0</v>
      </c>
      <c r="CQ1140" s="115">
        <f>IFERROR(IF(OR($A1140=2,$A1140=3,$C1140=""),0,IF('Auto-Calculations'!Z1140="M",1,0)),"0*")</f>
        <v>0</v>
      </c>
      <c r="CR1140" s="115">
        <f>IFERROR(IF(OR($A1140=2,$A1140=3,$C1140=""),0,IF('Auto-Calculations'!AE1140="M",1,0)),"0*")</f>
        <v>0</v>
      </c>
      <c r="CS1140" s="115">
        <f>IFERROR(IF(OR($A1140=2,$A1140=3,$C1140=""),0,IF('Auto-Calculations'!V1140="M",1,0)),"0*")</f>
        <v>0</v>
      </c>
      <c r="CT1140" s="115">
        <f>IFERROR(IF(OR($A1140=2,$A1140=3,$C1140=""),0,IF('Auto-Calculations'!W1140="M",1,0)),"0*")</f>
        <v>0</v>
      </c>
      <c r="CU1140" s="115">
        <f>IFERROR(IF(OR($A1140=2,$A1140=3,$C1140=""),0,IF('Auto-Calculations'!X1140="M",1,0)),"0*")</f>
        <v>0</v>
      </c>
      <c r="CV1140" s="115">
        <f>IFERROR(IF(OR($A1140=2,$A1140=3,$C1140=""),0,IF('Auto-Calculations'!Y1140="M",1,0)),"0*")</f>
        <v>0</v>
      </c>
      <c r="CW1140" s="115">
        <f t="shared" si="3426"/>
        <v>0</v>
      </c>
      <c r="CX1140" s="115">
        <f t="shared" si="3427"/>
        <v>0</v>
      </c>
      <c r="CY1140" s="115">
        <f t="shared" si="3428"/>
        <v>0</v>
      </c>
      <c r="CZ1140" s="115">
        <f t="shared" si="3429"/>
        <v>0</v>
      </c>
      <c r="DA1140" s="115">
        <f t="shared" si="3430"/>
        <v>0</v>
      </c>
      <c r="DB1140" s="111">
        <f t="shared" si="3431"/>
        <v>0</v>
      </c>
      <c r="DC1140" s="111">
        <f t="shared" si="3432"/>
        <v>0</v>
      </c>
      <c r="DD1140" s="111">
        <f t="shared" si="3433"/>
        <v>0</v>
      </c>
      <c r="DE1140" s="115">
        <f t="shared" si="3434"/>
        <v>0</v>
      </c>
      <c r="DF1140" s="111">
        <f t="shared" si="3435"/>
        <v>0</v>
      </c>
      <c r="DG1140" s="115">
        <f t="shared" si="3436"/>
        <v>0</v>
      </c>
      <c r="DH1140" s="115">
        <f t="shared" si="3437"/>
        <v>0</v>
      </c>
      <c r="DI1140" s="115">
        <f>IFERROR(IF(OR($A1140=3,C1140="American Samoa",C1140="Federated States of Micronesia",C1140="Guam",C1140="Hawaii",C1140="Northern Marianas",C1140="Puerto Rico",C1140="Republic of Palau",C1140="Republic of the Marshall Islands",C1140="Bureau of Indian Education"),0,IF('Auto-Calculations'!Q1140="NA",1,0)),"0*")</f>
        <v>0</v>
      </c>
      <c r="DJ1140" s="111"/>
      <c r="DK1140" s="111"/>
      <c r="DL1140" s="111"/>
      <c r="DM1140" s="111"/>
      <c r="DN1140" s="111"/>
      <c r="DO1140" s="111"/>
      <c r="DP1140" s="111"/>
      <c r="DQ1140" s="111"/>
      <c r="DR1140" s="111"/>
      <c r="DS1140" s="111"/>
      <c r="DT1140" s="120" t="str">
        <f t="shared" si="3438"/>
        <v>000000000000000000000000000000000000000000000000000000000000000000000000000000</v>
      </c>
      <c r="DU1140" s="111" t="str">
        <f t="shared" si="3259"/>
        <v>No Error</v>
      </c>
      <c r="DV1140" s="111" t="str">
        <f t="shared" si="3260"/>
        <v>No Error</v>
      </c>
      <c r="DW1140" s="111" t="str">
        <f t="shared" si="3261"/>
        <v>No Error</v>
      </c>
      <c r="DX1140" s="111" t="str">
        <f t="shared" si="3262"/>
        <v>No Error</v>
      </c>
      <c r="DY1140" s="111" t="str">
        <f t="shared" si="3263"/>
        <v>No Error</v>
      </c>
      <c r="DZ1140" s="111" t="str">
        <f t="shared" si="3264"/>
        <v>No Error</v>
      </c>
      <c r="EA1140" s="111" t="str">
        <f t="shared" si="3265"/>
        <v>No Error</v>
      </c>
      <c r="EB1140" s="111" t="str">
        <f t="shared" si="3266"/>
        <v>No Error</v>
      </c>
      <c r="EC1140" s="111" t="str">
        <f t="shared" si="3267"/>
        <v>No Error</v>
      </c>
      <c r="ED1140" s="111" t="str">
        <f t="shared" si="3268"/>
        <v>No Error</v>
      </c>
      <c r="EE1140" s="111" t="str">
        <f t="shared" si="3269"/>
        <v>No Error</v>
      </c>
      <c r="EF1140" s="111" t="str">
        <f t="shared" si="3270"/>
        <v>No Error</v>
      </c>
      <c r="EG1140" s="111" t="str">
        <f t="shared" si="3271"/>
        <v>No Error</v>
      </c>
      <c r="EH1140" s="111" t="str">
        <f t="shared" si="3272"/>
        <v>No Error</v>
      </c>
      <c r="EI1140" s="111" t="str">
        <f t="shared" si="3273"/>
        <v>No Error</v>
      </c>
      <c r="EJ1140" s="111" t="str">
        <f t="shared" si="3274"/>
        <v>No Error</v>
      </c>
      <c r="EK1140" s="111" t="str">
        <f t="shared" si="3275"/>
        <v>No Error</v>
      </c>
      <c r="EL1140" s="111" t="str">
        <f t="shared" si="3276"/>
        <v>No Error</v>
      </c>
      <c r="EM1140" s="111" t="str">
        <f t="shared" si="3277"/>
        <v>No Error</v>
      </c>
      <c r="EN1140" s="111" t="str">
        <f t="shared" si="3278"/>
        <v>No Error</v>
      </c>
      <c r="EO1140" s="111" t="str">
        <f t="shared" si="3279"/>
        <v>No Error</v>
      </c>
      <c r="EP1140" s="111" t="str">
        <f t="shared" si="3280"/>
        <v>No Error</v>
      </c>
      <c r="EQ1140" s="111" t="str">
        <f t="shared" si="3281"/>
        <v>No Error</v>
      </c>
      <c r="ER1140" s="111" t="str">
        <f t="shared" si="3282"/>
        <v>No Error</v>
      </c>
      <c r="ES1140" s="111" t="str">
        <f t="shared" si="3283"/>
        <v>No Error</v>
      </c>
      <c r="ET1140" s="111" t="str">
        <f t="shared" si="3284"/>
        <v>No Error</v>
      </c>
      <c r="EU1140" s="111" t="str">
        <f t="shared" si="3285"/>
        <v>No Error</v>
      </c>
      <c r="EV1140" s="111" t="str">
        <f t="shared" si="3286"/>
        <v>No Error</v>
      </c>
      <c r="EW1140" s="111" t="str">
        <f t="shared" si="3287"/>
        <v>No Error</v>
      </c>
      <c r="EX1140" s="111" t="str">
        <f t="shared" si="3288"/>
        <v>No Error</v>
      </c>
      <c r="EY1140" s="111" t="str">
        <f t="shared" si="3289"/>
        <v>No Error</v>
      </c>
      <c r="EZ1140" s="111" t="str">
        <f t="shared" si="3290"/>
        <v>No Error</v>
      </c>
      <c r="FA1140" s="111" t="str">
        <f t="shared" si="3291"/>
        <v>No Error</v>
      </c>
      <c r="FB1140" s="111" t="str">
        <f t="shared" si="3292"/>
        <v>No Error</v>
      </c>
      <c r="FC1140" s="111" t="str">
        <f t="shared" si="3293"/>
        <v>No Error</v>
      </c>
      <c r="FD1140" s="111" t="str">
        <f t="shared" si="3294"/>
        <v>No Error</v>
      </c>
      <c r="FE1140" s="111" t="str">
        <f t="shared" si="3295"/>
        <v>No Error</v>
      </c>
      <c r="FF1140" s="111" t="str">
        <f t="shared" si="3296"/>
        <v>No Error</v>
      </c>
      <c r="FG1140" s="111" t="str">
        <f t="shared" si="3297"/>
        <v>No Error</v>
      </c>
      <c r="FH1140" s="111" t="str">
        <f t="shared" si="3298"/>
        <v>No Error</v>
      </c>
      <c r="FI1140" s="111" t="str">
        <f t="shared" si="3299"/>
        <v>No Error</v>
      </c>
      <c r="FJ1140" s="111" t="str">
        <f t="shared" si="3300"/>
        <v>No Error</v>
      </c>
      <c r="FK1140" s="111" t="str">
        <f t="shared" si="3301"/>
        <v>No Error</v>
      </c>
      <c r="FL1140" s="111" t="str">
        <f t="shared" si="3302"/>
        <v>No Error</v>
      </c>
      <c r="FM1140" s="111" t="str">
        <f t="shared" si="3303"/>
        <v>No Error</v>
      </c>
      <c r="FN1140" s="111" t="str">
        <f t="shared" si="3304"/>
        <v>No Error</v>
      </c>
      <c r="FO1140" s="111" t="str">
        <f t="shared" si="3305"/>
        <v>No Error</v>
      </c>
      <c r="FP1140" s="111" t="str">
        <f t="shared" si="3306"/>
        <v>No Error</v>
      </c>
      <c r="FQ1140" s="111" t="str">
        <f t="shared" si="3307"/>
        <v>No Error</v>
      </c>
      <c r="FR1140" s="111" t="str">
        <f t="shared" si="3308"/>
        <v>No Error</v>
      </c>
      <c r="FS1140" s="111" t="str">
        <f t="shared" si="3309"/>
        <v>No Error</v>
      </c>
      <c r="FT1140" s="111" t="str">
        <f t="shared" si="3310"/>
        <v>No Error</v>
      </c>
      <c r="FU1140" s="111" t="str">
        <f t="shared" si="3311"/>
        <v>No Error</v>
      </c>
      <c r="FV1140" s="111" t="str">
        <f t="shared" si="3312"/>
        <v>No Error</v>
      </c>
      <c r="FW1140" s="111" t="str">
        <f t="shared" si="3313"/>
        <v>No Error</v>
      </c>
      <c r="FX1140" s="111" t="str">
        <f t="shared" si="3314"/>
        <v>No Error</v>
      </c>
      <c r="FY1140" s="111" t="str">
        <f t="shared" si="3315"/>
        <v>No Error</v>
      </c>
      <c r="FZ1140" s="111" t="str">
        <f t="shared" si="3316"/>
        <v>No Error</v>
      </c>
      <c r="GA1140" s="111" t="str">
        <f t="shared" si="3317"/>
        <v>No Error</v>
      </c>
      <c r="GB1140" s="111" t="str">
        <f t="shared" si="3318"/>
        <v>No Error</v>
      </c>
      <c r="GC1140" s="111" t="str">
        <f t="shared" si="3319"/>
        <v>No Error</v>
      </c>
      <c r="GD1140" s="111" t="str">
        <f t="shared" si="3320"/>
        <v>No Error</v>
      </c>
      <c r="GE1140" s="111" t="str">
        <f t="shared" si="3321"/>
        <v>No Error</v>
      </c>
      <c r="GF1140" s="111" t="str">
        <f t="shared" si="3322"/>
        <v>No Error</v>
      </c>
      <c r="GG1140" s="111" t="str">
        <f t="shared" si="3323"/>
        <v>No Error</v>
      </c>
      <c r="GH1140" s="111" t="str">
        <f t="shared" si="3324"/>
        <v>No Error</v>
      </c>
      <c r="GI1140" s="111" t="str">
        <f t="shared" si="3325"/>
        <v>No Error</v>
      </c>
      <c r="GJ1140" s="111" t="str">
        <f t="shared" si="3326"/>
        <v>No Error</v>
      </c>
      <c r="GK1140" s="111" t="str">
        <f t="shared" si="3327"/>
        <v>No Error</v>
      </c>
      <c r="GL1140" s="111" t="str">
        <f t="shared" si="3328"/>
        <v>No Error</v>
      </c>
      <c r="GM1140" s="111" t="str">
        <f t="shared" si="3329"/>
        <v>No Error</v>
      </c>
      <c r="GN1140" s="111" t="str">
        <f t="shared" si="3330"/>
        <v>No Error</v>
      </c>
      <c r="GO1140" s="111" t="str">
        <f t="shared" si="3331"/>
        <v>No Error</v>
      </c>
      <c r="GP1140" s="111" t="str">
        <f t="shared" si="3332"/>
        <v>No Error</v>
      </c>
      <c r="GQ1140" s="111" t="str">
        <f t="shared" si="3333"/>
        <v>No Error</v>
      </c>
      <c r="GR1140" s="111" t="str">
        <f t="shared" si="3334"/>
        <v>No Error</v>
      </c>
      <c r="GS1140" s="111" t="str">
        <f t="shared" si="3335"/>
        <v>No Error</v>
      </c>
      <c r="GT1140" s="111" t="str">
        <f t="shared" si="3336"/>
        <v>No Error</v>
      </c>
      <c r="GU1140" s="111" t="str">
        <f t="shared" si="3337"/>
        <v>No Error</v>
      </c>
      <c r="GV1140" s="111" t="str">
        <f t="shared" si="3338"/>
        <v>No Error</v>
      </c>
      <c r="GW1140" s="111"/>
      <c r="GX1140" s="111">
        <f t="shared" si="3339"/>
        <v>0</v>
      </c>
      <c r="GY1140" s="111">
        <f t="shared" si="3340"/>
        <v>0</v>
      </c>
      <c r="GZ1140" s="111" t="str">
        <f t="shared" si="3341"/>
        <v/>
      </c>
      <c r="HA1140" s="111">
        <f t="shared" si="3342"/>
        <v>0</v>
      </c>
      <c r="HB1140" s="111">
        <f t="shared" si="3439"/>
        <v>0</v>
      </c>
      <c r="HC1140" s="111">
        <f t="shared" si="3440"/>
        <v>0</v>
      </c>
      <c r="HD1140" s="121" t="str">
        <f>IF(OR($A1140=2,$A1140=3),"",'SEA Detail'!CE1202)</f>
        <v>.</v>
      </c>
      <c r="HE1140" s="111">
        <f t="shared" si="3441"/>
        <v>0</v>
      </c>
      <c r="HF1140" s="111">
        <f t="shared" si="3442"/>
        <v>0</v>
      </c>
      <c r="HG1140" s="111">
        <f t="shared" si="3443"/>
        <v>0</v>
      </c>
      <c r="HH1140" s="111">
        <f t="shared" si="3444"/>
        <v>0</v>
      </c>
      <c r="HI1140" s="111">
        <f t="shared" si="3343"/>
        <v>0</v>
      </c>
      <c r="HJ1140" s="111">
        <f t="shared" si="3344"/>
        <v>0</v>
      </c>
      <c r="HK1140" s="111">
        <f t="shared" si="3345"/>
        <v>0</v>
      </c>
      <c r="HL1140" s="111">
        <f t="shared" si="3346"/>
        <v>0</v>
      </c>
      <c r="HM1140" s="111">
        <f t="shared" si="3347"/>
        <v>0</v>
      </c>
      <c r="HN1140" s="111">
        <f t="shared" si="3348"/>
        <v>0</v>
      </c>
      <c r="HO1140" s="111">
        <f t="shared" si="3349"/>
        <v>0</v>
      </c>
      <c r="HP1140" s="111">
        <f t="shared" si="3350"/>
        <v>0</v>
      </c>
      <c r="HQ1140" s="111">
        <f t="shared" si="3351"/>
        <v>0</v>
      </c>
      <c r="HR1140" s="111">
        <f t="shared" si="3352"/>
        <v>0</v>
      </c>
      <c r="HS1140" s="111">
        <f t="shared" si="3353"/>
        <v>0</v>
      </c>
      <c r="HT1140" s="111">
        <f t="shared" si="3354"/>
        <v>0</v>
      </c>
      <c r="HU1140" s="111">
        <f t="shared" si="3355"/>
        <v>0</v>
      </c>
      <c r="HV1140" s="111">
        <f t="shared" si="3356"/>
        <v>0</v>
      </c>
      <c r="HW1140" s="111">
        <f t="shared" si="3357"/>
        <v>0</v>
      </c>
      <c r="HX1140" s="111">
        <f t="shared" si="3358"/>
        <v>0</v>
      </c>
      <c r="HY1140" s="111">
        <f t="shared" si="3359"/>
        <v>0</v>
      </c>
      <c r="HZ1140" s="111">
        <f t="shared" si="3360"/>
        <v>0</v>
      </c>
      <c r="IA1140" s="111">
        <f t="shared" si="3361"/>
        <v>0</v>
      </c>
      <c r="IB1140" s="111">
        <f t="shared" si="3362"/>
        <v>0</v>
      </c>
      <c r="IC1140" s="111">
        <f t="shared" si="3363"/>
        <v>0</v>
      </c>
      <c r="ID1140" s="111">
        <f t="shared" si="3364"/>
        <v>0</v>
      </c>
      <c r="IE1140" s="111">
        <f t="shared" si="3365"/>
        <v>0</v>
      </c>
      <c r="IF1140" s="111">
        <f>IF(AND(OR($A1140=2,$E1140=""),NOT(ISBLANK('Base Data'!I1141))),1,IF(OR($A1140=2,$C1140="",$E1140=""),0,1))</f>
        <v>0</v>
      </c>
      <c r="IG1140" s="111"/>
      <c r="IH1140" s="111"/>
      <c r="II1140" s="111"/>
      <c r="IJ1140" s="111">
        <f>IF('Base Data'!C1141="",0,IF('Base Data'!D1141="",1,0))</f>
        <v>0</v>
      </c>
    </row>
    <row r="1141" spans="1:244" x14ac:dyDescent="0.25">
      <c r="A1141" s="116" t="str">
        <f>IF(NOT(ISBLANK('Base Data'!A1142)),'Base Data'!A1142,"")</f>
        <v/>
      </c>
      <c r="B1141" s="116" t="str">
        <f>IF(NOT(ISBLANK('Base Data'!B1142)),'Base Data'!B1142,"")</f>
        <v/>
      </c>
      <c r="C1141" s="125" t="str">
        <f>IF(NOT(ISBLANK('Base Data'!C1142)),'Base Data'!C1142,"")</f>
        <v/>
      </c>
      <c r="D1141" s="125" t="str">
        <f>IF(NOT(ISBLANK('Base Data'!D1142)),'Base Data'!D1142,"")</f>
        <v/>
      </c>
      <c r="E1141" s="116" t="str">
        <f>IF(NOT(ISBLANK('Base Data'!E1142)),'Base Data'!E1142,"")</f>
        <v/>
      </c>
      <c r="F1141" s="117" t="str">
        <f>IF(NOT(ISBLANK('Base Data'!F1142)),'Base Data'!F1142,"")</f>
        <v/>
      </c>
      <c r="G1141" s="117" t="str">
        <f>IF(NOT(ISBLANK('Base Data'!G1142)),'Base Data'!G1142,"")</f>
        <v/>
      </c>
      <c r="H1141" s="187">
        <f t="shared" si="3254"/>
        <v>0</v>
      </c>
      <c r="I1141" s="117" t="str">
        <f>IF(NOT(ISBLANK('Base Data'!H1142)),'Base Data'!H1142,"")</f>
        <v/>
      </c>
      <c r="J1141" s="187">
        <f>IF(AND(ISNUMBER(I1141),ISNUMBER(#REF!)),I1141-#REF!,IF(AND(NOT(ISNUMBER(I1141)),NOT(ISNUMBER(#REF!))),0,IF(NOT(ISNUMBER(I1141)),-#REF!,IF(NOT(ISNUMBER(#REF!)),I1141,0))))</f>
        <v>0</v>
      </c>
      <c r="K1141" s="187">
        <f t="shared" si="3255"/>
        <v>0</v>
      </c>
      <c r="L1141" s="187">
        <f t="shared" si="3366"/>
        <v>0</v>
      </c>
      <c r="M1141" s="116" t="str">
        <f>IF(NOT(ISBLANK('Base Data'!I1142)),'Base Data'!I1142,"")</f>
        <v/>
      </c>
      <c r="N1141" s="116" t="str">
        <f>IF(NOT(ISBLANK('Base Data'!J1142)),'Base Data'!J1142,"")</f>
        <v/>
      </c>
      <c r="O1141" s="117" t="str">
        <f>IF(NOT(ISBLANK('Base Data'!K1142)),'Base Data'!K1142,"")</f>
        <v/>
      </c>
      <c r="P1141" s="190">
        <f t="shared" si="3256"/>
        <v>0</v>
      </c>
      <c r="Q1141" s="116" t="str">
        <f>IF(NOT(ISBLANK('Base Data'!L1142)),'Base Data'!L1142,"")</f>
        <v/>
      </c>
      <c r="R1141" s="116" t="str">
        <f>IF(NOT(ISBLANK('Base Data'!M1142)),'Base Data'!M1142,"")</f>
        <v/>
      </c>
      <c r="S1141" s="116" t="str">
        <f>IF(NOT(ISBLANK('Base Data'!N1142)),'Base Data'!N1142,"")</f>
        <v/>
      </c>
      <c r="T1141" s="117" t="str">
        <f>IF(NOT(ISBLANK('Base Data'!O1142)),'Base Data'!O1142,"")</f>
        <v/>
      </c>
      <c r="U1141" s="116" t="str">
        <f>IF(NOT(ISBLANK('Base Data'!P1142)),'Base Data'!P1142,"")</f>
        <v/>
      </c>
      <c r="V1141" s="116" t="str">
        <f>IF(NOT(ISBLANK('Base Data'!Q1142)),'Base Data'!Q1142,"")</f>
        <v/>
      </c>
      <c r="W1141" s="116" t="str">
        <f>IF(NOT(ISBLANK('Base Data'!R1142)),'Base Data'!R1142,"")</f>
        <v/>
      </c>
      <c r="X1141" s="116" t="str">
        <f>IF(NOT(ISBLANK('Base Data'!S1142)),'Base Data'!S1142,"")</f>
        <v/>
      </c>
      <c r="Y1141" s="116" t="str">
        <f>IF(NOT(ISBLANK('Base Data'!T1142)),'Base Data'!T1142,"")</f>
        <v/>
      </c>
      <c r="Z1141" s="117" t="str">
        <f>IF(NOT(ISBLANK('Base Data'!U1142)),'Base Data'!U1142,"")</f>
        <v/>
      </c>
      <c r="AA1141" s="190">
        <f t="shared" si="3257"/>
        <v>0</v>
      </c>
      <c r="AB1141" s="116" t="str">
        <f>IF(NOT(ISBLANK('Base Data'!V1142)),'Base Data'!V1142,"")</f>
        <v/>
      </c>
      <c r="AC1141" s="117" t="str">
        <f>IF(NOT(ISBLANK('Base Data'!W1142)),'Base Data'!W1142,"")</f>
        <v/>
      </c>
      <c r="AD1141" s="190">
        <f t="shared" si="3258"/>
        <v>0</v>
      </c>
      <c r="AE1141" s="118" t="str">
        <f>IF(NOT(ISBLANK('Base Data'!X1142)),'Base Data'!X1142,"")</f>
        <v/>
      </c>
      <c r="AF1141" s="118" t="str">
        <f>IF(NOT(ISBLANK('Base Data'!Y1142)),'Base Data'!Y1142,"")</f>
        <v/>
      </c>
      <c r="AG1141" s="121" t="str">
        <f>IF(OR($A1141=2),"",'SEA Detail'!CE1203)</f>
        <v>.</v>
      </c>
      <c r="AH1141" s="115">
        <f t="shared" si="3367"/>
        <v>0</v>
      </c>
      <c r="AI1141" s="115">
        <f t="shared" si="3368"/>
        <v>0</v>
      </c>
      <c r="AJ1141" s="115">
        <f t="shared" si="3369"/>
        <v>0</v>
      </c>
      <c r="AK1141" s="115">
        <f t="shared" si="3370"/>
        <v>0</v>
      </c>
      <c r="AL1141" s="115">
        <f t="shared" si="3371"/>
        <v>0</v>
      </c>
      <c r="AM1141" s="115">
        <f t="shared" si="3372"/>
        <v>0</v>
      </c>
      <c r="AN1141" s="115">
        <f t="shared" si="3373"/>
        <v>0</v>
      </c>
      <c r="AO1141" s="115">
        <f t="shared" si="3374"/>
        <v>0</v>
      </c>
      <c r="AP1141" s="115">
        <f t="shared" si="3375"/>
        <v>0</v>
      </c>
      <c r="AQ1141" s="115">
        <f t="shared" si="3376"/>
        <v>0</v>
      </c>
      <c r="AR1141" s="115">
        <f t="shared" si="3377"/>
        <v>0</v>
      </c>
      <c r="AS1141" s="115">
        <f t="shared" si="3378"/>
        <v>0</v>
      </c>
      <c r="AT1141" s="115">
        <f t="shared" si="3379"/>
        <v>0</v>
      </c>
      <c r="AU1141" s="115">
        <f t="shared" si="3380"/>
        <v>0</v>
      </c>
      <c r="AV1141" s="115">
        <f t="shared" si="3381"/>
        <v>0</v>
      </c>
      <c r="AW1141" s="115">
        <f t="shared" si="3382"/>
        <v>0</v>
      </c>
      <c r="AX1141" s="115">
        <f t="shared" si="3383"/>
        <v>0</v>
      </c>
      <c r="AY1141" s="115">
        <f t="shared" si="3384"/>
        <v>0</v>
      </c>
      <c r="AZ1141" s="115">
        <f t="shared" si="3385"/>
        <v>0</v>
      </c>
      <c r="BA1141" s="115">
        <f t="shared" si="3386"/>
        <v>0</v>
      </c>
      <c r="BB1141" s="115">
        <f t="shared" si="3387"/>
        <v>0</v>
      </c>
      <c r="BC1141" s="115">
        <f t="shared" si="3388"/>
        <v>0</v>
      </c>
      <c r="BD1141" s="115">
        <f t="shared" si="3389"/>
        <v>0</v>
      </c>
      <c r="BE1141" s="115">
        <f t="shared" si="3390"/>
        <v>0</v>
      </c>
      <c r="BF1141" s="115">
        <f t="shared" si="3391"/>
        <v>0</v>
      </c>
      <c r="BG1141" s="115">
        <f t="shared" si="3392"/>
        <v>0</v>
      </c>
      <c r="BH1141" s="115">
        <f t="shared" si="3393"/>
        <v>0</v>
      </c>
      <c r="BI1141" s="115">
        <f t="shared" si="3394"/>
        <v>0</v>
      </c>
      <c r="BJ1141" s="115">
        <f t="shared" si="3395"/>
        <v>0</v>
      </c>
      <c r="BK1141" s="115">
        <f t="shared" si="3396"/>
        <v>0</v>
      </c>
      <c r="BL1141" s="115">
        <f t="shared" si="3397"/>
        <v>0</v>
      </c>
      <c r="BM1141" s="115">
        <f t="shared" si="3398"/>
        <v>0</v>
      </c>
      <c r="BN1141" s="115">
        <f t="shared" si="3399"/>
        <v>0</v>
      </c>
      <c r="BO1141" s="115">
        <f t="shared" si="3400"/>
        <v>0</v>
      </c>
      <c r="BP1141" s="115">
        <f t="shared" si="3401"/>
        <v>0</v>
      </c>
      <c r="BQ1141" s="115">
        <f t="shared" si="3402"/>
        <v>0</v>
      </c>
      <c r="BR1141" s="115">
        <f t="shared" si="3403"/>
        <v>0</v>
      </c>
      <c r="BS1141" s="115">
        <f t="shared" si="3404"/>
        <v>0</v>
      </c>
      <c r="BT1141" s="115">
        <f t="shared" si="3405"/>
        <v>0</v>
      </c>
      <c r="BU1141" s="115">
        <f t="shared" si="3406"/>
        <v>0</v>
      </c>
      <c r="BV1141" s="115">
        <f t="shared" si="3407"/>
        <v>0</v>
      </c>
      <c r="BW1141" s="115">
        <f t="shared" si="3408"/>
        <v>0</v>
      </c>
      <c r="BX1141" s="115">
        <f t="shared" si="3409"/>
        <v>0</v>
      </c>
      <c r="BY1141" s="115">
        <f t="shared" si="3410"/>
        <v>0</v>
      </c>
      <c r="BZ1141" s="115">
        <f t="shared" si="3411"/>
        <v>0</v>
      </c>
      <c r="CA1141" s="115">
        <f t="shared" si="3412"/>
        <v>0</v>
      </c>
      <c r="CB1141" s="115">
        <f t="shared" si="3413"/>
        <v>0</v>
      </c>
      <c r="CC1141" s="115">
        <v>0</v>
      </c>
      <c r="CD1141" s="115">
        <f>IFERROR(IF(OR($A1141=2,$A1141=3,$C1141=""),0,IF(E1141="",1,IF(ISERROR(VLOOKUP('Auto-Calculations'!E1141,LEA_ESA_Lookup,2,FALSE)),1,0))),"0*")</f>
        <v>0</v>
      </c>
      <c r="CE1141" s="115">
        <f t="shared" si="3414"/>
        <v>0</v>
      </c>
      <c r="CF1141" s="115">
        <f t="shared" si="3415"/>
        <v>0</v>
      </c>
      <c r="CG1141" s="115">
        <f t="shared" si="3416"/>
        <v>0</v>
      </c>
      <c r="CH1141" s="115">
        <f t="shared" si="3417"/>
        <v>0</v>
      </c>
      <c r="CI1141" s="115">
        <f t="shared" si="3418"/>
        <v>0</v>
      </c>
      <c r="CJ1141" s="115">
        <f t="shared" si="3419"/>
        <v>0</v>
      </c>
      <c r="CK1141" s="119">
        <f t="shared" si="3420"/>
        <v>0</v>
      </c>
      <c r="CL1141" s="115">
        <f t="shared" si="3421"/>
        <v>0</v>
      </c>
      <c r="CM1141" s="115">
        <f t="shared" si="3422"/>
        <v>0</v>
      </c>
      <c r="CN1141" s="115">
        <f t="shared" si="3423"/>
        <v>0</v>
      </c>
      <c r="CO1141" s="115">
        <f t="shared" si="3424"/>
        <v>0</v>
      </c>
      <c r="CP1141" s="115">
        <f t="shared" si="3425"/>
        <v>0</v>
      </c>
      <c r="CQ1141" s="115">
        <f>IFERROR(IF(OR($A1141=2,$A1141=3,$C1141=""),0,IF('Auto-Calculations'!Z1141="M",1,0)),"0*")</f>
        <v>0</v>
      </c>
      <c r="CR1141" s="115">
        <f>IFERROR(IF(OR($A1141=2,$A1141=3,$C1141=""),0,IF('Auto-Calculations'!AE1141="M",1,0)),"0*")</f>
        <v>0</v>
      </c>
      <c r="CS1141" s="115">
        <f>IFERROR(IF(OR($A1141=2,$A1141=3,$C1141=""),0,IF('Auto-Calculations'!V1141="M",1,0)),"0*")</f>
        <v>0</v>
      </c>
      <c r="CT1141" s="115">
        <f>IFERROR(IF(OR($A1141=2,$A1141=3,$C1141=""),0,IF('Auto-Calculations'!W1141="M",1,0)),"0*")</f>
        <v>0</v>
      </c>
      <c r="CU1141" s="115">
        <f>IFERROR(IF(OR($A1141=2,$A1141=3,$C1141=""),0,IF('Auto-Calculations'!X1141="M",1,0)),"0*")</f>
        <v>0</v>
      </c>
      <c r="CV1141" s="115">
        <f>IFERROR(IF(OR($A1141=2,$A1141=3,$C1141=""),0,IF('Auto-Calculations'!Y1141="M",1,0)),"0*")</f>
        <v>0</v>
      </c>
      <c r="CW1141" s="115">
        <f t="shared" si="3426"/>
        <v>0</v>
      </c>
      <c r="CX1141" s="115">
        <f t="shared" si="3427"/>
        <v>0</v>
      </c>
      <c r="CY1141" s="115">
        <f t="shared" si="3428"/>
        <v>0</v>
      </c>
      <c r="CZ1141" s="115">
        <f t="shared" si="3429"/>
        <v>0</v>
      </c>
      <c r="DA1141" s="115">
        <f t="shared" si="3430"/>
        <v>0</v>
      </c>
      <c r="DB1141" s="111">
        <f t="shared" si="3431"/>
        <v>0</v>
      </c>
      <c r="DC1141" s="111">
        <f t="shared" si="3432"/>
        <v>0</v>
      </c>
      <c r="DD1141" s="111">
        <f t="shared" si="3433"/>
        <v>0</v>
      </c>
      <c r="DE1141" s="115">
        <f t="shared" si="3434"/>
        <v>0</v>
      </c>
      <c r="DF1141" s="111">
        <f t="shared" si="3435"/>
        <v>0</v>
      </c>
      <c r="DG1141" s="115">
        <f t="shared" si="3436"/>
        <v>0</v>
      </c>
      <c r="DH1141" s="115">
        <f t="shared" si="3437"/>
        <v>0</v>
      </c>
      <c r="DI1141" s="115">
        <f>IFERROR(IF(OR($A1141=3,C1141="American Samoa",C1141="Federated States of Micronesia",C1141="Guam",C1141="Hawaii",C1141="Northern Marianas",C1141="Puerto Rico",C1141="Republic of Palau",C1141="Republic of the Marshall Islands",C1141="Bureau of Indian Education"),0,IF('Auto-Calculations'!Q1141="NA",1,0)),"0*")</f>
        <v>0</v>
      </c>
      <c r="DJ1141" s="111"/>
      <c r="DK1141" s="111"/>
      <c r="DL1141" s="111"/>
      <c r="DM1141" s="111"/>
      <c r="DN1141" s="111"/>
      <c r="DO1141" s="111"/>
      <c r="DP1141" s="111"/>
      <c r="DQ1141" s="111"/>
      <c r="DR1141" s="111"/>
      <c r="DS1141" s="111"/>
      <c r="DT1141" s="120" t="str">
        <f t="shared" si="3438"/>
        <v>000000000000000000000000000000000000000000000000000000000000000000000000000000</v>
      </c>
      <c r="DU1141" s="111" t="str">
        <f t="shared" si="3259"/>
        <v>No Error</v>
      </c>
      <c r="DV1141" s="111" t="str">
        <f t="shared" si="3260"/>
        <v>No Error</v>
      </c>
      <c r="DW1141" s="111" t="str">
        <f t="shared" si="3261"/>
        <v>No Error</v>
      </c>
      <c r="DX1141" s="111" t="str">
        <f t="shared" si="3262"/>
        <v>No Error</v>
      </c>
      <c r="DY1141" s="111" t="str">
        <f t="shared" si="3263"/>
        <v>No Error</v>
      </c>
      <c r="DZ1141" s="111" t="str">
        <f t="shared" si="3264"/>
        <v>No Error</v>
      </c>
      <c r="EA1141" s="111" t="str">
        <f t="shared" si="3265"/>
        <v>No Error</v>
      </c>
      <c r="EB1141" s="111" t="str">
        <f t="shared" si="3266"/>
        <v>No Error</v>
      </c>
      <c r="EC1141" s="111" t="str">
        <f t="shared" si="3267"/>
        <v>No Error</v>
      </c>
      <c r="ED1141" s="111" t="str">
        <f t="shared" si="3268"/>
        <v>No Error</v>
      </c>
      <c r="EE1141" s="111" t="str">
        <f t="shared" si="3269"/>
        <v>No Error</v>
      </c>
      <c r="EF1141" s="111" t="str">
        <f t="shared" si="3270"/>
        <v>No Error</v>
      </c>
      <c r="EG1141" s="111" t="str">
        <f t="shared" si="3271"/>
        <v>No Error</v>
      </c>
      <c r="EH1141" s="111" t="str">
        <f t="shared" si="3272"/>
        <v>No Error</v>
      </c>
      <c r="EI1141" s="111" t="str">
        <f t="shared" si="3273"/>
        <v>No Error</v>
      </c>
      <c r="EJ1141" s="111" t="str">
        <f t="shared" si="3274"/>
        <v>No Error</v>
      </c>
      <c r="EK1141" s="111" t="str">
        <f t="shared" si="3275"/>
        <v>No Error</v>
      </c>
      <c r="EL1141" s="111" t="str">
        <f t="shared" si="3276"/>
        <v>No Error</v>
      </c>
      <c r="EM1141" s="111" t="str">
        <f t="shared" si="3277"/>
        <v>No Error</v>
      </c>
      <c r="EN1141" s="111" t="str">
        <f t="shared" si="3278"/>
        <v>No Error</v>
      </c>
      <c r="EO1141" s="111" t="str">
        <f t="shared" si="3279"/>
        <v>No Error</v>
      </c>
      <c r="EP1141" s="111" t="str">
        <f t="shared" si="3280"/>
        <v>No Error</v>
      </c>
      <c r="EQ1141" s="111" t="str">
        <f t="shared" si="3281"/>
        <v>No Error</v>
      </c>
      <c r="ER1141" s="111" t="str">
        <f t="shared" si="3282"/>
        <v>No Error</v>
      </c>
      <c r="ES1141" s="111" t="str">
        <f t="shared" si="3283"/>
        <v>No Error</v>
      </c>
      <c r="ET1141" s="111" t="str">
        <f t="shared" si="3284"/>
        <v>No Error</v>
      </c>
      <c r="EU1141" s="111" t="str">
        <f t="shared" si="3285"/>
        <v>No Error</v>
      </c>
      <c r="EV1141" s="111" t="str">
        <f t="shared" si="3286"/>
        <v>No Error</v>
      </c>
      <c r="EW1141" s="111" t="str">
        <f t="shared" si="3287"/>
        <v>No Error</v>
      </c>
      <c r="EX1141" s="111" t="str">
        <f t="shared" si="3288"/>
        <v>No Error</v>
      </c>
      <c r="EY1141" s="111" t="str">
        <f t="shared" si="3289"/>
        <v>No Error</v>
      </c>
      <c r="EZ1141" s="111" t="str">
        <f t="shared" si="3290"/>
        <v>No Error</v>
      </c>
      <c r="FA1141" s="111" t="str">
        <f t="shared" si="3291"/>
        <v>No Error</v>
      </c>
      <c r="FB1141" s="111" t="str">
        <f t="shared" si="3292"/>
        <v>No Error</v>
      </c>
      <c r="FC1141" s="111" t="str">
        <f t="shared" si="3293"/>
        <v>No Error</v>
      </c>
      <c r="FD1141" s="111" t="str">
        <f t="shared" si="3294"/>
        <v>No Error</v>
      </c>
      <c r="FE1141" s="111" t="str">
        <f t="shared" si="3295"/>
        <v>No Error</v>
      </c>
      <c r="FF1141" s="111" t="str">
        <f t="shared" si="3296"/>
        <v>No Error</v>
      </c>
      <c r="FG1141" s="111" t="str">
        <f t="shared" si="3297"/>
        <v>No Error</v>
      </c>
      <c r="FH1141" s="111" t="str">
        <f t="shared" si="3298"/>
        <v>No Error</v>
      </c>
      <c r="FI1141" s="111" t="str">
        <f t="shared" si="3299"/>
        <v>No Error</v>
      </c>
      <c r="FJ1141" s="111" t="str">
        <f t="shared" si="3300"/>
        <v>No Error</v>
      </c>
      <c r="FK1141" s="111" t="str">
        <f t="shared" si="3301"/>
        <v>No Error</v>
      </c>
      <c r="FL1141" s="111" t="str">
        <f t="shared" si="3302"/>
        <v>No Error</v>
      </c>
      <c r="FM1141" s="111" t="str">
        <f t="shared" si="3303"/>
        <v>No Error</v>
      </c>
      <c r="FN1141" s="111" t="str">
        <f t="shared" si="3304"/>
        <v>No Error</v>
      </c>
      <c r="FO1141" s="111" t="str">
        <f t="shared" si="3305"/>
        <v>No Error</v>
      </c>
      <c r="FP1141" s="111" t="str">
        <f t="shared" si="3306"/>
        <v>No Error</v>
      </c>
      <c r="FQ1141" s="111" t="str">
        <f t="shared" si="3307"/>
        <v>No Error</v>
      </c>
      <c r="FR1141" s="111" t="str">
        <f t="shared" si="3308"/>
        <v>No Error</v>
      </c>
      <c r="FS1141" s="111" t="str">
        <f t="shared" si="3309"/>
        <v>No Error</v>
      </c>
      <c r="FT1141" s="111" t="str">
        <f t="shared" si="3310"/>
        <v>No Error</v>
      </c>
      <c r="FU1141" s="111" t="str">
        <f t="shared" si="3311"/>
        <v>No Error</v>
      </c>
      <c r="FV1141" s="111" t="str">
        <f t="shared" si="3312"/>
        <v>No Error</v>
      </c>
      <c r="FW1141" s="111" t="str">
        <f t="shared" si="3313"/>
        <v>No Error</v>
      </c>
      <c r="FX1141" s="111" t="str">
        <f t="shared" si="3314"/>
        <v>No Error</v>
      </c>
      <c r="FY1141" s="111" t="str">
        <f t="shared" si="3315"/>
        <v>No Error</v>
      </c>
      <c r="FZ1141" s="111" t="str">
        <f t="shared" si="3316"/>
        <v>No Error</v>
      </c>
      <c r="GA1141" s="111" t="str">
        <f t="shared" si="3317"/>
        <v>No Error</v>
      </c>
      <c r="GB1141" s="111" t="str">
        <f t="shared" si="3318"/>
        <v>No Error</v>
      </c>
      <c r="GC1141" s="111" t="str">
        <f t="shared" si="3319"/>
        <v>No Error</v>
      </c>
      <c r="GD1141" s="111" t="str">
        <f t="shared" si="3320"/>
        <v>No Error</v>
      </c>
      <c r="GE1141" s="111" t="str">
        <f t="shared" si="3321"/>
        <v>No Error</v>
      </c>
      <c r="GF1141" s="111" t="str">
        <f t="shared" si="3322"/>
        <v>No Error</v>
      </c>
      <c r="GG1141" s="111" t="str">
        <f t="shared" si="3323"/>
        <v>No Error</v>
      </c>
      <c r="GH1141" s="111" t="str">
        <f t="shared" si="3324"/>
        <v>No Error</v>
      </c>
      <c r="GI1141" s="111" t="str">
        <f t="shared" si="3325"/>
        <v>No Error</v>
      </c>
      <c r="GJ1141" s="111" t="str">
        <f t="shared" si="3326"/>
        <v>No Error</v>
      </c>
      <c r="GK1141" s="111" t="str">
        <f t="shared" si="3327"/>
        <v>No Error</v>
      </c>
      <c r="GL1141" s="111" t="str">
        <f t="shared" si="3328"/>
        <v>No Error</v>
      </c>
      <c r="GM1141" s="111" t="str">
        <f t="shared" si="3329"/>
        <v>No Error</v>
      </c>
      <c r="GN1141" s="111" t="str">
        <f t="shared" si="3330"/>
        <v>No Error</v>
      </c>
      <c r="GO1141" s="111" t="str">
        <f t="shared" si="3331"/>
        <v>No Error</v>
      </c>
      <c r="GP1141" s="111" t="str">
        <f t="shared" si="3332"/>
        <v>No Error</v>
      </c>
      <c r="GQ1141" s="111" t="str">
        <f t="shared" si="3333"/>
        <v>No Error</v>
      </c>
      <c r="GR1141" s="111" t="str">
        <f t="shared" si="3334"/>
        <v>No Error</v>
      </c>
      <c r="GS1141" s="111" t="str">
        <f t="shared" si="3335"/>
        <v>No Error</v>
      </c>
      <c r="GT1141" s="111" t="str">
        <f t="shared" si="3336"/>
        <v>No Error</v>
      </c>
      <c r="GU1141" s="111" t="str">
        <f t="shared" si="3337"/>
        <v>No Error</v>
      </c>
      <c r="GV1141" s="111" t="str">
        <f t="shared" si="3338"/>
        <v>No Error</v>
      </c>
      <c r="GW1141" s="111"/>
      <c r="GX1141" s="111">
        <f t="shared" si="3339"/>
        <v>0</v>
      </c>
      <c r="GY1141" s="111">
        <f t="shared" si="3340"/>
        <v>0</v>
      </c>
      <c r="GZ1141" s="111" t="str">
        <f t="shared" si="3341"/>
        <v/>
      </c>
      <c r="HA1141" s="111">
        <f t="shared" si="3342"/>
        <v>0</v>
      </c>
      <c r="HB1141" s="111">
        <f t="shared" si="3439"/>
        <v>0</v>
      </c>
      <c r="HC1141" s="111">
        <f t="shared" si="3440"/>
        <v>0</v>
      </c>
      <c r="HD1141" s="121" t="str">
        <f>IF(OR($A1141=2,$A1141=3),"",'SEA Detail'!CE1203)</f>
        <v>.</v>
      </c>
      <c r="HE1141" s="111">
        <f t="shared" si="3441"/>
        <v>0</v>
      </c>
      <c r="HF1141" s="111">
        <f t="shared" si="3442"/>
        <v>0</v>
      </c>
      <c r="HG1141" s="111">
        <f t="shared" si="3443"/>
        <v>0</v>
      </c>
      <c r="HH1141" s="111">
        <f t="shared" si="3444"/>
        <v>0</v>
      </c>
      <c r="HI1141" s="111">
        <f t="shared" si="3343"/>
        <v>0</v>
      </c>
      <c r="HJ1141" s="111">
        <f t="shared" si="3344"/>
        <v>0</v>
      </c>
      <c r="HK1141" s="111">
        <f t="shared" si="3345"/>
        <v>0</v>
      </c>
      <c r="HL1141" s="111">
        <f t="shared" si="3346"/>
        <v>0</v>
      </c>
      <c r="HM1141" s="111">
        <f t="shared" si="3347"/>
        <v>0</v>
      </c>
      <c r="HN1141" s="111">
        <f t="shared" si="3348"/>
        <v>0</v>
      </c>
      <c r="HO1141" s="111">
        <f t="shared" si="3349"/>
        <v>0</v>
      </c>
      <c r="HP1141" s="111">
        <f t="shared" si="3350"/>
        <v>0</v>
      </c>
      <c r="HQ1141" s="111">
        <f t="shared" si="3351"/>
        <v>0</v>
      </c>
      <c r="HR1141" s="111">
        <f t="shared" si="3352"/>
        <v>0</v>
      </c>
      <c r="HS1141" s="111">
        <f t="shared" si="3353"/>
        <v>0</v>
      </c>
      <c r="HT1141" s="111">
        <f t="shared" si="3354"/>
        <v>0</v>
      </c>
      <c r="HU1141" s="111">
        <f t="shared" si="3355"/>
        <v>0</v>
      </c>
      <c r="HV1141" s="111">
        <f t="shared" si="3356"/>
        <v>0</v>
      </c>
      <c r="HW1141" s="111">
        <f t="shared" si="3357"/>
        <v>0</v>
      </c>
      <c r="HX1141" s="111">
        <f t="shared" si="3358"/>
        <v>0</v>
      </c>
      <c r="HY1141" s="111">
        <f t="shared" si="3359"/>
        <v>0</v>
      </c>
      <c r="HZ1141" s="111">
        <f t="shared" si="3360"/>
        <v>0</v>
      </c>
      <c r="IA1141" s="111">
        <f t="shared" si="3361"/>
        <v>0</v>
      </c>
      <c r="IB1141" s="111">
        <f t="shared" si="3362"/>
        <v>0</v>
      </c>
      <c r="IC1141" s="111">
        <f t="shared" si="3363"/>
        <v>0</v>
      </c>
      <c r="ID1141" s="111">
        <f t="shared" si="3364"/>
        <v>0</v>
      </c>
      <c r="IE1141" s="111">
        <f t="shared" si="3365"/>
        <v>0</v>
      </c>
      <c r="IF1141" s="111">
        <f>IF(AND(OR($A1141=2,$E1141=""),NOT(ISBLANK('Base Data'!I1142))),1,IF(OR($A1141=2,$C1141="",$E1141=""),0,1))</f>
        <v>0</v>
      </c>
      <c r="IG1141" s="111"/>
      <c r="IH1141" s="111"/>
      <c r="II1141" s="111"/>
      <c r="IJ1141" s="111">
        <f>IF('Base Data'!C1142="",0,IF('Base Data'!D1142="",1,0))</f>
        <v>0</v>
      </c>
    </row>
    <row r="1142" spans="1:244" x14ac:dyDescent="0.25">
      <c r="A1142" s="116" t="str">
        <f>IF(NOT(ISBLANK('Base Data'!A1143)),'Base Data'!A1143,"")</f>
        <v/>
      </c>
      <c r="B1142" s="116" t="str">
        <f>IF(NOT(ISBLANK('Base Data'!B1143)),'Base Data'!B1143,"")</f>
        <v/>
      </c>
      <c r="C1142" s="125" t="str">
        <f>IF(NOT(ISBLANK('Base Data'!C1143)),'Base Data'!C1143,"")</f>
        <v/>
      </c>
      <c r="D1142" s="125" t="str">
        <f>IF(NOT(ISBLANK('Base Data'!D1143)),'Base Data'!D1143,"")</f>
        <v/>
      </c>
      <c r="E1142" s="116" t="str">
        <f>IF(NOT(ISBLANK('Base Data'!E1143)),'Base Data'!E1143,"")</f>
        <v/>
      </c>
      <c r="F1142" s="117" t="str">
        <f>IF(NOT(ISBLANK('Base Data'!F1143)),'Base Data'!F1143,"")</f>
        <v/>
      </c>
      <c r="G1142" s="117" t="str">
        <f>IF(NOT(ISBLANK('Base Data'!G1143)),'Base Data'!G1143,"")</f>
        <v/>
      </c>
      <c r="H1142" s="187">
        <f t="shared" si="3254"/>
        <v>0</v>
      </c>
      <c r="I1142" s="117" t="str">
        <f>IF(NOT(ISBLANK('Base Data'!H1143)),'Base Data'!H1143,"")</f>
        <v/>
      </c>
      <c r="J1142" s="187">
        <f>IF(AND(ISNUMBER(I1142),ISNUMBER(#REF!)),I1142-#REF!,IF(AND(NOT(ISNUMBER(I1142)),NOT(ISNUMBER(#REF!))),0,IF(NOT(ISNUMBER(I1142)),-#REF!,IF(NOT(ISNUMBER(#REF!)),I1142,0))))</f>
        <v>0</v>
      </c>
      <c r="K1142" s="187">
        <f t="shared" si="3255"/>
        <v>0</v>
      </c>
      <c r="L1142" s="187">
        <f t="shared" si="3366"/>
        <v>0</v>
      </c>
      <c r="M1142" s="116" t="str">
        <f>IF(NOT(ISBLANK('Base Data'!I1143)),'Base Data'!I1143,"")</f>
        <v/>
      </c>
      <c r="N1142" s="116" t="str">
        <f>IF(NOT(ISBLANK('Base Data'!J1143)),'Base Data'!J1143,"")</f>
        <v/>
      </c>
      <c r="O1142" s="117" t="str">
        <f>IF(NOT(ISBLANK('Base Data'!K1143)),'Base Data'!K1143,"")</f>
        <v/>
      </c>
      <c r="P1142" s="190">
        <f t="shared" si="3256"/>
        <v>0</v>
      </c>
      <c r="Q1142" s="116" t="str">
        <f>IF(NOT(ISBLANK('Base Data'!L1143)),'Base Data'!L1143,"")</f>
        <v/>
      </c>
      <c r="R1142" s="116" t="str">
        <f>IF(NOT(ISBLANK('Base Data'!M1143)),'Base Data'!M1143,"")</f>
        <v/>
      </c>
      <c r="S1142" s="116" t="str">
        <f>IF(NOT(ISBLANK('Base Data'!N1143)),'Base Data'!N1143,"")</f>
        <v/>
      </c>
      <c r="T1142" s="117" t="str">
        <f>IF(NOT(ISBLANK('Base Data'!O1143)),'Base Data'!O1143,"")</f>
        <v/>
      </c>
      <c r="U1142" s="116" t="str">
        <f>IF(NOT(ISBLANK('Base Data'!P1143)),'Base Data'!P1143,"")</f>
        <v/>
      </c>
      <c r="V1142" s="116" t="str">
        <f>IF(NOT(ISBLANK('Base Data'!Q1143)),'Base Data'!Q1143,"")</f>
        <v/>
      </c>
      <c r="W1142" s="116" t="str">
        <f>IF(NOT(ISBLANK('Base Data'!R1143)),'Base Data'!R1143,"")</f>
        <v/>
      </c>
      <c r="X1142" s="116" t="str">
        <f>IF(NOT(ISBLANK('Base Data'!S1143)),'Base Data'!S1143,"")</f>
        <v/>
      </c>
      <c r="Y1142" s="116" t="str">
        <f>IF(NOT(ISBLANK('Base Data'!T1143)),'Base Data'!T1143,"")</f>
        <v/>
      </c>
      <c r="Z1142" s="117" t="str">
        <f>IF(NOT(ISBLANK('Base Data'!U1143)),'Base Data'!U1143,"")</f>
        <v/>
      </c>
      <c r="AA1142" s="190">
        <f t="shared" si="3257"/>
        <v>0</v>
      </c>
      <c r="AB1142" s="116" t="str">
        <f>IF(NOT(ISBLANK('Base Data'!V1143)),'Base Data'!V1143,"")</f>
        <v/>
      </c>
      <c r="AC1142" s="117" t="str">
        <f>IF(NOT(ISBLANK('Base Data'!W1143)),'Base Data'!W1143,"")</f>
        <v/>
      </c>
      <c r="AD1142" s="190">
        <f t="shared" si="3258"/>
        <v>0</v>
      </c>
      <c r="AE1142" s="118" t="str">
        <f>IF(NOT(ISBLANK('Base Data'!X1143)),'Base Data'!X1143,"")</f>
        <v/>
      </c>
      <c r="AF1142" s="118" t="str">
        <f>IF(NOT(ISBLANK('Base Data'!Y1143)),'Base Data'!Y1143,"")</f>
        <v/>
      </c>
      <c r="AG1142" s="121" t="str">
        <f>IF(OR($A1142=2),"",'SEA Detail'!CE1204)</f>
        <v>.</v>
      </c>
      <c r="AH1142" s="115">
        <f t="shared" si="3367"/>
        <v>0</v>
      </c>
      <c r="AI1142" s="115">
        <f t="shared" si="3368"/>
        <v>0</v>
      </c>
      <c r="AJ1142" s="115">
        <f t="shared" si="3369"/>
        <v>0</v>
      </c>
      <c r="AK1142" s="115">
        <f t="shared" si="3370"/>
        <v>0</v>
      </c>
      <c r="AL1142" s="115">
        <f t="shared" si="3371"/>
        <v>0</v>
      </c>
      <c r="AM1142" s="115">
        <f t="shared" si="3372"/>
        <v>0</v>
      </c>
      <c r="AN1142" s="115">
        <f t="shared" si="3373"/>
        <v>0</v>
      </c>
      <c r="AO1142" s="115">
        <f t="shared" si="3374"/>
        <v>0</v>
      </c>
      <c r="AP1142" s="115">
        <f t="shared" si="3375"/>
        <v>0</v>
      </c>
      <c r="AQ1142" s="115">
        <f t="shared" si="3376"/>
        <v>0</v>
      </c>
      <c r="AR1142" s="115">
        <f t="shared" si="3377"/>
        <v>0</v>
      </c>
      <c r="AS1142" s="115">
        <f t="shared" si="3378"/>
        <v>0</v>
      </c>
      <c r="AT1142" s="115">
        <f t="shared" si="3379"/>
        <v>0</v>
      </c>
      <c r="AU1142" s="115">
        <f t="shared" si="3380"/>
        <v>0</v>
      </c>
      <c r="AV1142" s="115">
        <f t="shared" si="3381"/>
        <v>0</v>
      </c>
      <c r="AW1142" s="115">
        <f t="shared" si="3382"/>
        <v>0</v>
      </c>
      <c r="AX1142" s="115">
        <f t="shared" si="3383"/>
        <v>0</v>
      </c>
      <c r="AY1142" s="115">
        <f t="shared" si="3384"/>
        <v>0</v>
      </c>
      <c r="AZ1142" s="115">
        <f t="shared" si="3385"/>
        <v>0</v>
      </c>
      <c r="BA1142" s="115">
        <f t="shared" si="3386"/>
        <v>0</v>
      </c>
      <c r="BB1142" s="115">
        <f t="shared" si="3387"/>
        <v>0</v>
      </c>
      <c r="BC1142" s="115">
        <f t="shared" si="3388"/>
        <v>0</v>
      </c>
      <c r="BD1142" s="115">
        <f t="shared" si="3389"/>
        <v>0</v>
      </c>
      <c r="BE1142" s="115">
        <f t="shared" si="3390"/>
        <v>0</v>
      </c>
      <c r="BF1142" s="115">
        <f t="shared" si="3391"/>
        <v>0</v>
      </c>
      <c r="BG1142" s="115">
        <f t="shared" si="3392"/>
        <v>0</v>
      </c>
      <c r="BH1142" s="115">
        <f t="shared" si="3393"/>
        <v>0</v>
      </c>
      <c r="BI1142" s="115">
        <f t="shared" si="3394"/>
        <v>0</v>
      </c>
      <c r="BJ1142" s="115">
        <f t="shared" si="3395"/>
        <v>0</v>
      </c>
      <c r="BK1142" s="115">
        <f t="shared" si="3396"/>
        <v>0</v>
      </c>
      <c r="BL1142" s="115">
        <f t="shared" si="3397"/>
        <v>0</v>
      </c>
      <c r="BM1142" s="115">
        <f t="shared" si="3398"/>
        <v>0</v>
      </c>
      <c r="BN1142" s="115">
        <f t="shared" si="3399"/>
        <v>0</v>
      </c>
      <c r="BO1142" s="115">
        <f t="shared" si="3400"/>
        <v>0</v>
      </c>
      <c r="BP1142" s="115">
        <f t="shared" si="3401"/>
        <v>0</v>
      </c>
      <c r="BQ1142" s="115">
        <f t="shared" si="3402"/>
        <v>0</v>
      </c>
      <c r="BR1142" s="115">
        <f t="shared" si="3403"/>
        <v>0</v>
      </c>
      <c r="BS1142" s="115">
        <f t="shared" si="3404"/>
        <v>0</v>
      </c>
      <c r="BT1142" s="115">
        <f t="shared" si="3405"/>
        <v>0</v>
      </c>
      <c r="BU1142" s="115">
        <f t="shared" si="3406"/>
        <v>0</v>
      </c>
      <c r="BV1142" s="115">
        <f t="shared" si="3407"/>
        <v>0</v>
      </c>
      <c r="BW1142" s="115">
        <f t="shared" si="3408"/>
        <v>0</v>
      </c>
      <c r="BX1142" s="115">
        <f t="shared" si="3409"/>
        <v>0</v>
      </c>
      <c r="BY1142" s="115">
        <f t="shared" si="3410"/>
        <v>0</v>
      </c>
      <c r="BZ1142" s="115">
        <f t="shared" si="3411"/>
        <v>0</v>
      </c>
      <c r="CA1142" s="115">
        <f t="shared" si="3412"/>
        <v>0</v>
      </c>
      <c r="CB1142" s="115">
        <f t="shared" si="3413"/>
        <v>0</v>
      </c>
      <c r="CC1142" s="115">
        <v>0</v>
      </c>
      <c r="CD1142" s="115">
        <f>IFERROR(IF(OR($A1142=2,$A1142=3,$C1142=""),0,IF(E1142="",1,IF(ISERROR(VLOOKUP('Auto-Calculations'!E1142,LEA_ESA_Lookup,2,FALSE)),1,0))),"0*")</f>
        <v>0</v>
      </c>
      <c r="CE1142" s="115">
        <f t="shared" si="3414"/>
        <v>0</v>
      </c>
      <c r="CF1142" s="115">
        <f t="shared" si="3415"/>
        <v>0</v>
      </c>
      <c r="CG1142" s="115">
        <f t="shared" si="3416"/>
        <v>0</v>
      </c>
      <c r="CH1142" s="115">
        <f t="shared" si="3417"/>
        <v>0</v>
      </c>
      <c r="CI1142" s="115">
        <f t="shared" si="3418"/>
        <v>0</v>
      </c>
      <c r="CJ1142" s="115">
        <f t="shared" si="3419"/>
        <v>0</v>
      </c>
      <c r="CK1142" s="119">
        <f t="shared" si="3420"/>
        <v>0</v>
      </c>
      <c r="CL1142" s="115">
        <f t="shared" si="3421"/>
        <v>0</v>
      </c>
      <c r="CM1142" s="115">
        <f t="shared" si="3422"/>
        <v>0</v>
      </c>
      <c r="CN1142" s="115">
        <f t="shared" si="3423"/>
        <v>0</v>
      </c>
      <c r="CO1142" s="115">
        <f t="shared" si="3424"/>
        <v>0</v>
      </c>
      <c r="CP1142" s="115">
        <f t="shared" si="3425"/>
        <v>0</v>
      </c>
      <c r="CQ1142" s="115">
        <f>IFERROR(IF(OR($A1142=2,$A1142=3,$C1142=""),0,IF('Auto-Calculations'!Z1142="M",1,0)),"0*")</f>
        <v>0</v>
      </c>
      <c r="CR1142" s="115">
        <f>IFERROR(IF(OR($A1142=2,$A1142=3,$C1142=""),0,IF('Auto-Calculations'!AE1142="M",1,0)),"0*")</f>
        <v>0</v>
      </c>
      <c r="CS1142" s="115">
        <f>IFERROR(IF(OR($A1142=2,$A1142=3,$C1142=""),0,IF('Auto-Calculations'!V1142="M",1,0)),"0*")</f>
        <v>0</v>
      </c>
      <c r="CT1142" s="115">
        <f>IFERROR(IF(OR($A1142=2,$A1142=3,$C1142=""),0,IF('Auto-Calculations'!W1142="M",1,0)),"0*")</f>
        <v>0</v>
      </c>
      <c r="CU1142" s="115">
        <f>IFERROR(IF(OR($A1142=2,$A1142=3,$C1142=""),0,IF('Auto-Calculations'!X1142="M",1,0)),"0*")</f>
        <v>0</v>
      </c>
      <c r="CV1142" s="115">
        <f>IFERROR(IF(OR($A1142=2,$A1142=3,$C1142=""),0,IF('Auto-Calculations'!Y1142="M",1,0)),"0*")</f>
        <v>0</v>
      </c>
      <c r="CW1142" s="115">
        <f t="shared" si="3426"/>
        <v>0</v>
      </c>
      <c r="CX1142" s="115">
        <f t="shared" si="3427"/>
        <v>0</v>
      </c>
      <c r="CY1142" s="115">
        <f t="shared" si="3428"/>
        <v>0</v>
      </c>
      <c r="CZ1142" s="115">
        <f t="shared" si="3429"/>
        <v>0</v>
      </c>
      <c r="DA1142" s="115">
        <f t="shared" si="3430"/>
        <v>0</v>
      </c>
      <c r="DB1142" s="111">
        <f t="shared" si="3431"/>
        <v>0</v>
      </c>
      <c r="DC1142" s="111">
        <f t="shared" si="3432"/>
        <v>0</v>
      </c>
      <c r="DD1142" s="111">
        <f t="shared" si="3433"/>
        <v>0</v>
      </c>
      <c r="DE1142" s="115">
        <f t="shared" si="3434"/>
        <v>0</v>
      </c>
      <c r="DF1142" s="111">
        <f t="shared" si="3435"/>
        <v>0</v>
      </c>
      <c r="DG1142" s="115">
        <f t="shared" si="3436"/>
        <v>0</v>
      </c>
      <c r="DH1142" s="115">
        <f t="shared" si="3437"/>
        <v>0</v>
      </c>
      <c r="DI1142" s="115">
        <f>IFERROR(IF(OR($A1142=3,C1142="American Samoa",C1142="Federated States of Micronesia",C1142="Guam",C1142="Hawaii",C1142="Northern Marianas",C1142="Puerto Rico",C1142="Republic of Palau",C1142="Republic of the Marshall Islands",C1142="Bureau of Indian Education"),0,IF('Auto-Calculations'!Q1142="NA",1,0)),"0*")</f>
        <v>0</v>
      </c>
      <c r="DJ1142" s="111"/>
      <c r="DK1142" s="111"/>
      <c r="DL1142" s="111"/>
      <c r="DM1142" s="111"/>
      <c r="DN1142" s="111"/>
      <c r="DO1142" s="111"/>
      <c r="DP1142" s="111"/>
      <c r="DQ1142" s="111"/>
      <c r="DR1142" s="111"/>
      <c r="DS1142" s="111"/>
      <c r="DT1142" s="120" t="str">
        <f t="shared" si="3438"/>
        <v>000000000000000000000000000000000000000000000000000000000000000000000000000000</v>
      </c>
      <c r="DU1142" s="111" t="str">
        <f t="shared" si="3259"/>
        <v>No Error</v>
      </c>
      <c r="DV1142" s="111" t="str">
        <f t="shared" si="3260"/>
        <v>No Error</v>
      </c>
      <c r="DW1142" s="111" t="str">
        <f t="shared" si="3261"/>
        <v>No Error</v>
      </c>
      <c r="DX1142" s="111" t="str">
        <f t="shared" si="3262"/>
        <v>No Error</v>
      </c>
      <c r="DY1142" s="111" t="str">
        <f t="shared" si="3263"/>
        <v>No Error</v>
      </c>
      <c r="DZ1142" s="111" t="str">
        <f t="shared" si="3264"/>
        <v>No Error</v>
      </c>
      <c r="EA1142" s="111" t="str">
        <f t="shared" si="3265"/>
        <v>No Error</v>
      </c>
      <c r="EB1142" s="111" t="str">
        <f t="shared" si="3266"/>
        <v>No Error</v>
      </c>
      <c r="EC1142" s="111" t="str">
        <f t="shared" si="3267"/>
        <v>No Error</v>
      </c>
      <c r="ED1142" s="111" t="str">
        <f t="shared" si="3268"/>
        <v>No Error</v>
      </c>
      <c r="EE1142" s="111" t="str">
        <f t="shared" si="3269"/>
        <v>No Error</v>
      </c>
      <c r="EF1142" s="111" t="str">
        <f t="shared" si="3270"/>
        <v>No Error</v>
      </c>
      <c r="EG1142" s="111" t="str">
        <f t="shared" si="3271"/>
        <v>No Error</v>
      </c>
      <c r="EH1142" s="111" t="str">
        <f t="shared" si="3272"/>
        <v>No Error</v>
      </c>
      <c r="EI1142" s="111" t="str">
        <f t="shared" si="3273"/>
        <v>No Error</v>
      </c>
      <c r="EJ1142" s="111" t="str">
        <f t="shared" si="3274"/>
        <v>No Error</v>
      </c>
      <c r="EK1142" s="111" t="str">
        <f t="shared" si="3275"/>
        <v>No Error</v>
      </c>
      <c r="EL1142" s="111" t="str">
        <f t="shared" si="3276"/>
        <v>No Error</v>
      </c>
      <c r="EM1142" s="111" t="str">
        <f t="shared" si="3277"/>
        <v>No Error</v>
      </c>
      <c r="EN1142" s="111" t="str">
        <f t="shared" si="3278"/>
        <v>No Error</v>
      </c>
      <c r="EO1142" s="111" t="str">
        <f t="shared" si="3279"/>
        <v>No Error</v>
      </c>
      <c r="EP1142" s="111" t="str">
        <f t="shared" si="3280"/>
        <v>No Error</v>
      </c>
      <c r="EQ1142" s="111" t="str">
        <f t="shared" si="3281"/>
        <v>No Error</v>
      </c>
      <c r="ER1142" s="111" t="str">
        <f t="shared" si="3282"/>
        <v>No Error</v>
      </c>
      <c r="ES1142" s="111" t="str">
        <f t="shared" si="3283"/>
        <v>No Error</v>
      </c>
      <c r="ET1142" s="111" t="str">
        <f t="shared" si="3284"/>
        <v>No Error</v>
      </c>
      <c r="EU1142" s="111" t="str">
        <f t="shared" si="3285"/>
        <v>No Error</v>
      </c>
      <c r="EV1142" s="111" t="str">
        <f t="shared" si="3286"/>
        <v>No Error</v>
      </c>
      <c r="EW1142" s="111" t="str">
        <f t="shared" si="3287"/>
        <v>No Error</v>
      </c>
      <c r="EX1142" s="111" t="str">
        <f t="shared" si="3288"/>
        <v>No Error</v>
      </c>
      <c r="EY1142" s="111" t="str">
        <f t="shared" si="3289"/>
        <v>No Error</v>
      </c>
      <c r="EZ1142" s="111" t="str">
        <f t="shared" si="3290"/>
        <v>No Error</v>
      </c>
      <c r="FA1142" s="111" t="str">
        <f t="shared" si="3291"/>
        <v>No Error</v>
      </c>
      <c r="FB1142" s="111" t="str">
        <f t="shared" si="3292"/>
        <v>No Error</v>
      </c>
      <c r="FC1142" s="111" t="str">
        <f t="shared" si="3293"/>
        <v>No Error</v>
      </c>
      <c r="FD1142" s="111" t="str">
        <f t="shared" si="3294"/>
        <v>No Error</v>
      </c>
      <c r="FE1142" s="111" t="str">
        <f t="shared" si="3295"/>
        <v>No Error</v>
      </c>
      <c r="FF1142" s="111" t="str">
        <f t="shared" si="3296"/>
        <v>No Error</v>
      </c>
      <c r="FG1142" s="111" t="str">
        <f t="shared" si="3297"/>
        <v>No Error</v>
      </c>
      <c r="FH1142" s="111" t="str">
        <f t="shared" si="3298"/>
        <v>No Error</v>
      </c>
      <c r="FI1142" s="111" t="str">
        <f t="shared" si="3299"/>
        <v>No Error</v>
      </c>
      <c r="FJ1142" s="111" t="str">
        <f t="shared" si="3300"/>
        <v>No Error</v>
      </c>
      <c r="FK1142" s="111" t="str">
        <f t="shared" si="3301"/>
        <v>No Error</v>
      </c>
      <c r="FL1142" s="111" t="str">
        <f t="shared" si="3302"/>
        <v>No Error</v>
      </c>
      <c r="FM1142" s="111" t="str">
        <f t="shared" si="3303"/>
        <v>No Error</v>
      </c>
      <c r="FN1142" s="111" t="str">
        <f t="shared" si="3304"/>
        <v>No Error</v>
      </c>
      <c r="FO1142" s="111" t="str">
        <f t="shared" si="3305"/>
        <v>No Error</v>
      </c>
      <c r="FP1142" s="111" t="str">
        <f t="shared" si="3306"/>
        <v>No Error</v>
      </c>
      <c r="FQ1142" s="111" t="str">
        <f t="shared" si="3307"/>
        <v>No Error</v>
      </c>
      <c r="FR1142" s="111" t="str">
        <f t="shared" si="3308"/>
        <v>No Error</v>
      </c>
      <c r="FS1142" s="111" t="str">
        <f t="shared" si="3309"/>
        <v>No Error</v>
      </c>
      <c r="FT1142" s="111" t="str">
        <f t="shared" si="3310"/>
        <v>No Error</v>
      </c>
      <c r="FU1142" s="111" t="str">
        <f t="shared" si="3311"/>
        <v>No Error</v>
      </c>
      <c r="FV1142" s="111" t="str">
        <f t="shared" si="3312"/>
        <v>No Error</v>
      </c>
      <c r="FW1142" s="111" t="str">
        <f t="shared" si="3313"/>
        <v>No Error</v>
      </c>
      <c r="FX1142" s="111" t="str">
        <f t="shared" si="3314"/>
        <v>No Error</v>
      </c>
      <c r="FY1142" s="111" t="str">
        <f t="shared" si="3315"/>
        <v>No Error</v>
      </c>
      <c r="FZ1142" s="111" t="str">
        <f t="shared" si="3316"/>
        <v>No Error</v>
      </c>
      <c r="GA1142" s="111" t="str">
        <f t="shared" si="3317"/>
        <v>No Error</v>
      </c>
      <c r="GB1142" s="111" t="str">
        <f t="shared" si="3318"/>
        <v>No Error</v>
      </c>
      <c r="GC1142" s="111" t="str">
        <f t="shared" si="3319"/>
        <v>No Error</v>
      </c>
      <c r="GD1142" s="111" t="str">
        <f t="shared" si="3320"/>
        <v>No Error</v>
      </c>
      <c r="GE1142" s="111" t="str">
        <f t="shared" si="3321"/>
        <v>No Error</v>
      </c>
      <c r="GF1142" s="111" t="str">
        <f t="shared" si="3322"/>
        <v>No Error</v>
      </c>
      <c r="GG1142" s="111" t="str">
        <f t="shared" si="3323"/>
        <v>No Error</v>
      </c>
      <c r="GH1142" s="111" t="str">
        <f t="shared" si="3324"/>
        <v>No Error</v>
      </c>
      <c r="GI1142" s="111" t="str">
        <f t="shared" si="3325"/>
        <v>No Error</v>
      </c>
      <c r="GJ1142" s="111" t="str">
        <f t="shared" si="3326"/>
        <v>No Error</v>
      </c>
      <c r="GK1142" s="111" t="str">
        <f t="shared" si="3327"/>
        <v>No Error</v>
      </c>
      <c r="GL1142" s="111" t="str">
        <f t="shared" si="3328"/>
        <v>No Error</v>
      </c>
      <c r="GM1142" s="111" t="str">
        <f t="shared" si="3329"/>
        <v>No Error</v>
      </c>
      <c r="GN1142" s="111" t="str">
        <f t="shared" si="3330"/>
        <v>No Error</v>
      </c>
      <c r="GO1142" s="111" t="str">
        <f t="shared" si="3331"/>
        <v>No Error</v>
      </c>
      <c r="GP1142" s="111" t="str">
        <f t="shared" si="3332"/>
        <v>No Error</v>
      </c>
      <c r="GQ1142" s="111" t="str">
        <f t="shared" si="3333"/>
        <v>No Error</v>
      </c>
      <c r="GR1142" s="111" t="str">
        <f t="shared" si="3334"/>
        <v>No Error</v>
      </c>
      <c r="GS1142" s="111" t="str">
        <f t="shared" si="3335"/>
        <v>No Error</v>
      </c>
      <c r="GT1142" s="111" t="str">
        <f t="shared" si="3336"/>
        <v>No Error</v>
      </c>
      <c r="GU1142" s="111" t="str">
        <f t="shared" si="3337"/>
        <v>No Error</v>
      </c>
      <c r="GV1142" s="111" t="str">
        <f t="shared" si="3338"/>
        <v>No Error</v>
      </c>
      <c r="GW1142" s="111"/>
      <c r="GX1142" s="111">
        <f t="shared" si="3339"/>
        <v>0</v>
      </c>
      <c r="GY1142" s="111">
        <f t="shared" si="3340"/>
        <v>0</v>
      </c>
      <c r="GZ1142" s="111" t="str">
        <f t="shared" si="3341"/>
        <v/>
      </c>
      <c r="HA1142" s="111">
        <f t="shared" si="3342"/>
        <v>0</v>
      </c>
      <c r="HB1142" s="111">
        <f t="shared" si="3439"/>
        <v>0</v>
      </c>
      <c r="HC1142" s="111">
        <f t="shared" si="3440"/>
        <v>0</v>
      </c>
      <c r="HD1142" s="121" t="str">
        <f>IF(OR($A1142=2,$A1142=3),"",'SEA Detail'!CE1204)</f>
        <v>.</v>
      </c>
      <c r="HE1142" s="111">
        <f t="shared" si="3441"/>
        <v>0</v>
      </c>
      <c r="HF1142" s="111">
        <f t="shared" si="3442"/>
        <v>0</v>
      </c>
      <c r="HG1142" s="111">
        <f t="shared" si="3443"/>
        <v>0</v>
      </c>
      <c r="HH1142" s="111">
        <f t="shared" si="3444"/>
        <v>0</v>
      </c>
      <c r="HI1142" s="111">
        <f t="shared" si="3343"/>
        <v>0</v>
      </c>
      <c r="HJ1142" s="111">
        <f t="shared" si="3344"/>
        <v>0</v>
      </c>
      <c r="HK1142" s="111">
        <f t="shared" si="3345"/>
        <v>0</v>
      </c>
      <c r="HL1142" s="111">
        <f t="shared" si="3346"/>
        <v>0</v>
      </c>
      <c r="HM1142" s="111">
        <f t="shared" si="3347"/>
        <v>0</v>
      </c>
      <c r="HN1142" s="111">
        <f t="shared" si="3348"/>
        <v>0</v>
      </c>
      <c r="HO1142" s="111">
        <f t="shared" si="3349"/>
        <v>0</v>
      </c>
      <c r="HP1142" s="111">
        <f t="shared" si="3350"/>
        <v>0</v>
      </c>
      <c r="HQ1142" s="111">
        <f t="shared" si="3351"/>
        <v>0</v>
      </c>
      <c r="HR1142" s="111">
        <f t="shared" si="3352"/>
        <v>0</v>
      </c>
      <c r="HS1142" s="111">
        <f t="shared" si="3353"/>
        <v>0</v>
      </c>
      <c r="HT1142" s="111">
        <f t="shared" si="3354"/>
        <v>0</v>
      </c>
      <c r="HU1142" s="111">
        <f t="shared" si="3355"/>
        <v>0</v>
      </c>
      <c r="HV1142" s="111">
        <f t="shared" si="3356"/>
        <v>0</v>
      </c>
      <c r="HW1142" s="111">
        <f t="shared" si="3357"/>
        <v>0</v>
      </c>
      <c r="HX1142" s="111">
        <f t="shared" si="3358"/>
        <v>0</v>
      </c>
      <c r="HY1142" s="111">
        <f t="shared" si="3359"/>
        <v>0</v>
      </c>
      <c r="HZ1142" s="111">
        <f t="shared" si="3360"/>
        <v>0</v>
      </c>
      <c r="IA1142" s="111">
        <f t="shared" si="3361"/>
        <v>0</v>
      </c>
      <c r="IB1142" s="111">
        <f t="shared" si="3362"/>
        <v>0</v>
      </c>
      <c r="IC1142" s="111">
        <f t="shared" si="3363"/>
        <v>0</v>
      </c>
      <c r="ID1142" s="111">
        <f t="shared" si="3364"/>
        <v>0</v>
      </c>
      <c r="IE1142" s="111">
        <f t="shared" si="3365"/>
        <v>0</v>
      </c>
      <c r="IF1142" s="111">
        <f>IF(AND(OR($A1142=2,$E1142=""),NOT(ISBLANK('Base Data'!I1143))),1,IF(OR($A1142=2,$C1142="",$E1142=""),0,1))</f>
        <v>0</v>
      </c>
      <c r="IG1142" s="111"/>
      <c r="IH1142" s="111"/>
      <c r="II1142" s="111"/>
      <c r="IJ1142" s="111">
        <f>IF('Base Data'!C1143="",0,IF('Base Data'!D1143="",1,0))</f>
        <v>0</v>
      </c>
    </row>
    <row r="1143" spans="1:244" x14ac:dyDescent="0.25">
      <c r="A1143" s="116" t="str">
        <f>IF(NOT(ISBLANK('Base Data'!A1144)),'Base Data'!A1144,"")</f>
        <v/>
      </c>
      <c r="B1143" s="116" t="str">
        <f>IF(NOT(ISBLANK('Base Data'!B1144)),'Base Data'!B1144,"")</f>
        <v/>
      </c>
      <c r="C1143" s="125" t="str">
        <f>IF(NOT(ISBLANK('Base Data'!C1144)),'Base Data'!C1144,"")</f>
        <v/>
      </c>
      <c r="D1143" s="125" t="str">
        <f>IF(NOT(ISBLANK('Base Data'!D1144)),'Base Data'!D1144,"")</f>
        <v/>
      </c>
      <c r="E1143" s="116" t="str">
        <f>IF(NOT(ISBLANK('Base Data'!E1144)),'Base Data'!E1144,"")</f>
        <v/>
      </c>
      <c r="F1143" s="117" t="str">
        <f>IF(NOT(ISBLANK('Base Data'!F1144)),'Base Data'!F1144,"")</f>
        <v/>
      </c>
      <c r="G1143" s="117" t="str">
        <f>IF(NOT(ISBLANK('Base Data'!G1144)),'Base Data'!G1144,"")</f>
        <v/>
      </c>
      <c r="H1143" s="187">
        <f t="shared" si="3254"/>
        <v>0</v>
      </c>
      <c r="I1143" s="117" t="str">
        <f>IF(NOT(ISBLANK('Base Data'!H1144)),'Base Data'!H1144,"")</f>
        <v/>
      </c>
      <c r="J1143" s="187">
        <f>IF(AND(ISNUMBER(I1143),ISNUMBER(#REF!)),I1143-#REF!,IF(AND(NOT(ISNUMBER(I1143)),NOT(ISNUMBER(#REF!))),0,IF(NOT(ISNUMBER(I1143)),-#REF!,IF(NOT(ISNUMBER(#REF!)),I1143,0))))</f>
        <v>0</v>
      </c>
      <c r="K1143" s="187">
        <f t="shared" si="3255"/>
        <v>0</v>
      </c>
      <c r="L1143" s="187">
        <f t="shared" si="3366"/>
        <v>0</v>
      </c>
      <c r="M1143" s="116" t="str">
        <f>IF(NOT(ISBLANK('Base Data'!I1144)),'Base Data'!I1144,"")</f>
        <v/>
      </c>
      <c r="N1143" s="116" t="str">
        <f>IF(NOT(ISBLANK('Base Data'!J1144)),'Base Data'!J1144,"")</f>
        <v/>
      </c>
      <c r="O1143" s="117" t="str">
        <f>IF(NOT(ISBLANK('Base Data'!K1144)),'Base Data'!K1144,"")</f>
        <v/>
      </c>
      <c r="P1143" s="190">
        <f t="shared" si="3256"/>
        <v>0</v>
      </c>
      <c r="Q1143" s="116" t="str">
        <f>IF(NOT(ISBLANK('Base Data'!L1144)),'Base Data'!L1144,"")</f>
        <v/>
      </c>
      <c r="R1143" s="116" t="str">
        <f>IF(NOT(ISBLANK('Base Data'!M1144)),'Base Data'!M1144,"")</f>
        <v/>
      </c>
      <c r="S1143" s="116" t="str">
        <f>IF(NOT(ISBLANK('Base Data'!N1144)),'Base Data'!N1144,"")</f>
        <v/>
      </c>
      <c r="T1143" s="117" t="str">
        <f>IF(NOT(ISBLANK('Base Data'!O1144)),'Base Data'!O1144,"")</f>
        <v/>
      </c>
      <c r="U1143" s="116" t="str">
        <f>IF(NOT(ISBLANK('Base Data'!P1144)),'Base Data'!P1144,"")</f>
        <v/>
      </c>
      <c r="V1143" s="116" t="str">
        <f>IF(NOT(ISBLANK('Base Data'!Q1144)),'Base Data'!Q1144,"")</f>
        <v/>
      </c>
      <c r="W1143" s="116" t="str">
        <f>IF(NOT(ISBLANK('Base Data'!R1144)),'Base Data'!R1144,"")</f>
        <v/>
      </c>
      <c r="X1143" s="116" t="str">
        <f>IF(NOT(ISBLANK('Base Data'!S1144)),'Base Data'!S1144,"")</f>
        <v/>
      </c>
      <c r="Y1143" s="116" t="str">
        <f>IF(NOT(ISBLANK('Base Data'!T1144)),'Base Data'!T1144,"")</f>
        <v/>
      </c>
      <c r="Z1143" s="117" t="str">
        <f>IF(NOT(ISBLANK('Base Data'!U1144)),'Base Data'!U1144,"")</f>
        <v/>
      </c>
      <c r="AA1143" s="190">
        <f t="shared" si="3257"/>
        <v>0</v>
      </c>
      <c r="AB1143" s="116" t="str">
        <f>IF(NOT(ISBLANK('Base Data'!V1144)),'Base Data'!V1144,"")</f>
        <v/>
      </c>
      <c r="AC1143" s="117" t="str">
        <f>IF(NOT(ISBLANK('Base Data'!W1144)),'Base Data'!W1144,"")</f>
        <v/>
      </c>
      <c r="AD1143" s="190">
        <f t="shared" si="3258"/>
        <v>0</v>
      </c>
      <c r="AE1143" s="118" t="str">
        <f>IF(NOT(ISBLANK('Base Data'!X1144)),'Base Data'!X1144,"")</f>
        <v/>
      </c>
      <c r="AF1143" s="118" t="str">
        <f>IF(NOT(ISBLANK('Base Data'!Y1144)),'Base Data'!Y1144,"")</f>
        <v/>
      </c>
      <c r="AG1143" s="121" t="str">
        <f>IF(OR($A1143=2),"",'SEA Detail'!CE1205)</f>
        <v>.</v>
      </c>
      <c r="AH1143" s="115">
        <f t="shared" si="3367"/>
        <v>0</v>
      </c>
      <c r="AI1143" s="115">
        <f t="shared" si="3368"/>
        <v>0</v>
      </c>
      <c r="AJ1143" s="115">
        <f t="shared" si="3369"/>
        <v>0</v>
      </c>
      <c r="AK1143" s="115">
        <f t="shared" si="3370"/>
        <v>0</v>
      </c>
      <c r="AL1143" s="115">
        <f t="shared" si="3371"/>
        <v>0</v>
      </c>
      <c r="AM1143" s="115">
        <f t="shared" si="3372"/>
        <v>0</v>
      </c>
      <c r="AN1143" s="115">
        <f t="shared" si="3373"/>
        <v>0</v>
      </c>
      <c r="AO1143" s="115">
        <f t="shared" si="3374"/>
        <v>0</v>
      </c>
      <c r="AP1143" s="115">
        <f t="shared" si="3375"/>
        <v>0</v>
      </c>
      <c r="AQ1143" s="115">
        <f t="shared" si="3376"/>
        <v>0</v>
      </c>
      <c r="AR1143" s="115">
        <f t="shared" si="3377"/>
        <v>0</v>
      </c>
      <c r="AS1143" s="115">
        <f t="shared" si="3378"/>
        <v>0</v>
      </c>
      <c r="AT1143" s="115">
        <f t="shared" si="3379"/>
        <v>0</v>
      </c>
      <c r="AU1143" s="115">
        <f t="shared" si="3380"/>
        <v>0</v>
      </c>
      <c r="AV1143" s="115">
        <f t="shared" si="3381"/>
        <v>0</v>
      </c>
      <c r="AW1143" s="115">
        <f t="shared" si="3382"/>
        <v>0</v>
      </c>
      <c r="AX1143" s="115">
        <f t="shared" si="3383"/>
        <v>0</v>
      </c>
      <c r="AY1143" s="115">
        <f t="shared" si="3384"/>
        <v>0</v>
      </c>
      <c r="AZ1143" s="115">
        <f t="shared" si="3385"/>
        <v>0</v>
      </c>
      <c r="BA1143" s="115">
        <f t="shared" si="3386"/>
        <v>0</v>
      </c>
      <c r="BB1143" s="115">
        <f t="shared" si="3387"/>
        <v>0</v>
      </c>
      <c r="BC1143" s="115">
        <f t="shared" si="3388"/>
        <v>0</v>
      </c>
      <c r="BD1143" s="115">
        <f t="shared" si="3389"/>
        <v>0</v>
      </c>
      <c r="BE1143" s="115">
        <f t="shared" si="3390"/>
        <v>0</v>
      </c>
      <c r="BF1143" s="115">
        <f t="shared" si="3391"/>
        <v>0</v>
      </c>
      <c r="BG1143" s="115">
        <f t="shared" si="3392"/>
        <v>0</v>
      </c>
      <c r="BH1143" s="115">
        <f t="shared" si="3393"/>
        <v>0</v>
      </c>
      <c r="BI1143" s="115">
        <f t="shared" si="3394"/>
        <v>0</v>
      </c>
      <c r="BJ1143" s="115">
        <f t="shared" si="3395"/>
        <v>0</v>
      </c>
      <c r="BK1143" s="115">
        <f t="shared" si="3396"/>
        <v>0</v>
      </c>
      <c r="BL1143" s="115">
        <f t="shared" si="3397"/>
        <v>0</v>
      </c>
      <c r="BM1143" s="115">
        <f t="shared" si="3398"/>
        <v>0</v>
      </c>
      <c r="BN1143" s="115">
        <f t="shared" si="3399"/>
        <v>0</v>
      </c>
      <c r="BO1143" s="115">
        <f t="shared" si="3400"/>
        <v>0</v>
      </c>
      <c r="BP1143" s="115">
        <f t="shared" si="3401"/>
        <v>0</v>
      </c>
      <c r="BQ1143" s="115">
        <f t="shared" si="3402"/>
        <v>0</v>
      </c>
      <c r="BR1143" s="115">
        <f t="shared" si="3403"/>
        <v>0</v>
      </c>
      <c r="BS1143" s="115">
        <f t="shared" si="3404"/>
        <v>0</v>
      </c>
      <c r="BT1143" s="115">
        <f t="shared" si="3405"/>
        <v>0</v>
      </c>
      <c r="BU1143" s="115">
        <f t="shared" si="3406"/>
        <v>0</v>
      </c>
      <c r="BV1143" s="115">
        <f t="shared" si="3407"/>
        <v>0</v>
      </c>
      <c r="BW1143" s="115">
        <f t="shared" si="3408"/>
        <v>0</v>
      </c>
      <c r="BX1143" s="115">
        <f t="shared" si="3409"/>
        <v>0</v>
      </c>
      <c r="BY1143" s="115">
        <f t="shared" si="3410"/>
        <v>0</v>
      </c>
      <c r="BZ1143" s="115">
        <f t="shared" si="3411"/>
        <v>0</v>
      </c>
      <c r="CA1143" s="115">
        <f t="shared" si="3412"/>
        <v>0</v>
      </c>
      <c r="CB1143" s="115">
        <f t="shared" si="3413"/>
        <v>0</v>
      </c>
      <c r="CC1143" s="115">
        <v>0</v>
      </c>
      <c r="CD1143" s="115">
        <f>IFERROR(IF(OR($A1143=2,$A1143=3,$C1143=""),0,IF(E1143="",1,IF(ISERROR(VLOOKUP('Auto-Calculations'!E1143,LEA_ESA_Lookup,2,FALSE)),1,0))),"0*")</f>
        <v>0</v>
      </c>
      <c r="CE1143" s="115">
        <f t="shared" si="3414"/>
        <v>0</v>
      </c>
      <c r="CF1143" s="115">
        <f t="shared" si="3415"/>
        <v>0</v>
      </c>
      <c r="CG1143" s="115">
        <f t="shared" si="3416"/>
        <v>0</v>
      </c>
      <c r="CH1143" s="115">
        <f t="shared" si="3417"/>
        <v>0</v>
      </c>
      <c r="CI1143" s="115">
        <f t="shared" si="3418"/>
        <v>0</v>
      </c>
      <c r="CJ1143" s="115">
        <f t="shared" si="3419"/>
        <v>0</v>
      </c>
      <c r="CK1143" s="119">
        <f t="shared" si="3420"/>
        <v>0</v>
      </c>
      <c r="CL1143" s="115">
        <f t="shared" si="3421"/>
        <v>0</v>
      </c>
      <c r="CM1143" s="115">
        <f t="shared" si="3422"/>
        <v>0</v>
      </c>
      <c r="CN1143" s="115">
        <f t="shared" si="3423"/>
        <v>0</v>
      </c>
      <c r="CO1143" s="115">
        <f t="shared" si="3424"/>
        <v>0</v>
      </c>
      <c r="CP1143" s="115">
        <f t="shared" si="3425"/>
        <v>0</v>
      </c>
      <c r="CQ1143" s="115">
        <f>IFERROR(IF(OR($A1143=2,$A1143=3,$C1143=""),0,IF('Auto-Calculations'!Z1143="M",1,0)),"0*")</f>
        <v>0</v>
      </c>
      <c r="CR1143" s="115">
        <f>IFERROR(IF(OR($A1143=2,$A1143=3,$C1143=""),0,IF('Auto-Calculations'!AE1143="M",1,0)),"0*")</f>
        <v>0</v>
      </c>
      <c r="CS1143" s="115">
        <f>IFERROR(IF(OR($A1143=2,$A1143=3,$C1143=""),0,IF('Auto-Calculations'!V1143="M",1,0)),"0*")</f>
        <v>0</v>
      </c>
      <c r="CT1143" s="115">
        <f>IFERROR(IF(OR($A1143=2,$A1143=3,$C1143=""),0,IF('Auto-Calculations'!W1143="M",1,0)),"0*")</f>
        <v>0</v>
      </c>
      <c r="CU1143" s="115">
        <f>IFERROR(IF(OR($A1143=2,$A1143=3,$C1143=""),0,IF('Auto-Calculations'!X1143="M",1,0)),"0*")</f>
        <v>0</v>
      </c>
      <c r="CV1143" s="115">
        <f>IFERROR(IF(OR($A1143=2,$A1143=3,$C1143=""),0,IF('Auto-Calculations'!Y1143="M",1,0)),"0*")</f>
        <v>0</v>
      </c>
      <c r="CW1143" s="115">
        <f t="shared" si="3426"/>
        <v>0</v>
      </c>
      <c r="CX1143" s="115">
        <f t="shared" si="3427"/>
        <v>0</v>
      </c>
      <c r="CY1143" s="115">
        <f t="shared" si="3428"/>
        <v>0</v>
      </c>
      <c r="CZ1143" s="115">
        <f t="shared" si="3429"/>
        <v>0</v>
      </c>
      <c r="DA1143" s="115">
        <f t="shared" si="3430"/>
        <v>0</v>
      </c>
      <c r="DB1143" s="111">
        <f t="shared" si="3431"/>
        <v>0</v>
      </c>
      <c r="DC1143" s="111">
        <f t="shared" si="3432"/>
        <v>0</v>
      </c>
      <c r="DD1143" s="111">
        <f t="shared" si="3433"/>
        <v>0</v>
      </c>
      <c r="DE1143" s="115">
        <f t="shared" si="3434"/>
        <v>0</v>
      </c>
      <c r="DF1143" s="111">
        <f t="shared" si="3435"/>
        <v>0</v>
      </c>
      <c r="DG1143" s="115">
        <f t="shared" si="3436"/>
        <v>0</v>
      </c>
      <c r="DH1143" s="115">
        <f t="shared" si="3437"/>
        <v>0</v>
      </c>
      <c r="DI1143" s="115">
        <f>IFERROR(IF(OR($A1143=3,C1143="American Samoa",C1143="Federated States of Micronesia",C1143="Guam",C1143="Hawaii",C1143="Northern Marianas",C1143="Puerto Rico",C1143="Republic of Palau",C1143="Republic of the Marshall Islands",C1143="Bureau of Indian Education"),0,IF('Auto-Calculations'!Q1143="NA",1,0)),"0*")</f>
        <v>0</v>
      </c>
      <c r="DJ1143" s="111"/>
      <c r="DK1143" s="111"/>
      <c r="DL1143" s="111"/>
      <c r="DM1143" s="111"/>
      <c r="DN1143" s="111"/>
      <c r="DO1143" s="111"/>
      <c r="DP1143" s="111"/>
      <c r="DQ1143" s="111"/>
      <c r="DR1143" s="111"/>
      <c r="DS1143" s="111"/>
      <c r="DT1143" s="120" t="str">
        <f t="shared" si="3438"/>
        <v>000000000000000000000000000000000000000000000000000000000000000000000000000000</v>
      </c>
      <c r="DU1143" s="111" t="str">
        <f t="shared" si="3259"/>
        <v>No Error</v>
      </c>
      <c r="DV1143" s="111" t="str">
        <f t="shared" si="3260"/>
        <v>No Error</v>
      </c>
      <c r="DW1143" s="111" t="str">
        <f t="shared" si="3261"/>
        <v>No Error</v>
      </c>
      <c r="DX1143" s="111" t="str">
        <f t="shared" si="3262"/>
        <v>No Error</v>
      </c>
      <c r="DY1143" s="111" t="str">
        <f t="shared" si="3263"/>
        <v>No Error</v>
      </c>
      <c r="DZ1143" s="111" t="str">
        <f t="shared" si="3264"/>
        <v>No Error</v>
      </c>
      <c r="EA1143" s="111" t="str">
        <f t="shared" si="3265"/>
        <v>No Error</v>
      </c>
      <c r="EB1143" s="111" t="str">
        <f t="shared" si="3266"/>
        <v>No Error</v>
      </c>
      <c r="EC1143" s="111" t="str">
        <f t="shared" si="3267"/>
        <v>No Error</v>
      </c>
      <c r="ED1143" s="111" t="str">
        <f t="shared" si="3268"/>
        <v>No Error</v>
      </c>
      <c r="EE1143" s="111" t="str">
        <f t="shared" si="3269"/>
        <v>No Error</v>
      </c>
      <c r="EF1143" s="111" t="str">
        <f t="shared" si="3270"/>
        <v>No Error</v>
      </c>
      <c r="EG1143" s="111" t="str">
        <f t="shared" si="3271"/>
        <v>No Error</v>
      </c>
      <c r="EH1143" s="111" t="str">
        <f t="shared" si="3272"/>
        <v>No Error</v>
      </c>
      <c r="EI1143" s="111" t="str">
        <f t="shared" si="3273"/>
        <v>No Error</v>
      </c>
      <c r="EJ1143" s="111" t="str">
        <f t="shared" si="3274"/>
        <v>No Error</v>
      </c>
      <c r="EK1143" s="111" t="str">
        <f t="shared" si="3275"/>
        <v>No Error</v>
      </c>
      <c r="EL1143" s="111" t="str">
        <f t="shared" si="3276"/>
        <v>No Error</v>
      </c>
      <c r="EM1143" s="111" t="str">
        <f t="shared" si="3277"/>
        <v>No Error</v>
      </c>
      <c r="EN1143" s="111" t="str">
        <f t="shared" si="3278"/>
        <v>No Error</v>
      </c>
      <c r="EO1143" s="111" t="str">
        <f t="shared" si="3279"/>
        <v>No Error</v>
      </c>
      <c r="EP1143" s="111" t="str">
        <f t="shared" si="3280"/>
        <v>No Error</v>
      </c>
      <c r="EQ1143" s="111" t="str">
        <f t="shared" si="3281"/>
        <v>No Error</v>
      </c>
      <c r="ER1143" s="111" t="str">
        <f t="shared" si="3282"/>
        <v>No Error</v>
      </c>
      <c r="ES1143" s="111" t="str">
        <f t="shared" si="3283"/>
        <v>No Error</v>
      </c>
      <c r="ET1143" s="111" t="str">
        <f t="shared" si="3284"/>
        <v>No Error</v>
      </c>
      <c r="EU1143" s="111" t="str">
        <f t="shared" si="3285"/>
        <v>No Error</v>
      </c>
      <c r="EV1143" s="111" t="str">
        <f t="shared" si="3286"/>
        <v>No Error</v>
      </c>
      <c r="EW1143" s="111" t="str">
        <f t="shared" si="3287"/>
        <v>No Error</v>
      </c>
      <c r="EX1143" s="111" t="str">
        <f t="shared" si="3288"/>
        <v>No Error</v>
      </c>
      <c r="EY1143" s="111" t="str">
        <f t="shared" si="3289"/>
        <v>No Error</v>
      </c>
      <c r="EZ1143" s="111" t="str">
        <f t="shared" si="3290"/>
        <v>No Error</v>
      </c>
      <c r="FA1143" s="111" t="str">
        <f t="shared" si="3291"/>
        <v>No Error</v>
      </c>
      <c r="FB1143" s="111" t="str">
        <f t="shared" si="3292"/>
        <v>No Error</v>
      </c>
      <c r="FC1143" s="111" t="str">
        <f t="shared" si="3293"/>
        <v>No Error</v>
      </c>
      <c r="FD1143" s="111" t="str">
        <f t="shared" si="3294"/>
        <v>No Error</v>
      </c>
      <c r="FE1143" s="111" t="str">
        <f t="shared" si="3295"/>
        <v>No Error</v>
      </c>
      <c r="FF1143" s="111" t="str">
        <f t="shared" si="3296"/>
        <v>No Error</v>
      </c>
      <c r="FG1143" s="111" t="str">
        <f t="shared" si="3297"/>
        <v>No Error</v>
      </c>
      <c r="FH1143" s="111" t="str">
        <f t="shared" si="3298"/>
        <v>No Error</v>
      </c>
      <c r="FI1143" s="111" t="str">
        <f t="shared" si="3299"/>
        <v>No Error</v>
      </c>
      <c r="FJ1143" s="111" t="str">
        <f t="shared" si="3300"/>
        <v>No Error</v>
      </c>
      <c r="FK1143" s="111" t="str">
        <f t="shared" si="3301"/>
        <v>No Error</v>
      </c>
      <c r="FL1143" s="111" t="str">
        <f t="shared" si="3302"/>
        <v>No Error</v>
      </c>
      <c r="FM1143" s="111" t="str">
        <f t="shared" si="3303"/>
        <v>No Error</v>
      </c>
      <c r="FN1143" s="111" t="str">
        <f t="shared" si="3304"/>
        <v>No Error</v>
      </c>
      <c r="FO1143" s="111" t="str">
        <f t="shared" si="3305"/>
        <v>No Error</v>
      </c>
      <c r="FP1143" s="111" t="str">
        <f t="shared" si="3306"/>
        <v>No Error</v>
      </c>
      <c r="FQ1143" s="111" t="str">
        <f t="shared" si="3307"/>
        <v>No Error</v>
      </c>
      <c r="FR1143" s="111" t="str">
        <f t="shared" si="3308"/>
        <v>No Error</v>
      </c>
      <c r="FS1143" s="111" t="str">
        <f t="shared" si="3309"/>
        <v>No Error</v>
      </c>
      <c r="FT1143" s="111" t="str">
        <f t="shared" si="3310"/>
        <v>No Error</v>
      </c>
      <c r="FU1143" s="111" t="str">
        <f t="shared" si="3311"/>
        <v>No Error</v>
      </c>
      <c r="FV1143" s="111" t="str">
        <f t="shared" si="3312"/>
        <v>No Error</v>
      </c>
      <c r="FW1143" s="111" t="str">
        <f t="shared" si="3313"/>
        <v>No Error</v>
      </c>
      <c r="FX1143" s="111" t="str">
        <f t="shared" si="3314"/>
        <v>No Error</v>
      </c>
      <c r="FY1143" s="111" t="str">
        <f t="shared" si="3315"/>
        <v>No Error</v>
      </c>
      <c r="FZ1143" s="111" t="str">
        <f t="shared" si="3316"/>
        <v>No Error</v>
      </c>
      <c r="GA1143" s="111" t="str">
        <f t="shared" si="3317"/>
        <v>No Error</v>
      </c>
      <c r="GB1143" s="111" t="str">
        <f t="shared" si="3318"/>
        <v>No Error</v>
      </c>
      <c r="GC1143" s="111" t="str">
        <f t="shared" si="3319"/>
        <v>No Error</v>
      </c>
      <c r="GD1143" s="111" t="str">
        <f t="shared" si="3320"/>
        <v>No Error</v>
      </c>
      <c r="GE1143" s="111" t="str">
        <f t="shared" si="3321"/>
        <v>No Error</v>
      </c>
      <c r="GF1143" s="111" t="str">
        <f t="shared" si="3322"/>
        <v>No Error</v>
      </c>
      <c r="GG1143" s="111" t="str">
        <f t="shared" si="3323"/>
        <v>No Error</v>
      </c>
      <c r="GH1143" s="111" t="str">
        <f t="shared" si="3324"/>
        <v>No Error</v>
      </c>
      <c r="GI1143" s="111" t="str">
        <f t="shared" si="3325"/>
        <v>No Error</v>
      </c>
      <c r="GJ1143" s="111" t="str">
        <f t="shared" si="3326"/>
        <v>No Error</v>
      </c>
      <c r="GK1143" s="111" t="str">
        <f t="shared" si="3327"/>
        <v>No Error</v>
      </c>
      <c r="GL1143" s="111" t="str">
        <f t="shared" si="3328"/>
        <v>No Error</v>
      </c>
      <c r="GM1143" s="111" t="str">
        <f t="shared" si="3329"/>
        <v>No Error</v>
      </c>
      <c r="GN1143" s="111" t="str">
        <f t="shared" si="3330"/>
        <v>No Error</v>
      </c>
      <c r="GO1143" s="111" t="str">
        <f t="shared" si="3331"/>
        <v>No Error</v>
      </c>
      <c r="GP1143" s="111" t="str">
        <f t="shared" si="3332"/>
        <v>No Error</v>
      </c>
      <c r="GQ1143" s="111" t="str">
        <f t="shared" si="3333"/>
        <v>No Error</v>
      </c>
      <c r="GR1143" s="111" t="str">
        <f t="shared" si="3334"/>
        <v>No Error</v>
      </c>
      <c r="GS1143" s="111" t="str">
        <f t="shared" si="3335"/>
        <v>No Error</v>
      </c>
      <c r="GT1143" s="111" t="str">
        <f t="shared" si="3336"/>
        <v>No Error</v>
      </c>
      <c r="GU1143" s="111" t="str">
        <f t="shared" si="3337"/>
        <v>No Error</v>
      </c>
      <c r="GV1143" s="111" t="str">
        <f t="shared" si="3338"/>
        <v>No Error</v>
      </c>
      <c r="GW1143" s="111"/>
      <c r="GX1143" s="111">
        <f t="shared" si="3339"/>
        <v>0</v>
      </c>
      <c r="GY1143" s="111">
        <f t="shared" si="3340"/>
        <v>0</v>
      </c>
      <c r="GZ1143" s="111" t="str">
        <f t="shared" si="3341"/>
        <v/>
      </c>
      <c r="HA1143" s="111">
        <f t="shared" si="3342"/>
        <v>0</v>
      </c>
      <c r="HB1143" s="111">
        <f t="shared" si="3439"/>
        <v>0</v>
      </c>
      <c r="HC1143" s="111">
        <f t="shared" si="3440"/>
        <v>0</v>
      </c>
      <c r="HD1143" s="121" t="str">
        <f>IF(OR($A1143=2,$A1143=3),"",'SEA Detail'!CE1205)</f>
        <v>.</v>
      </c>
      <c r="HE1143" s="111">
        <f t="shared" si="3441"/>
        <v>0</v>
      </c>
      <c r="HF1143" s="111">
        <f t="shared" si="3442"/>
        <v>0</v>
      </c>
      <c r="HG1143" s="111">
        <f t="shared" si="3443"/>
        <v>0</v>
      </c>
      <c r="HH1143" s="111">
        <f t="shared" si="3444"/>
        <v>0</v>
      </c>
      <c r="HI1143" s="111">
        <f t="shared" si="3343"/>
        <v>0</v>
      </c>
      <c r="HJ1143" s="111">
        <f t="shared" si="3344"/>
        <v>0</v>
      </c>
      <c r="HK1143" s="111">
        <f t="shared" si="3345"/>
        <v>0</v>
      </c>
      <c r="HL1143" s="111">
        <f t="shared" si="3346"/>
        <v>0</v>
      </c>
      <c r="HM1143" s="111">
        <f t="shared" si="3347"/>
        <v>0</v>
      </c>
      <c r="HN1143" s="111">
        <f t="shared" si="3348"/>
        <v>0</v>
      </c>
      <c r="HO1143" s="111">
        <f t="shared" si="3349"/>
        <v>0</v>
      </c>
      <c r="HP1143" s="111">
        <f t="shared" si="3350"/>
        <v>0</v>
      </c>
      <c r="HQ1143" s="111">
        <f t="shared" si="3351"/>
        <v>0</v>
      </c>
      <c r="HR1143" s="111">
        <f t="shared" si="3352"/>
        <v>0</v>
      </c>
      <c r="HS1143" s="111">
        <f t="shared" si="3353"/>
        <v>0</v>
      </c>
      <c r="HT1143" s="111">
        <f t="shared" si="3354"/>
        <v>0</v>
      </c>
      <c r="HU1143" s="111">
        <f t="shared" si="3355"/>
        <v>0</v>
      </c>
      <c r="HV1143" s="111">
        <f t="shared" si="3356"/>
        <v>0</v>
      </c>
      <c r="HW1143" s="111">
        <f t="shared" si="3357"/>
        <v>0</v>
      </c>
      <c r="HX1143" s="111">
        <f t="shared" si="3358"/>
        <v>0</v>
      </c>
      <c r="HY1143" s="111">
        <f t="shared" si="3359"/>
        <v>0</v>
      </c>
      <c r="HZ1143" s="111">
        <f t="shared" si="3360"/>
        <v>0</v>
      </c>
      <c r="IA1143" s="111">
        <f t="shared" si="3361"/>
        <v>0</v>
      </c>
      <c r="IB1143" s="111">
        <f t="shared" si="3362"/>
        <v>0</v>
      </c>
      <c r="IC1143" s="111">
        <f t="shared" si="3363"/>
        <v>0</v>
      </c>
      <c r="ID1143" s="111">
        <f t="shared" si="3364"/>
        <v>0</v>
      </c>
      <c r="IE1143" s="111">
        <f t="shared" si="3365"/>
        <v>0</v>
      </c>
      <c r="IF1143" s="111">
        <f>IF(AND(OR($A1143=2,$E1143=""),NOT(ISBLANK('Base Data'!I1144))),1,IF(OR($A1143=2,$C1143="",$E1143=""),0,1))</f>
        <v>0</v>
      </c>
      <c r="IG1143" s="111"/>
      <c r="IH1143" s="111"/>
      <c r="II1143" s="111"/>
      <c r="IJ1143" s="111">
        <f>IF('Base Data'!C1144="",0,IF('Base Data'!D1144="",1,0))</f>
        <v>0</v>
      </c>
    </row>
    <row r="1144" spans="1:244" x14ac:dyDescent="0.25">
      <c r="A1144" s="116" t="str">
        <f>IF(NOT(ISBLANK('Base Data'!A1145)),'Base Data'!A1145,"")</f>
        <v/>
      </c>
      <c r="B1144" s="116" t="str">
        <f>IF(NOT(ISBLANK('Base Data'!B1145)),'Base Data'!B1145,"")</f>
        <v/>
      </c>
      <c r="C1144" s="125" t="str">
        <f>IF(NOT(ISBLANK('Base Data'!C1145)),'Base Data'!C1145,"")</f>
        <v/>
      </c>
      <c r="D1144" s="125" t="str">
        <f>IF(NOT(ISBLANK('Base Data'!D1145)),'Base Data'!D1145,"")</f>
        <v/>
      </c>
      <c r="E1144" s="116" t="str">
        <f>IF(NOT(ISBLANK('Base Data'!E1145)),'Base Data'!E1145,"")</f>
        <v/>
      </c>
      <c r="F1144" s="117" t="str">
        <f>IF(NOT(ISBLANK('Base Data'!F1145)),'Base Data'!F1145,"")</f>
        <v/>
      </c>
      <c r="G1144" s="117" t="str">
        <f>IF(NOT(ISBLANK('Base Data'!G1145)),'Base Data'!G1145,"")</f>
        <v/>
      </c>
      <c r="H1144" s="187">
        <f t="shared" si="3254"/>
        <v>0</v>
      </c>
      <c r="I1144" s="117" t="str">
        <f>IF(NOT(ISBLANK('Base Data'!H1145)),'Base Data'!H1145,"")</f>
        <v/>
      </c>
      <c r="J1144" s="187">
        <f>IF(AND(ISNUMBER(I1144),ISNUMBER(#REF!)),I1144-#REF!,IF(AND(NOT(ISNUMBER(I1144)),NOT(ISNUMBER(#REF!))),0,IF(NOT(ISNUMBER(I1144)),-#REF!,IF(NOT(ISNUMBER(#REF!)),I1144,0))))</f>
        <v>0</v>
      </c>
      <c r="K1144" s="187">
        <f t="shared" si="3255"/>
        <v>0</v>
      </c>
      <c r="L1144" s="187">
        <f t="shared" si="3366"/>
        <v>0</v>
      </c>
      <c r="M1144" s="116" t="str">
        <f>IF(NOT(ISBLANK('Base Data'!I1145)),'Base Data'!I1145,"")</f>
        <v/>
      </c>
      <c r="N1144" s="116" t="str">
        <f>IF(NOT(ISBLANK('Base Data'!J1145)),'Base Data'!J1145,"")</f>
        <v/>
      </c>
      <c r="O1144" s="117" t="str">
        <f>IF(NOT(ISBLANK('Base Data'!K1145)),'Base Data'!K1145,"")</f>
        <v/>
      </c>
      <c r="P1144" s="190">
        <f t="shared" si="3256"/>
        <v>0</v>
      </c>
      <c r="Q1144" s="116" t="str">
        <f>IF(NOT(ISBLANK('Base Data'!L1145)),'Base Data'!L1145,"")</f>
        <v/>
      </c>
      <c r="R1144" s="116" t="str">
        <f>IF(NOT(ISBLANK('Base Data'!M1145)),'Base Data'!M1145,"")</f>
        <v/>
      </c>
      <c r="S1144" s="116" t="str">
        <f>IF(NOT(ISBLANK('Base Data'!N1145)),'Base Data'!N1145,"")</f>
        <v/>
      </c>
      <c r="T1144" s="117" t="str">
        <f>IF(NOT(ISBLANK('Base Data'!O1145)),'Base Data'!O1145,"")</f>
        <v/>
      </c>
      <c r="U1144" s="116" t="str">
        <f>IF(NOT(ISBLANK('Base Data'!P1145)),'Base Data'!P1145,"")</f>
        <v/>
      </c>
      <c r="V1144" s="116" t="str">
        <f>IF(NOT(ISBLANK('Base Data'!Q1145)),'Base Data'!Q1145,"")</f>
        <v/>
      </c>
      <c r="W1144" s="116" t="str">
        <f>IF(NOT(ISBLANK('Base Data'!R1145)),'Base Data'!R1145,"")</f>
        <v/>
      </c>
      <c r="X1144" s="116" t="str">
        <f>IF(NOT(ISBLANK('Base Data'!S1145)),'Base Data'!S1145,"")</f>
        <v/>
      </c>
      <c r="Y1144" s="116" t="str">
        <f>IF(NOT(ISBLANK('Base Data'!T1145)),'Base Data'!T1145,"")</f>
        <v/>
      </c>
      <c r="Z1144" s="117" t="str">
        <f>IF(NOT(ISBLANK('Base Data'!U1145)),'Base Data'!U1145,"")</f>
        <v/>
      </c>
      <c r="AA1144" s="190">
        <f t="shared" si="3257"/>
        <v>0</v>
      </c>
      <c r="AB1144" s="116" t="str">
        <f>IF(NOT(ISBLANK('Base Data'!V1145)),'Base Data'!V1145,"")</f>
        <v/>
      </c>
      <c r="AC1144" s="117" t="str">
        <f>IF(NOT(ISBLANK('Base Data'!W1145)),'Base Data'!W1145,"")</f>
        <v/>
      </c>
      <c r="AD1144" s="190">
        <f t="shared" si="3258"/>
        <v>0</v>
      </c>
      <c r="AE1144" s="118" t="str">
        <f>IF(NOT(ISBLANK('Base Data'!X1145)),'Base Data'!X1145,"")</f>
        <v/>
      </c>
      <c r="AF1144" s="118" t="str">
        <f>IF(NOT(ISBLANK('Base Data'!Y1145)),'Base Data'!Y1145,"")</f>
        <v/>
      </c>
      <c r="AG1144" s="121" t="str">
        <f>IF(OR($A1144=2),"",'SEA Detail'!CE1206)</f>
        <v>.</v>
      </c>
      <c r="AH1144" s="115">
        <f t="shared" si="3367"/>
        <v>0</v>
      </c>
      <c r="AI1144" s="115">
        <f t="shared" si="3368"/>
        <v>0</v>
      </c>
      <c r="AJ1144" s="115">
        <f t="shared" si="3369"/>
        <v>0</v>
      </c>
      <c r="AK1144" s="115">
        <f t="shared" si="3370"/>
        <v>0</v>
      </c>
      <c r="AL1144" s="115">
        <f t="shared" si="3371"/>
        <v>0</v>
      </c>
      <c r="AM1144" s="115">
        <f t="shared" si="3372"/>
        <v>0</v>
      </c>
      <c r="AN1144" s="115">
        <f t="shared" si="3373"/>
        <v>0</v>
      </c>
      <c r="AO1144" s="115">
        <f t="shared" si="3374"/>
        <v>0</v>
      </c>
      <c r="AP1144" s="115">
        <f t="shared" si="3375"/>
        <v>0</v>
      </c>
      <c r="AQ1144" s="115">
        <f t="shared" si="3376"/>
        <v>0</v>
      </c>
      <c r="AR1144" s="115">
        <f t="shared" si="3377"/>
        <v>0</v>
      </c>
      <c r="AS1144" s="115">
        <f t="shared" si="3378"/>
        <v>0</v>
      </c>
      <c r="AT1144" s="115">
        <f t="shared" si="3379"/>
        <v>0</v>
      </c>
      <c r="AU1144" s="115">
        <f t="shared" si="3380"/>
        <v>0</v>
      </c>
      <c r="AV1144" s="115">
        <f t="shared" si="3381"/>
        <v>0</v>
      </c>
      <c r="AW1144" s="115">
        <f t="shared" si="3382"/>
        <v>0</v>
      </c>
      <c r="AX1144" s="115">
        <f t="shared" si="3383"/>
        <v>0</v>
      </c>
      <c r="AY1144" s="115">
        <f t="shared" si="3384"/>
        <v>0</v>
      </c>
      <c r="AZ1144" s="115">
        <f t="shared" si="3385"/>
        <v>0</v>
      </c>
      <c r="BA1144" s="115">
        <f t="shared" si="3386"/>
        <v>0</v>
      </c>
      <c r="BB1144" s="115">
        <f t="shared" si="3387"/>
        <v>0</v>
      </c>
      <c r="BC1144" s="115">
        <f t="shared" si="3388"/>
        <v>0</v>
      </c>
      <c r="BD1144" s="115">
        <f t="shared" si="3389"/>
        <v>0</v>
      </c>
      <c r="BE1144" s="115">
        <f t="shared" si="3390"/>
        <v>0</v>
      </c>
      <c r="BF1144" s="115">
        <f t="shared" si="3391"/>
        <v>0</v>
      </c>
      <c r="BG1144" s="115">
        <f t="shared" si="3392"/>
        <v>0</v>
      </c>
      <c r="BH1144" s="115">
        <f t="shared" si="3393"/>
        <v>0</v>
      </c>
      <c r="BI1144" s="115">
        <f t="shared" si="3394"/>
        <v>0</v>
      </c>
      <c r="BJ1144" s="115">
        <f t="shared" si="3395"/>
        <v>0</v>
      </c>
      <c r="BK1144" s="115">
        <f t="shared" si="3396"/>
        <v>0</v>
      </c>
      <c r="BL1144" s="115">
        <f t="shared" si="3397"/>
        <v>0</v>
      </c>
      <c r="BM1144" s="115">
        <f t="shared" si="3398"/>
        <v>0</v>
      </c>
      <c r="BN1144" s="115">
        <f t="shared" si="3399"/>
        <v>0</v>
      </c>
      <c r="BO1144" s="115">
        <f t="shared" si="3400"/>
        <v>0</v>
      </c>
      <c r="BP1144" s="115">
        <f t="shared" si="3401"/>
        <v>0</v>
      </c>
      <c r="BQ1144" s="115">
        <f t="shared" si="3402"/>
        <v>0</v>
      </c>
      <c r="BR1144" s="115">
        <f t="shared" si="3403"/>
        <v>0</v>
      </c>
      <c r="BS1144" s="115">
        <f t="shared" si="3404"/>
        <v>0</v>
      </c>
      <c r="BT1144" s="115">
        <f t="shared" si="3405"/>
        <v>0</v>
      </c>
      <c r="BU1144" s="115">
        <f t="shared" si="3406"/>
        <v>0</v>
      </c>
      <c r="BV1144" s="115">
        <f t="shared" si="3407"/>
        <v>0</v>
      </c>
      <c r="BW1144" s="115">
        <f t="shared" si="3408"/>
        <v>0</v>
      </c>
      <c r="BX1144" s="115">
        <f t="shared" si="3409"/>
        <v>0</v>
      </c>
      <c r="BY1144" s="115">
        <f t="shared" si="3410"/>
        <v>0</v>
      </c>
      <c r="BZ1144" s="115">
        <f t="shared" si="3411"/>
        <v>0</v>
      </c>
      <c r="CA1144" s="115">
        <f t="shared" si="3412"/>
        <v>0</v>
      </c>
      <c r="CB1144" s="115">
        <f t="shared" si="3413"/>
        <v>0</v>
      </c>
      <c r="CC1144" s="115">
        <v>0</v>
      </c>
      <c r="CD1144" s="115">
        <f>IFERROR(IF(OR($A1144=2,$A1144=3,$C1144=""),0,IF(E1144="",1,IF(ISERROR(VLOOKUP('Auto-Calculations'!E1144,LEA_ESA_Lookup,2,FALSE)),1,0))),"0*")</f>
        <v>0</v>
      </c>
      <c r="CE1144" s="115">
        <f t="shared" si="3414"/>
        <v>0</v>
      </c>
      <c r="CF1144" s="115">
        <f t="shared" si="3415"/>
        <v>0</v>
      </c>
      <c r="CG1144" s="115">
        <f t="shared" si="3416"/>
        <v>0</v>
      </c>
      <c r="CH1144" s="115">
        <f t="shared" si="3417"/>
        <v>0</v>
      </c>
      <c r="CI1144" s="115">
        <f t="shared" si="3418"/>
        <v>0</v>
      </c>
      <c r="CJ1144" s="115">
        <f t="shared" si="3419"/>
        <v>0</v>
      </c>
      <c r="CK1144" s="119">
        <f t="shared" si="3420"/>
        <v>0</v>
      </c>
      <c r="CL1144" s="115">
        <f t="shared" si="3421"/>
        <v>0</v>
      </c>
      <c r="CM1144" s="115">
        <f t="shared" si="3422"/>
        <v>0</v>
      </c>
      <c r="CN1144" s="115">
        <f t="shared" si="3423"/>
        <v>0</v>
      </c>
      <c r="CO1144" s="115">
        <f t="shared" si="3424"/>
        <v>0</v>
      </c>
      <c r="CP1144" s="115">
        <f t="shared" si="3425"/>
        <v>0</v>
      </c>
      <c r="CQ1144" s="115">
        <f>IFERROR(IF(OR($A1144=2,$A1144=3,$C1144=""),0,IF('Auto-Calculations'!Z1144="M",1,0)),"0*")</f>
        <v>0</v>
      </c>
      <c r="CR1144" s="115">
        <f>IFERROR(IF(OR($A1144=2,$A1144=3,$C1144=""),0,IF('Auto-Calculations'!AE1144="M",1,0)),"0*")</f>
        <v>0</v>
      </c>
      <c r="CS1144" s="115">
        <f>IFERROR(IF(OR($A1144=2,$A1144=3,$C1144=""),0,IF('Auto-Calculations'!V1144="M",1,0)),"0*")</f>
        <v>0</v>
      </c>
      <c r="CT1144" s="115">
        <f>IFERROR(IF(OR($A1144=2,$A1144=3,$C1144=""),0,IF('Auto-Calculations'!W1144="M",1,0)),"0*")</f>
        <v>0</v>
      </c>
      <c r="CU1144" s="115">
        <f>IFERROR(IF(OR($A1144=2,$A1144=3,$C1144=""),0,IF('Auto-Calculations'!X1144="M",1,0)),"0*")</f>
        <v>0</v>
      </c>
      <c r="CV1144" s="115">
        <f>IFERROR(IF(OR($A1144=2,$A1144=3,$C1144=""),0,IF('Auto-Calculations'!Y1144="M",1,0)),"0*")</f>
        <v>0</v>
      </c>
      <c r="CW1144" s="115">
        <f t="shared" si="3426"/>
        <v>0</v>
      </c>
      <c r="CX1144" s="115">
        <f t="shared" si="3427"/>
        <v>0</v>
      </c>
      <c r="CY1144" s="115">
        <f t="shared" si="3428"/>
        <v>0</v>
      </c>
      <c r="CZ1144" s="115">
        <f t="shared" si="3429"/>
        <v>0</v>
      </c>
      <c r="DA1144" s="115">
        <f t="shared" si="3430"/>
        <v>0</v>
      </c>
      <c r="DB1144" s="111">
        <f t="shared" si="3431"/>
        <v>0</v>
      </c>
      <c r="DC1144" s="111">
        <f t="shared" si="3432"/>
        <v>0</v>
      </c>
      <c r="DD1144" s="111">
        <f t="shared" si="3433"/>
        <v>0</v>
      </c>
      <c r="DE1144" s="115">
        <f t="shared" si="3434"/>
        <v>0</v>
      </c>
      <c r="DF1144" s="111">
        <f t="shared" si="3435"/>
        <v>0</v>
      </c>
      <c r="DG1144" s="115">
        <f t="shared" si="3436"/>
        <v>0</v>
      </c>
      <c r="DH1144" s="115">
        <f t="shared" si="3437"/>
        <v>0</v>
      </c>
      <c r="DI1144" s="115">
        <f>IFERROR(IF(OR($A1144=3,C1144="American Samoa",C1144="Federated States of Micronesia",C1144="Guam",C1144="Hawaii",C1144="Northern Marianas",C1144="Puerto Rico",C1144="Republic of Palau",C1144="Republic of the Marshall Islands",C1144="Bureau of Indian Education"),0,IF('Auto-Calculations'!Q1144="NA",1,0)),"0*")</f>
        <v>0</v>
      </c>
      <c r="DJ1144" s="111"/>
      <c r="DK1144" s="111"/>
      <c r="DL1144" s="111"/>
      <c r="DM1144" s="111"/>
      <c r="DN1144" s="111"/>
      <c r="DO1144" s="111"/>
      <c r="DP1144" s="111"/>
      <c r="DQ1144" s="111"/>
      <c r="DR1144" s="111"/>
      <c r="DS1144" s="111"/>
      <c r="DT1144" s="120" t="str">
        <f t="shared" si="3438"/>
        <v>000000000000000000000000000000000000000000000000000000000000000000000000000000</v>
      </c>
      <c r="DU1144" s="111" t="str">
        <f t="shared" si="3259"/>
        <v>No Error</v>
      </c>
      <c r="DV1144" s="111" t="str">
        <f t="shared" si="3260"/>
        <v>No Error</v>
      </c>
      <c r="DW1144" s="111" t="str">
        <f t="shared" si="3261"/>
        <v>No Error</v>
      </c>
      <c r="DX1144" s="111" t="str">
        <f t="shared" si="3262"/>
        <v>No Error</v>
      </c>
      <c r="DY1144" s="111" t="str">
        <f t="shared" si="3263"/>
        <v>No Error</v>
      </c>
      <c r="DZ1144" s="111" t="str">
        <f t="shared" si="3264"/>
        <v>No Error</v>
      </c>
      <c r="EA1144" s="111" t="str">
        <f t="shared" si="3265"/>
        <v>No Error</v>
      </c>
      <c r="EB1144" s="111" t="str">
        <f t="shared" si="3266"/>
        <v>No Error</v>
      </c>
      <c r="EC1144" s="111" t="str">
        <f t="shared" si="3267"/>
        <v>No Error</v>
      </c>
      <c r="ED1144" s="111" t="str">
        <f t="shared" si="3268"/>
        <v>No Error</v>
      </c>
      <c r="EE1144" s="111" t="str">
        <f t="shared" si="3269"/>
        <v>No Error</v>
      </c>
      <c r="EF1144" s="111" t="str">
        <f t="shared" si="3270"/>
        <v>No Error</v>
      </c>
      <c r="EG1144" s="111" t="str">
        <f t="shared" si="3271"/>
        <v>No Error</v>
      </c>
      <c r="EH1144" s="111" t="str">
        <f t="shared" si="3272"/>
        <v>No Error</v>
      </c>
      <c r="EI1144" s="111" t="str">
        <f t="shared" si="3273"/>
        <v>No Error</v>
      </c>
      <c r="EJ1144" s="111" t="str">
        <f t="shared" si="3274"/>
        <v>No Error</v>
      </c>
      <c r="EK1144" s="111" t="str">
        <f t="shared" si="3275"/>
        <v>No Error</v>
      </c>
      <c r="EL1144" s="111" t="str">
        <f t="shared" si="3276"/>
        <v>No Error</v>
      </c>
      <c r="EM1144" s="111" t="str">
        <f t="shared" si="3277"/>
        <v>No Error</v>
      </c>
      <c r="EN1144" s="111" t="str">
        <f t="shared" si="3278"/>
        <v>No Error</v>
      </c>
      <c r="EO1144" s="111" t="str">
        <f t="shared" si="3279"/>
        <v>No Error</v>
      </c>
      <c r="EP1144" s="111" t="str">
        <f t="shared" si="3280"/>
        <v>No Error</v>
      </c>
      <c r="EQ1144" s="111" t="str">
        <f t="shared" si="3281"/>
        <v>No Error</v>
      </c>
      <c r="ER1144" s="111" t="str">
        <f t="shared" si="3282"/>
        <v>No Error</v>
      </c>
      <c r="ES1144" s="111" t="str">
        <f t="shared" si="3283"/>
        <v>No Error</v>
      </c>
      <c r="ET1144" s="111" t="str">
        <f t="shared" si="3284"/>
        <v>No Error</v>
      </c>
      <c r="EU1144" s="111" t="str">
        <f t="shared" si="3285"/>
        <v>No Error</v>
      </c>
      <c r="EV1144" s="111" t="str">
        <f t="shared" si="3286"/>
        <v>No Error</v>
      </c>
      <c r="EW1144" s="111" t="str">
        <f t="shared" si="3287"/>
        <v>No Error</v>
      </c>
      <c r="EX1144" s="111" t="str">
        <f t="shared" si="3288"/>
        <v>No Error</v>
      </c>
      <c r="EY1144" s="111" t="str">
        <f t="shared" si="3289"/>
        <v>No Error</v>
      </c>
      <c r="EZ1144" s="111" t="str">
        <f t="shared" si="3290"/>
        <v>No Error</v>
      </c>
      <c r="FA1144" s="111" t="str">
        <f t="shared" si="3291"/>
        <v>No Error</v>
      </c>
      <c r="FB1144" s="111" t="str">
        <f t="shared" si="3292"/>
        <v>No Error</v>
      </c>
      <c r="FC1144" s="111" t="str">
        <f t="shared" si="3293"/>
        <v>No Error</v>
      </c>
      <c r="FD1144" s="111" t="str">
        <f t="shared" si="3294"/>
        <v>No Error</v>
      </c>
      <c r="FE1144" s="111" t="str">
        <f t="shared" si="3295"/>
        <v>No Error</v>
      </c>
      <c r="FF1144" s="111" t="str">
        <f t="shared" si="3296"/>
        <v>No Error</v>
      </c>
      <c r="FG1144" s="111" t="str">
        <f t="shared" si="3297"/>
        <v>No Error</v>
      </c>
      <c r="FH1144" s="111" t="str">
        <f t="shared" si="3298"/>
        <v>No Error</v>
      </c>
      <c r="FI1144" s="111" t="str">
        <f t="shared" si="3299"/>
        <v>No Error</v>
      </c>
      <c r="FJ1144" s="111" t="str">
        <f t="shared" si="3300"/>
        <v>No Error</v>
      </c>
      <c r="FK1144" s="111" t="str">
        <f t="shared" si="3301"/>
        <v>No Error</v>
      </c>
      <c r="FL1144" s="111" t="str">
        <f t="shared" si="3302"/>
        <v>No Error</v>
      </c>
      <c r="FM1144" s="111" t="str">
        <f t="shared" si="3303"/>
        <v>No Error</v>
      </c>
      <c r="FN1144" s="111" t="str">
        <f t="shared" si="3304"/>
        <v>No Error</v>
      </c>
      <c r="FO1144" s="111" t="str">
        <f t="shared" si="3305"/>
        <v>No Error</v>
      </c>
      <c r="FP1144" s="111" t="str">
        <f t="shared" si="3306"/>
        <v>No Error</v>
      </c>
      <c r="FQ1144" s="111" t="str">
        <f t="shared" si="3307"/>
        <v>No Error</v>
      </c>
      <c r="FR1144" s="111" t="str">
        <f t="shared" si="3308"/>
        <v>No Error</v>
      </c>
      <c r="FS1144" s="111" t="str">
        <f t="shared" si="3309"/>
        <v>No Error</v>
      </c>
      <c r="FT1144" s="111" t="str">
        <f t="shared" si="3310"/>
        <v>No Error</v>
      </c>
      <c r="FU1144" s="111" t="str">
        <f t="shared" si="3311"/>
        <v>No Error</v>
      </c>
      <c r="FV1144" s="111" t="str">
        <f t="shared" si="3312"/>
        <v>No Error</v>
      </c>
      <c r="FW1144" s="111" t="str">
        <f t="shared" si="3313"/>
        <v>No Error</v>
      </c>
      <c r="FX1144" s="111" t="str">
        <f t="shared" si="3314"/>
        <v>No Error</v>
      </c>
      <c r="FY1144" s="111" t="str">
        <f t="shared" si="3315"/>
        <v>No Error</v>
      </c>
      <c r="FZ1144" s="111" t="str">
        <f t="shared" si="3316"/>
        <v>No Error</v>
      </c>
      <c r="GA1144" s="111" t="str">
        <f t="shared" si="3317"/>
        <v>No Error</v>
      </c>
      <c r="GB1144" s="111" t="str">
        <f t="shared" si="3318"/>
        <v>No Error</v>
      </c>
      <c r="GC1144" s="111" t="str">
        <f t="shared" si="3319"/>
        <v>No Error</v>
      </c>
      <c r="GD1144" s="111" t="str">
        <f t="shared" si="3320"/>
        <v>No Error</v>
      </c>
      <c r="GE1144" s="111" t="str">
        <f t="shared" si="3321"/>
        <v>No Error</v>
      </c>
      <c r="GF1144" s="111" t="str">
        <f t="shared" si="3322"/>
        <v>No Error</v>
      </c>
      <c r="GG1144" s="111" t="str">
        <f t="shared" si="3323"/>
        <v>No Error</v>
      </c>
      <c r="GH1144" s="111" t="str">
        <f t="shared" si="3324"/>
        <v>No Error</v>
      </c>
      <c r="GI1144" s="111" t="str">
        <f t="shared" si="3325"/>
        <v>No Error</v>
      </c>
      <c r="GJ1144" s="111" t="str">
        <f t="shared" si="3326"/>
        <v>No Error</v>
      </c>
      <c r="GK1144" s="111" t="str">
        <f t="shared" si="3327"/>
        <v>No Error</v>
      </c>
      <c r="GL1144" s="111" t="str">
        <f t="shared" si="3328"/>
        <v>No Error</v>
      </c>
      <c r="GM1144" s="111" t="str">
        <f t="shared" si="3329"/>
        <v>No Error</v>
      </c>
      <c r="GN1144" s="111" t="str">
        <f t="shared" si="3330"/>
        <v>No Error</v>
      </c>
      <c r="GO1144" s="111" t="str">
        <f t="shared" si="3331"/>
        <v>No Error</v>
      </c>
      <c r="GP1144" s="111" t="str">
        <f t="shared" si="3332"/>
        <v>No Error</v>
      </c>
      <c r="GQ1144" s="111" t="str">
        <f t="shared" si="3333"/>
        <v>No Error</v>
      </c>
      <c r="GR1144" s="111" t="str">
        <f t="shared" si="3334"/>
        <v>No Error</v>
      </c>
      <c r="GS1144" s="111" t="str">
        <f t="shared" si="3335"/>
        <v>No Error</v>
      </c>
      <c r="GT1144" s="111" t="str">
        <f t="shared" si="3336"/>
        <v>No Error</v>
      </c>
      <c r="GU1144" s="111" t="str">
        <f t="shared" si="3337"/>
        <v>No Error</v>
      </c>
      <c r="GV1144" s="111" t="str">
        <f t="shared" si="3338"/>
        <v>No Error</v>
      </c>
      <c r="GW1144" s="111"/>
      <c r="GX1144" s="111">
        <f t="shared" si="3339"/>
        <v>0</v>
      </c>
      <c r="GY1144" s="111">
        <f t="shared" si="3340"/>
        <v>0</v>
      </c>
      <c r="GZ1144" s="111" t="str">
        <f t="shared" si="3341"/>
        <v/>
      </c>
      <c r="HA1144" s="111">
        <f t="shared" si="3342"/>
        <v>0</v>
      </c>
      <c r="HB1144" s="111">
        <f t="shared" si="3439"/>
        <v>0</v>
      </c>
      <c r="HC1144" s="111">
        <f t="shared" si="3440"/>
        <v>0</v>
      </c>
      <c r="HD1144" s="121" t="str">
        <f>IF(OR($A1144=2,$A1144=3),"",'SEA Detail'!CE1206)</f>
        <v>.</v>
      </c>
      <c r="HE1144" s="111">
        <f t="shared" si="3441"/>
        <v>0</v>
      </c>
      <c r="HF1144" s="111">
        <f t="shared" si="3442"/>
        <v>0</v>
      </c>
      <c r="HG1144" s="111">
        <f t="shared" si="3443"/>
        <v>0</v>
      </c>
      <c r="HH1144" s="111">
        <f t="shared" si="3444"/>
        <v>0</v>
      </c>
      <c r="HI1144" s="111">
        <f t="shared" si="3343"/>
        <v>0</v>
      </c>
      <c r="HJ1144" s="111">
        <f t="shared" si="3344"/>
        <v>0</v>
      </c>
      <c r="HK1144" s="111">
        <f t="shared" si="3345"/>
        <v>0</v>
      </c>
      <c r="HL1144" s="111">
        <f t="shared" si="3346"/>
        <v>0</v>
      </c>
      <c r="HM1144" s="111">
        <f t="shared" si="3347"/>
        <v>0</v>
      </c>
      <c r="HN1144" s="111">
        <f t="shared" si="3348"/>
        <v>0</v>
      </c>
      <c r="HO1144" s="111">
        <f t="shared" si="3349"/>
        <v>0</v>
      </c>
      <c r="HP1144" s="111">
        <f t="shared" si="3350"/>
        <v>0</v>
      </c>
      <c r="HQ1144" s="111">
        <f t="shared" si="3351"/>
        <v>0</v>
      </c>
      <c r="HR1144" s="111">
        <f t="shared" si="3352"/>
        <v>0</v>
      </c>
      <c r="HS1144" s="111">
        <f t="shared" si="3353"/>
        <v>0</v>
      </c>
      <c r="HT1144" s="111">
        <f t="shared" si="3354"/>
        <v>0</v>
      </c>
      <c r="HU1144" s="111">
        <f t="shared" si="3355"/>
        <v>0</v>
      </c>
      <c r="HV1144" s="111">
        <f t="shared" si="3356"/>
        <v>0</v>
      </c>
      <c r="HW1144" s="111">
        <f t="shared" si="3357"/>
        <v>0</v>
      </c>
      <c r="HX1144" s="111">
        <f t="shared" si="3358"/>
        <v>0</v>
      </c>
      <c r="HY1144" s="111">
        <f t="shared" si="3359"/>
        <v>0</v>
      </c>
      <c r="HZ1144" s="111">
        <f t="shared" si="3360"/>
        <v>0</v>
      </c>
      <c r="IA1144" s="111">
        <f t="shared" si="3361"/>
        <v>0</v>
      </c>
      <c r="IB1144" s="111">
        <f t="shared" si="3362"/>
        <v>0</v>
      </c>
      <c r="IC1144" s="111">
        <f t="shared" si="3363"/>
        <v>0</v>
      </c>
      <c r="ID1144" s="111">
        <f t="shared" si="3364"/>
        <v>0</v>
      </c>
      <c r="IE1144" s="111">
        <f t="shared" si="3365"/>
        <v>0</v>
      </c>
      <c r="IF1144" s="111">
        <f>IF(AND(OR($A1144=2,$E1144=""),NOT(ISBLANK('Base Data'!I1145))),1,IF(OR($A1144=2,$C1144="",$E1144=""),0,1))</f>
        <v>0</v>
      </c>
      <c r="IG1144" s="111"/>
      <c r="IH1144" s="111"/>
      <c r="II1144" s="111"/>
      <c r="IJ1144" s="111">
        <f>IF('Base Data'!C1145="",0,IF('Base Data'!D1145="",1,0))</f>
        <v>0</v>
      </c>
    </row>
    <row r="1145" spans="1:244" x14ac:dyDescent="0.25">
      <c r="A1145" s="116" t="str">
        <f>IF(NOT(ISBLANK('Base Data'!A1146)),'Base Data'!A1146,"")</f>
        <v/>
      </c>
      <c r="B1145" s="116" t="str">
        <f>IF(NOT(ISBLANK('Base Data'!B1146)),'Base Data'!B1146,"")</f>
        <v/>
      </c>
      <c r="C1145" s="125" t="str">
        <f>IF(NOT(ISBLANK('Base Data'!C1146)),'Base Data'!C1146,"")</f>
        <v/>
      </c>
      <c r="D1145" s="125" t="str">
        <f>IF(NOT(ISBLANK('Base Data'!D1146)),'Base Data'!D1146,"")</f>
        <v/>
      </c>
      <c r="E1145" s="116" t="str">
        <f>IF(NOT(ISBLANK('Base Data'!E1146)),'Base Data'!E1146,"")</f>
        <v/>
      </c>
      <c r="F1145" s="117" t="str">
        <f>IF(NOT(ISBLANK('Base Data'!F1146)),'Base Data'!F1146,"")</f>
        <v/>
      </c>
      <c r="G1145" s="117" t="str">
        <f>IF(NOT(ISBLANK('Base Data'!G1146)),'Base Data'!G1146,"")</f>
        <v/>
      </c>
      <c r="H1145" s="187">
        <f t="shared" si="3254"/>
        <v>0</v>
      </c>
      <c r="I1145" s="117" t="str">
        <f>IF(NOT(ISBLANK('Base Data'!H1146)),'Base Data'!H1146,"")</f>
        <v/>
      </c>
      <c r="J1145" s="187">
        <f>IF(AND(ISNUMBER(I1145),ISNUMBER(#REF!)),I1145-#REF!,IF(AND(NOT(ISNUMBER(I1145)),NOT(ISNUMBER(#REF!))),0,IF(NOT(ISNUMBER(I1145)),-#REF!,IF(NOT(ISNUMBER(#REF!)),I1145,0))))</f>
        <v>0</v>
      </c>
      <c r="K1145" s="187">
        <f t="shared" si="3255"/>
        <v>0</v>
      </c>
      <c r="L1145" s="187">
        <f t="shared" si="3366"/>
        <v>0</v>
      </c>
      <c r="M1145" s="116" t="str">
        <f>IF(NOT(ISBLANK('Base Data'!I1146)),'Base Data'!I1146,"")</f>
        <v/>
      </c>
      <c r="N1145" s="116" t="str">
        <f>IF(NOT(ISBLANK('Base Data'!J1146)),'Base Data'!J1146,"")</f>
        <v/>
      </c>
      <c r="O1145" s="117" t="str">
        <f>IF(NOT(ISBLANK('Base Data'!K1146)),'Base Data'!K1146,"")</f>
        <v/>
      </c>
      <c r="P1145" s="190">
        <f t="shared" si="3256"/>
        <v>0</v>
      </c>
      <c r="Q1145" s="116" t="str">
        <f>IF(NOT(ISBLANK('Base Data'!L1146)),'Base Data'!L1146,"")</f>
        <v/>
      </c>
      <c r="R1145" s="116" t="str">
        <f>IF(NOT(ISBLANK('Base Data'!M1146)),'Base Data'!M1146,"")</f>
        <v/>
      </c>
      <c r="S1145" s="116" t="str">
        <f>IF(NOT(ISBLANK('Base Data'!N1146)),'Base Data'!N1146,"")</f>
        <v/>
      </c>
      <c r="T1145" s="117" t="str">
        <f>IF(NOT(ISBLANK('Base Data'!O1146)),'Base Data'!O1146,"")</f>
        <v/>
      </c>
      <c r="U1145" s="116" t="str">
        <f>IF(NOT(ISBLANK('Base Data'!P1146)),'Base Data'!P1146,"")</f>
        <v/>
      </c>
      <c r="V1145" s="116" t="str">
        <f>IF(NOT(ISBLANK('Base Data'!Q1146)),'Base Data'!Q1146,"")</f>
        <v/>
      </c>
      <c r="W1145" s="116" t="str">
        <f>IF(NOT(ISBLANK('Base Data'!R1146)),'Base Data'!R1146,"")</f>
        <v/>
      </c>
      <c r="X1145" s="116" t="str">
        <f>IF(NOT(ISBLANK('Base Data'!S1146)),'Base Data'!S1146,"")</f>
        <v/>
      </c>
      <c r="Y1145" s="116" t="str">
        <f>IF(NOT(ISBLANK('Base Data'!T1146)),'Base Data'!T1146,"")</f>
        <v/>
      </c>
      <c r="Z1145" s="117" t="str">
        <f>IF(NOT(ISBLANK('Base Data'!U1146)),'Base Data'!U1146,"")</f>
        <v/>
      </c>
      <c r="AA1145" s="190">
        <f t="shared" si="3257"/>
        <v>0</v>
      </c>
      <c r="AB1145" s="116" t="str">
        <f>IF(NOT(ISBLANK('Base Data'!V1146)),'Base Data'!V1146,"")</f>
        <v/>
      </c>
      <c r="AC1145" s="117" t="str">
        <f>IF(NOT(ISBLANK('Base Data'!W1146)),'Base Data'!W1146,"")</f>
        <v/>
      </c>
      <c r="AD1145" s="190">
        <f t="shared" si="3258"/>
        <v>0</v>
      </c>
      <c r="AE1145" s="118" t="str">
        <f>IF(NOT(ISBLANK('Base Data'!X1146)),'Base Data'!X1146,"")</f>
        <v/>
      </c>
      <c r="AF1145" s="118" t="str">
        <f>IF(NOT(ISBLANK('Base Data'!Y1146)),'Base Data'!Y1146,"")</f>
        <v/>
      </c>
      <c r="AG1145" s="121" t="str">
        <f>IF(OR($A1145=2),"",'SEA Detail'!CE1207)</f>
        <v>.</v>
      </c>
      <c r="AH1145" s="115">
        <f t="shared" si="3367"/>
        <v>0</v>
      </c>
      <c r="AI1145" s="115">
        <f t="shared" si="3368"/>
        <v>0</v>
      </c>
      <c r="AJ1145" s="115">
        <f t="shared" si="3369"/>
        <v>0</v>
      </c>
      <c r="AK1145" s="115">
        <f t="shared" si="3370"/>
        <v>0</v>
      </c>
      <c r="AL1145" s="115">
        <f t="shared" si="3371"/>
        <v>0</v>
      </c>
      <c r="AM1145" s="115">
        <f t="shared" si="3372"/>
        <v>0</v>
      </c>
      <c r="AN1145" s="115">
        <f t="shared" si="3373"/>
        <v>0</v>
      </c>
      <c r="AO1145" s="115">
        <f t="shared" si="3374"/>
        <v>0</v>
      </c>
      <c r="AP1145" s="115">
        <f t="shared" si="3375"/>
        <v>0</v>
      </c>
      <c r="AQ1145" s="115">
        <f t="shared" si="3376"/>
        <v>0</v>
      </c>
      <c r="AR1145" s="115">
        <f t="shared" si="3377"/>
        <v>0</v>
      </c>
      <c r="AS1145" s="115">
        <f t="shared" si="3378"/>
        <v>0</v>
      </c>
      <c r="AT1145" s="115">
        <f t="shared" si="3379"/>
        <v>0</v>
      </c>
      <c r="AU1145" s="115">
        <f t="shared" si="3380"/>
        <v>0</v>
      </c>
      <c r="AV1145" s="115">
        <f t="shared" si="3381"/>
        <v>0</v>
      </c>
      <c r="AW1145" s="115">
        <f t="shared" si="3382"/>
        <v>0</v>
      </c>
      <c r="AX1145" s="115">
        <f t="shared" si="3383"/>
        <v>0</v>
      </c>
      <c r="AY1145" s="115">
        <f t="shared" si="3384"/>
        <v>0</v>
      </c>
      <c r="AZ1145" s="115">
        <f t="shared" si="3385"/>
        <v>0</v>
      </c>
      <c r="BA1145" s="115">
        <f t="shared" si="3386"/>
        <v>0</v>
      </c>
      <c r="BB1145" s="115">
        <f t="shared" si="3387"/>
        <v>0</v>
      </c>
      <c r="BC1145" s="115">
        <f t="shared" si="3388"/>
        <v>0</v>
      </c>
      <c r="BD1145" s="115">
        <f t="shared" si="3389"/>
        <v>0</v>
      </c>
      <c r="BE1145" s="115">
        <f t="shared" si="3390"/>
        <v>0</v>
      </c>
      <c r="BF1145" s="115">
        <f t="shared" si="3391"/>
        <v>0</v>
      </c>
      <c r="BG1145" s="115">
        <f t="shared" si="3392"/>
        <v>0</v>
      </c>
      <c r="BH1145" s="115">
        <f t="shared" si="3393"/>
        <v>0</v>
      </c>
      <c r="BI1145" s="115">
        <f t="shared" si="3394"/>
        <v>0</v>
      </c>
      <c r="BJ1145" s="115">
        <f t="shared" si="3395"/>
        <v>0</v>
      </c>
      <c r="BK1145" s="115">
        <f t="shared" si="3396"/>
        <v>0</v>
      </c>
      <c r="BL1145" s="115">
        <f t="shared" si="3397"/>
        <v>0</v>
      </c>
      <c r="BM1145" s="115">
        <f t="shared" si="3398"/>
        <v>0</v>
      </c>
      <c r="BN1145" s="115">
        <f t="shared" si="3399"/>
        <v>0</v>
      </c>
      <c r="BO1145" s="115">
        <f t="shared" si="3400"/>
        <v>0</v>
      </c>
      <c r="BP1145" s="115">
        <f t="shared" si="3401"/>
        <v>0</v>
      </c>
      <c r="BQ1145" s="115">
        <f t="shared" si="3402"/>
        <v>0</v>
      </c>
      <c r="BR1145" s="115">
        <f t="shared" si="3403"/>
        <v>0</v>
      </c>
      <c r="BS1145" s="115">
        <f t="shared" si="3404"/>
        <v>0</v>
      </c>
      <c r="BT1145" s="115">
        <f t="shared" si="3405"/>
        <v>0</v>
      </c>
      <c r="BU1145" s="115">
        <f t="shared" si="3406"/>
        <v>0</v>
      </c>
      <c r="BV1145" s="115">
        <f t="shared" si="3407"/>
        <v>0</v>
      </c>
      <c r="BW1145" s="115">
        <f t="shared" si="3408"/>
        <v>0</v>
      </c>
      <c r="BX1145" s="115">
        <f t="shared" si="3409"/>
        <v>0</v>
      </c>
      <c r="BY1145" s="115">
        <f t="shared" si="3410"/>
        <v>0</v>
      </c>
      <c r="BZ1145" s="115">
        <f t="shared" si="3411"/>
        <v>0</v>
      </c>
      <c r="CA1145" s="115">
        <f t="shared" si="3412"/>
        <v>0</v>
      </c>
      <c r="CB1145" s="115">
        <f t="shared" si="3413"/>
        <v>0</v>
      </c>
      <c r="CC1145" s="115">
        <v>0</v>
      </c>
      <c r="CD1145" s="115">
        <f>IFERROR(IF(OR($A1145=2,$A1145=3,$C1145=""),0,IF(E1145="",1,IF(ISERROR(VLOOKUP('Auto-Calculations'!E1145,LEA_ESA_Lookup,2,FALSE)),1,0))),"0*")</f>
        <v>0</v>
      </c>
      <c r="CE1145" s="115">
        <f t="shared" si="3414"/>
        <v>0</v>
      </c>
      <c r="CF1145" s="115">
        <f t="shared" si="3415"/>
        <v>0</v>
      </c>
      <c r="CG1145" s="115">
        <f t="shared" si="3416"/>
        <v>0</v>
      </c>
      <c r="CH1145" s="115">
        <f t="shared" si="3417"/>
        <v>0</v>
      </c>
      <c r="CI1145" s="115">
        <f t="shared" si="3418"/>
        <v>0</v>
      </c>
      <c r="CJ1145" s="115">
        <f t="shared" si="3419"/>
        <v>0</v>
      </c>
      <c r="CK1145" s="119">
        <f t="shared" si="3420"/>
        <v>0</v>
      </c>
      <c r="CL1145" s="115">
        <f t="shared" si="3421"/>
        <v>0</v>
      </c>
      <c r="CM1145" s="115">
        <f t="shared" si="3422"/>
        <v>0</v>
      </c>
      <c r="CN1145" s="115">
        <f t="shared" si="3423"/>
        <v>0</v>
      </c>
      <c r="CO1145" s="115">
        <f t="shared" si="3424"/>
        <v>0</v>
      </c>
      <c r="CP1145" s="115">
        <f t="shared" si="3425"/>
        <v>0</v>
      </c>
      <c r="CQ1145" s="115">
        <f>IFERROR(IF(OR($A1145=2,$A1145=3,$C1145=""),0,IF('Auto-Calculations'!Z1145="M",1,0)),"0*")</f>
        <v>0</v>
      </c>
      <c r="CR1145" s="115">
        <f>IFERROR(IF(OR($A1145=2,$A1145=3,$C1145=""),0,IF('Auto-Calculations'!AE1145="M",1,0)),"0*")</f>
        <v>0</v>
      </c>
      <c r="CS1145" s="115">
        <f>IFERROR(IF(OR($A1145=2,$A1145=3,$C1145=""),0,IF('Auto-Calculations'!V1145="M",1,0)),"0*")</f>
        <v>0</v>
      </c>
      <c r="CT1145" s="115">
        <f>IFERROR(IF(OR($A1145=2,$A1145=3,$C1145=""),0,IF('Auto-Calculations'!W1145="M",1,0)),"0*")</f>
        <v>0</v>
      </c>
      <c r="CU1145" s="115">
        <f>IFERROR(IF(OR($A1145=2,$A1145=3,$C1145=""),0,IF('Auto-Calculations'!X1145="M",1,0)),"0*")</f>
        <v>0</v>
      </c>
      <c r="CV1145" s="115">
        <f>IFERROR(IF(OR($A1145=2,$A1145=3,$C1145=""),0,IF('Auto-Calculations'!Y1145="M",1,0)),"0*")</f>
        <v>0</v>
      </c>
      <c r="CW1145" s="115">
        <f t="shared" si="3426"/>
        <v>0</v>
      </c>
      <c r="CX1145" s="115">
        <f t="shared" si="3427"/>
        <v>0</v>
      </c>
      <c r="CY1145" s="115">
        <f t="shared" si="3428"/>
        <v>0</v>
      </c>
      <c r="CZ1145" s="115">
        <f t="shared" si="3429"/>
        <v>0</v>
      </c>
      <c r="DA1145" s="115">
        <f t="shared" si="3430"/>
        <v>0</v>
      </c>
      <c r="DB1145" s="111">
        <f t="shared" si="3431"/>
        <v>0</v>
      </c>
      <c r="DC1145" s="111">
        <f t="shared" si="3432"/>
        <v>0</v>
      </c>
      <c r="DD1145" s="111">
        <f t="shared" si="3433"/>
        <v>0</v>
      </c>
      <c r="DE1145" s="115">
        <f t="shared" si="3434"/>
        <v>0</v>
      </c>
      <c r="DF1145" s="111">
        <f t="shared" si="3435"/>
        <v>0</v>
      </c>
      <c r="DG1145" s="115">
        <f t="shared" si="3436"/>
        <v>0</v>
      </c>
      <c r="DH1145" s="115">
        <f t="shared" si="3437"/>
        <v>0</v>
      </c>
      <c r="DI1145" s="115">
        <f>IFERROR(IF(OR($A1145=3,C1145="American Samoa",C1145="Federated States of Micronesia",C1145="Guam",C1145="Hawaii",C1145="Northern Marianas",C1145="Puerto Rico",C1145="Republic of Palau",C1145="Republic of the Marshall Islands",C1145="Bureau of Indian Education"),0,IF('Auto-Calculations'!Q1145="NA",1,0)),"0*")</f>
        <v>0</v>
      </c>
      <c r="DJ1145" s="111"/>
      <c r="DK1145" s="111"/>
      <c r="DL1145" s="111"/>
      <c r="DM1145" s="111"/>
      <c r="DN1145" s="111"/>
      <c r="DO1145" s="111"/>
      <c r="DP1145" s="111"/>
      <c r="DQ1145" s="111"/>
      <c r="DR1145" s="111"/>
      <c r="DS1145" s="111"/>
      <c r="DT1145" s="120" t="str">
        <f t="shared" si="3438"/>
        <v>000000000000000000000000000000000000000000000000000000000000000000000000000000</v>
      </c>
      <c r="DU1145" s="111" t="str">
        <f t="shared" si="3259"/>
        <v>No Error</v>
      </c>
      <c r="DV1145" s="111" t="str">
        <f t="shared" si="3260"/>
        <v>No Error</v>
      </c>
      <c r="DW1145" s="111" t="str">
        <f t="shared" si="3261"/>
        <v>No Error</v>
      </c>
      <c r="DX1145" s="111" t="str">
        <f t="shared" si="3262"/>
        <v>No Error</v>
      </c>
      <c r="DY1145" s="111" t="str">
        <f t="shared" si="3263"/>
        <v>No Error</v>
      </c>
      <c r="DZ1145" s="111" t="str">
        <f t="shared" si="3264"/>
        <v>No Error</v>
      </c>
      <c r="EA1145" s="111" t="str">
        <f t="shared" si="3265"/>
        <v>No Error</v>
      </c>
      <c r="EB1145" s="111" t="str">
        <f t="shared" si="3266"/>
        <v>No Error</v>
      </c>
      <c r="EC1145" s="111" t="str">
        <f t="shared" si="3267"/>
        <v>No Error</v>
      </c>
      <c r="ED1145" s="111" t="str">
        <f t="shared" si="3268"/>
        <v>No Error</v>
      </c>
      <c r="EE1145" s="111" t="str">
        <f t="shared" si="3269"/>
        <v>No Error</v>
      </c>
      <c r="EF1145" s="111" t="str">
        <f t="shared" si="3270"/>
        <v>No Error</v>
      </c>
      <c r="EG1145" s="111" t="str">
        <f t="shared" si="3271"/>
        <v>No Error</v>
      </c>
      <c r="EH1145" s="111" t="str">
        <f t="shared" si="3272"/>
        <v>No Error</v>
      </c>
      <c r="EI1145" s="111" t="str">
        <f t="shared" si="3273"/>
        <v>No Error</v>
      </c>
      <c r="EJ1145" s="111" t="str">
        <f t="shared" si="3274"/>
        <v>No Error</v>
      </c>
      <c r="EK1145" s="111" t="str">
        <f t="shared" si="3275"/>
        <v>No Error</v>
      </c>
      <c r="EL1145" s="111" t="str">
        <f t="shared" si="3276"/>
        <v>No Error</v>
      </c>
      <c r="EM1145" s="111" t="str">
        <f t="shared" si="3277"/>
        <v>No Error</v>
      </c>
      <c r="EN1145" s="111" t="str">
        <f t="shared" si="3278"/>
        <v>No Error</v>
      </c>
      <c r="EO1145" s="111" t="str">
        <f t="shared" si="3279"/>
        <v>No Error</v>
      </c>
      <c r="EP1145" s="111" t="str">
        <f t="shared" si="3280"/>
        <v>No Error</v>
      </c>
      <c r="EQ1145" s="111" t="str">
        <f t="shared" si="3281"/>
        <v>No Error</v>
      </c>
      <c r="ER1145" s="111" t="str">
        <f t="shared" si="3282"/>
        <v>No Error</v>
      </c>
      <c r="ES1145" s="111" t="str">
        <f t="shared" si="3283"/>
        <v>No Error</v>
      </c>
      <c r="ET1145" s="111" t="str">
        <f t="shared" si="3284"/>
        <v>No Error</v>
      </c>
      <c r="EU1145" s="111" t="str">
        <f t="shared" si="3285"/>
        <v>No Error</v>
      </c>
      <c r="EV1145" s="111" t="str">
        <f t="shared" si="3286"/>
        <v>No Error</v>
      </c>
      <c r="EW1145" s="111" t="str">
        <f t="shared" si="3287"/>
        <v>No Error</v>
      </c>
      <c r="EX1145" s="111" t="str">
        <f t="shared" si="3288"/>
        <v>No Error</v>
      </c>
      <c r="EY1145" s="111" t="str">
        <f t="shared" si="3289"/>
        <v>No Error</v>
      </c>
      <c r="EZ1145" s="111" t="str">
        <f t="shared" si="3290"/>
        <v>No Error</v>
      </c>
      <c r="FA1145" s="111" t="str">
        <f t="shared" si="3291"/>
        <v>No Error</v>
      </c>
      <c r="FB1145" s="111" t="str">
        <f t="shared" si="3292"/>
        <v>No Error</v>
      </c>
      <c r="FC1145" s="111" t="str">
        <f t="shared" si="3293"/>
        <v>No Error</v>
      </c>
      <c r="FD1145" s="111" t="str">
        <f t="shared" si="3294"/>
        <v>No Error</v>
      </c>
      <c r="FE1145" s="111" t="str">
        <f t="shared" si="3295"/>
        <v>No Error</v>
      </c>
      <c r="FF1145" s="111" t="str">
        <f t="shared" si="3296"/>
        <v>No Error</v>
      </c>
      <c r="FG1145" s="111" t="str">
        <f t="shared" si="3297"/>
        <v>No Error</v>
      </c>
      <c r="FH1145" s="111" t="str">
        <f t="shared" si="3298"/>
        <v>No Error</v>
      </c>
      <c r="FI1145" s="111" t="str">
        <f t="shared" si="3299"/>
        <v>No Error</v>
      </c>
      <c r="FJ1145" s="111" t="str">
        <f t="shared" si="3300"/>
        <v>No Error</v>
      </c>
      <c r="FK1145" s="111" t="str">
        <f t="shared" si="3301"/>
        <v>No Error</v>
      </c>
      <c r="FL1145" s="111" t="str">
        <f t="shared" si="3302"/>
        <v>No Error</v>
      </c>
      <c r="FM1145" s="111" t="str">
        <f t="shared" si="3303"/>
        <v>No Error</v>
      </c>
      <c r="FN1145" s="111" t="str">
        <f t="shared" si="3304"/>
        <v>No Error</v>
      </c>
      <c r="FO1145" s="111" t="str">
        <f t="shared" si="3305"/>
        <v>No Error</v>
      </c>
      <c r="FP1145" s="111" t="str">
        <f t="shared" si="3306"/>
        <v>No Error</v>
      </c>
      <c r="FQ1145" s="111" t="str">
        <f t="shared" si="3307"/>
        <v>No Error</v>
      </c>
      <c r="FR1145" s="111" t="str">
        <f t="shared" si="3308"/>
        <v>No Error</v>
      </c>
      <c r="FS1145" s="111" t="str">
        <f t="shared" si="3309"/>
        <v>No Error</v>
      </c>
      <c r="FT1145" s="111" t="str">
        <f t="shared" si="3310"/>
        <v>No Error</v>
      </c>
      <c r="FU1145" s="111" t="str">
        <f t="shared" si="3311"/>
        <v>No Error</v>
      </c>
      <c r="FV1145" s="111" t="str">
        <f t="shared" si="3312"/>
        <v>No Error</v>
      </c>
      <c r="FW1145" s="111" t="str">
        <f t="shared" si="3313"/>
        <v>No Error</v>
      </c>
      <c r="FX1145" s="111" t="str">
        <f t="shared" si="3314"/>
        <v>No Error</v>
      </c>
      <c r="FY1145" s="111" t="str">
        <f t="shared" si="3315"/>
        <v>No Error</v>
      </c>
      <c r="FZ1145" s="111" t="str">
        <f t="shared" si="3316"/>
        <v>No Error</v>
      </c>
      <c r="GA1145" s="111" t="str">
        <f t="shared" si="3317"/>
        <v>No Error</v>
      </c>
      <c r="GB1145" s="111" t="str">
        <f t="shared" si="3318"/>
        <v>No Error</v>
      </c>
      <c r="GC1145" s="111" t="str">
        <f t="shared" si="3319"/>
        <v>No Error</v>
      </c>
      <c r="GD1145" s="111" t="str">
        <f t="shared" si="3320"/>
        <v>No Error</v>
      </c>
      <c r="GE1145" s="111" t="str">
        <f t="shared" si="3321"/>
        <v>No Error</v>
      </c>
      <c r="GF1145" s="111" t="str">
        <f t="shared" si="3322"/>
        <v>No Error</v>
      </c>
      <c r="GG1145" s="111" t="str">
        <f t="shared" si="3323"/>
        <v>No Error</v>
      </c>
      <c r="GH1145" s="111" t="str">
        <f t="shared" si="3324"/>
        <v>No Error</v>
      </c>
      <c r="GI1145" s="111" t="str">
        <f t="shared" si="3325"/>
        <v>No Error</v>
      </c>
      <c r="GJ1145" s="111" t="str">
        <f t="shared" si="3326"/>
        <v>No Error</v>
      </c>
      <c r="GK1145" s="111" t="str">
        <f t="shared" si="3327"/>
        <v>No Error</v>
      </c>
      <c r="GL1145" s="111" t="str">
        <f t="shared" si="3328"/>
        <v>No Error</v>
      </c>
      <c r="GM1145" s="111" t="str">
        <f t="shared" si="3329"/>
        <v>No Error</v>
      </c>
      <c r="GN1145" s="111" t="str">
        <f t="shared" si="3330"/>
        <v>No Error</v>
      </c>
      <c r="GO1145" s="111" t="str">
        <f t="shared" si="3331"/>
        <v>No Error</v>
      </c>
      <c r="GP1145" s="111" t="str">
        <f t="shared" si="3332"/>
        <v>No Error</v>
      </c>
      <c r="GQ1145" s="111" t="str">
        <f t="shared" si="3333"/>
        <v>No Error</v>
      </c>
      <c r="GR1145" s="111" t="str">
        <f t="shared" si="3334"/>
        <v>No Error</v>
      </c>
      <c r="GS1145" s="111" t="str">
        <f t="shared" si="3335"/>
        <v>No Error</v>
      </c>
      <c r="GT1145" s="111" t="str">
        <f t="shared" si="3336"/>
        <v>No Error</v>
      </c>
      <c r="GU1145" s="111" t="str">
        <f t="shared" si="3337"/>
        <v>No Error</v>
      </c>
      <c r="GV1145" s="111" t="str">
        <f t="shared" si="3338"/>
        <v>No Error</v>
      </c>
      <c r="GW1145" s="111"/>
      <c r="GX1145" s="111">
        <f t="shared" si="3339"/>
        <v>0</v>
      </c>
      <c r="GY1145" s="111">
        <f t="shared" si="3340"/>
        <v>0</v>
      </c>
      <c r="GZ1145" s="111" t="str">
        <f t="shared" si="3341"/>
        <v/>
      </c>
      <c r="HA1145" s="111">
        <f t="shared" si="3342"/>
        <v>0</v>
      </c>
      <c r="HB1145" s="111">
        <f t="shared" si="3439"/>
        <v>0</v>
      </c>
      <c r="HC1145" s="111">
        <f t="shared" si="3440"/>
        <v>0</v>
      </c>
      <c r="HD1145" s="121" t="str">
        <f>IF(OR($A1145=2,$A1145=3),"",'SEA Detail'!CE1207)</f>
        <v>.</v>
      </c>
      <c r="HE1145" s="111">
        <f t="shared" si="3441"/>
        <v>0</v>
      </c>
      <c r="HF1145" s="111">
        <f t="shared" si="3442"/>
        <v>0</v>
      </c>
      <c r="HG1145" s="111">
        <f t="shared" si="3443"/>
        <v>0</v>
      </c>
      <c r="HH1145" s="111">
        <f t="shared" si="3444"/>
        <v>0</v>
      </c>
      <c r="HI1145" s="111">
        <f t="shared" si="3343"/>
        <v>0</v>
      </c>
      <c r="HJ1145" s="111">
        <f t="shared" si="3344"/>
        <v>0</v>
      </c>
      <c r="HK1145" s="111">
        <f t="shared" si="3345"/>
        <v>0</v>
      </c>
      <c r="HL1145" s="111">
        <f t="shared" si="3346"/>
        <v>0</v>
      </c>
      <c r="HM1145" s="111">
        <f t="shared" si="3347"/>
        <v>0</v>
      </c>
      <c r="HN1145" s="111">
        <f t="shared" si="3348"/>
        <v>0</v>
      </c>
      <c r="HO1145" s="111">
        <f t="shared" si="3349"/>
        <v>0</v>
      </c>
      <c r="HP1145" s="111">
        <f t="shared" si="3350"/>
        <v>0</v>
      </c>
      <c r="HQ1145" s="111">
        <f t="shared" si="3351"/>
        <v>0</v>
      </c>
      <c r="HR1145" s="111">
        <f t="shared" si="3352"/>
        <v>0</v>
      </c>
      <c r="HS1145" s="111">
        <f t="shared" si="3353"/>
        <v>0</v>
      </c>
      <c r="HT1145" s="111">
        <f t="shared" si="3354"/>
        <v>0</v>
      </c>
      <c r="HU1145" s="111">
        <f t="shared" si="3355"/>
        <v>0</v>
      </c>
      <c r="HV1145" s="111">
        <f t="shared" si="3356"/>
        <v>0</v>
      </c>
      <c r="HW1145" s="111">
        <f t="shared" si="3357"/>
        <v>0</v>
      </c>
      <c r="HX1145" s="111">
        <f t="shared" si="3358"/>
        <v>0</v>
      </c>
      <c r="HY1145" s="111">
        <f t="shared" si="3359"/>
        <v>0</v>
      </c>
      <c r="HZ1145" s="111">
        <f t="shared" si="3360"/>
        <v>0</v>
      </c>
      <c r="IA1145" s="111">
        <f t="shared" si="3361"/>
        <v>0</v>
      </c>
      <c r="IB1145" s="111">
        <f t="shared" si="3362"/>
        <v>0</v>
      </c>
      <c r="IC1145" s="111">
        <f t="shared" si="3363"/>
        <v>0</v>
      </c>
      <c r="ID1145" s="111">
        <f t="shared" si="3364"/>
        <v>0</v>
      </c>
      <c r="IE1145" s="111">
        <f t="shared" si="3365"/>
        <v>0</v>
      </c>
      <c r="IF1145" s="111">
        <f>IF(AND(OR($A1145=2,$E1145=""),NOT(ISBLANK('Base Data'!I1146))),1,IF(OR($A1145=2,$C1145="",$E1145=""),0,1))</f>
        <v>0</v>
      </c>
      <c r="IG1145" s="111"/>
      <c r="IH1145" s="111"/>
      <c r="II1145" s="111"/>
      <c r="IJ1145" s="111">
        <f>IF('Base Data'!C1146="",0,IF('Base Data'!D1146="",1,0))</f>
        <v>0</v>
      </c>
    </row>
    <row r="1146" spans="1:244" x14ac:dyDescent="0.25">
      <c r="A1146" s="116" t="str">
        <f>IF(NOT(ISBLANK('Base Data'!A1147)),'Base Data'!A1147,"")</f>
        <v/>
      </c>
      <c r="B1146" s="116" t="str">
        <f>IF(NOT(ISBLANK('Base Data'!B1147)),'Base Data'!B1147,"")</f>
        <v/>
      </c>
      <c r="C1146" s="125" t="str">
        <f>IF(NOT(ISBLANK('Base Data'!C1147)),'Base Data'!C1147,"")</f>
        <v/>
      </c>
      <c r="D1146" s="125" t="str">
        <f>IF(NOT(ISBLANK('Base Data'!D1147)),'Base Data'!D1147,"")</f>
        <v/>
      </c>
      <c r="E1146" s="116" t="str">
        <f>IF(NOT(ISBLANK('Base Data'!E1147)),'Base Data'!E1147,"")</f>
        <v/>
      </c>
      <c r="F1146" s="117" t="str">
        <f>IF(NOT(ISBLANK('Base Data'!F1147)),'Base Data'!F1147,"")</f>
        <v/>
      </c>
      <c r="G1146" s="117" t="str">
        <f>IF(NOT(ISBLANK('Base Data'!G1147)),'Base Data'!G1147,"")</f>
        <v/>
      </c>
      <c r="H1146" s="187">
        <f t="shared" si="3254"/>
        <v>0</v>
      </c>
      <c r="I1146" s="117" t="str">
        <f>IF(NOT(ISBLANK('Base Data'!H1147)),'Base Data'!H1147,"")</f>
        <v/>
      </c>
      <c r="J1146" s="187">
        <f>IF(AND(ISNUMBER(I1146),ISNUMBER(#REF!)),I1146-#REF!,IF(AND(NOT(ISNUMBER(I1146)),NOT(ISNUMBER(#REF!))),0,IF(NOT(ISNUMBER(I1146)),-#REF!,IF(NOT(ISNUMBER(#REF!)),I1146,0))))</f>
        <v>0</v>
      </c>
      <c r="K1146" s="187">
        <f t="shared" si="3255"/>
        <v>0</v>
      </c>
      <c r="L1146" s="187">
        <f t="shared" si="3366"/>
        <v>0</v>
      </c>
      <c r="M1146" s="116" t="str">
        <f>IF(NOT(ISBLANK('Base Data'!I1147)),'Base Data'!I1147,"")</f>
        <v/>
      </c>
      <c r="N1146" s="116" t="str">
        <f>IF(NOT(ISBLANK('Base Data'!J1147)),'Base Data'!J1147,"")</f>
        <v/>
      </c>
      <c r="O1146" s="117" t="str">
        <f>IF(NOT(ISBLANK('Base Data'!K1147)),'Base Data'!K1147,"")</f>
        <v/>
      </c>
      <c r="P1146" s="190">
        <f t="shared" si="3256"/>
        <v>0</v>
      </c>
      <c r="Q1146" s="116" t="str">
        <f>IF(NOT(ISBLANK('Base Data'!L1147)),'Base Data'!L1147,"")</f>
        <v/>
      </c>
      <c r="R1146" s="116" t="str">
        <f>IF(NOT(ISBLANK('Base Data'!M1147)),'Base Data'!M1147,"")</f>
        <v/>
      </c>
      <c r="S1146" s="116" t="str">
        <f>IF(NOT(ISBLANK('Base Data'!N1147)),'Base Data'!N1147,"")</f>
        <v/>
      </c>
      <c r="T1146" s="117" t="str">
        <f>IF(NOT(ISBLANK('Base Data'!O1147)),'Base Data'!O1147,"")</f>
        <v/>
      </c>
      <c r="U1146" s="116" t="str">
        <f>IF(NOT(ISBLANK('Base Data'!P1147)),'Base Data'!P1147,"")</f>
        <v/>
      </c>
      <c r="V1146" s="116" t="str">
        <f>IF(NOT(ISBLANK('Base Data'!Q1147)),'Base Data'!Q1147,"")</f>
        <v/>
      </c>
      <c r="W1146" s="116" t="str">
        <f>IF(NOT(ISBLANK('Base Data'!R1147)),'Base Data'!R1147,"")</f>
        <v/>
      </c>
      <c r="X1146" s="116" t="str">
        <f>IF(NOT(ISBLANK('Base Data'!S1147)),'Base Data'!S1147,"")</f>
        <v/>
      </c>
      <c r="Y1146" s="116" t="str">
        <f>IF(NOT(ISBLANK('Base Data'!T1147)),'Base Data'!T1147,"")</f>
        <v/>
      </c>
      <c r="Z1146" s="117" t="str">
        <f>IF(NOT(ISBLANK('Base Data'!U1147)),'Base Data'!U1147,"")</f>
        <v/>
      </c>
      <c r="AA1146" s="190">
        <f t="shared" si="3257"/>
        <v>0</v>
      </c>
      <c r="AB1146" s="116" t="str">
        <f>IF(NOT(ISBLANK('Base Data'!V1147)),'Base Data'!V1147,"")</f>
        <v/>
      </c>
      <c r="AC1146" s="117" t="str">
        <f>IF(NOT(ISBLANK('Base Data'!W1147)),'Base Data'!W1147,"")</f>
        <v/>
      </c>
      <c r="AD1146" s="190">
        <f t="shared" si="3258"/>
        <v>0</v>
      </c>
      <c r="AE1146" s="118" t="str">
        <f>IF(NOT(ISBLANK('Base Data'!X1147)),'Base Data'!X1147,"")</f>
        <v/>
      </c>
      <c r="AF1146" s="118" t="str">
        <f>IF(NOT(ISBLANK('Base Data'!Y1147)),'Base Data'!Y1147,"")</f>
        <v/>
      </c>
      <c r="AG1146" s="121" t="str">
        <f>IF(OR($A1146=2),"",'SEA Detail'!CE1208)</f>
        <v>.</v>
      </c>
      <c r="AH1146" s="115">
        <f t="shared" si="3367"/>
        <v>0</v>
      </c>
      <c r="AI1146" s="115">
        <f t="shared" si="3368"/>
        <v>0</v>
      </c>
      <c r="AJ1146" s="115">
        <f t="shared" si="3369"/>
        <v>0</v>
      </c>
      <c r="AK1146" s="115">
        <f t="shared" si="3370"/>
        <v>0</v>
      </c>
      <c r="AL1146" s="115">
        <f t="shared" si="3371"/>
        <v>0</v>
      </c>
      <c r="AM1146" s="115">
        <f t="shared" si="3372"/>
        <v>0</v>
      </c>
      <c r="AN1146" s="115">
        <f t="shared" si="3373"/>
        <v>0</v>
      </c>
      <c r="AO1146" s="115">
        <f t="shared" si="3374"/>
        <v>0</v>
      </c>
      <c r="AP1146" s="115">
        <f t="shared" si="3375"/>
        <v>0</v>
      </c>
      <c r="AQ1146" s="115">
        <f t="shared" si="3376"/>
        <v>0</v>
      </c>
      <c r="AR1146" s="115">
        <f t="shared" si="3377"/>
        <v>0</v>
      </c>
      <c r="AS1146" s="115">
        <f t="shared" si="3378"/>
        <v>0</v>
      </c>
      <c r="AT1146" s="115">
        <f t="shared" si="3379"/>
        <v>0</v>
      </c>
      <c r="AU1146" s="115">
        <f t="shared" si="3380"/>
        <v>0</v>
      </c>
      <c r="AV1146" s="115">
        <f t="shared" si="3381"/>
        <v>0</v>
      </c>
      <c r="AW1146" s="115">
        <f t="shared" si="3382"/>
        <v>0</v>
      </c>
      <c r="AX1146" s="115">
        <f t="shared" si="3383"/>
        <v>0</v>
      </c>
      <c r="AY1146" s="115">
        <f t="shared" si="3384"/>
        <v>0</v>
      </c>
      <c r="AZ1146" s="115">
        <f t="shared" si="3385"/>
        <v>0</v>
      </c>
      <c r="BA1146" s="115">
        <f t="shared" si="3386"/>
        <v>0</v>
      </c>
      <c r="BB1146" s="115">
        <f t="shared" si="3387"/>
        <v>0</v>
      </c>
      <c r="BC1146" s="115">
        <f t="shared" si="3388"/>
        <v>0</v>
      </c>
      <c r="BD1146" s="115">
        <f t="shared" si="3389"/>
        <v>0</v>
      </c>
      <c r="BE1146" s="115">
        <f t="shared" si="3390"/>
        <v>0</v>
      </c>
      <c r="BF1146" s="115">
        <f t="shared" si="3391"/>
        <v>0</v>
      </c>
      <c r="BG1146" s="115">
        <f t="shared" si="3392"/>
        <v>0</v>
      </c>
      <c r="BH1146" s="115">
        <f t="shared" si="3393"/>
        <v>0</v>
      </c>
      <c r="BI1146" s="115">
        <f t="shared" si="3394"/>
        <v>0</v>
      </c>
      <c r="BJ1146" s="115">
        <f t="shared" si="3395"/>
        <v>0</v>
      </c>
      <c r="BK1146" s="115">
        <f t="shared" si="3396"/>
        <v>0</v>
      </c>
      <c r="BL1146" s="115">
        <f t="shared" si="3397"/>
        <v>0</v>
      </c>
      <c r="BM1146" s="115">
        <f t="shared" si="3398"/>
        <v>0</v>
      </c>
      <c r="BN1146" s="115">
        <f t="shared" si="3399"/>
        <v>0</v>
      </c>
      <c r="BO1146" s="115">
        <f t="shared" si="3400"/>
        <v>0</v>
      </c>
      <c r="BP1146" s="115">
        <f t="shared" si="3401"/>
        <v>0</v>
      </c>
      <c r="BQ1146" s="115">
        <f t="shared" si="3402"/>
        <v>0</v>
      </c>
      <c r="BR1146" s="115">
        <f t="shared" si="3403"/>
        <v>0</v>
      </c>
      <c r="BS1146" s="115">
        <f t="shared" si="3404"/>
        <v>0</v>
      </c>
      <c r="BT1146" s="115">
        <f t="shared" si="3405"/>
        <v>0</v>
      </c>
      <c r="BU1146" s="115">
        <f t="shared" si="3406"/>
        <v>0</v>
      </c>
      <c r="BV1146" s="115">
        <f t="shared" si="3407"/>
        <v>0</v>
      </c>
      <c r="BW1146" s="115">
        <f t="shared" si="3408"/>
        <v>0</v>
      </c>
      <c r="BX1146" s="115">
        <f t="shared" si="3409"/>
        <v>0</v>
      </c>
      <c r="BY1146" s="115">
        <f t="shared" si="3410"/>
        <v>0</v>
      </c>
      <c r="BZ1146" s="115">
        <f t="shared" si="3411"/>
        <v>0</v>
      </c>
      <c r="CA1146" s="115">
        <f t="shared" si="3412"/>
        <v>0</v>
      </c>
      <c r="CB1146" s="115">
        <f t="shared" si="3413"/>
        <v>0</v>
      </c>
      <c r="CC1146" s="115">
        <v>0</v>
      </c>
      <c r="CD1146" s="115">
        <f>IFERROR(IF(OR($A1146=2,$A1146=3,$C1146=""),0,IF(E1146="",1,IF(ISERROR(VLOOKUP('Auto-Calculations'!E1146,LEA_ESA_Lookup,2,FALSE)),1,0))),"0*")</f>
        <v>0</v>
      </c>
      <c r="CE1146" s="115">
        <f t="shared" si="3414"/>
        <v>0</v>
      </c>
      <c r="CF1146" s="115">
        <f t="shared" si="3415"/>
        <v>0</v>
      </c>
      <c r="CG1146" s="115">
        <f t="shared" si="3416"/>
        <v>0</v>
      </c>
      <c r="CH1146" s="115">
        <f t="shared" si="3417"/>
        <v>0</v>
      </c>
      <c r="CI1146" s="115">
        <f t="shared" si="3418"/>
        <v>0</v>
      </c>
      <c r="CJ1146" s="115">
        <f t="shared" si="3419"/>
        <v>0</v>
      </c>
      <c r="CK1146" s="119">
        <f t="shared" si="3420"/>
        <v>0</v>
      </c>
      <c r="CL1146" s="115">
        <f t="shared" si="3421"/>
        <v>0</v>
      </c>
      <c r="CM1146" s="115">
        <f t="shared" si="3422"/>
        <v>0</v>
      </c>
      <c r="CN1146" s="115">
        <f t="shared" si="3423"/>
        <v>0</v>
      </c>
      <c r="CO1146" s="115">
        <f t="shared" si="3424"/>
        <v>0</v>
      </c>
      <c r="CP1146" s="115">
        <f t="shared" si="3425"/>
        <v>0</v>
      </c>
      <c r="CQ1146" s="115">
        <f>IFERROR(IF(OR($A1146=2,$A1146=3,$C1146=""),0,IF('Auto-Calculations'!Z1146="M",1,0)),"0*")</f>
        <v>0</v>
      </c>
      <c r="CR1146" s="115">
        <f>IFERROR(IF(OR($A1146=2,$A1146=3,$C1146=""),0,IF('Auto-Calculations'!AE1146="M",1,0)),"0*")</f>
        <v>0</v>
      </c>
      <c r="CS1146" s="115">
        <f>IFERROR(IF(OR($A1146=2,$A1146=3,$C1146=""),0,IF('Auto-Calculations'!V1146="M",1,0)),"0*")</f>
        <v>0</v>
      </c>
      <c r="CT1146" s="115">
        <f>IFERROR(IF(OR($A1146=2,$A1146=3,$C1146=""),0,IF('Auto-Calculations'!W1146="M",1,0)),"0*")</f>
        <v>0</v>
      </c>
      <c r="CU1146" s="115">
        <f>IFERROR(IF(OR($A1146=2,$A1146=3,$C1146=""),0,IF('Auto-Calculations'!X1146="M",1,0)),"0*")</f>
        <v>0</v>
      </c>
      <c r="CV1146" s="115">
        <f>IFERROR(IF(OR($A1146=2,$A1146=3,$C1146=""),0,IF('Auto-Calculations'!Y1146="M",1,0)),"0*")</f>
        <v>0</v>
      </c>
      <c r="CW1146" s="115">
        <f t="shared" si="3426"/>
        <v>0</v>
      </c>
      <c r="CX1146" s="115">
        <f t="shared" si="3427"/>
        <v>0</v>
      </c>
      <c r="CY1146" s="115">
        <f t="shared" si="3428"/>
        <v>0</v>
      </c>
      <c r="CZ1146" s="115">
        <f t="shared" si="3429"/>
        <v>0</v>
      </c>
      <c r="DA1146" s="115">
        <f t="shared" si="3430"/>
        <v>0</v>
      </c>
      <c r="DB1146" s="111">
        <f t="shared" si="3431"/>
        <v>0</v>
      </c>
      <c r="DC1146" s="111">
        <f t="shared" si="3432"/>
        <v>0</v>
      </c>
      <c r="DD1146" s="111">
        <f t="shared" si="3433"/>
        <v>0</v>
      </c>
      <c r="DE1146" s="115">
        <f t="shared" si="3434"/>
        <v>0</v>
      </c>
      <c r="DF1146" s="111">
        <f t="shared" si="3435"/>
        <v>0</v>
      </c>
      <c r="DG1146" s="115">
        <f t="shared" si="3436"/>
        <v>0</v>
      </c>
      <c r="DH1146" s="115">
        <f t="shared" si="3437"/>
        <v>0</v>
      </c>
      <c r="DI1146" s="115">
        <f>IFERROR(IF(OR($A1146=3,C1146="American Samoa",C1146="Federated States of Micronesia",C1146="Guam",C1146="Hawaii",C1146="Northern Marianas",C1146="Puerto Rico",C1146="Republic of Palau",C1146="Republic of the Marshall Islands",C1146="Bureau of Indian Education"),0,IF('Auto-Calculations'!Q1146="NA",1,0)),"0*")</f>
        <v>0</v>
      </c>
      <c r="DJ1146" s="111"/>
      <c r="DK1146" s="111"/>
      <c r="DL1146" s="111"/>
      <c r="DM1146" s="111"/>
      <c r="DN1146" s="111"/>
      <c r="DO1146" s="111"/>
      <c r="DP1146" s="111"/>
      <c r="DQ1146" s="111"/>
      <c r="DR1146" s="111"/>
      <c r="DS1146" s="111"/>
      <c r="DT1146" s="120" t="str">
        <f t="shared" si="3438"/>
        <v>000000000000000000000000000000000000000000000000000000000000000000000000000000</v>
      </c>
      <c r="DU1146" s="111" t="str">
        <f t="shared" si="3259"/>
        <v>No Error</v>
      </c>
      <c r="DV1146" s="111" t="str">
        <f t="shared" si="3260"/>
        <v>No Error</v>
      </c>
      <c r="DW1146" s="111" t="str">
        <f t="shared" si="3261"/>
        <v>No Error</v>
      </c>
      <c r="DX1146" s="111" t="str">
        <f t="shared" si="3262"/>
        <v>No Error</v>
      </c>
      <c r="DY1146" s="111" t="str">
        <f t="shared" si="3263"/>
        <v>No Error</v>
      </c>
      <c r="DZ1146" s="111" t="str">
        <f t="shared" si="3264"/>
        <v>No Error</v>
      </c>
      <c r="EA1146" s="111" t="str">
        <f t="shared" si="3265"/>
        <v>No Error</v>
      </c>
      <c r="EB1146" s="111" t="str">
        <f t="shared" si="3266"/>
        <v>No Error</v>
      </c>
      <c r="EC1146" s="111" t="str">
        <f t="shared" si="3267"/>
        <v>No Error</v>
      </c>
      <c r="ED1146" s="111" t="str">
        <f t="shared" si="3268"/>
        <v>No Error</v>
      </c>
      <c r="EE1146" s="111" t="str">
        <f t="shared" si="3269"/>
        <v>No Error</v>
      </c>
      <c r="EF1146" s="111" t="str">
        <f t="shared" si="3270"/>
        <v>No Error</v>
      </c>
      <c r="EG1146" s="111" t="str">
        <f t="shared" si="3271"/>
        <v>No Error</v>
      </c>
      <c r="EH1146" s="111" t="str">
        <f t="shared" si="3272"/>
        <v>No Error</v>
      </c>
      <c r="EI1146" s="111" t="str">
        <f t="shared" si="3273"/>
        <v>No Error</v>
      </c>
      <c r="EJ1146" s="111" t="str">
        <f t="shared" si="3274"/>
        <v>No Error</v>
      </c>
      <c r="EK1146" s="111" t="str">
        <f t="shared" si="3275"/>
        <v>No Error</v>
      </c>
      <c r="EL1146" s="111" t="str">
        <f t="shared" si="3276"/>
        <v>No Error</v>
      </c>
      <c r="EM1146" s="111" t="str">
        <f t="shared" si="3277"/>
        <v>No Error</v>
      </c>
      <c r="EN1146" s="111" t="str">
        <f t="shared" si="3278"/>
        <v>No Error</v>
      </c>
      <c r="EO1146" s="111" t="str">
        <f t="shared" si="3279"/>
        <v>No Error</v>
      </c>
      <c r="EP1146" s="111" t="str">
        <f t="shared" si="3280"/>
        <v>No Error</v>
      </c>
      <c r="EQ1146" s="111" t="str">
        <f t="shared" si="3281"/>
        <v>No Error</v>
      </c>
      <c r="ER1146" s="111" t="str">
        <f t="shared" si="3282"/>
        <v>No Error</v>
      </c>
      <c r="ES1146" s="111" t="str">
        <f t="shared" si="3283"/>
        <v>No Error</v>
      </c>
      <c r="ET1146" s="111" t="str">
        <f t="shared" si="3284"/>
        <v>No Error</v>
      </c>
      <c r="EU1146" s="111" t="str">
        <f t="shared" si="3285"/>
        <v>No Error</v>
      </c>
      <c r="EV1146" s="111" t="str">
        <f t="shared" si="3286"/>
        <v>No Error</v>
      </c>
      <c r="EW1146" s="111" t="str">
        <f t="shared" si="3287"/>
        <v>No Error</v>
      </c>
      <c r="EX1146" s="111" t="str">
        <f t="shared" si="3288"/>
        <v>No Error</v>
      </c>
      <c r="EY1146" s="111" t="str">
        <f t="shared" si="3289"/>
        <v>No Error</v>
      </c>
      <c r="EZ1146" s="111" t="str">
        <f t="shared" si="3290"/>
        <v>No Error</v>
      </c>
      <c r="FA1146" s="111" t="str">
        <f t="shared" si="3291"/>
        <v>No Error</v>
      </c>
      <c r="FB1146" s="111" t="str">
        <f t="shared" si="3292"/>
        <v>No Error</v>
      </c>
      <c r="FC1146" s="111" t="str">
        <f t="shared" si="3293"/>
        <v>No Error</v>
      </c>
      <c r="FD1146" s="111" t="str">
        <f t="shared" si="3294"/>
        <v>No Error</v>
      </c>
      <c r="FE1146" s="111" t="str">
        <f t="shared" si="3295"/>
        <v>No Error</v>
      </c>
      <c r="FF1146" s="111" t="str">
        <f t="shared" si="3296"/>
        <v>No Error</v>
      </c>
      <c r="FG1146" s="111" t="str">
        <f t="shared" si="3297"/>
        <v>No Error</v>
      </c>
      <c r="FH1146" s="111" t="str">
        <f t="shared" si="3298"/>
        <v>No Error</v>
      </c>
      <c r="FI1146" s="111" t="str">
        <f t="shared" si="3299"/>
        <v>No Error</v>
      </c>
      <c r="FJ1146" s="111" t="str">
        <f t="shared" si="3300"/>
        <v>No Error</v>
      </c>
      <c r="FK1146" s="111" t="str">
        <f t="shared" si="3301"/>
        <v>No Error</v>
      </c>
      <c r="FL1146" s="111" t="str">
        <f t="shared" si="3302"/>
        <v>No Error</v>
      </c>
      <c r="FM1146" s="111" t="str">
        <f t="shared" si="3303"/>
        <v>No Error</v>
      </c>
      <c r="FN1146" s="111" t="str">
        <f t="shared" si="3304"/>
        <v>No Error</v>
      </c>
      <c r="FO1146" s="111" t="str">
        <f t="shared" si="3305"/>
        <v>No Error</v>
      </c>
      <c r="FP1146" s="111" t="str">
        <f t="shared" si="3306"/>
        <v>No Error</v>
      </c>
      <c r="FQ1146" s="111" t="str">
        <f t="shared" si="3307"/>
        <v>No Error</v>
      </c>
      <c r="FR1146" s="111" t="str">
        <f t="shared" si="3308"/>
        <v>No Error</v>
      </c>
      <c r="FS1146" s="111" t="str">
        <f t="shared" si="3309"/>
        <v>No Error</v>
      </c>
      <c r="FT1146" s="111" t="str">
        <f t="shared" si="3310"/>
        <v>No Error</v>
      </c>
      <c r="FU1146" s="111" t="str">
        <f t="shared" si="3311"/>
        <v>No Error</v>
      </c>
      <c r="FV1146" s="111" t="str">
        <f t="shared" si="3312"/>
        <v>No Error</v>
      </c>
      <c r="FW1146" s="111" t="str">
        <f t="shared" si="3313"/>
        <v>No Error</v>
      </c>
      <c r="FX1146" s="111" t="str">
        <f t="shared" si="3314"/>
        <v>No Error</v>
      </c>
      <c r="FY1146" s="111" t="str">
        <f t="shared" si="3315"/>
        <v>No Error</v>
      </c>
      <c r="FZ1146" s="111" t="str">
        <f t="shared" si="3316"/>
        <v>No Error</v>
      </c>
      <c r="GA1146" s="111" t="str">
        <f t="shared" si="3317"/>
        <v>No Error</v>
      </c>
      <c r="GB1146" s="111" t="str">
        <f t="shared" si="3318"/>
        <v>No Error</v>
      </c>
      <c r="GC1146" s="111" t="str">
        <f t="shared" si="3319"/>
        <v>No Error</v>
      </c>
      <c r="GD1146" s="111" t="str">
        <f t="shared" si="3320"/>
        <v>No Error</v>
      </c>
      <c r="GE1146" s="111" t="str">
        <f t="shared" si="3321"/>
        <v>No Error</v>
      </c>
      <c r="GF1146" s="111" t="str">
        <f t="shared" si="3322"/>
        <v>No Error</v>
      </c>
      <c r="GG1146" s="111" t="str">
        <f t="shared" si="3323"/>
        <v>No Error</v>
      </c>
      <c r="GH1146" s="111" t="str">
        <f t="shared" si="3324"/>
        <v>No Error</v>
      </c>
      <c r="GI1146" s="111" t="str">
        <f t="shared" si="3325"/>
        <v>No Error</v>
      </c>
      <c r="GJ1146" s="111" t="str">
        <f t="shared" si="3326"/>
        <v>No Error</v>
      </c>
      <c r="GK1146" s="111" t="str">
        <f t="shared" si="3327"/>
        <v>No Error</v>
      </c>
      <c r="GL1146" s="111" t="str">
        <f t="shared" si="3328"/>
        <v>No Error</v>
      </c>
      <c r="GM1146" s="111" t="str">
        <f t="shared" si="3329"/>
        <v>No Error</v>
      </c>
      <c r="GN1146" s="111" t="str">
        <f t="shared" si="3330"/>
        <v>No Error</v>
      </c>
      <c r="GO1146" s="111" t="str">
        <f t="shared" si="3331"/>
        <v>No Error</v>
      </c>
      <c r="GP1146" s="111" t="str">
        <f t="shared" si="3332"/>
        <v>No Error</v>
      </c>
      <c r="GQ1146" s="111" t="str">
        <f t="shared" si="3333"/>
        <v>No Error</v>
      </c>
      <c r="GR1146" s="111" t="str">
        <f t="shared" si="3334"/>
        <v>No Error</v>
      </c>
      <c r="GS1146" s="111" t="str">
        <f t="shared" si="3335"/>
        <v>No Error</v>
      </c>
      <c r="GT1146" s="111" t="str">
        <f t="shared" si="3336"/>
        <v>No Error</v>
      </c>
      <c r="GU1146" s="111" t="str">
        <f t="shared" si="3337"/>
        <v>No Error</v>
      </c>
      <c r="GV1146" s="111" t="str">
        <f t="shared" si="3338"/>
        <v>No Error</v>
      </c>
      <c r="GW1146" s="111"/>
      <c r="GX1146" s="111">
        <f t="shared" si="3339"/>
        <v>0</v>
      </c>
      <c r="GY1146" s="111">
        <f t="shared" si="3340"/>
        <v>0</v>
      </c>
      <c r="GZ1146" s="111" t="str">
        <f t="shared" si="3341"/>
        <v/>
      </c>
      <c r="HA1146" s="111">
        <f t="shared" si="3342"/>
        <v>0</v>
      </c>
      <c r="HB1146" s="111">
        <f t="shared" si="3439"/>
        <v>0</v>
      </c>
      <c r="HC1146" s="111">
        <f t="shared" si="3440"/>
        <v>0</v>
      </c>
      <c r="HD1146" s="121" t="str">
        <f>IF(OR($A1146=2,$A1146=3),"",'SEA Detail'!CE1208)</f>
        <v>.</v>
      </c>
      <c r="HE1146" s="111">
        <f t="shared" si="3441"/>
        <v>0</v>
      </c>
      <c r="HF1146" s="111">
        <f t="shared" si="3442"/>
        <v>0</v>
      </c>
      <c r="HG1146" s="111">
        <f t="shared" si="3443"/>
        <v>0</v>
      </c>
      <c r="HH1146" s="111">
        <f t="shared" si="3444"/>
        <v>0</v>
      </c>
      <c r="HI1146" s="111">
        <f t="shared" si="3343"/>
        <v>0</v>
      </c>
      <c r="HJ1146" s="111">
        <f t="shared" si="3344"/>
        <v>0</v>
      </c>
      <c r="HK1146" s="111">
        <f t="shared" si="3345"/>
        <v>0</v>
      </c>
      <c r="HL1146" s="111">
        <f t="shared" si="3346"/>
        <v>0</v>
      </c>
      <c r="HM1146" s="111">
        <f t="shared" si="3347"/>
        <v>0</v>
      </c>
      <c r="HN1146" s="111">
        <f t="shared" si="3348"/>
        <v>0</v>
      </c>
      <c r="HO1146" s="111">
        <f t="shared" si="3349"/>
        <v>0</v>
      </c>
      <c r="HP1146" s="111">
        <f t="shared" si="3350"/>
        <v>0</v>
      </c>
      <c r="HQ1146" s="111">
        <f t="shared" si="3351"/>
        <v>0</v>
      </c>
      <c r="HR1146" s="111">
        <f t="shared" si="3352"/>
        <v>0</v>
      </c>
      <c r="HS1146" s="111">
        <f t="shared" si="3353"/>
        <v>0</v>
      </c>
      <c r="HT1146" s="111">
        <f t="shared" si="3354"/>
        <v>0</v>
      </c>
      <c r="HU1146" s="111">
        <f t="shared" si="3355"/>
        <v>0</v>
      </c>
      <c r="HV1146" s="111">
        <f t="shared" si="3356"/>
        <v>0</v>
      </c>
      <c r="HW1146" s="111">
        <f t="shared" si="3357"/>
        <v>0</v>
      </c>
      <c r="HX1146" s="111">
        <f t="shared" si="3358"/>
        <v>0</v>
      </c>
      <c r="HY1146" s="111">
        <f t="shared" si="3359"/>
        <v>0</v>
      </c>
      <c r="HZ1146" s="111">
        <f t="shared" si="3360"/>
        <v>0</v>
      </c>
      <c r="IA1146" s="111">
        <f t="shared" si="3361"/>
        <v>0</v>
      </c>
      <c r="IB1146" s="111">
        <f t="shared" si="3362"/>
        <v>0</v>
      </c>
      <c r="IC1146" s="111">
        <f t="shared" si="3363"/>
        <v>0</v>
      </c>
      <c r="ID1146" s="111">
        <f t="shared" si="3364"/>
        <v>0</v>
      </c>
      <c r="IE1146" s="111">
        <f t="shared" si="3365"/>
        <v>0</v>
      </c>
      <c r="IF1146" s="111">
        <f>IF(AND(OR($A1146=2,$E1146=""),NOT(ISBLANK('Base Data'!I1147))),1,IF(OR($A1146=2,$C1146="",$E1146=""),0,1))</f>
        <v>0</v>
      </c>
      <c r="IG1146" s="111"/>
      <c r="IH1146" s="111"/>
      <c r="II1146" s="111"/>
      <c r="IJ1146" s="111">
        <f>IF('Base Data'!C1147="",0,IF('Base Data'!D1147="",1,0))</f>
        <v>0</v>
      </c>
    </row>
    <row r="1147" spans="1:244" x14ac:dyDescent="0.25">
      <c r="A1147" s="116" t="str">
        <f>IF(NOT(ISBLANK('Base Data'!A1148)),'Base Data'!A1148,"")</f>
        <v/>
      </c>
      <c r="B1147" s="116" t="str">
        <f>IF(NOT(ISBLANK('Base Data'!B1148)),'Base Data'!B1148,"")</f>
        <v/>
      </c>
      <c r="C1147" s="125" t="str">
        <f>IF(NOT(ISBLANK('Base Data'!C1148)),'Base Data'!C1148,"")</f>
        <v/>
      </c>
      <c r="D1147" s="125" t="str">
        <f>IF(NOT(ISBLANK('Base Data'!D1148)),'Base Data'!D1148,"")</f>
        <v/>
      </c>
      <c r="E1147" s="116" t="str">
        <f>IF(NOT(ISBLANK('Base Data'!E1148)),'Base Data'!E1148,"")</f>
        <v/>
      </c>
      <c r="F1147" s="117" t="str">
        <f>IF(NOT(ISBLANK('Base Data'!F1148)),'Base Data'!F1148,"")</f>
        <v/>
      </c>
      <c r="G1147" s="117" t="str">
        <f>IF(NOT(ISBLANK('Base Data'!G1148)),'Base Data'!G1148,"")</f>
        <v/>
      </c>
      <c r="H1147" s="187">
        <f t="shared" si="3254"/>
        <v>0</v>
      </c>
      <c r="I1147" s="117" t="str">
        <f>IF(NOT(ISBLANK('Base Data'!H1148)),'Base Data'!H1148,"")</f>
        <v/>
      </c>
      <c r="J1147" s="187">
        <f>IF(AND(ISNUMBER(I1147),ISNUMBER(#REF!)),I1147-#REF!,IF(AND(NOT(ISNUMBER(I1147)),NOT(ISNUMBER(#REF!))),0,IF(NOT(ISNUMBER(I1147)),-#REF!,IF(NOT(ISNUMBER(#REF!)),I1147,0))))</f>
        <v>0</v>
      </c>
      <c r="K1147" s="187">
        <f t="shared" si="3255"/>
        <v>0</v>
      </c>
      <c r="L1147" s="187">
        <f t="shared" si="3366"/>
        <v>0</v>
      </c>
      <c r="M1147" s="116" t="str">
        <f>IF(NOT(ISBLANK('Base Data'!I1148)),'Base Data'!I1148,"")</f>
        <v/>
      </c>
      <c r="N1147" s="116" t="str">
        <f>IF(NOT(ISBLANK('Base Data'!J1148)),'Base Data'!J1148,"")</f>
        <v/>
      </c>
      <c r="O1147" s="117" t="str">
        <f>IF(NOT(ISBLANK('Base Data'!K1148)),'Base Data'!K1148,"")</f>
        <v/>
      </c>
      <c r="P1147" s="190">
        <f t="shared" si="3256"/>
        <v>0</v>
      </c>
      <c r="Q1147" s="116" t="str">
        <f>IF(NOT(ISBLANK('Base Data'!L1148)),'Base Data'!L1148,"")</f>
        <v/>
      </c>
      <c r="R1147" s="116" t="str">
        <f>IF(NOT(ISBLANK('Base Data'!M1148)),'Base Data'!M1148,"")</f>
        <v/>
      </c>
      <c r="S1147" s="116" t="str">
        <f>IF(NOT(ISBLANK('Base Data'!N1148)),'Base Data'!N1148,"")</f>
        <v/>
      </c>
      <c r="T1147" s="117" t="str">
        <f>IF(NOT(ISBLANK('Base Data'!O1148)),'Base Data'!O1148,"")</f>
        <v/>
      </c>
      <c r="U1147" s="116" t="str">
        <f>IF(NOT(ISBLANK('Base Data'!P1148)),'Base Data'!P1148,"")</f>
        <v/>
      </c>
      <c r="V1147" s="116" t="str">
        <f>IF(NOT(ISBLANK('Base Data'!Q1148)),'Base Data'!Q1148,"")</f>
        <v/>
      </c>
      <c r="W1147" s="116" t="str">
        <f>IF(NOT(ISBLANK('Base Data'!R1148)),'Base Data'!R1148,"")</f>
        <v/>
      </c>
      <c r="X1147" s="116" t="str">
        <f>IF(NOT(ISBLANK('Base Data'!S1148)),'Base Data'!S1148,"")</f>
        <v/>
      </c>
      <c r="Y1147" s="116" t="str">
        <f>IF(NOT(ISBLANK('Base Data'!T1148)),'Base Data'!T1148,"")</f>
        <v/>
      </c>
      <c r="Z1147" s="117" t="str">
        <f>IF(NOT(ISBLANK('Base Data'!U1148)),'Base Data'!U1148,"")</f>
        <v/>
      </c>
      <c r="AA1147" s="190">
        <f t="shared" si="3257"/>
        <v>0</v>
      </c>
      <c r="AB1147" s="116" t="str">
        <f>IF(NOT(ISBLANK('Base Data'!V1148)),'Base Data'!V1148,"")</f>
        <v/>
      </c>
      <c r="AC1147" s="117" t="str">
        <f>IF(NOT(ISBLANK('Base Data'!W1148)),'Base Data'!W1148,"")</f>
        <v/>
      </c>
      <c r="AD1147" s="190">
        <f t="shared" si="3258"/>
        <v>0</v>
      </c>
      <c r="AE1147" s="118" t="str">
        <f>IF(NOT(ISBLANK('Base Data'!X1148)),'Base Data'!X1148,"")</f>
        <v/>
      </c>
      <c r="AF1147" s="118" t="str">
        <f>IF(NOT(ISBLANK('Base Data'!Y1148)),'Base Data'!Y1148,"")</f>
        <v/>
      </c>
      <c r="AG1147" s="121" t="str">
        <f>IF(OR($A1147=2),"",'SEA Detail'!CE1209)</f>
        <v>.</v>
      </c>
      <c r="AH1147" s="115">
        <f t="shared" si="3367"/>
        <v>0</v>
      </c>
      <c r="AI1147" s="115">
        <f t="shared" si="3368"/>
        <v>0</v>
      </c>
      <c r="AJ1147" s="115">
        <f t="shared" si="3369"/>
        <v>0</v>
      </c>
      <c r="AK1147" s="115">
        <f t="shared" si="3370"/>
        <v>0</v>
      </c>
      <c r="AL1147" s="115">
        <f t="shared" si="3371"/>
        <v>0</v>
      </c>
      <c r="AM1147" s="115">
        <f t="shared" si="3372"/>
        <v>0</v>
      </c>
      <c r="AN1147" s="115">
        <f t="shared" si="3373"/>
        <v>0</v>
      </c>
      <c r="AO1147" s="115">
        <f t="shared" si="3374"/>
        <v>0</v>
      </c>
      <c r="AP1147" s="115">
        <f t="shared" si="3375"/>
        <v>0</v>
      </c>
      <c r="AQ1147" s="115">
        <f t="shared" si="3376"/>
        <v>0</v>
      </c>
      <c r="AR1147" s="115">
        <f t="shared" si="3377"/>
        <v>0</v>
      </c>
      <c r="AS1147" s="115">
        <f t="shared" si="3378"/>
        <v>0</v>
      </c>
      <c r="AT1147" s="115">
        <f t="shared" si="3379"/>
        <v>0</v>
      </c>
      <c r="AU1147" s="115">
        <f t="shared" si="3380"/>
        <v>0</v>
      </c>
      <c r="AV1147" s="115">
        <f t="shared" si="3381"/>
        <v>0</v>
      </c>
      <c r="AW1147" s="115">
        <f t="shared" si="3382"/>
        <v>0</v>
      </c>
      <c r="AX1147" s="115">
        <f t="shared" si="3383"/>
        <v>0</v>
      </c>
      <c r="AY1147" s="115">
        <f t="shared" si="3384"/>
        <v>0</v>
      </c>
      <c r="AZ1147" s="115">
        <f t="shared" si="3385"/>
        <v>0</v>
      </c>
      <c r="BA1147" s="115">
        <f t="shared" si="3386"/>
        <v>0</v>
      </c>
      <c r="BB1147" s="115">
        <f t="shared" si="3387"/>
        <v>0</v>
      </c>
      <c r="BC1147" s="115">
        <f t="shared" si="3388"/>
        <v>0</v>
      </c>
      <c r="BD1147" s="115">
        <f t="shared" si="3389"/>
        <v>0</v>
      </c>
      <c r="BE1147" s="115">
        <f t="shared" si="3390"/>
        <v>0</v>
      </c>
      <c r="BF1147" s="115">
        <f t="shared" si="3391"/>
        <v>0</v>
      </c>
      <c r="BG1147" s="115">
        <f t="shared" si="3392"/>
        <v>0</v>
      </c>
      <c r="BH1147" s="115">
        <f t="shared" si="3393"/>
        <v>0</v>
      </c>
      <c r="BI1147" s="115">
        <f t="shared" si="3394"/>
        <v>0</v>
      </c>
      <c r="BJ1147" s="115">
        <f t="shared" si="3395"/>
        <v>0</v>
      </c>
      <c r="BK1147" s="115">
        <f t="shared" si="3396"/>
        <v>0</v>
      </c>
      <c r="BL1147" s="115">
        <f t="shared" si="3397"/>
        <v>0</v>
      </c>
      <c r="BM1147" s="115">
        <f t="shared" si="3398"/>
        <v>0</v>
      </c>
      <c r="BN1147" s="115">
        <f t="shared" si="3399"/>
        <v>0</v>
      </c>
      <c r="BO1147" s="115">
        <f t="shared" si="3400"/>
        <v>0</v>
      </c>
      <c r="BP1147" s="115">
        <f t="shared" si="3401"/>
        <v>0</v>
      </c>
      <c r="BQ1147" s="115">
        <f t="shared" si="3402"/>
        <v>0</v>
      </c>
      <c r="BR1147" s="115">
        <f t="shared" si="3403"/>
        <v>0</v>
      </c>
      <c r="BS1147" s="115">
        <f t="shared" si="3404"/>
        <v>0</v>
      </c>
      <c r="BT1147" s="115">
        <f t="shared" si="3405"/>
        <v>0</v>
      </c>
      <c r="BU1147" s="115">
        <f t="shared" si="3406"/>
        <v>0</v>
      </c>
      <c r="BV1147" s="115">
        <f t="shared" si="3407"/>
        <v>0</v>
      </c>
      <c r="BW1147" s="115">
        <f t="shared" si="3408"/>
        <v>0</v>
      </c>
      <c r="BX1147" s="115">
        <f t="shared" si="3409"/>
        <v>0</v>
      </c>
      <c r="BY1147" s="115">
        <f t="shared" si="3410"/>
        <v>0</v>
      </c>
      <c r="BZ1147" s="115">
        <f t="shared" si="3411"/>
        <v>0</v>
      </c>
      <c r="CA1147" s="115">
        <f t="shared" si="3412"/>
        <v>0</v>
      </c>
      <c r="CB1147" s="115">
        <f t="shared" si="3413"/>
        <v>0</v>
      </c>
      <c r="CC1147" s="115">
        <v>0</v>
      </c>
      <c r="CD1147" s="115">
        <f>IFERROR(IF(OR($A1147=2,$A1147=3,$C1147=""),0,IF(E1147="",1,IF(ISERROR(VLOOKUP('Auto-Calculations'!E1147,LEA_ESA_Lookup,2,FALSE)),1,0))),"0*")</f>
        <v>0</v>
      </c>
      <c r="CE1147" s="115">
        <f t="shared" si="3414"/>
        <v>0</v>
      </c>
      <c r="CF1147" s="115">
        <f t="shared" si="3415"/>
        <v>0</v>
      </c>
      <c r="CG1147" s="115">
        <f t="shared" si="3416"/>
        <v>0</v>
      </c>
      <c r="CH1147" s="115">
        <f t="shared" si="3417"/>
        <v>0</v>
      </c>
      <c r="CI1147" s="115">
        <f t="shared" si="3418"/>
        <v>0</v>
      </c>
      <c r="CJ1147" s="115">
        <f t="shared" si="3419"/>
        <v>0</v>
      </c>
      <c r="CK1147" s="119">
        <f t="shared" si="3420"/>
        <v>0</v>
      </c>
      <c r="CL1147" s="115">
        <f t="shared" si="3421"/>
        <v>0</v>
      </c>
      <c r="CM1147" s="115">
        <f t="shared" si="3422"/>
        <v>0</v>
      </c>
      <c r="CN1147" s="115">
        <f t="shared" si="3423"/>
        <v>0</v>
      </c>
      <c r="CO1147" s="115">
        <f t="shared" si="3424"/>
        <v>0</v>
      </c>
      <c r="CP1147" s="115">
        <f t="shared" si="3425"/>
        <v>0</v>
      </c>
      <c r="CQ1147" s="115">
        <f>IFERROR(IF(OR($A1147=2,$A1147=3,$C1147=""),0,IF('Auto-Calculations'!Z1147="M",1,0)),"0*")</f>
        <v>0</v>
      </c>
      <c r="CR1147" s="115">
        <f>IFERROR(IF(OR($A1147=2,$A1147=3,$C1147=""),0,IF('Auto-Calculations'!AE1147="M",1,0)),"0*")</f>
        <v>0</v>
      </c>
      <c r="CS1147" s="115">
        <f>IFERROR(IF(OR($A1147=2,$A1147=3,$C1147=""),0,IF('Auto-Calculations'!V1147="M",1,0)),"0*")</f>
        <v>0</v>
      </c>
      <c r="CT1147" s="115">
        <f>IFERROR(IF(OR($A1147=2,$A1147=3,$C1147=""),0,IF('Auto-Calculations'!W1147="M",1,0)),"0*")</f>
        <v>0</v>
      </c>
      <c r="CU1147" s="115">
        <f>IFERROR(IF(OR($A1147=2,$A1147=3,$C1147=""),0,IF('Auto-Calculations'!X1147="M",1,0)),"0*")</f>
        <v>0</v>
      </c>
      <c r="CV1147" s="115">
        <f>IFERROR(IF(OR($A1147=2,$A1147=3,$C1147=""),0,IF('Auto-Calculations'!Y1147="M",1,0)),"0*")</f>
        <v>0</v>
      </c>
      <c r="CW1147" s="115">
        <f t="shared" si="3426"/>
        <v>0</v>
      </c>
      <c r="CX1147" s="115">
        <f t="shared" si="3427"/>
        <v>0</v>
      </c>
      <c r="CY1147" s="115">
        <f t="shared" si="3428"/>
        <v>0</v>
      </c>
      <c r="CZ1147" s="115">
        <f t="shared" si="3429"/>
        <v>0</v>
      </c>
      <c r="DA1147" s="115">
        <f t="shared" si="3430"/>
        <v>0</v>
      </c>
      <c r="DB1147" s="111">
        <f t="shared" si="3431"/>
        <v>0</v>
      </c>
      <c r="DC1147" s="111">
        <f t="shared" si="3432"/>
        <v>0</v>
      </c>
      <c r="DD1147" s="111">
        <f t="shared" si="3433"/>
        <v>0</v>
      </c>
      <c r="DE1147" s="115">
        <f t="shared" si="3434"/>
        <v>0</v>
      </c>
      <c r="DF1147" s="111">
        <f t="shared" si="3435"/>
        <v>0</v>
      </c>
      <c r="DG1147" s="115">
        <f t="shared" si="3436"/>
        <v>0</v>
      </c>
      <c r="DH1147" s="115">
        <f t="shared" si="3437"/>
        <v>0</v>
      </c>
      <c r="DI1147" s="115">
        <f>IFERROR(IF(OR($A1147=3,C1147="American Samoa",C1147="Federated States of Micronesia",C1147="Guam",C1147="Hawaii",C1147="Northern Marianas",C1147="Puerto Rico",C1147="Republic of Palau",C1147="Republic of the Marshall Islands",C1147="Bureau of Indian Education"),0,IF('Auto-Calculations'!Q1147="NA",1,0)),"0*")</f>
        <v>0</v>
      </c>
      <c r="DJ1147" s="111"/>
      <c r="DK1147" s="111"/>
      <c r="DL1147" s="111"/>
      <c r="DM1147" s="111"/>
      <c r="DN1147" s="111"/>
      <c r="DO1147" s="111"/>
      <c r="DP1147" s="111"/>
      <c r="DQ1147" s="111"/>
      <c r="DR1147" s="111"/>
      <c r="DS1147" s="111"/>
      <c r="DT1147" s="120" t="str">
        <f t="shared" si="3438"/>
        <v>000000000000000000000000000000000000000000000000000000000000000000000000000000</v>
      </c>
      <c r="DU1147" s="111" t="str">
        <f t="shared" si="3259"/>
        <v>No Error</v>
      </c>
      <c r="DV1147" s="111" t="str">
        <f t="shared" si="3260"/>
        <v>No Error</v>
      </c>
      <c r="DW1147" s="111" t="str">
        <f t="shared" si="3261"/>
        <v>No Error</v>
      </c>
      <c r="DX1147" s="111" t="str">
        <f t="shared" si="3262"/>
        <v>No Error</v>
      </c>
      <c r="DY1147" s="111" t="str">
        <f t="shared" si="3263"/>
        <v>No Error</v>
      </c>
      <c r="DZ1147" s="111" t="str">
        <f t="shared" si="3264"/>
        <v>No Error</v>
      </c>
      <c r="EA1147" s="111" t="str">
        <f t="shared" si="3265"/>
        <v>No Error</v>
      </c>
      <c r="EB1147" s="111" t="str">
        <f t="shared" si="3266"/>
        <v>No Error</v>
      </c>
      <c r="EC1147" s="111" t="str">
        <f t="shared" si="3267"/>
        <v>No Error</v>
      </c>
      <c r="ED1147" s="111" t="str">
        <f t="shared" si="3268"/>
        <v>No Error</v>
      </c>
      <c r="EE1147" s="111" t="str">
        <f t="shared" si="3269"/>
        <v>No Error</v>
      </c>
      <c r="EF1147" s="111" t="str">
        <f t="shared" si="3270"/>
        <v>No Error</v>
      </c>
      <c r="EG1147" s="111" t="str">
        <f t="shared" si="3271"/>
        <v>No Error</v>
      </c>
      <c r="EH1147" s="111" t="str">
        <f t="shared" si="3272"/>
        <v>No Error</v>
      </c>
      <c r="EI1147" s="111" t="str">
        <f t="shared" si="3273"/>
        <v>No Error</v>
      </c>
      <c r="EJ1147" s="111" t="str">
        <f t="shared" si="3274"/>
        <v>No Error</v>
      </c>
      <c r="EK1147" s="111" t="str">
        <f t="shared" si="3275"/>
        <v>No Error</v>
      </c>
      <c r="EL1147" s="111" t="str">
        <f t="shared" si="3276"/>
        <v>No Error</v>
      </c>
      <c r="EM1147" s="111" t="str">
        <f t="shared" si="3277"/>
        <v>No Error</v>
      </c>
      <c r="EN1147" s="111" t="str">
        <f t="shared" si="3278"/>
        <v>No Error</v>
      </c>
      <c r="EO1147" s="111" t="str">
        <f t="shared" si="3279"/>
        <v>No Error</v>
      </c>
      <c r="EP1147" s="111" t="str">
        <f t="shared" si="3280"/>
        <v>No Error</v>
      </c>
      <c r="EQ1147" s="111" t="str">
        <f t="shared" si="3281"/>
        <v>No Error</v>
      </c>
      <c r="ER1147" s="111" t="str">
        <f t="shared" si="3282"/>
        <v>No Error</v>
      </c>
      <c r="ES1147" s="111" t="str">
        <f t="shared" si="3283"/>
        <v>No Error</v>
      </c>
      <c r="ET1147" s="111" t="str">
        <f t="shared" si="3284"/>
        <v>No Error</v>
      </c>
      <c r="EU1147" s="111" t="str">
        <f t="shared" si="3285"/>
        <v>No Error</v>
      </c>
      <c r="EV1147" s="111" t="str">
        <f t="shared" si="3286"/>
        <v>No Error</v>
      </c>
      <c r="EW1147" s="111" t="str">
        <f t="shared" si="3287"/>
        <v>No Error</v>
      </c>
      <c r="EX1147" s="111" t="str">
        <f t="shared" si="3288"/>
        <v>No Error</v>
      </c>
      <c r="EY1147" s="111" t="str">
        <f t="shared" si="3289"/>
        <v>No Error</v>
      </c>
      <c r="EZ1147" s="111" t="str">
        <f t="shared" si="3290"/>
        <v>No Error</v>
      </c>
      <c r="FA1147" s="111" t="str">
        <f t="shared" si="3291"/>
        <v>No Error</v>
      </c>
      <c r="FB1147" s="111" t="str">
        <f t="shared" si="3292"/>
        <v>No Error</v>
      </c>
      <c r="FC1147" s="111" t="str">
        <f t="shared" si="3293"/>
        <v>No Error</v>
      </c>
      <c r="FD1147" s="111" t="str">
        <f t="shared" si="3294"/>
        <v>No Error</v>
      </c>
      <c r="FE1147" s="111" t="str">
        <f t="shared" si="3295"/>
        <v>No Error</v>
      </c>
      <c r="FF1147" s="111" t="str">
        <f t="shared" si="3296"/>
        <v>No Error</v>
      </c>
      <c r="FG1147" s="111" t="str">
        <f t="shared" si="3297"/>
        <v>No Error</v>
      </c>
      <c r="FH1147" s="111" t="str">
        <f t="shared" si="3298"/>
        <v>No Error</v>
      </c>
      <c r="FI1147" s="111" t="str">
        <f t="shared" si="3299"/>
        <v>No Error</v>
      </c>
      <c r="FJ1147" s="111" t="str">
        <f t="shared" si="3300"/>
        <v>No Error</v>
      </c>
      <c r="FK1147" s="111" t="str">
        <f t="shared" si="3301"/>
        <v>No Error</v>
      </c>
      <c r="FL1147" s="111" t="str">
        <f t="shared" si="3302"/>
        <v>No Error</v>
      </c>
      <c r="FM1147" s="111" t="str">
        <f t="shared" si="3303"/>
        <v>No Error</v>
      </c>
      <c r="FN1147" s="111" t="str">
        <f t="shared" si="3304"/>
        <v>No Error</v>
      </c>
      <c r="FO1147" s="111" t="str">
        <f t="shared" si="3305"/>
        <v>No Error</v>
      </c>
      <c r="FP1147" s="111" t="str">
        <f t="shared" si="3306"/>
        <v>No Error</v>
      </c>
      <c r="FQ1147" s="111" t="str">
        <f t="shared" si="3307"/>
        <v>No Error</v>
      </c>
      <c r="FR1147" s="111" t="str">
        <f t="shared" si="3308"/>
        <v>No Error</v>
      </c>
      <c r="FS1147" s="111" t="str">
        <f t="shared" si="3309"/>
        <v>No Error</v>
      </c>
      <c r="FT1147" s="111" t="str">
        <f t="shared" si="3310"/>
        <v>No Error</v>
      </c>
      <c r="FU1147" s="111" t="str">
        <f t="shared" si="3311"/>
        <v>No Error</v>
      </c>
      <c r="FV1147" s="111" t="str">
        <f t="shared" si="3312"/>
        <v>No Error</v>
      </c>
      <c r="FW1147" s="111" t="str">
        <f t="shared" si="3313"/>
        <v>No Error</v>
      </c>
      <c r="FX1147" s="111" t="str">
        <f t="shared" si="3314"/>
        <v>No Error</v>
      </c>
      <c r="FY1147" s="111" t="str">
        <f t="shared" si="3315"/>
        <v>No Error</v>
      </c>
      <c r="FZ1147" s="111" t="str">
        <f t="shared" si="3316"/>
        <v>No Error</v>
      </c>
      <c r="GA1147" s="111" t="str">
        <f t="shared" si="3317"/>
        <v>No Error</v>
      </c>
      <c r="GB1147" s="111" t="str">
        <f t="shared" si="3318"/>
        <v>No Error</v>
      </c>
      <c r="GC1147" s="111" t="str">
        <f t="shared" si="3319"/>
        <v>No Error</v>
      </c>
      <c r="GD1147" s="111" t="str">
        <f t="shared" si="3320"/>
        <v>No Error</v>
      </c>
      <c r="GE1147" s="111" t="str">
        <f t="shared" si="3321"/>
        <v>No Error</v>
      </c>
      <c r="GF1147" s="111" t="str">
        <f t="shared" si="3322"/>
        <v>No Error</v>
      </c>
      <c r="GG1147" s="111" t="str">
        <f t="shared" si="3323"/>
        <v>No Error</v>
      </c>
      <c r="GH1147" s="111" t="str">
        <f t="shared" si="3324"/>
        <v>No Error</v>
      </c>
      <c r="GI1147" s="111" t="str">
        <f t="shared" si="3325"/>
        <v>No Error</v>
      </c>
      <c r="GJ1147" s="111" t="str">
        <f t="shared" si="3326"/>
        <v>No Error</v>
      </c>
      <c r="GK1147" s="111" t="str">
        <f t="shared" si="3327"/>
        <v>No Error</v>
      </c>
      <c r="GL1147" s="111" t="str">
        <f t="shared" si="3328"/>
        <v>No Error</v>
      </c>
      <c r="GM1147" s="111" t="str">
        <f t="shared" si="3329"/>
        <v>No Error</v>
      </c>
      <c r="GN1147" s="111" t="str">
        <f t="shared" si="3330"/>
        <v>No Error</v>
      </c>
      <c r="GO1147" s="111" t="str">
        <f t="shared" si="3331"/>
        <v>No Error</v>
      </c>
      <c r="GP1147" s="111" t="str">
        <f t="shared" si="3332"/>
        <v>No Error</v>
      </c>
      <c r="GQ1147" s="111" t="str">
        <f t="shared" si="3333"/>
        <v>No Error</v>
      </c>
      <c r="GR1147" s="111" t="str">
        <f t="shared" si="3334"/>
        <v>No Error</v>
      </c>
      <c r="GS1147" s="111" t="str">
        <f t="shared" si="3335"/>
        <v>No Error</v>
      </c>
      <c r="GT1147" s="111" t="str">
        <f t="shared" si="3336"/>
        <v>No Error</v>
      </c>
      <c r="GU1147" s="111" t="str">
        <f t="shared" si="3337"/>
        <v>No Error</v>
      </c>
      <c r="GV1147" s="111" t="str">
        <f t="shared" si="3338"/>
        <v>No Error</v>
      </c>
      <c r="GW1147" s="111"/>
      <c r="GX1147" s="111">
        <f t="shared" si="3339"/>
        <v>0</v>
      </c>
      <c r="GY1147" s="111">
        <f t="shared" si="3340"/>
        <v>0</v>
      </c>
      <c r="GZ1147" s="111" t="str">
        <f t="shared" si="3341"/>
        <v/>
      </c>
      <c r="HA1147" s="111">
        <f t="shared" si="3342"/>
        <v>0</v>
      </c>
      <c r="HB1147" s="111">
        <f t="shared" si="3439"/>
        <v>0</v>
      </c>
      <c r="HC1147" s="111">
        <f t="shared" si="3440"/>
        <v>0</v>
      </c>
      <c r="HD1147" s="121" t="str">
        <f>IF(OR($A1147=2,$A1147=3),"",'SEA Detail'!CE1209)</f>
        <v>.</v>
      </c>
      <c r="HE1147" s="111">
        <f t="shared" si="3441"/>
        <v>0</v>
      </c>
      <c r="HF1147" s="111">
        <f t="shared" si="3442"/>
        <v>0</v>
      </c>
      <c r="HG1147" s="111">
        <f t="shared" si="3443"/>
        <v>0</v>
      </c>
      <c r="HH1147" s="111">
        <f t="shared" si="3444"/>
        <v>0</v>
      </c>
      <c r="HI1147" s="111">
        <f t="shared" si="3343"/>
        <v>0</v>
      </c>
      <c r="HJ1147" s="111">
        <f t="shared" si="3344"/>
        <v>0</v>
      </c>
      <c r="HK1147" s="111">
        <f t="shared" si="3345"/>
        <v>0</v>
      </c>
      <c r="HL1147" s="111">
        <f t="shared" si="3346"/>
        <v>0</v>
      </c>
      <c r="HM1147" s="111">
        <f t="shared" si="3347"/>
        <v>0</v>
      </c>
      <c r="HN1147" s="111">
        <f t="shared" si="3348"/>
        <v>0</v>
      </c>
      <c r="HO1147" s="111">
        <f t="shared" si="3349"/>
        <v>0</v>
      </c>
      <c r="HP1147" s="111">
        <f t="shared" si="3350"/>
        <v>0</v>
      </c>
      <c r="HQ1147" s="111">
        <f t="shared" si="3351"/>
        <v>0</v>
      </c>
      <c r="HR1147" s="111">
        <f t="shared" si="3352"/>
        <v>0</v>
      </c>
      <c r="HS1147" s="111">
        <f t="shared" si="3353"/>
        <v>0</v>
      </c>
      <c r="HT1147" s="111">
        <f t="shared" si="3354"/>
        <v>0</v>
      </c>
      <c r="HU1147" s="111">
        <f t="shared" si="3355"/>
        <v>0</v>
      </c>
      <c r="HV1147" s="111">
        <f t="shared" si="3356"/>
        <v>0</v>
      </c>
      <c r="HW1147" s="111">
        <f t="shared" si="3357"/>
        <v>0</v>
      </c>
      <c r="HX1147" s="111">
        <f t="shared" si="3358"/>
        <v>0</v>
      </c>
      <c r="HY1147" s="111">
        <f t="shared" si="3359"/>
        <v>0</v>
      </c>
      <c r="HZ1147" s="111">
        <f t="shared" si="3360"/>
        <v>0</v>
      </c>
      <c r="IA1147" s="111">
        <f t="shared" si="3361"/>
        <v>0</v>
      </c>
      <c r="IB1147" s="111">
        <f t="shared" si="3362"/>
        <v>0</v>
      </c>
      <c r="IC1147" s="111">
        <f t="shared" si="3363"/>
        <v>0</v>
      </c>
      <c r="ID1147" s="111">
        <f t="shared" si="3364"/>
        <v>0</v>
      </c>
      <c r="IE1147" s="111">
        <f t="shared" si="3365"/>
        <v>0</v>
      </c>
      <c r="IF1147" s="111">
        <f>IF(AND(OR($A1147=2,$E1147=""),NOT(ISBLANK('Base Data'!I1148))),1,IF(OR($A1147=2,$C1147="",$E1147=""),0,1))</f>
        <v>0</v>
      </c>
      <c r="IG1147" s="111"/>
      <c r="IH1147" s="111"/>
      <c r="II1147" s="111"/>
      <c r="IJ1147" s="111">
        <f>IF('Base Data'!C1148="",0,IF('Base Data'!D1148="",1,0))</f>
        <v>0</v>
      </c>
    </row>
    <row r="1148" spans="1:244" x14ac:dyDescent="0.25">
      <c r="A1148" s="116" t="str">
        <f>IF(NOT(ISBLANK('Base Data'!A1149)),'Base Data'!A1149,"")</f>
        <v/>
      </c>
      <c r="B1148" s="116" t="str">
        <f>IF(NOT(ISBLANK('Base Data'!B1149)),'Base Data'!B1149,"")</f>
        <v/>
      </c>
      <c r="C1148" s="125" t="str">
        <f>IF(NOT(ISBLANK('Base Data'!C1149)),'Base Data'!C1149,"")</f>
        <v/>
      </c>
      <c r="D1148" s="125" t="str">
        <f>IF(NOT(ISBLANK('Base Data'!D1149)),'Base Data'!D1149,"")</f>
        <v/>
      </c>
      <c r="E1148" s="116" t="str">
        <f>IF(NOT(ISBLANK('Base Data'!E1149)),'Base Data'!E1149,"")</f>
        <v/>
      </c>
      <c r="F1148" s="117" t="str">
        <f>IF(NOT(ISBLANK('Base Data'!F1149)),'Base Data'!F1149,"")</f>
        <v/>
      </c>
      <c r="G1148" s="117" t="str">
        <f>IF(NOT(ISBLANK('Base Data'!G1149)),'Base Data'!G1149,"")</f>
        <v/>
      </c>
      <c r="H1148" s="187">
        <f t="shared" si="3254"/>
        <v>0</v>
      </c>
      <c r="I1148" s="117" t="str">
        <f>IF(NOT(ISBLANK('Base Data'!H1149)),'Base Data'!H1149,"")</f>
        <v/>
      </c>
      <c r="J1148" s="187">
        <f>IF(AND(ISNUMBER(I1148),ISNUMBER(#REF!)),I1148-#REF!,IF(AND(NOT(ISNUMBER(I1148)),NOT(ISNUMBER(#REF!))),0,IF(NOT(ISNUMBER(I1148)),-#REF!,IF(NOT(ISNUMBER(#REF!)),I1148,0))))</f>
        <v>0</v>
      </c>
      <c r="K1148" s="187">
        <f t="shared" si="3255"/>
        <v>0</v>
      </c>
      <c r="L1148" s="187">
        <f t="shared" si="3366"/>
        <v>0</v>
      </c>
      <c r="M1148" s="116" t="str">
        <f>IF(NOT(ISBLANK('Base Data'!I1149)),'Base Data'!I1149,"")</f>
        <v/>
      </c>
      <c r="N1148" s="116" t="str">
        <f>IF(NOT(ISBLANK('Base Data'!J1149)),'Base Data'!J1149,"")</f>
        <v/>
      </c>
      <c r="O1148" s="117" t="str">
        <f>IF(NOT(ISBLANK('Base Data'!K1149)),'Base Data'!K1149,"")</f>
        <v/>
      </c>
      <c r="P1148" s="190">
        <f t="shared" si="3256"/>
        <v>0</v>
      </c>
      <c r="Q1148" s="116" t="str">
        <f>IF(NOT(ISBLANK('Base Data'!L1149)),'Base Data'!L1149,"")</f>
        <v/>
      </c>
      <c r="R1148" s="116" t="str">
        <f>IF(NOT(ISBLANK('Base Data'!M1149)),'Base Data'!M1149,"")</f>
        <v/>
      </c>
      <c r="S1148" s="116" t="str">
        <f>IF(NOT(ISBLANK('Base Data'!N1149)),'Base Data'!N1149,"")</f>
        <v/>
      </c>
      <c r="T1148" s="117" t="str">
        <f>IF(NOT(ISBLANK('Base Data'!O1149)),'Base Data'!O1149,"")</f>
        <v/>
      </c>
      <c r="U1148" s="116" t="str">
        <f>IF(NOT(ISBLANK('Base Data'!P1149)),'Base Data'!P1149,"")</f>
        <v/>
      </c>
      <c r="V1148" s="116" t="str">
        <f>IF(NOT(ISBLANK('Base Data'!Q1149)),'Base Data'!Q1149,"")</f>
        <v/>
      </c>
      <c r="W1148" s="116" t="str">
        <f>IF(NOT(ISBLANK('Base Data'!R1149)),'Base Data'!R1149,"")</f>
        <v/>
      </c>
      <c r="X1148" s="116" t="str">
        <f>IF(NOT(ISBLANK('Base Data'!S1149)),'Base Data'!S1149,"")</f>
        <v/>
      </c>
      <c r="Y1148" s="116" t="str">
        <f>IF(NOT(ISBLANK('Base Data'!T1149)),'Base Data'!T1149,"")</f>
        <v/>
      </c>
      <c r="Z1148" s="117" t="str">
        <f>IF(NOT(ISBLANK('Base Data'!U1149)),'Base Data'!U1149,"")</f>
        <v/>
      </c>
      <c r="AA1148" s="190">
        <f t="shared" si="3257"/>
        <v>0</v>
      </c>
      <c r="AB1148" s="116" t="str">
        <f>IF(NOT(ISBLANK('Base Data'!V1149)),'Base Data'!V1149,"")</f>
        <v/>
      </c>
      <c r="AC1148" s="117" t="str">
        <f>IF(NOT(ISBLANK('Base Data'!W1149)),'Base Data'!W1149,"")</f>
        <v/>
      </c>
      <c r="AD1148" s="190">
        <f t="shared" si="3258"/>
        <v>0</v>
      </c>
      <c r="AE1148" s="118" t="str">
        <f>IF(NOT(ISBLANK('Base Data'!X1149)),'Base Data'!X1149,"")</f>
        <v/>
      </c>
      <c r="AF1148" s="118" t="str">
        <f>IF(NOT(ISBLANK('Base Data'!Y1149)),'Base Data'!Y1149,"")</f>
        <v/>
      </c>
      <c r="AG1148" s="121" t="str">
        <f>IF(OR($A1148=2),"",'SEA Detail'!CE1210)</f>
        <v>.</v>
      </c>
      <c r="AH1148" s="115">
        <f t="shared" si="3367"/>
        <v>0</v>
      </c>
      <c r="AI1148" s="115">
        <f t="shared" si="3368"/>
        <v>0</v>
      </c>
      <c r="AJ1148" s="115">
        <f t="shared" si="3369"/>
        <v>0</v>
      </c>
      <c r="AK1148" s="115">
        <f t="shared" si="3370"/>
        <v>0</v>
      </c>
      <c r="AL1148" s="115">
        <f t="shared" si="3371"/>
        <v>0</v>
      </c>
      <c r="AM1148" s="115">
        <f t="shared" si="3372"/>
        <v>0</v>
      </c>
      <c r="AN1148" s="115">
        <f t="shared" si="3373"/>
        <v>0</v>
      </c>
      <c r="AO1148" s="115">
        <f t="shared" si="3374"/>
        <v>0</v>
      </c>
      <c r="AP1148" s="115">
        <f t="shared" si="3375"/>
        <v>0</v>
      </c>
      <c r="AQ1148" s="115">
        <f t="shared" si="3376"/>
        <v>0</v>
      </c>
      <c r="AR1148" s="115">
        <f t="shared" si="3377"/>
        <v>0</v>
      </c>
      <c r="AS1148" s="115">
        <f t="shared" si="3378"/>
        <v>0</v>
      </c>
      <c r="AT1148" s="115">
        <f t="shared" si="3379"/>
        <v>0</v>
      </c>
      <c r="AU1148" s="115">
        <f t="shared" si="3380"/>
        <v>0</v>
      </c>
      <c r="AV1148" s="115">
        <f t="shared" si="3381"/>
        <v>0</v>
      </c>
      <c r="AW1148" s="115">
        <f t="shared" si="3382"/>
        <v>0</v>
      </c>
      <c r="AX1148" s="115">
        <f t="shared" si="3383"/>
        <v>0</v>
      </c>
      <c r="AY1148" s="115">
        <f t="shared" si="3384"/>
        <v>0</v>
      </c>
      <c r="AZ1148" s="115">
        <f t="shared" si="3385"/>
        <v>0</v>
      </c>
      <c r="BA1148" s="115">
        <f t="shared" si="3386"/>
        <v>0</v>
      </c>
      <c r="BB1148" s="115">
        <f t="shared" si="3387"/>
        <v>0</v>
      </c>
      <c r="BC1148" s="115">
        <f t="shared" si="3388"/>
        <v>0</v>
      </c>
      <c r="BD1148" s="115">
        <f t="shared" si="3389"/>
        <v>0</v>
      </c>
      <c r="BE1148" s="115">
        <f t="shared" si="3390"/>
        <v>0</v>
      </c>
      <c r="BF1148" s="115">
        <f t="shared" si="3391"/>
        <v>0</v>
      </c>
      <c r="BG1148" s="115">
        <f t="shared" si="3392"/>
        <v>0</v>
      </c>
      <c r="BH1148" s="115">
        <f t="shared" si="3393"/>
        <v>0</v>
      </c>
      <c r="BI1148" s="115">
        <f t="shared" si="3394"/>
        <v>0</v>
      </c>
      <c r="BJ1148" s="115">
        <f t="shared" si="3395"/>
        <v>0</v>
      </c>
      <c r="BK1148" s="115">
        <f t="shared" si="3396"/>
        <v>0</v>
      </c>
      <c r="BL1148" s="115">
        <f t="shared" si="3397"/>
        <v>0</v>
      </c>
      <c r="BM1148" s="115">
        <f t="shared" si="3398"/>
        <v>0</v>
      </c>
      <c r="BN1148" s="115">
        <f t="shared" si="3399"/>
        <v>0</v>
      </c>
      <c r="BO1148" s="115">
        <f t="shared" si="3400"/>
        <v>0</v>
      </c>
      <c r="BP1148" s="115">
        <f t="shared" si="3401"/>
        <v>0</v>
      </c>
      <c r="BQ1148" s="115">
        <f t="shared" si="3402"/>
        <v>0</v>
      </c>
      <c r="BR1148" s="115">
        <f t="shared" si="3403"/>
        <v>0</v>
      </c>
      <c r="BS1148" s="115">
        <f t="shared" si="3404"/>
        <v>0</v>
      </c>
      <c r="BT1148" s="115">
        <f t="shared" si="3405"/>
        <v>0</v>
      </c>
      <c r="BU1148" s="115">
        <f t="shared" si="3406"/>
        <v>0</v>
      </c>
      <c r="BV1148" s="115">
        <f t="shared" si="3407"/>
        <v>0</v>
      </c>
      <c r="BW1148" s="115">
        <f t="shared" si="3408"/>
        <v>0</v>
      </c>
      <c r="BX1148" s="115">
        <f t="shared" si="3409"/>
        <v>0</v>
      </c>
      <c r="BY1148" s="115">
        <f t="shared" si="3410"/>
        <v>0</v>
      </c>
      <c r="BZ1148" s="115">
        <f t="shared" si="3411"/>
        <v>0</v>
      </c>
      <c r="CA1148" s="115">
        <f t="shared" si="3412"/>
        <v>0</v>
      </c>
      <c r="CB1148" s="115">
        <f t="shared" si="3413"/>
        <v>0</v>
      </c>
      <c r="CC1148" s="115">
        <v>0</v>
      </c>
      <c r="CD1148" s="115">
        <f>IFERROR(IF(OR($A1148=2,$A1148=3,$C1148=""),0,IF(E1148="",1,IF(ISERROR(VLOOKUP('Auto-Calculations'!E1148,LEA_ESA_Lookup,2,FALSE)),1,0))),"0*")</f>
        <v>0</v>
      </c>
      <c r="CE1148" s="115">
        <f t="shared" si="3414"/>
        <v>0</v>
      </c>
      <c r="CF1148" s="115">
        <f t="shared" si="3415"/>
        <v>0</v>
      </c>
      <c r="CG1148" s="115">
        <f t="shared" si="3416"/>
        <v>0</v>
      </c>
      <c r="CH1148" s="115">
        <f t="shared" si="3417"/>
        <v>0</v>
      </c>
      <c r="CI1148" s="115">
        <f t="shared" si="3418"/>
        <v>0</v>
      </c>
      <c r="CJ1148" s="115">
        <f t="shared" si="3419"/>
        <v>0</v>
      </c>
      <c r="CK1148" s="119">
        <f t="shared" si="3420"/>
        <v>0</v>
      </c>
      <c r="CL1148" s="115">
        <f t="shared" si="3421"/>
        <v>0</v>
      </c>
      <c r="CM1148" s="115">
        <f t="shared" si="3422"/>
        <v>0</v>
      </c>
      <c r="CN1148" s="115">
        <f t="shared" si="3423"/>
        <v>0</v>
      </c>
      <c r="CO1148" s="115">
        <f t="shared" si="3424"/>
        <v>0</v>
      </c>
      <c r="CP1148" s="115">
        <f t="shared" si="3425"/>
        <v>0</v>
      </c>
      <c r="CQ1148" s="115">
        <f>IFERROR(IF(OR($A1148=2,$A1148=3,$C1148=""),0,IF('Auto-Calculations'!Z1148="M",1,0)),"0*")</f>
        <v>0</v>
      </c>
      <c r="CR1148" s="115">
        <f>IFERROR(IF(OR($A1148=2,$A1148=3,$C1148=""),0,IF('Auto-Calculations'!AE1148="M",1,0)),"0*")</f>
        <v>0</v>
      </c>
      <c r="CS1148" s="115">
        <f>IFERROR(IF(OR($A1148=2,$A1148=3,$C1148=""),0,IF('Auto-Calculations'!V1148="M",1,0)),"0*")</f>
        <v>0</v>
      </c>
      <c r="CT1148" s="115">
        <f>IFERROR(IF(OR($A1148=2,$A1148=3,$C1148=""),0,IF('Auto-Calculations'!W1148="M",1,0)),"0*")</f>
        <v>0</v>
      </c>
      <c r="CU1148" s="115">
        <f>IFERROR(IF(OR($A1148=2,$A1148=3,$C1148=""),0,IF('Auto-Calculations'!X1148="M",1,0)),"0*")</f>
        <v>0</v>
      </c>
      <c r="CV1148" s="115">
        <f>IFERROR(IF(OR($A1148=2,$A1148=3,$C1148=""),0,IF('Auto-Calculations'!Y1148="M",1,0)),"0*")</f>
        <v>0</v>
      </c>
      <c r="CW1148" s="115">
        <f t="shared" si="3426"/>
        <v>0</v>
      </c>
      <c r="CX1148" s="115">
        <f t="shared" si="3427"/>
        <v>0</v>
      </c>
      <c r="CY1148" s="115">
        <f t="shared" si="3428"/>
        <v>0</v>
      </c>
      <c r="CZ1148" s="115">
        <f t="shared" si="3429"/>
        <v>0</v>
      </c>
      <c r="DA1148" s="115">
        <f t="shared" si="3430"/>
        <v>0</v>
      </c>
      <c r="DB1148" s="111">
        <f t="shared" si="3431"/>
        <v>0</v>
      </c>
      <c r="DC1148" s="111">
        <f t="shared" si="3432"/>
        <v>0</v>
      </c>
      <c r="DD1148" s="111">
        <f t="shared" si="3433"/>
        <v>0</v>
      </c>
      <c r="DE1148" s="115">
        <f t="shared" si="3434"/>
        <v>0</v>
      </c>
      <c r="DF1148" s="111">
        <f t="shared" si="3435"/>
        <v>0</v>
      </c>
      <c r="DG1148" s="115">
        <f t="shared" si="3436"/>
        <v>0</v>
      </c>
      <c r="DH1148" s="115">
        <f t="shared" si="3437"/>
        <v>0</v>
      </c>
      <c r="DI1148" s="115">
        <f>IFERROR(IF(OR($A1148=3,C1148="American Samoa",C1148="Federated States of Micronesia",C1148="Guam",C1148="Hawaii",C1148="Northern Marianas",C1148="Puerto Rico",C1148="Republic of Palau",C1148="Republic of the Marshall Islands",C1148="Bureau of Indian Education"),0,IF('Auto-Calculations'!Q1148="NA",1,0)),"0*")</f>
        <v>0</v>
      </c>
      <c r="DJ1148" s="111"/>
      <c r="DK1148" s="111"/>
      <c r="DL1148" s="111"/>
      <c r="DM1148" s="111"/>
      <c r="DN1148" s="111"/>
      <c r="DO1148" s="111"/>
      <c r="DP1148" s="111"/>
      <c r="DQ1148" s="111"/>
      <c r="DR1148" s="111"/>
      <c r="DS1148" s="111"/>
      <c r="DT1148" s="120" t="str">
        <f t="shared" si="3438"/>
        <v>000000000000000000000000000000000000000000000000000000000000000000000000000000</v>
      </c>
      <c r="DU1148" s="111" t="str">
        <f t="shared" si="3259"/>
        <v>No Error</v>
      </c>
      <c r="DV1148" s="111" t="str">
        <f t="shared" si="3260"/>
        <v>No Error</v>
      </c>
      <c r="DW1148" s="111" t="str">
        <f t="shared" si="3261"/>
        <v>No Error</v>
      </c>
      <c r="DX1148" s="111" t="str">
        <f t="shared" si="3262"/>
        <v>No Error</v>
      </c>
      <c r="DY1148" s="111" t="str">
        <f t="shared" si="3263"/>
        <v>No Error</v>
      </c>
      <c r="DZ1148" s="111" t="str">
        <f t="shared" si="3264"/>
        <v>No Error</v>
      </c>
      <c r="EA1148" s="111" t="str">
        <f t="shared" si="3265"/>
        <v>No Error</v>
      </c>
      <c r="EB1148" s="111" t="str">
        <f t="shared" si="3266"/>
        <v>No Error</v>
      </c>
      <c r="EC1148" s="111" t="str">
        <f t="shared" si="3267"/>
        <v>No Error</v>
      </c>
      <c r="ED1148" s="111" t="str">
        <f t="shared" si="3268"/>
        <v>No Error</v>
      </c>
      <c r="EE1148" s="111" t="str">
        <f t="shared" si="3269"/>
        <v>No Error</v>
      </c>
      <c r="EF1148" s="111" t="str">
        <f t="shared" si="3270"/>
        <v>No Error</v>
      </c>
      <c r="EG1148" s="111" t="str">
        <f t="shared" si="3271"/>
        <v>No Error</v>
      </c>
      <c r="EH1148" s="111" t="str">
        <f t="shared" si="3272"/>
        <v>No Error</v>
      </c>
      <c r="EI1148" s="111" t="str">
        <f t="shared" si="3273"/>
        <v>No Error</v>
      </c>
      <c r="EJ1148" s="111" t="str">
        <f t="shared" si="3274"/>
        <v>No Error</v>
      </c>
      <c r="EK1148" s="111" t="str">
        <f t="shared" si="3275"/>
        <v>No Error</v>
      </c>
      <c r="EL1148" s="111" t="str">
        <f t="shared" si="3276"/>
        <v>No Error</v>
      </c>
      <c r="EM1148" s="111" t="str">
        <f t="shared" si="3277"/>
        <v>No Error</v>
      </c>
      <c r="EN1148" s="111" t="str">
        <f t="shared" si="3278"/>
        <v>No Error</v>
      </c>
      <c r="EO1148" s="111" t="str">
        <f t="shared" si="3279"/>
        <v>No Error</v>
      </c>
      <c r="EP1148" s="111" t="str">
        <f t="shared" si="3280"/>
        <v>No Error</v>
      </c>
      <c r="EQ1148" s="111" t="str">
        <f t="shared" si="3281"/>
        <v>No Error</v>
      </c>
      <c r="ER1148" s="111" t="str">
        <f t="shared" si="3282"/>
        <v>No Error</v>
      </c>
      <c r="ES1148" s="111" t="str">
        <f t="shared" si="3283"/>
        <v>No Error</v>
      </c>
      <c r="ET1148" s="111" t="str">
        <f t="shared" si="3284"/>
        <v>No Error</v>
      </c>
      <c r="EU1148" s="111" t="str">
        <f t="shared" si="3285"/>
        <v>No Error</v>
      </c>
      <c r="EV1148" s="111" t="str">
        <f t="shared" si="3286"/>
        <v>No Error</v>
      </c>
      <c r="EW1148" s="111" t="str">
        <f t="shared" si="3287"/>
        <v>No Error</v>
      </c>
      <c r="EX1148" s="111" t="str">
        <f t="shared" si="3288"/>
        <v>No Error</v>
      </c>
      <c r="EY1148" s="111" t="str">
        <f t="shared" si="3289"/>
        <v>No Error</v>
      </c>
      <c r="EZ1148" s="111" t="str">
        <f t="shared" si="3290"/>
        <v>No Error</v>
      </c>
      <c r="FA1148" s="111" t="str">
        <f t="shared" si="3291"/>
        <v>No Error</v>
      </c>
      <c r="FB1148" s="111" t="str">
        <f t="shared" si="3292"/>
        <v>No Error</v>
      </c>
      <c r="FC1148" s="111" t="str">
        <f t="shared" si="3293"/>
        <v>No Error</v>
      </c>
      <c r="FD1148" s="111" t="str">
        <f t="shared" si="3294"/>
        <v>No Error</v>
      </c>
      <c r="FE1148" s="111" t="str">
        <f t="shared" si="3295"/>
        <v>No Error</v>
      </c>
      <c r="FF1148" s="111" t="str">
        <f t="shared" si="3296"/>
        <v>No Error</v>
      </c>
      <c r="FG1148" s="111" t="str">
        <f t="shared" si="3297"/>
        <v>No Error</v>
      </c>
      <c r="FH1148" s="111" t="str">
        <f t="shared" si="3298"/>
        <v>No Error</v>
      </c>
      <c r="FI1148" s="111" t="str">
        <f t="shared" si="3299"/>
        <v>No Error</v>
      </c>
      <c r="FJ1148" s="111" t="str">
        <f t="shared" si="3300"/>
        <v>No Error</v>
      </c>
      <c r="FK1148" s="111" t="str">
        <f t="shared" si="3301"/>
        <v>No Error</v>
      </c>
      <c r="FL1148" s="111" t="str">
        <f t="shared" si="3302"/>
        <v>No Error</v>
      </c>
      <c r="FM1148" s="111" t="str">
        <f t="shared" si="3303"/>
        <v>No Error</v>
      </c>
      <c r="FN1148" s="111" t="str">
        <f t="shared" si="3304"/>
        <v>No Error</v>
      </c>
      <c r="FO1148" s="111" t="str">
        <f t="shared" si="3305"/>
        <v>No Error</v>
      </c>
      <c r="FP1148" s="111" t="str">
        <f t="shared" si="3306"/>
        <v>No Error</v>
      </c>
      <c r="FQ1148" s="111" t="str">
        <f t="shared" si="3307"/>
        <v>No Error</v>
      </c>
      <c r="FR1148" s="111" t="str">
        <f t="shared" si="3308"/>
        <v>No Error</v>
      </c>
      <c r="FS1148" s="111" t="str">
        <f t="shared" si="3309"/>
        <v>No Error</v>
      </c>
      <c r="FT1148" s="111" t="str">
        <f t="shared" si="3310"/>
        <v>No Error</v>
      </c>
      <c r="FU1148" s="111" t="str">
        <f t="shared" si="3311"/>
        <v>No Error</v>
      </c>
      <c r="FV1148" s="111" t="str">
        <f t="shared" si="3312"/>
        <v>No Error</v>
      </c>
      <c r="FW1148" s="111" t="str">
        <f t="shared" si="3313"/>
        <v>No Error</v>
      </c>
      <c r="FX1148" s="111" t="str">
        <f t="shared" si="3314"/>
        <v>No Error</v>
      </c>
      <c r="FY1148" s="111" t="str">
        <f t="shared" si="3315"/>
        <v>No Error</v>
      </c>
      <c r="FZ1148" s="111" t="str">
        <f t="shared" si="3316"/>
        <v>No Error</v>
      </c>
      <c r="GA1148" s="111" t="str">
        <f t="shared" si="3317"/>
        <v>No Error</v>
      </c>
      <c r="GB1148" s="111" t="str">
        <f t="shared" si="3318"/>
        <v>No Error</v>
      </c>
      <c r="GC1148" s="111" t="str">
        <f t="shared" si="3319"/>
        <v>No Error</v>
      </c>
      <c r="GD1148" s="111" t="str">
        <f t="shared" si="3320"/>
        <v>No Error</v>
      </c>
      <c r="GE1148" s="111" t="str">
        <f t="shared" si="3321"/>
        <v>No Error</v>
      </c>
      <c r="GF1148" s="111" t="str">
        <f t="shared" si="3322"/>
        <v>No Error</v>
      </c>
      <c r="GG1148" s="111" t="str">
        <f t="shared" si="3323"/>
        <v>No Error</v>
      </c>
      <c r="GH1148" s="111" t="str">
        <f t="shared" si="3324"/>
        <v>No Error</v>
      </c>
      <c r="GI1148" s="111" t="str">
        <f t="shared" si="3325"/>
        <v>No Error</v>
      </c>
      <c r="GJ1148" s="111" t="str">
        <f t="shared" si="3326"/>
        <v>No Error</v>
      </c>
      <c r="GK1148" s="111" t="str">
        <f t="shared" si="3327"/>
        <v>No Error</v>
      </c>
      <c r="GL1148" s="111" t="str">
        <f t="shared" si="3328"/>
        <v>No Error</v>
      </c>
      <c r="GM1148" s="111" t="str">
        <f t="shared" si="3329"/>
        <v>No Error</v>
      </c>
      <c r="GN1148" s="111" t="str">
        <f t="shared" si="3330"/>
        <v>No Error</v>
      </c>
      <c r="GO1148" s="111" t="str">
        <f t="shared" si="3331"/>
        <v>No Error</v>
      </c>
      <c r="GP1148" s="111" t="str">
        <f t="shared" si="3332"/>
        <v>No Error</v>
      </c>
      <c r="GQ1148" s="111" t="str">
        <f t="shared" si="3333"/>
        <v>No Error</v>
      </c>
      <c r="GR1148" s="111" t="str">
        <f t="shared" si="3334"/>
        <v>No Error</v>
      </c>
      <c r="GS1148" s="111" t="str">
        <f t="shared" si="3335"/>
        <v>No Error</v>
      </c>
      <c r="GT1148" s="111" t="str">
        <f t="shared" si="3336"/>
        <v>No Error</v>
      </c>
      <c r="GU1148" s="111" t="str">
        <f t="shared" si="3337"/>
        <v>No Error</v>
      </c>
      <c r="GV1148" s="111" t="str">
        <f t="shared" si="3338"/>
        <v>No Error</v>
      </c>
      <c r="GW1148" s="111"/>
      <c r="GX1148" s="111">
        <f t="shared" si="3339"/>
        <v>0</v>
      </c>
      <c r="GY1148" s="111">
        <f t="shared" si="3340"/>
        <v>0</v>
      </c>
      <c r="GZ1148" s="111" t="str">
        <f t="shared" si="3341"/>
        <v/>
      </c>
      <c r="HA1148" s="111">
        <f t="shared" si="3342"/>
        <v>0</v>
      </c>
      <c r="HB1148" s="111">
        <f t="shared" si="3439"/>
        <v>0</v>
      </c>
      <c r="HC1148" s="111">
        <f t="shared" si="3440"/>
        <v>0</v>
      </c>
      <c r="HD1148" s="121" t="str">
        <f>IF(OR($A1148=2,$A1148=3),"",'SEA Detail'!CE1210)</f>
        <v>.</v>
      </c>
      <c r="HE1148" s="111">
        <f t="shared" si="3441"/>
        <v>0</v>
      </c>
      <c r="HF1148" s="111">
        <f t="shared" si="3442"/>
        <v>0</v>
      </c>
      <c r="HG1148" s="111">
        <f t="shared" si="3443"/>
        <v>0</v>
      </c>
      <c r="HH1148" s="111">
        <f t="shared" si="3444"/>
        <v>0</v>
      </c>
      <c r="HI1148" s="111">
        <f t="shared" si="3343"/>
        <v>0</v>
      </c>
      <c r="HJ1148" s="111">
        <f t="shared" si="3344"/>
        <v>0</v>
      </c>
      <c r="HK1148" s="111">
        <f t="shared" si="3345"/>
        <v>0</v>
      </c>
      <c r="HL1148" s="111">
        <f t="shared" si="3346"/>
        <v>0</v>
      </c>
      <c r="HM1148" s="111">
        <f t="shared" si="3347"/>
        <v>0</v>
      </c>
      <c r="HN1148" s="111">
        <f t="shared" si="3348"/>
        <v>0</v>
      </c>
      <c r="HO1148" s="111">
        <f t="shared" si="3349"/>
        <v>0</v>
      </c>
      <c r="HP1148" s="111">
        <f t="shared" si="3350"/>
        <v>0</v>
      </c>
      <c r="HQ1148" s="111">
        <f t="shared" si="3351"/>
        <v>0</v>
      </c>
      <c r="HR1148" s="111">
        <f t="shared" si="3352"/>
        <v>0</v>
      </c>
      <c r="HS1148" s="111">
        <f t="shared" si="3353"/>
        <v>0</v>
      </c>
      <c r="HT1148" s="111">
        <f t="shared" si="3354"/>
        <v>0</v>
      </c>
      <c r="HU1148" s="111">
        <f t="shared" si="3355"/>
        <v>0</v>
      </c>
      <c r="HV1148" s="111">
        <f t="shared" si="3356"/>
        <v>0</v>
      </c>
      <c r="HW1148" s="111">
        <f t="shared" si="3357"/>
        <v>0</v>
      </c>
      <c r="HX1148" s="111">
        <f t="shared" si="3358"/>
        <v>0</v>
      </c>
      <c r="HY1148" s="111">
        <f t="shared" si="3359"/>
        <v>0</v>
      </c>
      <c r="HZ1148" s="111">
        <f t="shared" si="3360"/>
        <v>0</v>
      </c>
      <c r="IA1148" s="111">
        <f t="shared" si="3361"/>
        <v>0</v>
      </c>
      <c r="IB1148" s="111">
        <f t="shared" si="3362"/>
        <v>0</v>
      </c>
      <c r="IC1148" s="111">
        <f t="shared" si="3363"/>
        <v>0</v>
      </c>
      <c r="ID1148" s="111">
        <f t="shared" si="3364"/>
        <v>0</v>
      </c>
      <c r="IE1148" s="111">
        <f t="shared" si="3365"/>
        <v>0</v>
      </c>
      <c r="IF1148" s="111">
        <f>IF(AND(OR($A1148=2,$E1148=""),NOT(ISBLANK('Base Data'!I1149))),1,IF(OR($A1148=2,$C1148="",$E1148=""),0,1))</f>
        <v>0</v>
      </c>
      <c r="IG1148" s="111"/>
      <c r="IH1148" s="111"/>
      <c r="II1148" s="111"/>
      <c r="IJ1148" s="111">
        <f>IF('Base Data'!C1149="",0,IF('Base Data'!D1149="",1,0))</f>
        <v>0</v>
      </c>
    </row>
    <row r="1149" spans="1:244" x14ac:dyDescent="0.25">
      <c r="A1149" s="116" t="str">
        <f>IF(NOT(ISBLANK('Base Data'!A1150)),'Base Data'!A1150,"")</f>
        <v/>
      </c>
      <c r="B1149" s="116" t="str">
        <f>IF(NOT(ISBLANK('Base Data'!B1150)),'Base Data'!B1150,"")</f>
        <v/>
      </c>
      <c r="C1149" s="125" t="str">
        <f>IF(NOT(ISBLANK('Base Data'!C1150)),'Base Data'!C1150,"")</f>
        <v/>
      </c>
      <c r="D1149" s="125" t="str">
        <f>IF(NOT(ISBLANK('Base Data'!D1150)),'Base Data'!D1150,"")</f>
        <v/>
      </c>
      <c r="E1149" s="116" t="str">
        <f>IF(NOT(ISBLANK('Base Data'!E1150)),'Base Data'!E1150,"")</f>
        <v/>
      </c>
      <c r="F1149" s="117" t="str">
        <f>IF(NOT(ISBLANK('Base Data'!F1150)),'Base Data'!F1150,"")</f>
        <v/>
      </c>
      <c r="G1149" s="117" t="str">
        <f>IF(NOT(ISBLANK('Base Data'!G1150)),'Base Data'!G1150,"")</f>
        <v/>
      </c>
      <c r="H1149" s="187">
        <f t="shared" si="3254"/>
        <v>0</v>
      </c>
      <c r="I1149" s="117" t="str">
        <f>IF(NOT(ISBLANK('Base Data'!H1150)),'Base Data'!H1150,"")</f>
        <v/>
      </c>
      <c r="J1149" s="187">
        <f>IF(AND(ISNUMBER(I1149),ISNUMBER(#REF!)),I1149-#REF!,IF(AND(NOT(ISNUMBER(I1149)),NOT(ISNUMBER(#REF!))),0,IF(NOT(ISNUMBER(I1149)),-#REF!,IF(NOT(ISNUMBER(#REF!)),I1149,0))))</f>
        <v>0</v>
      </c>
      <c r="K1149" s="187">
        <f t="shared" si="3255"/>
        <v>0</v>
      </c>
      <c r="L1149" s="187">
        <f t="shared" si="3366"/>
        <v>0</v>
      </c>
      <c r="M1149" s="116" t="str">
        <f>IF(NOT(ISBLANK('Base Data'!I1150)),'Base Data'!I1150,"")</f>
        <v/>
      </c>
      <c r="N1149" s="116" t="str">
        <f>IF(NOT(ISBLANK('Base Data'!J1150)),'Base Data'!J1150,"")</f>
        <v/>
      </c>
      <c r="O1149" s="117" t="str">
        <f>IF(NOT(ISBLANK('Base Data'!K1150)),'Base Data'!K1150,"")</f>
        <v/>
      </c>
      <c r="P1149" s="190">
        <f t="shared" si="3256"/>
        <v>0</v>
      </c>
      <c r="Q1149" s="116" t="str">
        <f>IF(NOT(ISBLANK('Base Data'!L1150)),'Base Data'!L1150,"")</f>
        <v/>
      </c>
      <c r="R1149" s="116" t="str">
        <f>IF(NOT(ISBLANK('Base Data'!M1150)),'Base Data'!M1150,"")</f>
        <v/>
      </c>
      <c r="S1149" s="116" t="str">
        <f>IF(NOT(ISBLANK('Base Data'!N1150)),'Base Data'!N1150,"")</f>
        <v/>
      </c>
      <c r="T1149" s="117" t="str">
        <f>IF(NOT(ISBLANK('Base Data'!O1150)),'Base Data'!O1150,"")</f>
        <v/>
      </c>
      <c r="U1149" s="116" t="str">
        <f>IF(NOT(ISBLANK('Base Data'!P1150)),'Base Data'!P1150,"")</f>
        <v/>
      </c>
      <c r="V1149" s="116" t="str">
        <f>IF(NOT(ISBLANK('Base Data'!Q1150)),'Base Data'!Q1150,"")</f>
        <v/>
      </c>
      <c r="W1149" s="116" t="str">
        <f>IF(NOT(ISBLANK('Base Data'!R1150)),'Base Data'!R1150,"")</f>
        <v/>
      </c>
      <c r="X1149" s="116" t="str">
        <f>IF(NOT(ISBLANK('Base Data'!S1150)),'Base Data'!S1150,"")</f>
        <v/>
      </c>
      <c r="Y1149" s="116" t="str">
        <f>IF(NOT(ISBLANK('Base Data'!T1150)),'Base Data'!T1150,"")</f>
        <v/>
      </c>
      <c r="Z1149" s="117" t="str">
        <f>IF(NOT(ISBLANK('Base Data'!U1150)),'Base Data'!U1150,"")</f>
        <v/>
      </c>
      <c r="AA1149" s="190">
        <f t="shared" si="3257"/>
        <v>0</v>
      </c>
      <c r="AB1149" s="116" t="str">
        <f>IF(NOT(ISBLANK('Base Data'!V1150)),'Base Data'!V1150,"")</f>
        <v/>
      </c>
      <c r="AC1149" s="117" t="str">
        <f>IF(NOT(ISBLANK('Base Data'!W1150)),'Base Data'!W1150,"")</f>
        <v/>
      </c>
      <c r="AD1149" s="190">
        <f t="shared" si="3258"/>
        <v>0</v>
      </c>
      <c r="AE1149" s="118" t="str">
        <f>IF(NOT(ISBLANK('Base Data'!X1150)),'Base Data'!X1150,"")</f>
        <v/>
      </c>
      <c r="AF1149" s="118" t="str">
        <f>IF(NOT(ISBLANK('Base Data'!Y1150)),'Base Data'!Y1150,"")</f>
        <v/>
      </c>
      <c r="AG1149" s="121" t="str">
        <f>IF(OR($A1149=2),"",'SEA Detail'!CE1211)</f>
        <v>.</v>
      </c>
      <c r="AH1149" s="115">
        <f t="shared" si="3367"/>
        <v>0</v>
      </c>
      <c r="AI1149" s="115">
        <f t="shared" si="3368"/>
        <v>0</v>
      </c>
      <c r="AJ1149" s="115">
        <f t="shared" si="3369"/>
        <v>0</v>
      </c>
      <c r="AK1149" s="115">
        <f t="shared" si="3370"/>
        <v>0</v>
      </c>
      <c r="AL1149" s="115">
        <f t="shared" si="3371"/>
        <v>0</v>
      </c>
      <c r="AM1149" s="115">
        <f t="shared" si="3372"/>
        <v>0</v>
      </c>
      <c r="AN1149" s="115">
        <f t="shared" si="3373"/>
        <v>0</v>
      </c>
      <c r="AO1149" s="115">
        <f t="shared" si="3374"/>
        <v>0</v>
      </c>
      <c r="AP1149" s="115">
        <f t="shared" si="3375"/>
        <v>0</v>
      </c>
      <c r="AQ1149" s="115">
        <f t="shared" si="3376"/>
        <v>0</v>
      </c>
      <c r="AR1149" s="115">
        <f t="shared" si="3377"/>
        <v>0</v>
      </c>
      <c r="AS1149" s="115">
        <f t="shared" si="3378"/>
        <v>0</v>
      </c>
      <c r="AT1149" s="115">
        <f t="shared" si="3379"/>
        <v>0</v>
      </c>
      <c r="AU1149" s="115">
        <f t="shared" si="3380"/>
        <v>0</v>
      </c>
      <c r="AV1149" s="115">
        <f t="shared" si="3381"/>
        <v>0</v>
      </c>
      <c r="AW1149" s="115">
        <f t="shared" si="3382"/>
        <v>0</v>
      </c>
      <c r="AX1149" s="115">
        <f t="shared" si="3383"/>
        <v>0</v>
      </c>
      <c r="AY1149" s="115">
        <f t="shared" si="3384"/>
        <v>0</v>
      </c>
      <c r="AZ1149" s="115">
        <f t="shared" si="3385"/>
        <v>0</v>
      </c>
      <c r="BA1149" s="115">
        <f t="shared" si="3386"/>
        <v>0</v>
      </c>
      <c r="BB1149" s="115">
        <f t="shared" si="3387"/>
        <v>0</v>
      </c>
      <c r="BC1149" s="115">
        <f t="shared" si="3388"/>
        <v>0</v>
      </c>
      <c r="BD1149" s="115">
        <f t="shared" si="3389"/>
        <v>0</v>
      </c>
      <c r="BE1149" s="115">
        <f t="shared" si="3390"/>
        <v>0</v>
      </c>
      <c r="BF1149" s="115">
        <f t="shared" si="3391"/>
        <v>0</v>
      </c>
      <c r="BG1149" s="115">
        <f t="shared" si="3392"/>
        <v>0</v>
      </c>
      <c r="BH1149" s="115">
        <f t="shared" si="3393"/>
        <v>0</v>
      </c>
      <c r="BI1149" s="115">
        <f t="shared" si="3394"/>
        <v>0</v>
      </c>
      <c r="BJ1149" s="115">
        <f t="shared" si="3395"/>
        <v>0</v>
      </c>
      <c r="BK1149" s="115">
        <f t="shared" si="3396"/>
        <v>0</v>
      </c>
      <c r="BL1149" s="115">
        <f t="shared" si="3397"/>
        <v>0</v>
      </c>
      <c r="BM1149" s="115">
        <f t="shared" si="3398"/>
        <v>0</v>
      </c>
      <c r="BN1149" s="115">
        <f t="shared" si="3399"/>
        <v>0</v>
      </c>
      <c r="BO1149" s="115">
        <f t="shared" si="3400"/>
        <v>0</v>
      </c>
      <c r="BP1149" s="115">
        <f t="shared" si="3401"/>
        <v>0</v>
      </c>
      <c r="BQ1149" s="115">
        <f t="shared" si="3402"/>
        <v>0</v>
      </c>
      <c r="BR1149" s="115">
        <f t="shared" si="3403"/>
        <v>0</v>
      </c>
      <c r="BS1149" s="115">
        <f t="shared" si="3404"/>
        <v>0</v>
      </c>
      <c r="BT1149" s="115">
        <f t="shared" si="3405"/>
        <v>0</v>
      </c>
      <c r="BU1149" s="115">
        <f t="shared" si="3406"/>
        <v>0</v>
      </c>
      <c r="BV1149" s="115">
        <f t="shared" si="3407"/>
        <v>0</v>
      </c>
      <c r="BW1149" s="115">
        <f t="shared" si="3408"/>
        <v>0</v>
      </c>
      <c r="BX1149" s="115">
        <f t="shared" si="3409"/>
        <v>0</v>
      </c>
      <c r="BY1149" s="115">
        <f t="shared" si="3410"/>
        <v>0</v>
      </c>
      <c r="BZ1149" s="115">
        <f t="shared" si="3411"/>
        <v>0</v>
      </c>
      <c r="CA1149" s="115">
        <f t="shared" si="3412"/>
        <v>0</v>
      </c>
      <c r="CB1149" s="115">
        <f t="shared" si="3413"/>
        <v>0</v>
      </c>
      <c r="CC1149" s="115">
        <v>0</v>
      </c>
      <c r="CD1149" s="115">
        <f>IFERROR(IF(OR($A1149=2,$A1149=3,$C1149=""),0,IF(E1149="",1,IF(ISERROR(VLOOKUP('Auto-Calculations'!E1149,LEA_ESA_Lookup,2,FALSE)),1,0))),"0*")</f>
        <v>0</v>
      </c>
      <c r="CE1149" s="115">
        <f t="shared" si="3414"/>
        <v>0</v>
      </c>
      <c r="CF1149" s="115">
        <f t="shared" si="3415"/>
        <v>0</v>
      </c>
      <c r="CG1149" s="115">
        <f t="shared" si="3416"/>
        <v>0</v>
      </c>
      <c r="CH1149" s="115">
        <f t="shared" si="3417"/>
        <v>0</v>
      </c>
      <c r="CI1149" s="115">
        <f t="shared" si="3418"/>
        <v>0</v>
      </c>
      <c r="CJ1149" s="115">
        <f t="shared" si="3419"/>
        <v>0</v>
      </c>
      <c r="CK1149" s="119">
        <f t="shared" si="3420"/>
        <v>0</v>
      </c>
      <c r="CL1149" s="115">
        <f t="shared" si="3421"/>
        <v>0</v>
      </c>
      <c r="CM1149" s="115">
        <f t="shared" si="3422"/>
        <v>0</v>
      </c>
      <c r="CN1149" s="115">
        <f t="shared" si="3423"/>
        <v>0</v>
      </c>
      <c r="CO1149" s="115">
        <f t="shared" si="3424"/>
        <v>0</v>
      </c>
      <c r="CP1149" s="115">
        <f t="shared" si="3425"/>
        <v>0</v>
      </c>
      <c r="CQ1149" s="115">
        <f>IFERROR(IF(OR($A1149=2,$A1149=3,$C1149=""),0,IF('Auto-Calculations'!Z1149="M",1,0)),"0*")</f>
        <v>0</v>
      </c>
      <c r="CR1149" s="115">
        <f>IFERROR(IF(OR($A1149=2,$A1149=3,$C1149=""),0,IF('Auto-Calculations'!AE1149="M",1,0)),"0*")</f>
        <v>0</v>
      </c>
      <c r="CS1149" s="115">
        <f>IFERROR(IF(OR($A1149=2,$A1149=3,$C1149=""),0,IF('Auto-Calculations'!V1149="M",1,0)),"0*")</f>
        <v>0</v>
      </c>
      <c r="CT1149" s="115">
        <f>IFERROR(IF(OR($A1149=2,$A1149=3,$C1149=""),0,IF('Auto-Calculations'!W1149="M",1,0)),"0*")</f>
        <v>0</v>
      </c>
      <c r="CU1149" s="115">
        <f>IFERROR(IF(OR($A1149=2,$A1149=3,$C1149=""),0,IF('Auto-Calculations'!X1149="M",1,0)),"0*")</f>
        <v>0</v>
      </c>
      <c r="CV1149" s="115">
        <f>IFERROR(IF(OR($A1149=2,$A1149=3,$C1149=""),0,IF('Auto-Calculations'!Y1149="M",1,0)),"0*")</f>
        <v>0</v>
      </c>
      <c r="CW1149" s="115">
        <f t="shared" si="3426"/>
        <v>0</v>
      </c>
      <c r="CX1149" s="115">
        <f t="shared" si="3427"/>
        <v>0</v>
      </c>
      <c r="CY1149" s="115">
        <f t="shared" si="3428"/>
        <v>0</v>
      </c>
      <c r="CZ1149" s="115">
        <f t="shared" si="3429"/>
        <v>0</v>
      </c>
      <c r="DA1149" s="115">
        <f t="shared" si="3430"/>
        <v>0</v>
      </c>
      <c r="DB1149" s="111">
        <f t="shared" si="3431"/>
        <v>0</v>
      </c>
      <c r="DC1149" s="111">
        <f t="shared" si="3432"/>
        <v>0</v>
      </c>
      <c r="DD1149" s="111">
        <f t="shared" si="3433"/>
        <v>0</v>
      </c>
      <c r="DE1149" s="115">
        <f t="shared" si="3434"/>
        <v>0</v>
      </c>
      <c r="DF1149" s="111">
        <f t="shared" si="3435"/>
        <v>0</v>
      </c>
      <c r="DG1149" s="115">
        <f t="shared" si="3436"/>
        <v>0</v>
      </c>
      <c r="DH1149" s="115">
        <f t="shared" si="3437"/>
        <v>0</v>
      </c>
      <c r="DI1149" s="115">
        <f>IFERROR(IF(OR($A1149=3,C1149="American Samoa",C1149="Federated States of Micronesia",C1149="Guam",C1149="Hawaii",C1149="Northern Marianas",C1149="Puerto Rico",C1149="Republic of Palau",C1149="Republic of the Marshall Islands",C1149="Bureau of Indian Education"),0,IF('Auto-Calculations'!Q1149="NA",1,0)),"0*")</f>
        <v>0</v>
      </c>
      <c r="DJ1149" s="111"/>
      <c r="DK1149" s="111"/>
      <c r="DL1149" s="111"/>
      <c r="DM1149" s="111"/>
      <c r="DN1149" s="111"/>
      <c r="DO1149" s="111"/>
      <c r="DP1149" s="111"/>
      <c r="DQ1149" s="111"/>
      <c r="DR1149" s="111"/>
      <c r="DS1149" s="111"/>
      <c r="DT1149" s="120" t="str">
        <f t="shared" si="3438"/>
        <v>000000000000000000000000000000000000000000000000000000000000000000000000000000</v>
      </c>
      <c r="DU1149" s="111" t="str">
        <f t="shared" si="3259"/>
        <v>No Error</v>
      </c>
      <c r="DV1149" s="111" t="str">
        <f t="shared" si="3260"/>
        <v>No Error</v>
      </c>
      <c r="DW1149" s="111" t="str">
        <f t="shared" si="3261"/>
        <v>No Error</v>
      </c>
      <c r="DX1149" s="111" t="str">
        <f t="shared" si="3262"/>
        <v>No Error</v>
      </c>
      <c r="DY1149" s="111" t="str">
        <f t="shared" si="3263"/>
        <v>No Error</v>
      </c>
      <c r="DZ1149" s="111" t="str">
        <f t="shared" si="3264"/>
        <v>No Error</v>
      </c>
      <c r="EA1149" s="111" t="str">
        <f t="shared" si="3265"/>
        <v>No Error</v>
      </c>
      <c r="EB1149" s="111" t="str">
        <f t="shared" si="3266"/>
        <v>No Error</v>
      </c>
      <c r="EC1149" s="111" t="str">
        <f t="shared" si="3267"/>
        <v>No Error</v>
      </c>
      <c r="ED1149" s="111" t="str">
        <f t="shared" si="3268"/>
        <v>No Error</v>
      </c>
      <c r="EE1149" s="111" t="str">
        <f t="shared" si="3269"/>
        <v>No Error</v>
      </c>
      <c r="EF1149" s="111" t="str">
        <f t="shared" si="3270"/>
        <v>No Error</v>
      </c>
      <c r="EG1149" s="111" t="str">
        <f t="shared" si="3271"/>
        <v>No Error</v>
      </c>
      <c r="EH1149" s="111" t="str">
        <f t="shared" si="3272"/>
        <v>No Error</v>
      </c>
      <c r="EI1149" s="111" t="str">
        <f t="shared" si="3273"/>
        <v>No Error</v>
      </c>
      <c r="EJ1149" s="111" t="str">
        <f t="shared" si="3274"/>
        <v>No Error</v>
      </c>
      <c r="EK1149" s="111" t="str">
        <f t="shared" si="3275"/>
        <v>No Error</v>
      </c>
      <c r="EL1149" s="111" t="str">
        <f t="shared" si="3276"/>
        <v>No Error</v>
      </c>
      <c r="EM1149" s="111" t="str">
        <f t="shared" si="3277"/>
        <v>No Error</v>
      </c>
      <c r="EN1149" s="111" t="str">
        <f t="shared" si="3278"/>
        <v>No Error</v>
      </c>
      <c r="EO1149" s="111" t="str">
        <f t="shared" si="3279"/>
        <v>No Error</v>
      </c>
      <c r="EP1149" s="111" t="str">
        <f t="shared" si="3280"/>
        <v>No Error</v>
      </c>
      <c r="EQ1149" s="111" t="str">
        <f t="shared" si="3281"/>
        <v>No Error</v>
      </c>
      <c r="ER1149" s="111" t="str">
        <f t="shared" si="3282"/>
        <v>No Error</v>
      </c>
      <c r="ES1149" s="111" t="str">
        <f t="shared" si="3283"/>
        <v>No Error</v>
      </c>
      <c r="ET1149" s="111" t="str">
        <f t="shared" si="3284"/>
        <v>No Error</v>
      </c>
      <c r="EU1149" s="111" t="str">
        <f t="shared" si="3285"/>
        <v>No Error</v>
      </c>
      <c r="EV1149" s="111" t="str">
        <f t="shared" si="3286"/>
        <v>No Error</v>
      </c>
      <c r="EW1149" s="111" t="str">
        <f t="shared" si="3287"/>
        <v>No Error</v>
      </c>
      <c r="EX1149" s="111" t="str">
        <f t="shared" si="3288"/>
        <v>No Error</v>
      </c>
      <c r="EY1149" s="111" t="str">
        <f t="shared" si="3289"/>
        <v>No Error</v>
      </c>
      <c r="EZ1149" s="111" t="str">
        <f t="shared" si="3290"/>
        <v>No Error</v>
      </c>
      <c r="FA1149" s="111" t="str">
        <f t="shared" si="3291"/>
        <v>No Error</v>
      </c>
      <c r="FB1149" s="111" t="str">
        <f t="shared" si="3292"/>
        <v>No Error</v>
      </c>
      <c r="FC1149" s="111" t="str">
        <f t="shared" si="3293"/>
        <v>No Error</v>
      </c>
      <c r="FD1149" s="111" t="str">
        <f t="shared" si="3294"/>
        <v>No Error</v>
      </c>
      <c r="FE1149" s="111" t="str">
        <f t="shared" si="3295"/>
        <v>No Error</v>
      </c>
      <c r="FF1149" s="111" t="str">
        <f t="shared" si="3296"/>
        <v>No Error</v>
      </c>
      <c r="FG1149" s="111" t="str">
        <f t="shared" si="3297"/>
        <v>No Error</v>
      </c>
      <c r="FH1149" s="111" t="str">
        <f t="shared" si="3298"/>
        <v>No Error</v>
      </c>
      <c r="FI1149" s="111" t="str">
        <f t="shared" si="3299"/>
        <v>No Error</v>
      </c>
      <c r="FJ1149" s="111" t="str">
        <f t="shared" si="3300"/>
        <v>No Error</v>
      </c>
      <c r="FK1149" s="111" t="str">
        <f t="shared" si="3301"/>
        <v>No Error</v>
      </c>
      <c r="FL1149" s="111" t="str">
        <f t="shared" si="3302"/>
        <v>No Error</v>
      </c>
      <c r="FM1149" s="111" t="str">
        <f t="shared" si="3303"/>
        <v>No Error</v>
      </c>
      <c r="FN1149" s="111" t="str">
        <f t="shared" si="3304"/>
        <v>No Error</v>
      </c>
      <c r="FO1149" s="111" t="str">
        <f t="shared" si="3305"/>
        <v>No Error</v>
      </c>
      <c r="FP1149" s="111" t="str">
        <f t="shared" si="3306"/>
        <v>No Error</v>
      </c>
      <c r="FQ1149" s="111" t="str">
        <f t="shared" si="3307"/>
        <v>No Error</v>
      </c>
      <c r="FR1149" s="111" t="str">
        <f t="shared" si="3308"/>
        <v>No Error</v>
      </c>
      <c r="FS1149" s="111" t="str">
        <f t="shared" si="3309"/>
        <v>No Error</v>
      </c>
      <c r="FT1149" s="111" t="str">
        <f t="shared" si="3310"/>
        <v>No Error</v>
      </c>
      <c r="FU1149" s="111" t="str">
        <f t="shared" si="3311"/>
        <v>No Error</v>
      </c>
      <c r="FV1149" s="111" t="str">
        <f t="shared" si="3312"/>
        <v>No Error</v>
      </c>
      <c r="FW1149" s="111" t="str">
        <f t="shared" si="3313"/>
        <v>No Error</v>
      </c>
      <c r="FX1149" s="111" t="str">
        <f t="shared" si="3314"/>
        <v>No Error</v>
      </c>
      <c r="FY1149" s="111" t="str">
        <f t="shared" si="3315"/>
        <v>No Error</v>
      </c>
      <c r="FZ1149" s="111" t="str">
        <f t="shared" si="3316"/>
        <v>No Error</v>
      </c>
      <c r="GA1149" s="111" t="str">
        <f t="shared" si="3317"/>
        <v>No Error</v>
      </c>
      <c r="GB1149" s="111" t="str">
        <f t="shared" si="3318"/>
        <v>No Error</v>
      </c>
      <c r="GC1149" s="111" t="str">
        <f t="shared" si="3319"/>
        <v>No Error</v>
      </c>
      <c r="GD1149" s="111" t="str">
        <f t="shared" si="3320"/>
        <v>No Error</v>
      </c>
      <c r="GE1149" s="111" t="str">
        <f t="shared" si="3321"/>
        <v>No Error</v>
      </c>
      <c r="GF1149" s="111" t="str">
        <f t="shared" si="3322"/>
        <v>No Error</v>
      </c>
      <c r="GG1149" s="111" t="str">
        <f t="shared" si="3323"/>
        <v>No Error</v>
      </c>
      <c r="GH1149" s="111" t="str">
        <f t="shared" si="3324"/>
        <v>No Error</v>
      </c>
      <c r="GI1149" s="111" t="str">
        <f t="shared" si="3325"/>
        <v>No Error</v>
      </c>
      <c r="GJ1149" s="111" t="str">
        <f t="shared" si="3326"/>
        <v>No Error</v>
      </c>
      <c r="GK1149" s="111" t="str">
        <f t="shared" si="3327"/>
        <v>No Error</v>
      </c>
      <c r="GL1149" s="111" t="str">
        <f t="shared" si="3328"/>
        <v>No Error</v>
      </c>
      <c r="GM1149" s="111" t="str">
        <f t="shared" si="3329"/>
        <v>No Error</v>
      </c>
      <c r="GN1149" s="111" t="str">
        <f t="shared" si="3330"/>
        <v>No Error</v>
      </c>
      <c r="GO1149" s="111" t="str">
        <f t="shared" si="3331"/>
        <v>No Error</v>
      </c>
      <c r="GP1149" s="111" t="str">
        <f t="shared" si="3332"/>
        <v>No Error</v>
      </c>
      <c r="GQ1149" s="111" t="str">
        <f t="shared" si="3333"/>
        <v>No Error</v>
      </c>
      <c r="GR1149" s="111" t="str">
        <f t="shared" si="3334"/>
        <v>No Error</v>
      </c>
      <c r="GS1149" s="111" t="str">
        <f t="shared" si="3335"/>
        <v>No Error</v>
      </c>
      <c r="GT1149" s="111" t="str">
        <f t="shared" si="3336"/>
        <v>No Error</v>
      </c>
      <c r="GU1149" s="111" t="str">
        <f t="shared" si="3337"/>
        <v>No Error</v>
      </c>
      <c r="GV1149" s="111" t="str">
        <f t="shared" si="3338"/>
        <v>No Error</v>
      </c>
      <c r="GW1149" s="111"/>
      <c r="GX1149" s="111">
        <f t="shared" si="3339"/>
        <v>0</v>
      </c>
      <c r="GY1149" s="111">
        <f t="shared" si="3340"/>
        <v>0</v>
      </c>
      <c r="GZ1149" s="111" t="str">
        <f t="shared" si="3341"/>
        <v/>
      </c>
      <c r="HA1149" s="111">
        <f t="shared" si="3342"/>
        <v>0</v>
      </c>
      <c r="HB1149" s="111">
        <f t="shared" si="3439"/>
        <v>0</v>
      </c>
      <c r="HC1149" s="111">
        <f t="shared" si="3440"/>
        <v>0</v>
      </c>
      <c r="HD1149" s="121" t="str">
        <f>IF(OR($A1149=2,$A1149=3),"",'SEA Detail'!CE1211)</f>
        <v>.</v>
      </c>
      <c r="HE1149" s="111">
        <f t="shared" si="3441"/>
        <v>0</v>
      </c>
      <c r="HF1149" s="111">
        <f t="shared" si="3442"/>
        <v>0</v>
      </c>
      <c r="HG1149" s="111">
        <f t="shared" si="3443"/>
        <v>0</v>
      </c>
      <c r="HH1149" s="111">
        <f t="shared" si="3444"/>
        <v>0</v>
      </c>
      <c r="HI1149" s="111">
        <f t="shared" si="3343"/>
        <v>0</v>
      </c>
      <c r="HJ1149" s="111">
        <f t="shared" si="3344"/>
        <v>0</v>
      </c>
      <c r="HK1149" s="111">
        <f t="shared" si="3345"/>
        <v>0</v>
      </c>
      <c r="HL1149" s="111">
        <f t="shared" si="3346"/>
        <v>0</v>
      </c>
      <c r="HM1149" s="111">
        <f t="shared" si="3347"/>
        <v>0</v>
      </c>
      <c r="HN1149" s="111">
        <f t="shared" si="3348"/>
        <v>0</v>
      </c>
      <c r="HO1149" s="111">
        <f t="shared" si="3349"/>
        <v>0</v>
      </c>
      <c r="HP1149" s="111">
        <f t="shared" si="3350"/>
        <v>0</v>
      </c>
      <c r="HQ1149" s="111">
        <f t="shared" si="3351"/>
        <v>0</v>
      </c>
      <c r="HR1149" s="111">
        <f t="shared" si="3352"/>
        <v>0</v>
      </c>
      <c r="HS1149" s="111">
        <f t="shared" si="3353"/>
        <v>0</v>
      </c>
      <c r="HT1149" s="111">
        <f t="shared" si="3354"/>
        <v>0</v>
      </c>
      <c r="HU1149" s="111">
        <f t="shared" si="3355"/>
        <v>0</v>
      </c>
      <c r="HV1149" s="111">
        <f t="shared" si="3356"/>
        <v>0</v>
      </c>
      <c r="HW1149" s="111">
        <f t="shared" si="3357"/>
        <v>0</v>
      </c>
      <c r="HX1149" s="111">
        <f t="shared" si="3358"/>
        <v>0</v>
      </c>
      <c r="HY1149" s="111">
        <f t="shared" si="3359"/>
        <v>0</v>
      </c>
      <c r="HZ1149" s="111">
        <f t="shared" si="3360"/>
        <v>0</v>
      </c>
      <c r="IA1149" s="111">
        <f t="shared" si="3361"/>
        <v>0</v>
      </c>
      <c r="IB1149" s="111">
        <f t="shared" si="3362"/>
        <v>0</v>
      </c>
      <c r="IC1149" s="111">
        <f t="shared" si="3363"/>
        <v>0</v>
      </c>
      <c r="ID1149" s="111">
        <f t="shared" si="3364"/>
        <v>0</v>
      </c>
      <c r="IE1149" s="111">
        <f t="shared" si="3365"/>
        <v>0</v>
      </c>
      <c r="IF1149" s="111">
        <f>IF(AND(OR($A1149=2,$E1149=""),NOT(ISBLANK('Base Data'!I1150))),1,IF(OR($A1149=2,$C1149="",$E1149=""),0,1))</f>
        <v>0</v>
      </c>
      <c r="IG1149" s="111"/>
      <c r="IH1149" s="111"/>
      <c r="II1149" s="111"/>
      <c r="IJ1149" s="111">
        <f>IF('Base Data'!C1150="",0,IF('Base Data'!D1150="",1,0))</f>
        <v>0</v>
      </c>
    </row>
    <row r="1150" spans="1:244" x14ac:dyDescent="0.25">
      <c r="A1150" s="116" t="str">
        <f>IF(NOT(ISBLANK('Base Data'!A1151)),'Base Data'!A1151,"")</f>
        <v/>
      </c>
      <c r="B1150" s="116" t="str">
        <f>IF(NOT(ISBLANK('Base Data'!B1151)),'Base Data'!B1151,"")</f>
        <v/>
      </c>
      <c r="C1150" s="125" t="str">
        <f>IF(NOT(ISBLANK('Base Data'!C1151)),'Base Data'!C1151,"")</f>
        <v/>
      </c>
      <c r="D1150" s="125" t="str">
        <f>IF(NOT(ISBLANK('Base Data'!D1151)),'Base Data'!D1151,"")</f>
        <v/>
      </c>
      <c r="E1150" s="116" t="str">
        <f>IF(NOT(ISBLANK('Base Data'!E1151)),'Base Data'!E1151,"")</f>
        <v/>
      </c>
      <c r="F1150" s="117" t="str">
        <f>IF(NOT(ISBLANK('Base Data'!F1151)),'Base Data'!F1151,"")</f>
        <v/>
      </c>
      <c r="G1150" s="117" t="str">
        <f>IF(NOT(ISBLANK('Base Data'!G1151)),'Base Data'!G1151,"")</f>
        <v/>
      </c>
      <c r="H1150" s="187">
        <f t="shared" si="3254"/>
        <v>0</v>
      </c>
      <c r="I1150" s="117" t="str">
        <f>IF(NOT(ISBLANK('Base Data'!H1151)),'Base Data'!H1151,"")</f>
        <v/>
      </c>
      <c r="J1150" s="187">
        <f>IF(AND(ISNUMBER(I1150),ISNUMBER(#REF!)),I1150-#REF!,IF(AND(NOT(ISNUMBER(I1150)),NOT(ISNUMBER(#REF!))),0,IF(NOT(ISNUMBER(I1150)),-#REF!,IF(NOT(ISNUMBER(#REF!)),I1150,0))))</f>
        <v>0</v>
      </c>
      <c r="K1150" s="187">
        <f t="shared" si="3255"/>
        <v>0</v>
      </c>
      <c r="L1150" s="187">
        <f t="shared" si="3366"/>
        <v>0</v>
      </c>
      <c r="M1150" s="116" t="str">
        <f>IF(NOT(ISBLANK('Base Data'!I1151)),'Base Data'!I1151,"")</f>
        <v/>
      </c>
      <c r="N1150" s="116" t="str">
        <f>IF(NOT(ISBLANK('Base Data'!J1151)),'Base Data'!J1151,"")</f>
        <v/>
      </c>
      <c r="O1150" s="117" t="str">
        <f>IF(NOT(ISBLANK('Base Data'!K1151)),'Base Data'!K1151,"")</f>
        <v/>
      </c>
      <c r="P1150" s="190">
        <f t="shared" si="3256"/>
        <v>0</v>
      </c>
      <c r="Q1150" s="116" t="str">
        <f>IF(NOT(ISBLANK('Base Data'!L1151)),'Base Data'!L1151,"")</f>
        <v/>
      </c>
      <c r="R1150" s="116" t="str">
        <f>IF(NOT(ISBLANK('Base Data'!M1151)),'Base Data'!M1151,"")</f>
        <v/>
      </c>
      <c r="S1150" s="116" t="str">
        <f>IF(NOT(ISBLANK('Base Data'!N1151)),'Base Data'!N1151,"")</f>
        <v/>
      </c>
      <c r="T1150" s="117" t="str">
        <f>IF(NOT(ISBLANK('Base Data'!O1151)),'Base Data'!O1151,"")</f>
        <v/>
      </c>
      <c r="U1150" s="116" t="str">
        <f>IF(NOT(ISBLANK('Base Data'!P1151)),'Base Data'!P1151,"")</f>
        <v/>
      </c>
      <c r="V1150" s="116" t="str">
        <f>IF(NOT(ISBLANK('Base Data'!Q1151)),'Base Data'!Q1151,"")</f>
        <v/>
      </c>
      <c r="W1150" s="116" t="str">
        <f>IF(NOT(ISBLANK('Base Data'!R1151)),'Base Data'!R1151,"")</f>
        <v/>
      </c>
      <c r="X1150" s="116" t="str">
        <f>IF(NOT(ISBLANK('Base Data'!S1151)),'Base Data'!S1151,"")</f>
        <v/>
      </c>
      <c r="Y1150" s="116" t="str">
        <f>IF(NOT(ISBLANK('Base Data'!T1151)),'Base Data'!T1151,"")</f>
        <v/>
      </c>
      <c r="Z1150" s="117" t="str">
        <f>IF(NOT(ISBLANK('Base Data'!U1151)),'Base Data'!U1151,"")</f>
        <v/>
      </c>
      <c r="AA1150" s="190">
        <f t="shared" si="3257"/>
        <v>0</v>
      </c>
      <c r="AB1150" s="116" t="str">
        <f>IF(NOT(ISBLANK('Base Data'!V1151)),'Base Data'!V1151,"")</f>
        <v/>
      </c>
      <c r="AC1150" s="117" t="str">
        <f>IF(NOT(ISBLANK('Base Data'!W1151)),'Base Data'!W1151,"")</f>
        <v/>
      </c>
      <c r="AD1150" s="190">
        <f t="shared" si="3258"/>
        <v>0</v>
      </c>
      <c r="AE1150" s="118" t="str">
        <f>IF(NOT(ISBLANK('Base Data'!X1151)),'Base Data'!X1151,"")</f>
        <v/>
      </c>
      <c r="AF1150" s="118" t="str">
        <f>IF(NOT(ISBLANK('Base Data'!Y1151)),'Base Data'!Y1151,"")</f>
        <v/>
      </c>
      <c r="AG1150" s="121" t="str">
        <f>IF(OR($A1150=2),"",'SEA Detail'!CE1212)</f>
        <v>.</v>
      </c>
      <c r="AH1150" s="115">
        <f t="shared" si="3367"/>
        <v>0</v>
      </c>
      <c r="AI1150" s="115">
        <f t="shared" si="3368"/>
        <v>0</v>
      </c>
      <c r="AJ1150" s="115">
        <f t="shared" si="3369"/>
        <v>0</v>
      </c>
      <c r="AK1150" s="115">
        <f t="shared" si="3370"/>
        <v>0</v>
      </c>
      <c r="AL1150" s="115">
        <f t="shared" si="3371"/>
        <v>0</v>
      </c>
      <c r="AM1150" s="115">
        <f t="shared" si="3372"/>
        <v>0</v>
      </c>
      <c r="AN1150" s="115">
        <f t="shared" si="3373"/>
        <v>0</v>
      </c>
      <c r="AO1150" s="115">
        <f t="shared" si="3374"/>
        <v>0</v>
      </c>
      <c r="AP1150" s="115">
        <f t="shared" si="3375"/>
        <v>0</v>
      </c>
      <c r="AQ1150" s="115">
        <f t="shared" si="3376"/>
        <v>0</v>
      </c>
      <c r="AR1150" s="115">
        <f t="shared" si="3377"/>
        <v>0</v>
      </c>
      <c r="AS1150" s="115">
        <f t="shared" si="3378"/>
        <v>0</v>
      </c>
      <c r="AT1150" s="115">
        <f t="shared" si="3379"/>
        <v>0</v>
      </c>
      <c r="AU1150" s="115">
        <f t="shared" si="3380"/>
        <v>0</v>
      </c>
      <c r="AV1150" s="115">
        <f t="shared" si="3381"/>
        <v>0</v>
      </c>
      <c r="AW1150" s="115">
        <f t="shared" si="3382"/>
        <v>0</v>
      </c>
      <c r="AX1150" s="115">
        <f t="shared" si="3383"/>
        <v>0</v>
      </c>
      <c r="AY1150" s="115">
        <f t="shared" si="3384"/>
        <v>0</v>
      </c>
      <c r="AZ1150" s="115">
        <f t="shared" si="3385"/>
        <v>0</v>
      </c>
      <c r="BA1150" s="115">
        <f t="shared" si="3386"/>
        <v>0</v>
      </c>
      <c r="BB1150" s="115">
        <f t="shared" si="3387"/>
        <v>0</v>
      </c>
      <c r="BC1150" s="115">
        <f t="shared" si="3388"/>
        <v>0</v>
      </c>
      <c r="BD1150" s="115">
        <f t="shared" si="3389"/>
        <v>0</v>
      </c>
      <c r="BE1150" s="115">
        <f t="shared" si="3390"/>
        <v>0</v>
      </c>
      <c r="BF1150" s="115">
        <f t="shared" si="3391"/>
        <v>0</v>
      </c>
      <c r="BG1150" s="115">
        <f t="shared" si="3392"/>
        <v>0</v>
      </c>
      <c r="BH1150" s="115">
        <f t="shared" si="3393"/>
        <v>0</v>
      </c>
      <c r="BI1150" s="115">
        <f t="shared" si="3394"/>
        <v>0</v>
      </c>
      <c r="BJ1150" s="115">
        <f t="shared" si="3395"/>
        <v>0</v>
      </c>
      <c r="BK1150" s="115">
        <f t="shared" si="3396"/>
        <v>0</v>
      </c>
      <c r="BL1150" s="115">
        <f t="shared" si="3397"/>
        <v>0</v>
      </c>
      <c r="BM1150" s="115">
        <f t="shared" si="3398"/>
        <v>0</v>
      </c>
      <c r="BN1150" s="115">
        <f t="shared" si="3399"/>
        <v>0</v>
      </c>
      <c r="BO1150" s="115">
        <f t="shared" si="3400"/>
        <v>0</v>
      </c>
      <c r="BP1150" s="115">
        <f t="shared" si="3401"/>
        <v>0</v>
      </c>
      <c r="BQ1150" s="115">
        <f t="shared" si="3402"/>
        <v>0</v>
      </c>
      <c r="BR1150" s="115">
        <f t="shared" si="3403"/>
        <v>0</v>
      </c>
      <c r="BS1150" s="115">
        <f t="shared" si="3404"/>
        <v>0</v>
      </c>
      <c r="BT1150" s="115">
        <f t="shared" si="3405"/>
        <v>0</v>
      </c>
      <c r="BU1150" s="115">
        <f t="shared" si="3406"/>
        <v>0</v>
      </c>
      <c r="BV1150" s="115">
        <f t="shared" si="3407"/>
        <v>0</v>
      </c>
      <c r="BW1150" s="115">
        <f t="shared" si="3408"/>
        <v>0</v>
      </c>
      <c r="BX1150" s="115">
        <f t="shared" si="3409"/>
        <v>0</v>
      </c>
      <c r="BY1150" s="115">
        <f t="shared" si="3410"/>
        <v>0</v>
      </c>
      <c r="BZ1150" s="115">
        <f t="shared" si="3411"/>
        <v>0</v>
      </c>
      <c r="CA1150" s="115">
        <f t="shared" si="3412"/>
        <v>0</v>
      </c>
      <c r="CB1150" s="115">
        <f t="shared" si="3413"/>
        <v>0</v>
      </c>
      <c r="CC1150" s="115">
        <v>0</v>
      </c>
      <c r="CD1150" s="115">
        <f>IFERROR(IF(OR($A1150=2,$A1150=3,$C1150=""),0,IF(E1150="",1,IF(ISERROR(VLOOKUP('Auto-Calculations'!E1150,LEA_ESA_Lookup,2,FALSE)),1,0))),"0*")</f>
        <v>0</v>
      </c>
      <c r="CE1150" s="115">
        <f t="shared" si="3414"/>
        <v>0</v>
      </c>
      <c r="CF1150" s="115">
        <f t="shared" si="3415"/>
        <v>0</v>
      </c>
      <c r="CG1150" s="115">
        <f t="shared" si="3416"/>
        <v>0</v>
      </c>
      <c r="CH1150" s="115">
        <f t="shared" si="3417"/>
        <v>0</v>
      </c>
      <c r="CI1150" s="115">
        <f t="shared" si="3418"/>
        <v>0</v>
      </c>
      <c r="CJ1150" s="115">
        <f t="shared" si="3419"/>
        <v>0</v>
      </c>
      <c r="CK1150" s="119">
        <f t="shared" si="3420"/>
        <v>0</v>
      </c>
      <c r="CL1150" s="115">
        <f t="shared" si="3421"/>
        <v>0</v>
      </c>
      <c r="CM1150" s="115">
        <f t="shared" si="3422"/>
        <v>0</v>
      </c>
      <c r="CN1150" s="115">
        <f t="shared" si="3423"/>
        <v>0</v>
      </c>
      <c r="CO1150" s="115">
        <f t="shared" si="3424"/>
        <v>0</v>
      </c>
      <c r="CP1150" s="115">
        <f t="shared" si="3425"/>
        <v>0</v>
      </c>
      <c r="CQ1150" s="115">
        <f>IFERROR(IF(OR($A1150=2,$A1150=3,$C1150=""),0,IF('Auto-Calculations'!Z1150="M",1,0)),"0*")</f>
        <v>0</v>
      </c>
      <c r="CR1150" s="115">
        <f>IFERROR(IF(OR($A1150=2,$A1150=3,$C1150=""),0,IF('Auto-Calculations'!AE1150="M",1,0)),"0*")</f>
        <v>0</v>
      </c>
      <c r="CS1150" s="115">
        <f>IFERROR(IF(OR($A1150=2,$A1150=3,$C1150=""),0,IF('Auto-Calculations'!V1150="M",1,0)),"0*")</f>
        <v>0</v>
      </c>
      <c r="CT1150" s="115">
        <f>IFERROR(IF(OR($A1150=2,$A1150=3,$C1150=""),0,IF('Auto-Calculations'!W1150="M",1,0)),"0*")</f>
        <v>0</v>
      </c>
      <c r="CU1150" s="115">
        <f>IFERROR(IF(OR($A1150=2,$A1150=3,$C1150=""),0,IF('Auto-Calculations'!X1150="M",1,0)),"0*")</f>
        <v>0</v>
      </c>
      <c r="CV1150" s="115">
        <f>IFERROR(IF(OR($A1150=2,$A1150=3,$C1150=""),0,IF('Auto-Calculations'!Y1150="M",1,0)),"0*")</f>
        <v>0</v>
      </c>
      <c r="CW1150" s="115">
        <f t="shared" si="3426"/>
        <v>0</v>
      </c>
      <c r="CX1150" s="115">
        <f t="shared" si="3427"/>
        <v>0</v>
      </c>
      <c r="CY1150" s="115">
        <f t="shared" si="3428"/>
        <v>0</v>
      </c>
      <c r="CZ1150" s="115">
        <f t="shared" si="3429"/>
        <v>0</v>
      </c>
      <c r="DA1150" s="115">
        <f t="shared" si="3430"/>
        <v>0</v>
      </c>
      <c r="DB1150" s="111">
        <f t="shared" si="3431"/>
        <v>0</v>
      </c>
      <c r="DC1150" s="111">
        <f t="shared" si="3432"/>
        <v>0</v>
      </c>
      <c r="DD1150" s="111">
        <f t="shared" si="3433"/>
        <v>0</v>
      </c>
      <c r="DE1150" s="115">
        <f t="shared" si="3434"/>
        <v>0</v>
      </c>
      <c r="DF1150" s="111">
        <f t="shared" si="3435"/>
        <v>0</v>
      </c>
      <c r="DG1150" s="115">
        <f t="shared" si="3436"/>
        <v>0</v>
      </c>
      <c r="DH1150" s="115">
        <f t="shared" si="3437"/>
        <v>0</v>
      </c>
      <c r="DI1150" s="115">
        <f>IFERROR(IF(OR($A1150=3,C1150="American Samoa",C1150="Federated States of Micronesia",C1150="Guam",C1150="Hawaii",C1150="Northern Marianas",C1150="Puerto Rico",C1150="Republic of Palau",C1150="Republic of the Marshall Islands",C1150="Bureau of Indian Education"),0,IF('Auto-Calculations'!Q1150="NA",1,0)),"0*")</f>
        <v>0</v>
      </c>
      <c r="DJ1150" s="111"/>
      <c r="DK1150" s="111"/>
      <c r="DL1150" s="111"/>
      <c r="DM1150" s="111"/>
      <c r="DN1150" s="111"/>
      <c r="DO1150" s="111"/>
      <c r="DP1150" s="111"/>
      <c r="DQ1150" s="111"/>
      <c r="DR1150" s="111"/>
      <c r="DS1150" s="111"/>
      <c r="DT1150" s="120" t="str">
        <f t="shared" si="3438"/>
        <v>000000000000000000000000000000000000000000000000000000000000000000000000000000</v>
      </c>
      <c r="DU1150" s="111" t="str">
        <f t="shared" si="3259"/>
        <v>No Error</v>
      </c>
      <c r="DV1150" s="111" t="str">
        <f t="shared" si="3260"/>
        <v>No Error</v>
      </c>
      <c r="DW1150" s="111" t="str">
        <f t="shared" si="3261"/>
        <v>No Error</v>
      </c>
      <c r="DX1150" s="111" t="str">
        <f t="shared" si="3262"/>
        <v>No Error</v>
      </c>
      <c r="DY1150" s="111" t="str">
        <f t="shared" si="3263"/>
        <v>No Error</v>
      </c>
      <c r="DZ1150" s="111" t="str">
        <f t="shared" si="3264"/>
        <v>No Error</v>
      </c>
      <c r="EA1150" s="111" t="str">
        <f t="shared" si="3265"/>
        <v>No Error</v>
      </c>
      <c r="EB1150" s="111" t="str">
        <f t="shared" si="3266"/>
        <v>No Error</v>
      </c>
      <c r="EC1150" s="111" t="str">
        <f t="shared" si="3267"/>
        <v>No Error</v>
      </c>
      <c r="ED1150" s="111" t="str">
        <f t="shared" si="3268"/>
        <v>No Error</v>
      </c>
      <c r="EE1150" s="111" t="str">
        <f t="shared" si="3269"/>
        <v>No Error</v>
      </c>
      <c r="EF1150" s="111" t="str">
        <f t="shared" si="3270"/>
        <v>No Error</v>
      </c>
      <c r="EG1150" s="111" t="str">
        <f t="shared" si="3271"/>
        <v>No Error</v>
      </c>
      <c r="EH1150" s="111" t="str">
        <f t="shared" si="3272"/>
        <v>No Error</v>
      </c>
      <c r="EI1150" s="111" t="str">
        <f t="shared" si="3273"/>
        <v>No Error</v>
      </c>
      <c r="EJ1150" s="111" t="str">
        <f t="shared" si="3274"/>
        <v>No Error</v>
      </c>
      <c r="EK1150" s="111" t="str">
        <f t="shared" si="3275"/>
        <v>No Error</v>
      </c>
      <c r="EL1150" s="111" t="str">
        <f t="shared" si="3276"/>
        <v>No Error</v>
      </c>
      <c r="EM1150" s="111" t="str">
        <f t="shared" si="3277"/>
        <v>No Error</v>
      </c>
      <c r="EN1150" s="111" t="str">
        <f t="shared" si="3278"/>
        <v>No Error</v>
      </c>
      <c r="EO1150" s="111" t="str">
        <f t="shared" si="3279"/>
        <v>No Error</v>
      </c>
      <c r="EP1150" s="111" t="str">
        <f t="shared" si="3280"/>
        <v>No Error</v>
      </c>
      <c r="EQ1150" s="111" t="str">
        <f t="shared" si="3281"/>
        <v>No Error</v>
      </c>
      <c r="ER1150" s="111" t="str">
        <f t="shared" si="3282"/>
        <v>No Error</v>
      </c>
      <c r="ES1150" s="111" t="str">
        <f t="shared" si="3283"/>
        <v>No Error</v>
      </c>
      <c r="ET1150" s="111" t="str">
        <f t="shared" si="3284"/>
        <v>No Error</v>
      </c>
      <c r="EU1150" s="111" t="str">
        <f t="shared" si="3285"/>
        <v>No Error</v>
      </c>
      <c r="EV1150" s="111" t="str">
        <f t="shared" si="3286"/>
        <v>No Error</v>
      </c>
      <c r="EW1150" s="111" t="str">
        <f t="shared" si="3287"/>
        <v>No Error</v>
      </c>
      <c r="EX1150" s="111" t="str">
        <f t="shared" si="3288"/>
        <v>No Error</v>
      </c>
      <c r="EY1150" s="111" t="str">
        <f t="shared" si="3289"/>
        <v>No Error</v>
      </c>
      <c r="EZ1150" s="111" t="str">
        <f t="shared" si="3290"/>
        <v>No Error</v>
      </c>
      <c r="FA1150" s="111" t="str">
        <f t="shared" si="3291"/>
        <v>No Error</v>
      </c>
      <c r="FB1150" s="111" t="str">
        <f t="shared" si="3292"/>
        <v>No Error</v>
      </c>
      <c r="FC1150" s="111" t="str">
        <f t="shared" si="3293"/>
        <v>No Error</v>
      </c>
      <c r="FD1150" s="111" t="str">
        <f t="shared" si="3294"/>
        <v>No Error</v>
      </c>
      <c r="FE1150" s="111" t="str">
        <f t="shared" si="3295"/>
        <v>No Error</v>
      </c>
      <c r="FF1150" s="111" t="str">
        <f t="shared" si="3296"/>
        <v>No Error</v>
      </c>
      <c r="FG1150" s="111" t="str">
        <f t="shared" si="3297"/>
        <v>No Error</v>
      </c>
      <c r="FH1150" s="111" t="str">
        <f t="shared" si="3298"/>
        <v>No Error</v>
      </c>
      <c r="FI1150" s="111" t="str">
        <f t="shared" si="3299"/>
        <v>No Error</v>
      </c>
      <c r="FJ1150" s="111" t="str">
        <f t="shared" si="3300"/>
        <v>No Error</v>
      </c>
      <c r="FK1150" s="111" t="str">
        <f t="shared" si="3301"/>
        <v>No Error</v>
      </c>
      <c r="FL1150" s="111" t="str">
        <f t="shared" si="3302"/>
        <v>No Error</v>
      </c>
      <c r="FM1150" s="111" t="str">
        <f t="shared" si="3303"/>
        <v>No Error</v>
      </c>
      <c r="FN1150" s="111" t="str">
        <f t="shared" si="3304"/>
        <v>No Error</v>
      </c>
      <c r="FO1150" s="111" t="str">
        <f t="shared" si="3305"/>
        <v>No Error</v>
      </c>
      <c r="FP1150" s="111" t="str">
        <f t="shared" si="3306"/>
        <v>No Error</v>
      </c>
      <c r="FQ1150" s="111" t="str">
        <f t="shared" si="3307"/>
        <v>No Error</v>
      </c>
      <c r="FR1150" s="111" t="str">
        <f t="shared" si="3308"/>
        <v>No Error</v>
      </c>
      <c r="FS1150" s="111" t="str">
        <f t="shared" si="3309"/>
        <v>No Error</v>
      </c>
      <c r="FT1150" s="111" t="str">
        <f t="shared" si="3310"/>
        <v>No Error</v>
      </c>
      <c r="FU1150" s="111" t="str">
        <f t="shared" si="3311"/>
        <v>No Error</v>
      </c>
      <c r="FV1150" s="111" t="str">
        <f t="shared" si="3312"/>
        <v>No Error</v>
      </c>
      <c r="FW1150" s="111" t="str">
        <f t="shared" si="3313"/>
        <v>No Error</v>
      </c>
      <c r="FX1150" s="111" t="str">
        <f t="shared" si="3314"/>
        <v>No Error</v>
      </c>
      <c r="FY1150" s="111" t="str">
        <f t="shared" si="3315"/>
        <v>No Error</v>
      </c>
      <c r="FZ1150" s="111" t="str">
        <f t="shared" si="3316"/>
        <v>No Error</v>
      </c>
      <c r="GA1150" s="111" t="str">
        <f t="shared" si="3317"/>
        <v>No Error</v>
      </c>
      <c r="GB1150" s="111" t="str">
        <f t="shared" si="3318"/>
        <v>No Error</v>
      </c>
      <c r="GC1150" s="111" t="str">
        <f t="shared" si="3319"/>
        <v>No Error</v>
      </c>
      <c r="GD1150" s="111" t="str">
        <f t="shared" si="3320"/>
        <v>No Error</v>
      </c>
      <c r="GE1150" s="111" t="str">
        <f t="shared" si="3321"/>
        <v>No Error</v>
      </c>
      <c r="GF1150" s="111" t="str">
        <f t="shared" si="3322"/>
        <v>No Error</v>
      </c>
      <c r="GG1150" s="111" t="str">
        <f t="shared" si="3323"/>
        <v>No Error</v>
      </c>
      <c r="GH1150" s="111" t="str">
        <f t="shared" si="3324"/>
        <v>No Error</v>
      </c>
      <c r="GI1150" s="111" t="str">
        <f t="shared" si="3325"/>
        <v>No Error</v>
      </c>
      <c r="GJ1150" s="111" t="str">
        <f t="shared" si="3326"/>
        <v>No Error</v>
      </c>
      <c r="GK1150" s="111" t="str">
        <f t="shared" si="3327"/>
        <v>No Error</v>
      </c>
      <c r="GL1150" s="111" t="str">
        <f t="shared" si="3328"/>
        <v>No Error</v>
      </c>
      <c r="GM1150" s="111" t="str">
        <f t="shared" si="3329"/>
        <v>No Error</v>
      </c>
      <c r="GN1150" s="111" t="str">
        <f t="shared" si="3330"/>
        <v>No Error</v>
      </c>
      <c r="GO1150" s="111" t="str">
        <f t="shared" si="3331"/>
        <v>No Error</v>
      </c>
      <c r="GP1150" s="111" t="str">
        <f t="shared" si="3332"/>
        <v>No Error</v>
      </c>
      <c r="GQ1150" s="111" t="str">
        <f t="shared" si="3333"/>
        <v>No Error</v>
      </c>
      <c r="GR1150" s="111" t="str">
        <f t="shared" si="3334"/>
        <v>No Error</v>
      </c>
      <c r="GS1150" s="111" t="str">
        <f t="shared" si="3335"/>
        <v>No Error</v>
      </c>
      <c r="GT1150" s="111" t="str">
        <f t="shared" si="3336"/>
        <v>No Error</v>
      </c>
      <c r="GU1150" s="111" t="str">
        <f t="shared" si="3337"/>
        <v>No Error</v>
      </c>
      <c r="GV1150" s="111" t="str">
        <f t="shared" si="3338"/>
        <v>No Error</v>
      </c>
      <c r="GW1150" s="111"/>
      <c r="GX1150" s="111">
        <f t="shared" si="3339"/>
        <v>0</v>
      </c>
      <c r="GY1150" s="111">
        <f t="shared" si="3340"/>
        <v>0</v>
      </c>
      <c r="GZ1150" s="111" t="str">
        <f t="shared" si="3341"/>
        <v/>
      </c>
      <c r="HA1150" s="111">
        <f t="shared" si="3342"/>
        <v>0</v>
      </c>
      <c r="HB1150" s="111">
        <f t="shared" si="3439"/>
        <v>0</v>
      </c>
      <c r="HC1150" s="111">
        <f t="shared" si="3440"/>
        <v>0</v>
      </c>
      <c r="HD1150" s="121" t="str">
        <f>IF(OR($A1150=2,$A1150=3),"",'SEA Detail'!CE1212)</f>
        <v>.</v>
      </c>
      <c r="HE1150" s="111">
        <f t="shared" si="3441"/>
        <v>0</v>
      </c>
      <c r="HF1150" s="111">
        <f t="shared" si="3442"/>
        <v>0</v>
      </c>
      <c r="HG1150" s="111">
        <f t="shared" si="3443"/>
        <v>0</v>
      </c>
      <c r="HH1150" s="111">
        <f t="shared" si="3444"/>
        <v>0</v>
      </c>
      <c r="HI1150" s="111">
        <f t="shared" si="3343"/>
        <v>0</v>
      </c>
      <c r="HJ1150" s="111">
        <f t="shared" si="3344"/>
        <v>0</v>
      </c>
      <c r="HK1150" s="111">
        <f t="shared" si="3345"/>
        <v>0</v>
      </c>
      <c r="HL1150" s="111">
        <f t="shared" si="3346"/>
        <v>0</v>
      </c>
      <c r="HM1150" s="111">
        <f t="shared" si="3347"/>
        <v>0</v>
      </c>
      <c r="HN1150" s="111">
        <f t="shared" si="3348"/>
        <v>0</v>
      </c>
      <c r="HO1150" s="111">
        <f t="shared" si="3349"/>
        <v>0</v>
      </c>
      <c r="HP1150" s="111">
        <f t="shared" si="3350"/>
        <v>0</v>
      </c>
      <c r="HQ1150" s="111">
        <f t="shared" si="3351"/>
        <v>0</v>
      </c>
      <c r="HR1150" s="111">
        <f t="shared" si="3352"/>
        <v>0</v>
      </c>
      <c r="HS1150" s="111">
        <f t="shared" si="3353"/>
        <v>0</v>
      </c>
      <c r="HT1150" s="111">
        <f t="shared" si="3354"/>
        <v>0</v>
      </c>
      <c r="HU1150" s="111">
        <f t="shared" si="3355"/>
        <v>0</v>
      </c>
      <c r="HV1150" s="111">
        <f t="shared" si="3356"/>
        <v>0</v>
      </c>
      <c r="HW1150" s="111">
        <f t="shared" si="3357"/>
        <v>0</v>
      </c>
      <c r="HX1150" s="111">
        <f t="shared" si="3358"/>
        <v>0</v>
      </c>
      <c r="HY1150" s="111">
        <f t="shared" si="3359"/>
        <v>0</v>
      </c>
      <c r="HZ1150" s="111">
        <f t="shared" si="3360"/>
        <v>0</v>
      </c>
      <c r="IA1150" s="111">
        <f t="shared" si="3361"/>
        <v>0</v>
      </c>
      <c r="IB1150" s="111">
        <f t="shared" si="3362"/>
        <v>0</v>
      </c>
      <c r="IC1150" s="111">
        <f t="shared" si="3363"/>
        <v>0</v>
      </c>
      <c r="ID1150" s="111">
        <f t="shared" si="3364"/>
        <v>0</v>
      </c>
      <c r="IE1150" s="111">
        <f t="shared" si="3365"/>
        <v>0</v>
      </c>
      <c r="IF1150" s="111">
        <f>IF(AND(OR($A1150=2,$E1150=""),NOT(ISBLANK('Base Data'!I1151))),1,IF(OR($A1150=2,$C1150="",$E1150=""),0,1))</f>
        <v>0</v>
      </c>
      <c r="IG1150" s="111"/>
      <c r="IH1150" s="111"/>
      <c r="II1150" s="111"/>
      <c r="IJ1150" s="111">
        <f>IF('Base Data'!C1151="",0,IF('Base Data'!D1151="",1,0))</f>
        <v>0</v>
      </c>
    </row>
    <row r="1151" spans="1:244" x14ac:dyDescent="0.25">
      <c r="A1151" s="116" t="str">
        <f>IF(NOT(ISBLANK('Base Data'!A1152)),'Base Data'!A1152,"")</f>
        <v/>
      </c>
      <c r="B1151" s="116" t="str">
        <f>IF(NOT(ISBLANK('Base Data'!B1152)),'Base Data'!B1152,"")</f>
        <v/>
      </c>
      <c r="C1151" s="125" t="str">
        <f>IF(NOT(ISBLANK('Base Data'!C1152)),'Base Data'!C1152,"")</f>
        <v/>
      </c>
      <c r="D1151" s="125" t="str">
        <f>IF(NOT(ISBLANK('Base Data'!D1152)),'Base Data'!D1152,"")</f>
        <v/>
      </c>
      <c r="E1151" s="116" t="str">
        <f>IF(NOT(ISBLANK('Base Data'!E1152)),'Base Data'!E1152,"")</f>
        <v/>
      </c>
      <c r="F1151" s="117" t="str">
        <f>IF(NOT(ISBLANK('Base Data'!F1152)),'Base Data'!F1152,"")</f>
        <v/>
      </c>
      <c r="G1151" s="117" t="str">
        <f>IF(NOT(ISBLANK('Base Data'!G1152)),'Base Data'!G1152,"")</f>
        <v/>
      </c>
      <c r="H1151" s="187">
        <f t="shared" si="3254"/>
        <v>0</v>
      </c>
      <c r="I1151" s="117" t="str">
        <f>IF(NOT(ISBLANK('Base Data'!H1152)),'Base Data'!H1152,"")</f>
        <v/>
      </c>
      <c r="J1151" s="187">
        <f>IF(AND(ISNUMBER(I1151),ISNUMBER(#REF!)),I1151-#REF!,IF(AND(NOT(ISNUMBER(I1151)),NOT(ISNUMBER(#REF!))),0,IF(NOT(ISNUMBER(I1151)),-#REF!,IF(NOT(ISNUMBER(#REF!)),I1151,0))))</f>
        <v>0</v>
      </c>
      <c r="K1151" s="187">
        <f t="shared" si="3255"/>
        <v>0</v>
      </c>
      <c r="L1151" s="187">
        <f t="shared" si="3366"/>
        <v>0</v>
      </c>
      <c r="M1151" s="116" t="str">
        <f>IF(NOT(ISBLANK('Base Data'!I1152)),'Base Data'!I1152,"")</f>
        <v/>
      </c>
      <c r="N1151" s="116" t="str">
        <f>IF(NOT(ISBLANK('Base Data'!J1152)),'Base Data'!J1152,"")</f>
        <v/>
      </c>
      <c r="O1151" s="117" t="str">
        <f>IF(NOT(ISBLANK('Base Data'!K1152)),'Base Data'!K1152,"")</f>
        <v/>
      </c>
      <c r="P1151" s="190">
        <f t="shared" si="3256"/>
        <v>0</v>
      </c>
      <c r="Q1151" s="116" t="str">
        <f>IF(NOT(ISBLANK('Base Data'!L1152)),'Base Data'!L1152,"")</f>
        <v/>
      </c>
      <c r="R1151" s="116" t="str">
        <f>IF(NOT(ISBLANK('Base Data'!M1152)),'Base Data'!M1152,"")</f>
        <v/>
      </c>
      <c r="S1151" s="116" t="str">
        <f>IF(NOT(ISBLANK('Base Data'!N1152)),'Base Data'!N1152,"")</f>
        <v/>
      </c>
      <c r="T1151" s="117" t="str">
        <f>IF(NOT(ISBLANK('Base Data'!O1152)),'Base Data'!O1152,"")</f>
        <v/>
      </c>
      <c r="U1151" s="116" t="str">
        <f>IF(NOT(ISBLANK('Base Data'!P1152)),'Base Data'!P1152,"")</f>
        <v/>
      </c>
      <c r="V1151" s="116" t="str">
        <f>IF(NOT(ISBLANK('Base Data'!Q1152)),'Base Data'!Q1152,"")</f>
        <v/>
      </c>
      <c r="W1151" s="116" t="str">
        <f>IF(NOT(ISBLANK('Base Data'!R1152)),'Base Data'!R1152,"")</f>
        <v/>
      </c>
      <c r="X1151" s="116" t="str">
        <f>IF(NOT(ISBLANK('Base Data'!S1152)),'Base Data'!S1152,"")</f>
        <v/>
      </c>
      <c r="Y1151" s="116" t="str">
        <f>IF(NOT(ISBLANK('Base Data'!T1152)),'Base Data'!T1152,"")</f>
        <v/>
      </c>
      <c r="Z1151" s="117" t="str">
        <f>IF(NOT(ISBLANK('Base Data'!U1152)),'Base Data'!U1152,"")</f>
        <v/>
      </c>
      <c r="AA1151" s="190">
        <f t="shared" si="3257"/>
        <v>0</v>
      </c>
      <c r="AB1151" s="116" t="str">
        <f>IF(NOT(ISBLANK('Base Data'!V1152)),'Base Data'!V1152,"")</f>
        <v/>
      </c>
      <c r="AC1151" s="117" t="str">
        <f>IF(NOT(ISBLANK('Base Data'!W1152)),'Base Data'!W1152,"")</f>
        <v/>
      </c>
      <c r="AD1151" s="190">
        <f t="shared" si="3258"/>
        <v>0</v>
      </c>
      <c r="AE1151" s="118" t="str">
        <f>IF(NOT(ISBLANK('Base Data'!X1152)),'Base Data'!X1152,"")</f>
        <v/>
      </c>
      <c r="AF1151" s="118" t="str">
        <f>IF(NOT(ISBLANK('Base Data'!Y1152)),'Base Data'!Y1152,"")</f>
        <v/>
      </c>
      <c r="AG1151" s="121" t="str">
        <f>IF(OR($A1151=2),"",'SEA Detail'!CE1213)</f>
        <v>.</v>
      </c>
      <c r="AH1151" s="115">
        <f t="shared" si="3367"/>
        <v>0</v>
      </c>
      <c r="AI1151" s="115">
        <f t="shared" si="3368"/>
        <v>0</v>
      </c>
      <c r="AJ1151" s="115">
        <f t="shared" si="3369"/>
        <v>0</v>
      </c>
      <c r="AK1151" s="115">
        <f t="shared" si="3370"/>
        <v>0</v>
      </c>
      <c r="AL1151" s="115">
        <f t="shared" si="3371"/>
        <v>0</v>
      </c>
      <c r="AM1151" s="115">
        <f t="shared" si="3372"/>
        <v>0</v>
      </c>
      <c r="AN1151" s="115">
        <f t="shared" si="3373"/>
        <v>0</v>
      </c>
      <c r="AO1151" s="115">
        <f t="shared" si="3374"/>
        <v>0</v>
      </c>
      <c r="AP1151" s="115">
        <f t="shared" si="3375"/>
        <v>0</v>
      </c>
      <c r="AQ1151" s="115">
        <f t="shared" si="3376"/>
        <v>0</v>
      </c>
      <c r="AR1151" s="115">
        <f t="shared" si="3377"/>
        <v>0</v>
      </c>
      <c r="AS1151" s="115">
        <f t="shared" si="3378"/>
        <v>0</v>
      </c>
      <c r="AT1151" s="115">
        <f t="shared" si="3379"/>
        <v>0</v>
      </c>
      <c r="AU1151" s="115">
        <f t="shared" si="3380"/>
        <v>0</v>
      </c>
      <c r="AV1151" s="115">
        <f t="shared" si="3381"/>
        <v>0</v>
      </c>
      <c r="AW1151" s="115">
        <f t="shared" si="3382"/>
        <v>0</v>
      </c>
      <c r="AX1151" s="115">
        <f t="shared" si="3383"/>
        <v>0</v>
      </c>
      <c r="AY1151" s="115">
        <f t="shared" si="3384"/>
        <v>0</v>
      </c>
      <c r="AZ1151" s="115">
        <f t="shared" si="3385"/>
        <v>0</v>
      </c>
      <c r="BA1151" s="115">
        <f t="shared" si="3386"/>
        <v>0</v>
      </c>
      <c r="BB1151" s="115">
        <f t="shared" si="3387"/>
        <v>0</v>
      </c>
      <c r="BC1151" s="115">
        <f t="shared" si="3388"/>
        <v>0</v>
      </c>
      <c r="BD1151" s="115">
        <f t="shared" si="3389"/>
        <v>0</v>
      </c>
      <c r="BE1151" s="115">
        <f t="shared" si="3390"/>
        <v>0</v>
      </c>
      <c r="BF1151" s="115">
        <f t="shared" si="3391"/>
        <v>0</v>
      </c>
      <c r="BG1151" s="115">
        <f t="shared" si="3392"/>
        <v>0</v>
      </c>
      <c r="BH1151" s="115">
        <f t="shared" si="3393"/>
        <v>0</v>
      </c>
      <c r="BI1151" s="115">
        <f t="shared" si="3394"/>
        <v>0</v>
      </c>
      <c r="BJ1151" s="115">
        <f t="shared" si="3395"/>
        <v>0</v>
      </c>
      <c r="BK1151" s="115">
        <f t="shared" si="3396"/>
        <v>0</v>
      </c>
      <c r="BL1151" s="115">
        <f t="shared" si="3397"/>
        <v>0</v>
      </c>
      <c r="BM1151" s="115">
        <f t="shared" si="3398"/>
        <v>0</v>
      </c>
      <c r="BN1151" s="115">
        <f t="shared" si="3399"/>
        <v>0</v>
      </c>
      <c r="BO1151" s="115">
        <f t="shared" si="3400"/>
        <v>0</v>
      </c>
      <c r="BP1151" s="115">
        <f t="shared" si="3401"/>
        <v>0</v>
      </c>
      <c r="BQ1151" s="115">
        <f t="shared" si="3402"/>
        <v>0</v>
      </c>
      <c r="BR1151" s="115">
        <f t="shared" si="3403"/>
        <v>0</v>
      </c>
      <c r="BS1151" s="115">
        <f t="shared" si="3404"/>
        <v>0</v>
      </c>
      <c r="BT1151" s="115">
        <f t="shared" si="3405"/>
        <v>0</v>
      </c>
      <c r="BU1151" s="115">
        <f t="shared" si="3406"/>
        <v>0</v>
      </c>
      <c r="BV1151" s="115">
        <f t="shared" si="3407"/>
        <v>0</v>
      </c>
      <c r="BW1151" s="115">
        <f t="shared" si="3408"/>
        <v>0</v>
      </c>
      <c r="BX1151" s="115">
        <f t="shared" si="3409"/>
        <v>0</v>
      </c>
      <c r="BY1151" s="115">
        <f t="shared" si="3410"/>
        <v>0</v>
      </c>
      <c r="BZ1151" s="115">
        <f t="shared" si="3411"/>
        <v>0</v>
      </c>
      <c r="CA1151" s="115">
        <f t="shared" si="3412"/>
        <v>0</v>
      </c>
      <c r="CB1151" s="115">
        <f t="shared" si="3413"/>
        <v>0</v>
      </c>
      <c r="CC1151" s="115">
        <v>0</v>
      </c>
      <c r="CD1151" s="115">
        <f>IFERROR(IF(OR($A1151=2,$A1151=3,$C1151=""),0,IF(E1151="",1,IF(ISERROR(VLOOKUP('Auto-Calculations'!E1151,LEA_ESA_Lookup,2,FALSE)),1,0))),"0*")</f>
        <v>0</v>
      </c>
      <c r="CE1151" s="115">
        <f t="shared" si="3414"/>
        <v>0</v>
      </c>
      <c r="CF1151" s="115">
        <f t="shared" si="3415"/>
        <v>0</v>
      </c>
      <c r="CG1151" s="115">
        <f t="shared" si="3416"/>
        <v>0</v>
      </c>
      <c r="CH1151" s="115">
        <f t="shared" si="3417"/>
        <v>0</v>
      </c>
      <c r="CI1151" s="115">
        <f t="shared" si="3418"/>
        <v>0</v>
      </c>
      <c r="CJ1151" s="115">
        <f t="shared" si="3419"/>
        <v>0</v>
      </c>
      <c r="CK1151" s="119">
        <f t="shared" si="3420"/>
        <v>0</v>
      </c>
      <c r="CL1151" s="115">
        <f t="shared" si="3421"/>
        <v>0</v>
      </c>
      <c r="CM1151" s="115">
        <f t="shared" si="3422"/>
        <v>0</v>
      </c>
      <c r="CN1151" s="115">
        <f t="shared" si="3423"/>
        <v>0</v>
      </c>
      <c r="CO1151" s="115">
        <f t="shared" si="3424"/>
        <v>0</v>
      </c>
      <c r="CP1151" s="115">
        <f t="shared" si="3425"/>
        <v>0</v>
      </c>
      <c r="CQ1151" s="115">
        <f>IFERROR(IF(OR($A1151=2,$A1151=3,$C1151=""),0,IF('Auto-Calculations'!Z1151="M",1,0)),"0*")</f>
        <v>0</v>
      </c>
      <c r="CR1151" s="115">
        <f>IFERROR(IF(OR($A1151=2,$A1151=3,$C1151=""),0,IF('Auto-Calculations'!AE1151="M",1,0)),"0*")</f>
        <v>0</v>
      </c>
      <c r="CS1151" s="115">
        <f>IFERROR(IF(OR($A1151=2,$A1151=3,$C1151=""),0,IF('Auto-Calculations'!V1151="M",1,0)),"0*")</f>
        <v>0</v>
      </c>
      <c r="CT1151" s="115">
        <f>IFERROR(IF(OR($A1151=2,$A1151=3,$C1151=""),0,IF('Auto-Calculations'!W1151="M",1,0)),"0*")</f>
        <v>0</v>
      </c>
      <c r="CU1151" s="115">
        <f>IFERROR(IF(OR($A1151=2,$A1151=3,$C1151=""),0,IF('Auto-Calculations'!X1151="M",1,0)),"0*")</f>
        <v>0</v>
      </c>
      <c r="CV1151" s="115">
        <f>IFERROR(IF(OR($A1151=2,$A1151=3,$C1151=""),0,IF('Auto-Calculations'!Y1151="M",1,0)),"0*")</f>
        <v>0</v>
      </c>
      <c r="CW1151" s="115">
        <f t="shared" si="3426"/>
        <v>0</v>
      </c>
      <c r="CX1151" s="115">
        <f t="shared" si="3427"/>
        <v>0</v>
      </c>
      <c r="CY1151" s="115">
        <f t="shared" si="3428"/>
        <v>0</v>
      </c>
      <c r="CZ1151" s="115">
        <f t="shared" si="3429"/>
        <v>0</v>
      </c>
      <c r="DA1151" s="115">
        <f t="shared" si="3430"/>
        <v>0</v>
      </c>
      <c r="DB1151" s="111">
        <f t="shared" si="3431"/>
        <v>0</v>
      </c>
      <c r="DC1151" s="111">
        <f t="shared" si="3432"/>
        <v>0</v>
      </c>
      <c r="DD1151" s="111">
        <f t="shared" si="3433"/>
        <v>0</v>
      </c>
      <c r="DE1151" s="115">
        <f t="shared" si="3434"/>
        <v>0</v>
      </c>
      <c r="DF1151" s="111">
        <f t="shared" si="3435"/>
        <v>0</v>
      </c>
      <c r="DG1151" s="115">
        <f t="shared" si="3436"/>
        <v>0</v>
      </c>
      <c r="DH1151" s="115">
        <f t="shared" si="3437"/>
        <v>0</v>
      </c>
      <c r="DI1151" s="115">
        <f>IFERROR(IF(OR($A1151=3,C1151="American Samoa",C1151="Federated States of Micronesia",C1151="Guam",C1151="Hawaii",C1151="Northern Marianas",C1151="Puerto Rico",C1151="Republic of Palau",C1151="Republic of the Marshall Islands",C1151="Bureau of Indian Education"),0,IF('Auto-Calculations'!Q1151="NA",1,0)),"0*")</f>
        <v>0</v>
      </c>
      <c r="DJ1151" s="111"/>
      <c r="DK1151" s="111"/>
      <c r="DL1151" s="111"/>
      <c r="DM1151" s="111"/>
      <c r="DN1151" s="111"/>
      <c r="DO1151" s="111"/>
      <c r="DP1151" s="111"/>
      <c r="DQ1151" s="111"/>
      <c r="DR1151" s="111"/>
      <c r="DS1151" s="111"/>
      <c r="DT1151" s="120" t="str">
        <f t="shared" si="3438"/>
        <v>000000000000000000000000000000000000000000000000000000000000000000000000000000</v>
      </c>
      <c r="DU1151" s="111" t="str">
        <f t="shared" si="3259"/>
        <v>No Error</v>
      </c>
      <c r="DV1151" s="111" t="str">
        <f t="shared" si="3260"/>
        <v>No Error</v>
      </c>
      <c r="DW1151" s="111" t="str">
        <f t="shared" si="3261"/>
        <v>No Error</v>
      </c>
      <c r="DX1151" s="111" t="str">
        <f t="shared" si="3262"/>
        <v>No Error</v>
      </c>
      <c r="DY1151" s="111" t="str">
        <f t="shared" si="3263"/>
        <v>No Error</v>
      </c>
      <c r="DZ1151" s="111" t="str">
        <f t="shared" si="3264"/>
        <v>No Error</v>
      </c>
      <c r="EA1151" s="111" t="str">
        <f t="shared" si="3265"/>
        <v>No Error</v>
      </c>
      <c r="EB1151" s="111" t="str">
        <f t="shared" si="3266"/>
        <v>No Error</v>
      </c>
      <c r="EC1151" s="111" t="str">
        <f t="shared" si="3267"/>
        <v>No Error</v>
      </c>
      <c r="ED1151" s="111" t="str">
        <f t="shared" si="3268"/>
        <v>No Error</v>
      </c>
      <c r="EE1151" s="111" t="str">
        <f t="shared" si="3269"/>
        <v>No Error</v>
      </c>
      <c r="EF1151" s="111" t="str">
        <f t="shared" si="3270"/>
        <v>No Error</v>
      </c>
      <c r="EG1151" s="111" t="str">
        <f t="shared" si="3271"/>
        <v>No Error</v>
      </c>
      <c r="EH1151" s="111" t="str">
        <f t="shared" si="3272"/>
        <v>No Error</v>
      </c>
      <c r="EI1151" s="111" t="str">
        <f t="shared" si="3273"/>
        <v>No Error</v>
      </c>
      <c r="EJ1151" s="111" t="str">
        <f t="shared" si="3274"/>
        <v>No Error</v>
      </c>
      <c r="EK1151" s="111" t="str">
        <f t="shared" si="3275"/>
        <v>No Error</v>
      </c>
      <c r="EL1151" s="111" t="str">
        <f t="shared" si="3276"/>
        <v>No Error</v>
      </c>
      <c r="EM1151" s="111" t="str">
        <f t="shared" si="3277"/>
        <v>No Error</v>
      </c>
      <c r="EN1151" s="111" t="str">
        <f t="shared" si="3278"/>
        <v>No Error</v>
      </c>
      <c r="EO1151" s="111" t="str">
        <f t="shared" si="3279"/>
        <v>No Error</v>
      </c>
      <c r="EP1151" s="111" t="str">
        <f t="shared" si="3280"/>
        <v>No Error</v>
      </c>
      <c r="EQ1151" s="111" t="str">
        <f t="shared" si="3281"/>
        <v>No Error</v>
      </c>
      <c r="ER1151" s="111" t="str">
        <f t="shared" si="3282"/>
        <v>No Error</v>
      </c>
      <c r="ES1151" s="111" t="str">
        <f t="shared" si="3283"/>
        <v>No Error</v>
      </c>
      <c r="ET1151" s="111" t="str">
        <f t="shared" si="3284"/>
        <v>No Error</v>
      </c>
      <c r="EU1151" s="111" t="str">
        <f t="shared" si="3285"/>
        <v>No Error</v>
      </c>
      <c r="EV1151" s="111" t="str">
        <f t="shared" si="3286"/>
        <v>No Error</v>
      </c>
      <c r="EW1151" s="111" t="str">
        <f t="shared" si="3287"/>
        <v>No Error</v>
      </c>
      <c r="EX1151" s="111" t="str">
        <f t="shared" si="3288"/>
        <v>No Error</v>
      </c>
      <c r="EY1151" s="111" t="str">
        <f t="shared" si="3289"/>
        <v>No Error</v>
      </c>
      <c r="EZ1151" s="111" t="str">
        <f t="shared" si="3290"/>
        <v>No Error</v>
      </c>
      <c r="FA1151" s="111" t="str">
        <f t="shared" si="3291"/>
        <v>No Error</v>
      </c>
      <c r="FB1151" s="111" t="str">
        <f t="shared" si="3292"/>
        <v>No Error</v>
      </c>
      <c r="FC1151" s="111" t="str">
        <f t="shared" si="3293"/>
        <v>No Error</v>
      </c>
      <c r="FD1151" s="111" t="str">
        <f t="shared" si="3294"/>
        <v>No Error</v>
      </c>
      <c r="FE1151" s="111" t="str">
        <f t="shared" si="3295"/>
        <v>No Error</v>
      </c>
      <c r="FF1151" s="111" t="str">
        <f t="shared" si="3296"/>
        <v>No Error</v>
      </c>
      <c r="FG1151" s="111" t="str">
        <f t="shared" si="3297"/>
        <v>No Error</v>
      </c>
      <c r="FH1151" s="111" t="str">
        <f t="shared" si="3298"/>
        <v>No Error</v>
      </c>
      <c r="FI1151" s="111" t="str">
        <f t="shared" si="3299"/>
        <v>No Error</v>
      </c>
      <c r="FJ1151" s="111" t="str">
        <f t="shared" si="3300"/>
        <v>No Error</v>
      </c>
      <c r="FK1151" s="111" t="str">
        <f t="shared" si="3301"/>
        <v>No Error</v>
      </c>
      <c r="FL1151" s="111" t="str">
        <f t="shared" si="3302"/>
        <v>No Error</v>
      </c>
      <c r="FM1151" s="111" t="str">
        <f t="shared" si="3303"/>
        <v>No Error</v>
      </c>
      <c r="FN1151" s="111" t="str">
        <f t="shared" si="3304"/>
        <v>No Error</v>
      </c>
      <c r="FO1151" s="111" t="str">
        <f t="shared" si="3305"/>
        <v>No Error</v>
      </c>
      <c r="FP1151" s="111" t="str">
        <f t="shared" si="3306"/>
        <v>No Error</v>
      </c>
      <c r="FQ1151" s="111" t="str">
        <f t="shared" si="3307"/>
        <v>No Error</v>
      </c>
      <c r="FR1151" s="111" t="str">
        <f t="shared" si="3308"/>
        <v>No Error</v>
      </c>
      <c r="FS1151" s="111" t="str">
        <f t="shared" si="3309"/>
        <v>No Error</v>
      </c>
      <c r="FT1151" s="111" t="str">
        <f t="shared" si="3310"/>
        <v>No Error</v>
      </c>
      <c r="FU1151" s="111" t="str">
        <f t="shared" si="3311"/>
        <v>No Error</v>
      </c>
      <c r="FV1151" s="111" t="str">
        <f t="shared" si="3312"/>
        <v>No Error</v>
      </c>
      <c r="FW1151" s="111" t="str">
        <f t="shared" si="3313"/>
        <v>No Error</v>
      </c>
      <c r="FX1151" s="111" t="str">
        <f t="shared" si="3314"/>
        <v>No Error</v>
      </c>
      <c r="FY1151" s="111" t="str">
        <f t="shared" si="3315"/>
        <v>No Error</v>
      </c>
      <c r="FZ1151" s="111" t="str">
        <f t="shared" si="3316"/>
        <v>No Error</v>
      </c>
      <c r="GA1151" s="111" t="str">
        <f t="shared" si="3317"/>
        <v>No Error</v>
      </c>
      <c r="GB1151" s="111" t="str">
        <f t="shared" si="3318"/>
        <v>No Error</v>
      </c>
      <c r="GC1151" s="111" t="str">
        <f t="shared" si="3319"/>
        <v>No Error</v>
      </c>
      <c r="GD1151" s="111" t="str">
        <f t="shared" si="3320"/>
        <v>No Error</v>
      </c>
      <c r="GE1151" s="111" t="str">
        <f t="shared" si="3321"/>
        <v>No Error</v>
      </c>
      <c r="GF1151" s="111" t="str">
        <f t="shared" si="3322"/>
        <v>No Error</v>
      </c>
      <c r="GG1151" s="111" t="str">
        <f t="shared" si="3323"/>
        <v>No Error</v>
      </c>
      <c r="GH1151" s="111" t="str">
        <f t="shared" si="3324"/>
        <v>No Error</v>
      </c>
      <c r="GI1151" s="111" t="str">
        <f t="shared" si="3325"/>
        <v>No Error</v>
      </c>
      <c r="GJ1151" s="111" t="str">
        <f t="shared" si="3326"/>
        <v>No Error</v>
      </c>
      <c r="GK1151" s="111" t="str">
        <f t="shared" si="3327"/>
        <v>No Error</v>
      </c>
      <c r="GL1151" s="111" t="str">
        <f t="shared" si="3328"/>
        <v>No Error</v>
      </c>
      <c r="GM1151" s="111" t="str">
        <f t="shared" si="3329"/>
        <v>No Error</v>
      </c>
      <c r="GN1151" s="111" t="str">
        <f t="shared" si="3330"/>
        <v>No Error</v>
      </c>
      <c r="GO1151" s="111" t="str">
        <f t="shared" si="3331"/>
        <v>No Error</v>
      </c>
      <c r="GP1151" s="111" t="str">
        <f t="shared" si="3332"/>
        <v>No Error</v>
      </c>
      <c r="GQ1151" s="111" t="str">
        <f t="shared" si="3333"/>
        <v>No Error</v>
      </c>
      <c r="GR1151" s="111" t="str">
        <f t="shared" si="3334"/>
        <v>No Error</v>
      </c>
      <c r="GS1151" s="111" t="str">
        <f t="shared" si="3335"/>
        <v>No Error</v>
      </c>
      <c r="GT1151" s="111" t="str">
        <f t="shared" si="3336"/>
        <v>No Error</v>
      </c>
      <c r="GU1151" s="111" t="str">
        <f t="shared" si="3337"/>
        <v>No Error</v>
      </c>
      <c r="GV1151" s="111" t="str">
        <f t="shared" si="3338"/>
        <v>No Error</v>
      </c>
      <c r="GW1151" s="111"/>
      <c r="GX1151" s="111">
        <f t="shared" si="3339"/>
        <v>0</v>
      </c>
      <c r="GY1151" s="111">
        <f t="shared" si="3340"/>
        <v>0</v>
      </c>
      <c r="GZ1151" s="111" t="str">
        <f t="shared" si="3341"/>
        <v/>
      </c>
      <c r="HA1151" s="111">
        <f t="shared" si="3342"/>
        <v>0</v>
      </c>
      <c r="HB1151" s="111">
        <f t="shared" si="3439"/>
        <v>0</v>
      </c>
      <c r="HC1151" s="111">
        <f t="shared" si="3440"/>
        <v>0</v>
      </c>
      <c r="HD1151" s="121" t="str">
        <f>IF(OR($A1151=2,$A1151=3),"",'SEA Detail'!CE1213)</f>
        <v>.</v>
      </c>
      <c r="HE1151" s="111">
        <f t="shared" si="3441"/>
        <v>0</v>
      </c>
      <c r="HF1151" s="111">
        <f t="shared" si="3442"/>
        <v>0</v>
      </c>
      <c r="HG1151" s="111">
        <f t="shared" si="3443"/>
        <v>0</v>
      </c>
      <c r="HH1151" s="111">
        <f t="shared" si="3444"/>
        <v>0</v>
      </c>
      <c r="HI1151" s="111">
        <f t="shared" si="3343"/>
        <v>0</v>
      </c>
      <c r="HJ1151" s="111">
        <f t="shared" si="3344"/>
        <v>0</v>
      </c>
      <c r="HK1151" s="111">
        <f t="shared" si="3345"/>
        <v>0</v>
      </c>
      <c r="HL1151" s="111">
        <f t="shared" si="3346"/>
        <v>0</v>
      </c>
      <c r="HM1151" s="111">
        <f t="shared" si="3347"/>
        <v>0</v>
      </c>
      <c r="HN1151" s="111">
        <f t="shared" si="3348"/>
        <v>0</v>
      </c>
      <c r="HO1151" s="111">
        <f t="shared" si="3349"/>
        <v>0</v>
      </c>
      <c r="HP1151" s="111">
        <f t="shared" si="3350"/>
        <v>0</v>
      </c>
      <c r="HQ1151" s="111">
        <f t="shared" si="3351"/>
        <v>0</v>
      </c>
      <c r="HR1151" s="111">
        <f t="shared" si="3352"/>
        <v>0</v>
      </c>
      <c r="HS1151" s="111">
        <f t="shared" si="3353"/>
        <v>0</v>
      </c>
      <c r="HT1151" s="111">
        <f t="shared" si="3354"/>
        <v>0</v>
      </c>
      <c r="HU1151" s="111">
        <f t="shared" si="3355"/>
        <v>0</v>
      </c>
      <c r="HV1151" s="111">
        <f t="shared" si="3356"/>
        <v>0</v>
      </c>
      <c r="HW1151" s="111">
        <f t="shared" si="3357"/>
        <v>0</v>
      </c>
      <c r="HX1151" s="111">
        <f t="shared" si="3358"/>
        <v>0</v>
      </c>
      <c r="HY1151" s="111">
        <f t="shared" si="3359"/>
        <v>0</v>
      </c>
      <c r="HZ1151" s="111">
        <f t="shared" si="3360"/>
        <v>0</v>
      </c>
      <c r="IA1151" s="111">
        <f t="shared" si="3361"/>
        <v>0</v>
      </c>
      <c r="IB1151" s="111">
        <f t="shared" si="3362"/>
        <v>0</v>
      </c>
      <c r="IC1151" s="111">
        <f t="shared" si="3363"/>
        <v>0</v>
      </c>
      <c r="ID1151" s="111">
        <f t="shared" si="3364"/>
        <v>0</v>
      </c>
      <c r="IE1151" s="111">
        <f t="shared" si="3365"/>
        <v>0</v>
      </c>
      <c r="IF1151" s="111">
        <f>IF(AND(OR($A1151=2,$E1151=""),NOT(ISBLANK('Base Data'!I1152))),1,IF(OR($A1151=2,$C1151="",$E1151=""),0,1))</f>
        <v>0</v>
      </c>
      <c r="IG1151" s="111"/>
      <c r="IH1151" s="111"/>
      <c r="II1151" s="111"/>
      <c r="IJ1151" s="111">
        <f>IF('Base Data'!C1152="",0,IF('Base Data'!D1152="",1,0))</f>
        <v>0</v>
      </c>
    </row>
    <row r="1152" spans="1:244" x14ac:dyDescent="0.25">
      <c r="A1152" s="116" t="str">
        <f>IF(NOT(ISBLANK('Base Data'!A1153)),'Base Data'!A1153,"")</f>
        <v/>
      </c>
      <c r="B1152" s="116" t="str">
        <f>IF(NOT(ISBLANK('Base Data'!B1153)),'Base Data'!B1153,"")</f>
        <v/>
      </c>
      <c r="C1152" s="125" t="str">
        <f>IF(NOT(ISBLANK('Base Data'!C1153)),'Base Data'!C1153,"")</f>
        <v/>
      </c>
      <c r="D1152" s="125" t="str">
        <f>IF(NOT(ISBLANK('Base Data'!D1153)),'Base Data'!D1153,"")</f>
        <v/>
      </c>
      <c r="E1152" s="116" t="str">
        <f>IF(NOT(ISBLANK('Base Data'!E1153)),'Base Data'!E1153,"")</f>
        <v/>
      </c>
      <c r="F1152" s="117" t="str">
        <f>IF(NOT(ISBLANK('Base Data'!F1153)),'Base Data'!F1153,"")</f>
        <v/>
      </c>
      <c r="G1152" s="117" t="str">
        <f>IF(NOT(ISBLANK('Base Data'!G1153)),'Base Data'!G1153,"")</f>
        <v/>
      </c>
      <c r="H1152" s="187">
        <f t="shared" si="3254"/>
        <v>0</v>
      </c>
      <c r="I1152" s="117" t="str">
        <f>IF(NOT(ISBLANK('Base Data'!H1153)),'Base Data'!H1153,"")</f>
        <v/>
      </c>
      <c r="J1152" s="187">
        <f>IF(AND(ISNUMBER(I1152),ISNUMBER(#REF!)),I1152-#REF!,IF(AND(NOT(ISNUMBER(I1152)),NOT(ISNUMBER(#REF!))),0,IF(NOT(ISNUMBER(I1152)),-#REF!,IF(NOT(ISNUMBER(#REF!)),I1152,0))))</f>
        <v>0</v>
      </c>
      <c r="K1152" s="187">
        <f t="shared" si="3255"/>
        <v>0</v>
      </c>
      <c r="L1152" s="187">
        <f t="shared" si="3366"/>
        <v>0</v>
      </c>
      <c r="M1152" s="116" t="str">
        <f>IF(NOT(ISBLANK('Base Data'!I1153)),'Base Data'!I1153,"")</f>
        <v/>
      </c>
      <c r="N1152" s="116" t="str">
        <f>IF(NOT(ISBLANK('Base Data'!J1153)),'Base Data'!J1153,"")</f>
        <v/>
      </c>
      <c r="O1152" s="117" t="str">
        <f>IF(NOT(ISBLANK('Base Data'!K1153)),'Base Data'!K1153,"")</f>
        <v/>
      </c>
      <c r="P1152" s="190">
        <f t="shared" si="3256"/>
        <v>0</v>
      </c>
      <c r="Q1152" s="116" t="str">
        <f>IF(NOT(ISBLANK('Base Data'!L1153)),'Base Data'!L1153,"")</f>
        <v/>
      </c>
      <c r="R1152" s="116" t="str">
        <f>IF(NOT(ISBLANK('Base Data'!M1153)),'Base Data'!M1153,"")</f>
        <v/>
      </c>
      <c r="S1152" s="116" t="str">
        <f>IF(NOT(ISBLANK('Base Data'!N1153)),'Base Data'!N1153,"")</f>
        <v/>
      </c>
      <c r="T1152" s="117" t="str">
        <f>IF(NOT(ISBLANK('Base Data'!O1153)),'Base Data'!O1153,"")</f>
        <v/>
      </c>
      <c r="U1152" s="116" t="str">
        <f>IF(NOT(ISBLANK('Base Data'!P1153)),'Base Data'!P1153,"")</f>
        <v/>
      </c>
      <c r="V1152" s="116" t="str">
        <f>IF(NOT(ISBLANK('Base Data'!Q1153)),'Base Data'!Q1153,"")</f>
        <v/>
      </c>
      <c r="W1152" s="116" t="str">
        <f>IF(NOT(ISBLANK('Base Data'!R1153)),'Base Data'!R1153,"")</f>
        <v/>
      </c>
      <c r="X1152" s="116" t="str">
        <f>IF(NOT(ISBLANK('Base Data'!S1153)),'Base Data'!S1153,"")</f>
        <v/>
      </c>
      <c r="Y1152" s="116" t="str">
        <f>IF(NOT(ISBLANK('Base Data'!T1153)),'Base Data'!T1153,"")</f>
        <v/>
      </c>
      <c r="Z1152" s="117" t="str">
        <f>IF(NOT(ISBLANK('Base Data'!U1153)),'Base Data'!U1153,"")</f>
        <v/>
      </c>
      <c r="AA1152" s="190">
        <f t="shared" si="3257"/>
        <v>0</v>
      </c>
      <c r="AB1152" s="116" t="str">
        <f>IF(NOT(ISBLANK('Base Data'!V1153)),'Base Data'!V1153,"")</f>
        <v/>
      </c>
      <c r="AC1152" s="117" t="str">
        <f>IF(NOT(ISBLANK('Base Data'!W1153)),'Base Data'!W1153,"")</f>
        <v/>
      </c>
      <c r="AD1152" s="190">
        <f t="shared" si="3258"/>
        <v>0</v>
      </c>
      <c r="AE1152" s="118" t="str">
        <f>IF(NOT(ISBLANK('Base Data'!X1153)),'Base Data'!X1153,"")</f>
        <v/>
      </c>
      <c r="AF1152" s="118" t="str">
        <f>IF(NOT(ISBLANK('Base Data'!Y1153)),'Base Data'!Y1153,"")</f>
        <v/>
      </c>
      <c r="AG1152" s="121" t="str">
        <f>IF(OR($A1152=2),"",'SEA Detail'!CE1214)</f>
        <v>.</v>
      </c>
      <c r="AH1152" s="115">
        <f t="shared" si="3367"/>
        <v>0</v>
      </c>
      <c r="AI1152" s="115">
        <f t="shared" si="3368"/>
        <v>0</v>
      </c>
      <c r="AJ1152" s="115">
        <f t="shared" si="3369"/>
        <v>0</v>
      </c>
      <c r="AK1152" s="115">
        <f t="shared" si="3370"/>
        <v>0</v>
      </c>
      <c r="AL1152" s="115">
        <f t="shared" si="3371"/>
        <v>0</v>
      </c>
      <c r="AM1152" s="115">
        <f t="shared" si="3372"/>
        <v>0</v>
      </c>
      <c r="AN1152" s="115">
        <f t="shared" si="3373"/>
        <v>0</v>
      </c>
      <c r="AO1152" s="115">
        <f t="shared" si="3374"/>
        <v>0</v>
      </c>
      <c r="AP1152" s="115">
        <f t="shared" si="3375"/>
        <v>0</v>
      </c>
      <c r="AQ1152" s="115">
        <f t="shared" si="3376"/>
        <v>0</v>
      </c>
      <c r="AR1152" s="115">
        <f t="shared" si="3377"/>
        <v>0</v>
      </c>
      <c r="AS1152" s="115">
        <f t="shared" si="3378"/>
        <v>0</v>
      </c>
      <c r="AT1152" s="115">
        <f t="shared" si="3379"/>
        <v>0</v>
      </c>
      <c r="AU1152" s="115">
        <f t="shared" si="3380"/>
        <v>0</v>
      </c>
      <c r="AV1152" s="115">
        <f t="shared" si="3381"/>
        <v>0</v>
      </c>
      <c r="AW1152" s="115">
        <f t="shared" si="3382"/>
        <v>0</v>
      </c>
      <c r="AX1152" s="115">
        <f t="shared" si="3383"/>
        <v>0</v>
      </c>
      <c r="AY1152" s="115">
        <f t="shared" si="3384"/>
        <v>0</v>
      </c>
      <c r="AZ1152" s="115">
        <f t="shared" si="3385"/>
        <v>0</v>
      </c>
      <c r="BA1152" s="115">
        <f t="shared" si="3386"/>
        <v>0</v>
      </c>
      <c r="BB1152" s="115">
        <f t="shared" si="3387"/>
        <v>0</v>
      </c>
      <c r="BC1152" s="115">
        <f t="shared" si="3388"/>
        <v>0</v>
      </c>
      <c r="BD1152" s="115">
        <f t="shared" si="3389"/>
        <v>0</v>
      </c>
      <c r="BE1152" s="115">
        <f t="shared" si="3390"/>
        <v>0</v>
      </c>
      <c r="BF1152" s="115">
        <f t="shared" si="3391"/>
        <v>0</v>
      </c>
      <c r="BG1152" s="115">
        <f t="shared" si="3392"/>
        <v>0</v>
      </c>
      <c r="BH1152" s="115">
        <f t="shared" si="3393"/>
        <v>0</v>
      </c>
      <c r="BI1152" s="115">
        <f t="shared" si="3394"/>
        <v>0</v>
      </c>
      <c r="BJ1152" s="115">
        <f t="shared" si="3395"/>
        <v>0</v>
      </c>
      <c r="BK1152" s="115">
        <f t="shared" si="3396"/>
        <v>0</v>
      </c>
      <c r="BL1152" s="115">
        <f t="shared" si="3397"/>
        <v>0</v>
      </c>
      <c r="BM1152" s="115">
        <f t="shared" si="3398"/>
        <v>0</v>
      </c>
      <c r="BN1152" s="115">
        <f t="shared" si="3399"/>
        <v>0</v>
      </c>
      <c r="BO1152" s="115">
        <f t="shared" si="3400"/>
        <v>0</v>
      </c>
      <c r="BP1152" s="115">
        <f t="shared" si="3401"/>
        <v>0</v>
      </c>
      <c r="BQ1152" s="115">
        <f t="shared" si="3402"/>
        <v>0</v>
      </c>
      <c r="BR1152" s="115">
        <f t="shared" si="3403"/>
        <v>0</v>
      </c>
      <c r="BS1152" s="115">
        <f t="shared" si="3404"/>
        <v>0</v>
      </c>
      <c r="BT1152" s="115">
        <f t="shared" si="3405"/>
        <v>0</v>
      </c>
      <c r="BU1152" s="115">
        <f t="shared" si="3406"/>
        <v>0</v>
      </c>
      <c r="BV1152" s="115">
        <f t="shared" si="3407"/>
        <v>0</v>
      </c>
      <c r="BW1152" s="115">
        <f t="shared" si="3408"/>
        <v>0</v>
      </c>
      <c r="BX1152" s="115">
        <f t="shared" si="3409"/>
        <v>0</v>
      </c>
      <c r="BY1152" s="115">
        <f t="shared" si="3410"/>
        <v>0</v>
      </c>
      <c r="BZ1152" s="115">
        <f t="shared" si="3411"/>
        <v>0</v>
      </c>
      <c r="CA1152" s="115">
        <f t="shared" si="3412"/>
        <v>0</v>
      </c>
      <c r="CB1152" s="115">
        <f t="shared" si="3413"/>
        <v>0</v>
      </c>
      <c r="CC1152" s="115">
        <v>0</v>
      </c>
      <c r="CD1152" s="115">
        <f>IFERROR(IF(OR($A1152=2,$A1152=3,$C1152=""),0,IF(E1152="",1,IF(ISERROR(VLOOKUP('Auto-Calculations'!E1152,LEA_ESA_Lookup,2,FALSE)),1,0))),"0*")</f>
        <v>0</v>
      </c>
      <c r="CE1152" s="115">
        <f t="shared" si="3414"/>
        <v>0</v>
      </c>
      <c r="CF1152" s="115">
        <f t="shared" si="3415"/>
        <v>0</v>
      </c>
      <c r="CG1152" s="115">
        <f t="shared" si="3416"/>
        <v>0</v>
      </c>
      <c r="CH1152" s="115">
        <f t="shared" si="3417"/>
        <v>0</v>
      </c>
      <c r="CI1152" s="115">
        <f t="shared" si="3418"/>
        <v>0</v>
      </c>
      <c r="CJ1152" s="115">
        <f t="shared" si="3419"/>
        <v>0</v>
      </c>
      <c r="CK1152" s="119">
        <f t="shared" si="3420"/>
        <v>0</v>
      </c>
      <c r="CL1152" s="115">
        <f t="shared" si="3421"/>
        <v>0</v>
      </c>
      <c r="CM1152" s="115">
        <f t="shared" si="3422"/>
        <v>0</v>
      </c>
      <c r="CN1152" s="115">
        <f t="shared" si="3423"/>
        <v>0</v>
      </c>
      <c r="CO1152" s="115">
        <f t="shared" si="3424"/>
        <v>0</v>
      </c>
      <c r="CP1152" s="115">
        <f t="shared" si="3425"/>
        <v>0</v>
      </c>
      <c r="CQ1152" s="115">
        <f>IFERROR(IF(OR($A1152=2,$A1152=3,$C1152=""),0,IF('Auto-Calculations'!Z1152="M",1,0)),"0*")</f>
        <v>0</v>
      </c>
      <c r="CR1152" s="115">
        <f>IFERROR(IF(OR($A1152=2,$A1152=3,$C1152=""),0,IF('Auto-Calculations'!AE1152="M",1,0)),"0*")</f>
        <v>0</v>
      </c>
      <c r="CS1152" s="115">
        <f>IFERROR(IF(OR($A1152=2,$A1152=3,$C1152=""),0,IF('Auto-Calculations'!V1152="M",1,0)),"0*")</f>
        <v>0</v>
      </c>
      <c r="CT1152" s="115">
        <f>IFERROR(IF(OR($A1152=2,$A1152=3,$C1152=""),0,IF('Auto-Calculations'!W1152="M",1,0)),"0*")</f>
        <v>0</v>
      </c>
      <c r="CU1152" s="115">
        <f>IFERROR(IF(OR($A1152=2,$A1152=3,$C1152=""),0,IF('Auto-Calculations'!X1152="M",1,0)),"0*")</f>
        <v>0</v>
      </c>
      <c r="CV1152" s="115">
        <f>IFERROR(IF(OR($A1152=2,$A1152=3,$C1152=""),0,IF('Auto-Calculations'!Y1152="M",1,0)),"0*")</f>
        <v>0</v>
      </c>
      <c r="CW1152" s="115">
        <f t="shared" si="3426"/>
        <v>0</v>
      </c>
      <c r="CX1152" s="115">
        <f t="shared" si="3427"/>
        <v>0</v>
      </c>
      <c r="CY1152" s="115">
        <f t="shared" si="3428"/>
        <v>0</v>
      </c>
      <c r="CZ1152" s="115">
        <f t="shared" si="3429"/>
        <v>0</v>
      </c>
      <c r="DA1152" s="115">
        <f t="shared" si="3430"/>
        <v>0</v>
      </c>
      <c r="DB1152" s="111">
        <f t="shared" si="3431"/>
        <v>0</v>
      </c>
      <c r="DC1152" s="111">
        <f t="shared" si="3432"/>
        <v>0</v>
      </c>
      <c r="DD1152" s="111">
        <f t="shared" si="3433"/>
        <v>0</v>
      </c>
      <c r="DE1152" s="115">
        <f t="shared" si="3434"/>
        <v>0</v>
      </c>
      <c r="DF1152" s="111">
        <f t="shared" si="3435"/>
        <v>0</v>
      </c>
      <c r="DG1152" s="115">
        <f t="shared" si="3436"/>
        <v>0</v>
      </c>
      <c r="DH1152" s="115">
        <f t="shared" si="3437"/>
        <v>0</v>
      </c>
      <c r="DI1152" s="115">
        <f>IFERROR(IF(OR($A1152=3,C1152="American Samoa",C1152="Federated States of Micronesia",C1152="Guam",C1152="Hawaii",C1152="Northern Marianas",C1152="Puerto Rico",C1152="Republic of Palau",C1152="Republic of the Marshall Islands",C1152="Bureau of Indian Education"),0,IF('Auto-Calculations'!Q1152="NA",1,0)),"0*")</f>
        <v>0</v>
      </c>
      <c r="DJ1152" s="111"/>
      <c r="DK1152" s="111"/>
      <c r="DL1152" s="111"/>
      <c r="DM1152" s="111"/>
      <c r="DN1152" s="111"/>
      <c r="DO1152" s="111"/>
      <c r="DP1152" s="111"/>
      <c r="DQ1152" s="111"/>
      <c r="DR1152" s="111"/>
      <c r="DS1152" s="111"/>
      <c r="DT1152" s="120" t="str">
        <f t="shared" si="3438"/>
        <v>000000000000000000000000000000000000000000000000000000000000000000000000000000</v>
      </c>
      <c r="DU1152" s="111" t="str">
        <f t="shared" si="3259"/>
        <v>No Error</v>
      </c>
      <c r="DV1152" s="111" t="str">
        <f t="shared" si="3260"/>
        <v>No Error</v>
      </c>
      <c r="DW1152" s="111" t="str">
        <f t="shared" si="3261"/>
        <v>No Error</v>
      </c>
      <c r="DX1152" s="111" t="str">
        <f t="shared" si="3262"/>
        <v>No Error</v>
      </c>
      <c r="DY1152" s="111" t="str">
        <f t="shared" si="3263"/>
        <v>No Error</v>
      </c>
      <c r="DZ1152" s="111" t="str">
        <f t="shared" si="3264"/>
        <v>No Error</v>
      </c>
      <c r="EA1152" s="111" t="str">
        <f t="shared" si="3265"/>
        <v>No Error</v>
      </c>
      <c r="EB1152" s="111" t="str">
        <f t="shared" si="3266"/>
        <v>No Error</v>
      </c>
      <c r="EC1152" s="111" t="str">
        <f t="shared" si="3267"/>
        <v>No Error</v>
      </c>
      <c r="ED1152" s="111" t="str">
        <f t="shared" si="3268"/>
        <v>No Error</v>
      </c>
      <c r="EE1152" s="111" t="str">
        <f t="shared" si="3269"/>
        <v>No Error</v>
      </c>
      <c r="EF1152" s="111" t="str">
        <f t="shared" si="3270"/>
        <v>No Error</v>
      </c>
      <c r="EG1152" s="111" t="str">
        <f t="shared" si="3271"/>
        <v>No Error</v>
      </c>
      <c r="EH1152" s="111" t="str">
        <f t="shared" si="3272"/>
        <v>No Error</v>
      </c>
      <c r="EI1152" s="111" t="str">
        <f t="shared" si="3273"/>
        <v>No Error</v>
      </c>
      <c r="EJ1152" s="111" t="str">
        <f t="shared" si="3274"/>
        <v>No Error</v>
      </c>
      <c r="EK1152" s="111" t="str">
        <f t="shared" si="3275"/>
        <v>No Error</v>
      </c>
      <c r="EL1152" s="111" t="str">
        <f t="shared" si="3276"/>
        <v>No Error</v>
      </c>
      <c r="EM1152" s="111" t="str">
        <f t="shared" si="3277"/>
        <v>No Error</v>
      </c>
      <c r="EN1152" s="111" t="str">
        <f t="shared" si="3278"/>
        <v>No Error</v>
      </c>
      <c r="EO1152" s="111" t="str">
        <f t="shared" si="3279"/>
        <v>No Error</v>
      </c>
      <c r="EP1152" s="111" t="str">
        <f t="shared" si="3280"/>
        <v>No Error</v>
      </c>
      <c r="EQ1152" s="111" t="str">
        <f t="shared" si="3281"/>
        <v>No Error</v>
      </c>
      <c r="ER1152" s="111" t="str">
        <f t="shared" si="3282"/>
        <v>No Error</v>
      </c>
      <c r="ES1152" s="111" t="str">
        <f t="shared" si="3283"/>
        <v>No Error</v>
      </c>
      <c r="ET1152" s="111" t="str">
        <f t="shared" si="3284"/>
        <v>No Error</v>
      </c>
      <c r="EU1152" s="111" t="str">
        <f t="shared" si="3285"/>
        <v>No Error</v>
      </c>
      <c r="EV1152" s="111" t="str">
        <f t="shared" si="3286"/>
        <v>No Error</v>
      </c>
      <c r="EW1152" s="111" t="str">
        <f t="shared" si="3287"/>
        <v>No Error</v>
      </c>
      <c r="EX1152" s="111" t="str">
        <f t="shared" si="3288"/>
        <v>No Error</v>
      </c>
      <c r="EY1152" s="111" t="str">
        <f t="shared" si="3289"/>
        <v>No Error</v>
      </c>
      <c r="EZ1152" s="111" t="str">
        <f t="shared" si="3290"/>
        <v>No Error</v>
      </c>
      <c r="FA1152" s="111" t="str">
        <f t="shared" si="3291"/>
        <v>No Error</v>
      </c>
      <c r="FB1152" s="111" t="str">
        <f t="shared" si="3292"/>
        <v>No Error</v>
      </c>
      <c r="FC1152" s="111" t="str">
        <f t="shared" si="3293"/>
        <v>No Error</v>
      </c>
      <c r="FD1152" s="111" t="str">
        <f t="shared" si="3294"/>
        <v>No Error</v>
      </c>
      <c r="FE1152" s="111" t="str">
        <f t="shared" si="3295"/>
        <v>No Error</v>
      </c>
      <c r="FF1152" s="111" t="str">
        <f t="shared" si="3296"/>
        <v>No Error</v>
      </c>
      <c r="FG1152" s="111" t="str">
        <f t="shared" si="3297"/>
        <v>No Error</v>
      </c>
      <c r="FH1152" s="111" t="str">
        <f t="shared" si="3298"/>
        <v>No Error</v>
      </c>
      <c r="FI1152" s="111" t="str">
        <f t="shared" si="3299"/>
        <v>No Error</v>
      </c>
      <c r="FJ1152" s="111" t="str">
        <f t="shared" si="3300"/>
        <v>No Error</v>
      </c>
      <c r="FK1152" s="111" t="str">
        <f t="shared" si="3301"/>
        <v>No Error</v>
      </c>
      <c r="FL1152" s="111" t="str">
        <f t="shared" si="3302"/>
        <v>No Error</v>
      </c>
      <c r="FM1152" s="111" t="str">
        <f t="shared" si="3303"/>
        <v>No Error</v>
      </c>
      <c r="FN1152" s="111" t="str">
        <f t="shared" si="3304"/>
        <v>No Error</v>
      </c>
      <c r="FO1152" s="111" t="str">
        <f t="shared" si="3305"/>
        <v>No Error</v>
      </c>
      <c r="FP1152" s="111" t="str">
        <f t="shared" si="3306"/>
        <v>No Error</v>
      </c>
      <c r="FQ1152" s="111" t="str">
        <f t="shared" si="3307"/>
        <v>No Error</v>
      </c>
      <c r="FR1152" s="111" t="str">
        <f t="shared" si="3308"/>
        <v>No Error</v>
      </c>
      <c r="FS1152" s="111" t="str">
        <f t="shared" si="3309"/>
        <v>No Error</v>
      </c>
      <c r="FT1152" s="111" t="str">
        <f t="shared" si="3310"/>
        <v>No Error</v>
      </c>
      <c r="FU1152" s="111" t="str">
        <f t="shared" si="3311"/>
        <v>No Error</v>
      </c>
      <c r="FV1152" s="111" t="str">
        <f t="shared" si="3312"/>
        <v>No Error</v>
      </c>
      <c r="FW1152" s="111" t="str">
        <f t="shared" si="3313"/>
        <v>No Error</v>
      </c>
      <c r="FX1152" s="111" t="str">
        <f t="shared" si="3314"/>
        <v>No Error</v>
      </c>
      <c r="FY1152" s="111" t="str">
        <f t="shared" si="3315"/>
        <v>No Error</v>
      </c>
      <c r="FZ1152" s="111" t="str">
        <f t="shared" si="3316"/>
        <v>No Error</v>
      </c>
      <c r="GA1152" s="111" t="str">
        <f t="shared" si="3317"/>
        <v>No Error</v>
      </c>
      <c r="GB1152" s="111" t="str">
        <f t="shared" si="3318"/>
        <v>No Error</v>
      </c>
      <c r="GC1152" s="111" t="str">
        <f t="shared" si="3319"/>
        <v>No Error</v>
      </c>
      <c r="GD1152" s="111" t="str">
        <f t="shared" si="3320"/>
        <v>No Error</v>
      </c>
      <c r="GE1152" s="111" t="str">
        <f t="shared" si="3321"/>
        <v>No Error</v>
      </c>
      <c r="GF1152" s="111" t="str">
        <f t="shared" si="3322"/>
        <v>No Error</v>
      </c>
      <c r="GG1152" s="111" t="str">
        <f t="shared" si="3323"/>
        <v>No Error</v>
      </c>
      <c r="GH1152" s="111" t="str">
        <f t="shared" si="3324"/>
        <v>No Error</v>
      </c>
      <c r="GI1152" s="111" t="str">
        <f t="shared" si="3325"/>
        <v>No Error</v>
      </c>
      <c r="GJ1152" s="111" t="str">
        <f t="shared" si="3326"/>
        <v>No Error</v>
      </c>
      <c r="GK1152" s="111" t="str">
        <f t="shared" si="3327"/>
        <v>No Error</v>
      </c>
      <c r="GL1152" s="111" t="str">
        <f t="shared" si="3328"/>
        <v>No Error</v>
      </c>
      <c r="GM1152" s="111" t="str">
        <f t="shared" si="3329"/>
        <v>No Error</v>
      </c>
      <c r="GN1152" s="111" t="str">
        <f t="shared" si="3330"/>
        <v>No Error</v>
      </c>
      <c r="GO1152" s="111" t="str">
        <f t="shared" si="3331"/>
        <v>No Error</v>
      </c>
      <c r="GP1152" s="111" t="str">
        <f t="shared" si="3332"/>
        <v>No Error</v>
      </c>
      <c r="GQ1152" s="111" t="str">
        <f t="shared" si="3333"/>
        <v>No Error</v>
      </c>
      <c r="GR1152" s="111" t="str">
        <f t="shared" si="3334"/>
        <v>No Error</v>
      </c>
      <c r="GS1152" s="111" t="str">
        <f t="shared" si="3335"/>
        <v>No Error</v>
      </c>
      <c r="GT1152" s="111" t="str">
        <f t="shared" si="3336"/>
        <v>No Error</v>
      </c>
      <c r="GU1152" s="111" t="str">
        <f t="shared" si="3337"/>
        <v>No Error</v>
      </c>
      <c r="GV1152" s="111" t="str">
        <f t="shared" si="3338"/>
        <v>No Error</v>
      </c>
      <c r="GW1152" s="111"/>
      <c r="GX1152" s="111">
        <f t="shared" si="3339"/>
        <v>0</v>
      </c>
      <c r="GY1152" s="111">
        <f t="shared" si="3340"/>
        <v>0</v>
      </c>
      <c r="GZ1152" s="111" t="str">
        <f t="shared" si="3341"/>
        <v/>
      </c>
      <c r="HA1152" s="111">
        <f t="shared" si="3342"/>
        <v>0</v>
      </c>
      <c r="HB1152" s="111">
        <f t="shared" si="3439"/>
        <v>0</v>
      </c>
      <c r="HC1152" s="111">
        <f t="shared" si="3440"/>
        <v>0</v>
      </c>
      <c r="HD1152" s="121" t="str">
        <f>IF(OR($A1152=2,$A1152=3),"",'SEA Detail'!CE1214)</f>
        <v>.</v>
      </c>
      <c r="HE1152" s="111">
        <f t="shared" si="3441"/>
        <v>0</v>
      </c>
      <c r="HF1152" s="111">
        <f t="shared" si="3442"/>
        <v>0</v>
      </c>
      <c r="HG1152" s="111">
        <f t="shared" si="3443"/>
        <v>0</v>
      </c>
      <c r="HH1152" s="111">
        <f t="shared" si="3444"/>
        <v>0</v>
      </c>
      <c r="HI1152" s="111">
        <f t="shared" si="3343"/>
        <v>0</v>
      </c>
      <c r="HJ1152" s="111">
        <f t="shared" si="3344"/>
        <v>0</v>
      </c>
      <c r="HK1152" s="111">
        <f t="shared" si="3345"/>
        <v>0</v>
      </c>
      <c r="HL1152" s="111">
        <f t="shared" si="3346"/>
        <v>0</v>
      </c>
      <c r="HM1152" s="111">
        <f t="shared" si="3347"/>
        <v>0</v>
      </c>
      <c r="HN1152" s="111">
        <f t="shared" si="3348"/>
        <v>0</v>
      </c>
      <c r="HO1152" s="111">
        <f t="shared" si="3349"/>
        <v>0</v>
      </c>
      <c r="HP1152" s="111">
        <f t="shared" si="3350"/>
        <v>0</v>
      </c>
      <c r="HQ1152" s="111">
        <f t="shared" si="3351"/>
        <v>0</v>
      </c>
      <c r="HR1152" s="111">
        <f t="shared" si="3352"/>
        <v>0</v>
      </c>
      <c r="HS1152" s="111">
        <f t="shared" si="3353"/>
        <v>0</v>
      </c>
      <c r="HT1152" s="111">
        <f t="shared" si="3354"/>
        <v>0</v>
      </c>
      <c r="HU1152" s="111">
        <f t="shared" si="3355"/>
        <v>0</v>
      </c>
      <c r="HV1152" s="111">
        <f t="shared" si="3356"/>
        <v>0</v>
      </c>
      <c r="HW1152" s="111">
        <f t="shared" si="3357"/>
        <v>0</v>
      </c>
      <c r="HX1152" s="111">
        <f t="shared" si="3358"/>
        <v>0</v>
      </c>
      <c r="HY1152" s="111">
        <f t="shared" si="3359"/>
        <v>0</v>
      </c>
      <c r="HZ1152" s="111">
        <f t="shared" si="3360"/>
        <v>0</v>
      </c>
      <c r="IA1152" s="111">
        <f t="shared" si="3361"/>
        <v>0</v>
      </c>
      <c r="IB1152" s="111">
        <f t="shared" si="3362"/>
        <v>0</v>
      </c>
      <c r="IC1152" s="111">
        <f t="shared" si="3363"/>
        <v>0</v>
      </c>
      <c r="ID1152" s="111">
        <f t="shared" si="3364"/>
        <v>0</v>
      </c>
      <c r="IE1152" s="111">
        <f t="shared" si="3365"/>
        <v>0</v>
      </c>
      <c r="IF1152" s="111">
        <f>IF(AND(OR($A1152=2,$E1152=""),NOT(ISBLANK('Base Data'!I1153))),1,IF(OR($A1152=2,$C1152="",$E1152=""),0,1))</f>
        <v>0</v>
      </c>
      <c r="IG1152" s="111"/>
      <c r="IH1152" s="111"/>
      <c r="II1152" s="111"/>
      <c r="IJ1152" s="111">
        <f>IF('Base Data'!C1153="",0,IF('Base Data'!D1153="",1,0))</f>
        <v>0</v>
      </c>
    </row>
    <row r="1153" spans="1:244" x14ac:dyDescent="0.25">
      <c r="A1153" s="116" t="str">
        <f>IF(NOT(ISBLANK('Base Data'!A1154)),'Base Data'!A1154,"")</f>
        <v/>
      </c>
      <c r="B1153" s="116" t="str">
        <f>IF(NOT(ISBLANK('Base Data'!B1154)),'Base Data'!B1154,"")</f>
        <v/>
      </c>
      <c r="C1153" s="125" t="str">
        <f>IF(NOT(ISBLANK('Base Data'!C1154)),'Base Data'!C1154,"")</f>
        <v/>
      </c>
      <c r="D1153" s="125" t="str">
        <f>IF(NOT(ISBLANK('Base Data'!D1154)),'Base Data'!D1154,"")</f>
        <v/>
      </c>
      <c r="E1153" s="116" t="str">
        <f>IF(NOT(ISBLANK('Base Data'!E1154)),'Base Data'!E1154,"")</f>
        <v/>
      </c>
      <c r="F1153" s="117" t="str">
        <f>IF(NOT(ISBLANK('Base Data'!F1154)),'Base Data'!F1154,"")</f>
        <v/>
      </c>
      <c r="G1153" s="117" t="str">
        <f>IF(NOT(ISBLANK('Base Data'!G1154)),'Base Data'!G1154,"")</f>
        <v/>
      </c>
      <c r="H1153" s="187">
        <f t="shared" si="3254"/>
        <v>0</v>
      </c>
      <c r="I1153" s="117" t="str">
        <f>IF(NOT(ISBLANK('Base Data'!H1154)),'Base Data'!H1154,"")</f>
        <v/>
      </c>
      <c r="J1153" s="187">
        <f>IF(AND(ISNUMBER(I1153),ISNUMBER(#REF!)),I1153-#REF!,IF(AND(NOT(ISNUMBER(I1153)),NOT(ISNUMBER(#REF!))),0,IF(NOT(ISNUMBER(I1153)),-#REF!,IF(NOT(ISNUMBER(#REF!)),I1153,0))))</f>
        <v>0</v>
      </c>
      <c r="K1153" s="187">
        <f t="shared" si="3255"/>
        <v>0</v>
      </c>
      <c r="L1153" s="187">
        <f t="shared" si="3366"/>
        <v>0</v>
      </c>
      <c r="M1153" s="116" t="str">
        <f>IF(NOT(ISBLANK('Base Data'!I1154)),'Base Data'!I1154,"")</f>
        <v/>
      </c>
      <c r="N1153" s="116" t="str">
        <f>IF(NOT(ISBLANK('Base Data'!J1154)),'Base Data'!J1154,"")</f>
        <v/>
      </c>
      <c r="O1153" s="117" t="str">
        <f>IF(NOT(ISBLANK('Base Data'!K1154)),'Base Data'!K1154,"")</f>
        <v/>
      </c>
      <c r="P1153" s="190">
        <f t="shared" si="3256"/>
        <v>0</v>
      </c>
      <c r="Q1153" s="116" t="str">
        <f>IF(NOT(ISBLANK('Base Data'!L1154)),'Base Data'!L1154,"")</f>
        <v/>
      </c>
      <c r="R1153" s="116" t="str">
        <f>IF(NOT(ISBLANK('Base Data'!M1154)),'Base Data'!M1154,"")</f>
        <v/>
      </c>
      <c r="S1153" s="116" t="str">
        <f>IF(NOT(ISBLANK('Base Data'!N1154)),'Base Data'!N1154,"")</f>
        <v/>
      </c>
      <c r="T1153" s="117" t="str">
        <f>IF(NOT(ISBLANK('Base Data'!O1154)),'Base Data'!O1154,"")</f>
        <v/>
      </c>
      <c r="U1153" s="116" t="str">
        <f>IF(NOT(ISBLANK('Base Data'!P1154)),'Base Data'!P1154,"")</f>
        <v/>
      </c>
      <c r="V1153" s="116" t="str">
        <f>IF(NOT(ISBLANK('Base Data'!Q1154)),'Base Data'!Q1154,"")</f>
        <v/>
      </c>
      <c r="W1153" s="116" t="str">
        <f>IF(NOT(ISBLANK('Base Data'!R1154)),'Base Data'!R1154,"")</f>
        <v/>
      </c>
      <c r="X1153" s="116" t="str">
        <f>IF(NOT(ISBLANK('Base Data'!S1154)),'Base Data'!S1154,"")</f>
        <v/>
      </c>
      <c r="Y1153" s="116" t="str">
        <f>IF(NOT(ISBLANK('Base Data'!T1154)),'Base Data'!T1154,"")</f>
        <v/>
      </c>
      <c r="Z1153" s="117" t="str">
        <f>IF(NOT(ISBLANK('Base Data'!U1154)),'Base Data'!U1154,"")</f>
        <v/>
      </c>
      <c r="AA1153" s="190">
        <f t="shared" si="3257"/>
        <v>0</v>
      </c>
      <c r="AB1153" s="116" t="str">
        <f>IF(NOT(ISBLANK('Base Data'!V1154)),'Base Data'!V1154,"")</f>
        <v/>
      </c>
      <c r="AC1153" s="117" t="str">
        <f>IF(NOT(ISBLANK('Base Data'!W1154)),'Base Data'!W1154,"")</f>
        <v/>
      </c>
      <c r="AD1153" s="190">
        <f t="shared" si="3258"/>
        <v>0</v>
      </c>
      <c r="AE1153" s="118" t="str">
        <f>IF(NOT(ISBLANK('Base Data'!X1154)),'Base Data'!X1154,"")</f>
        <v/>
      </c>
      <c r="AF1153" s="118" t="str">
        <f>IF(NOT(ISBLANK('Base Data'!Y1154)),'Base Data'!Y1154,"")</f>
        <v/>
      </c>
      <c r="AG1153" s="121" t="str">
        <f>IF(OR($A1153=2),"",'SEA Detail'!CE1215)</f>
        <v>.</v>
      </c>
      <c r="AH1153" s="115">
        <f t="shared" si="3367"/>
        <v>0</v>
      </c>
      <c r="AI1153" s="115">
        <f t="shared" si="3368"/>
        <v>0</v>
      </c>
      <c r="AJ1153" s="115">
        <f t="shared" si="3369"/>
        <v>0</v>
      </c>
      <c r="AK1153" s="115">
        <f t="shared" si="3370"/>
        <v>0</v>
      </c>
      <c r="AL1153" s="115">
        <f t="shared" si="3371"/>
        <v>0</v>
      </c>
      <c r="AM1153" s="115">
        <f t="shared" si="3372"/>
        <v>0</v>
      </c>
      <c r="AN1153" s="115">
        <f t="shared" si="3373"/>
        <v>0</v>
      </c>
      <c r="AO1153" s="115">
        <f t="shared" si="3374"/>
        <v>0</v>
      </c>
      <c r="AP1153" s="115">
        <f t="shared" si="3375"/>
        <v>0</v>
      </c>
      <c r="AQ1153" s="115">
        <f t="shared" si="3376"/>
        <v>0</v>
      </c>
      <c r="AR1153" s="115">
        <f t="shared" si="3377"/>
        <v>0</v>
      </c>
      <c r="AS1153" s="115">
        <f t="shared" si="3378"/>
        <v>0</v>
      </c>
      <c r="AT1153" s="115">
        <f t="shared" si="3379"/>
        <v>0</v>
      </c>
      <c r="AU1153" s="115">
        <f t="shared" si="3380"/>
        <v>0</v>
      </c>
      <c r="AV1153" s="115">
        <f t="shared" si="3381"/>
        <v>0</v>
      </c>
      <c r="AW1153" s="115">
        <f t="shared" si="3382"/>
        <v>0</v>
      </c>
      <c r="AX1153" s="115">
        <f t="shared" si="3383"/>
        <v>0</v>
      </c>
      <c r="AY1153" s="115">
        <f t="shared" si="3384"/>
        <v>0</v>
      </c>
      <c r="AZ1153" s="115">
        <f t="shared" si="3385"/>
        <v>0</v>
      </c>
      <c r="BA1153" s="115">
        <f t="shared" si="3386"/>
        <v>0</v>
      </c>
      <c r="BB1153" s="115">
        <f t="shared" si="3387"/>
        <v>0</v>
      </c>
      <c r="BC1153" s="115">
        <f t="shared" si="3388"/>
        <v>0</v>
      </c>
      <c r="BD1153" s="115">
        <f t="shared" si="3389"/>
        <v>0</v>
      </c>
      <c r="BE1153" s="115">
        <f t="shared" si="3390"/>
        <v>0</v>
      </c>
      <c r="BF1153" s="115">
        <f t="shared" si="3391"/>
        <v>0</v>
      </c>
      <c r="BG1153" s="115">
        <f t="shared" si="3392"/>
        <v>0</v>
      </c>
      <c r="BH1153" s="115">
        <f t="shared" si="3393"/>
        <v>0</v>
      </c>
      <c r="BI1153" s="115">
        <f t="shared" si="3394"/>
        <v>0</v>
      </c>
      <c r="BJ1153" s="115">
        <f t="shared" si="3395"/>
        <v>0</v>
      </c>
      <c r="BK1153" s="115">
        <f t="shared" si="3396"/>
        <v>0</v>
      </c>
      <c r="BL1153" s="115">
        <f t="shared" si="3397"/>
        <v>0</v>
      </c>
      <c r="BM1153" s="115">
        <f t="shared" si="3398"/>
        <v>0</v>
      </c>
      <c r="BN1153" s="115">
        <f t="shared" si="3399"/>
        <v>0</v>
      </c>
      <c r="BO1153" s="115">
        <f t="shared" si="3400"/>
        <v>0</v>
      </c>
      <c r="BP1153" s="115">
        <f t="shared" si="3401"/>
        <v>0</v>
      </c>
      <c r="BQ1153" s="115">
        <f t="shared" si="3402"/>
        <v>0</v>
      </c>
      <c r="BR1153" s="115">
        <f t="shared" si="3403"/>
        <v>0</v>
      </c>
      <c r="BS1153" s="115">
        <f t="shared" si="3404"/>
        <v>0</v>
      </c>
      <c r="BT1153" s="115">
        <f t="shared" si="3405"/>
        <v>0</v>
      </c>
      <c r="BU1153" s="115">
        <f t="shared" si="3406"/>
        <v>0</v>
      </c>
      <c r="BV1153" s="115">
        <f t="shared" si="3407"/>
        <v>0</v>
      </c>
      <c r="BW1153" s="115">
        <f t="shared" si="3408"/>
        <v>0</v>
      </c>
      <c r="BX1153" s="115">
        <f t="shared" si="3409"/>
        <v>0</v>
      </c>
      <c r="BY1153" s="115">
        <f t="shared" si="3410"/>
        <v>0</v>
      </c>
      <c r="BZ1153" s="115">
        <f t="shared" si="3411"/>
        <v>0</v>
      </c>
      <c r="CA1153" s="115">
        <f t="shared" si="3412"/>
        <v>0</v>
      </c>
      <c r="CB1153" s="115">
        <f t="shared" si="3413"/>
        <v>0</v>
      </c>
      <c r="CC1153" s="115">
        <v>0</v>
      </c>
      <c r="CD1153" s="115">
        <f>IFERROR(IF(OR($A1153=2,$A1153=3,$C1153=""),0,IF(E1153="",1,IF(ISERROR(VLOOKUP('Auto-Calculations'!E1153,LEA_ESA_Lookup,2,FALSE)),1,0))),"0*")</f>
        <v>0</v>
      </c>
      <c r="CE1153" s="115">
        <f t="shared" si="3414"/>
        <v>0</v>
      </c>
      <c r="CF1153" s="115">
        <f t="shared" si="3415"/>
        <v>0</v>
      </c>
      <c r="CG1153" s="115">
        <f t="shared" si="3416"/>
        <v>0</v>
      </c>
      <c r="CH1153" s="115">
        <f t="shared" si="3417"/>
        <v>0</v>
      </c>
      <c r="CI1153" s="115">
        <f t="shared" si="3418"/>
        <v>0</v>
      </c>
      <c r="CJ1153" s="115">
        <f t="shared" si="3419"/>
        <v>0</v>
      </c>
      <c r="CK1153" s="119">
        <f t="shared" si="3420"/>
        <v>0</v>
      </c>
      <c r="CL1153" s="115">
        <f t="shared" si="3421"/>
        <v>0</v>
      </c>
      <c r="CM1153" s="115">
        <f t="shared" si="3422"/>
        <v>0</v>
      </c>
      <c r="CN1153" s="115">
        <f t="shared" si="3423"/>
        <v>0</v>
      </c>
      <c r="CO1153" s="115">
        <f t="shared" si="3424"/>
        <v>0</v>
      </c>
      <c r="CP1153" s="115">
        <f t="shared" si="3425"/>
        <v>0</v>
      </c>
      <c r="CQ1153" s="115">
        <f>IFERROR(IF(OR($A1153=2,$A1153=3,$C1153=""),0,IF('Auto-Calculations'!Z1153="M",1,0)),"0*")</f>
        <v>0</v>
      </c>
      <c r="CR1153" s="115">
        <f>IFERROR(IF(OR($A1153=2,$A1153=3,$C1153=""),0,IF('Auto-Calculations'!AE1153="M",1,0)),"0*")</f>
        <v>0</v>
      </c>
      <c r="CS1153" s="115">
        <f>IFERROR(IF(OR($A1153=2,$A1153=3,$C1153=""),0,IF('Auto-Calculations'!V1153="M",1,0)),"0*")</f>
        <v>0</v>
      </c>
      <c r="CT1153" s="115">
        <f>IFERROR(IF(OR($A1153=2,$A1153=3,$C1153=""),0,IF('Auto-Calculations'!W1153="M",1,0)),"0*")</f>
        <v>0</v>
      </c>
      <c r="CU1153" s="115">
        <f>IFERROR(IF(OR($A1153=2,$A1153=3,$C1153=""),0,IF('Auto-Calculations'!X1153="M",1,0)),"0*")</f>
        <v>0</v>
      </c>
      <c r="CV1153" s="115">
        <f>IFERROR(IF(OR($A1153=2,$A1153=3,$C1153=""),0,IF('Auto-Calculations'!Y1153="M",1,0)),"0*")</f>
        <v>0</v>
      </c>
      <c r="CW1153" s="115">
        <f t="shared" si="3426"/>
        <v>0</v>
      </c>
      <c r="CX1153" s="115">
        <f t="shared" si="3427"/>
        <v>0</v>
      </c>
      <c r="CY1153" s="115">
        <f t="shared" si="3428"/>
        <v>0</v>
      </c>
      <c r="CZ1153" s="115">
        <f t="shared" si="3429"/>
        <v>0</v>
      </c>
      <c r="DA1153" s="115">
        <f t="shared" si="3430"/>
        <v>0</v>
      </c>
      <c r="DB1153" s="111">
        <f t="shared" si="3431"/>
        <v>0</v>
      </c>
      <c r="DC1153" s="111">
        <f t="shared" si="3432"/>
        <v>0</v>
      </c>
      <c r="DD1153" s="111">
        <f t="shared" si="3433"/>
        <v>0</v>
      </c>
      <c r="DE1153" s="115">
        <f t="shared" si="3434"/>
        <v>0</v>
      </c>
      <c r="DF1153" s="111">
        <f t="shared" si="3435"/>
        <v>0</v>
      </c>
      <c r="DG1153" s="115">
        <f t="shared" si="3436"/>
        <v>0</v>
      </c>
      <c r="DH1153" s="115">
        <f t="shared" si="3437"/>
        <v>0</v>
      </c>
      <c r="DI1153" s="115">
        <f>IFERROR(IF(OR($A1153=3,C1153="American Samoa",C1153="Federated States of Micronesia",C1153="Guam",C1153="Hawaii",C1153="Northern Marianas",C1153="Puerto Rico",C1153="Republic of Palau",C1153="Republic of the Marshall Islands",C1153="Bureau of Indian Education"),0,IF('Auto-Calculations'!Q1153="NA",1,0)),"0*")</f>
        <v>0</v>
      </c>
      <c r="DJ1153" s="111"/>
      <c r="DK1153" s="111"/>
      <c r="DL1153" s="111"/>
      <c r="DM1153" s="111"/>
      <c r="DN1153" s="111"/>
      <c r="DO1153" s="111"/>
      <c r="DP1153" s="111"/>
      <c r="DQ1153" s="111"/>
      <c r="DR1153" s="111"/>
      <c r="DS1153" s="111"/>
      <c r="DT1153" s="120" t="str">
        <f t="shared" si="3438"/>
        <v>000000000000000000000000000000000000000000000000000000000000000000000000000000</v>
      </c>
      <c r="DU1153" s="111" t="str">
        <f t="shared" si="3259"/>
        <v>No Error</v>
      </c>
      <c r="DV1153" s="111" t="str">
        <f t="shared" si="3260"/>
        <v>No Error</v>
      </c>
      <c r="DW1153" s="111" t="str">
        <f t="shared" si="3261"/>
        <v>No Error</v>
      </c>
      <c r="DX1153" s="111" t="str">
        <f t="shared" si="3262"/>
        <v>No Error</v>
      </c>
      <c r="DY1153" s="111" t="str">
        <f t="shared" si="3263"/>
        <v>No Error</v>
      </c>
      <c r="DZ1153" s="111" t="str">
        <f t="shared" si="3264"/>
        <v>No Error</v>
      </c>
      <c r="EA1153" s="111" t="str">
        <f t="shared" si="3265"/>
        <v>No Error</v>
      </c>
      <c r="EB1153" s="111" t="str">
        <f t="shared" si="3266"/>
        <v>No Error</v>
      </c>
      <c r="EC1153" s="111" t="str">
        <f t="shared" si="3267"/>
        <v>No Error</v>
      </c>
      <c r="ED1153" s="111" t="str">
        <f t="shared" si="3268"/>
        <v>No Error</v>
      </c>
      <c r="EE1153" s="111" t="str">
        <f t="shared" si="3269"/>
        <v>No Error</v>
      </c>
      <c r="EF1153" s="111" t="str">
        <f t="shared" si="3270"/>
        <v>No Error</v>
      </c>
      <c r="EG1153" s="111" t="str">
        <f t="shared" si="3271"/>
        <v>No Error</v>
      </c>
      <c r="EH1153" s="111" t="str">
        <f t="shared" si="3272"/>
        <v>No Error</v>
      </c>
      <c r="EI1153" s="111" t="str">
        <f t="shared" si="3273"/>
        <v>No Error</v>
      </c>
      <c r="EJ1153" s="111" t="str">
        <f t="shared" si="3274"/>
        <v>No Error</v>
      </c>
      <c r="EK1153" s="111" t="str">
        <f t="shared" si="3275"/>
        <v>No Error</v>
      </c>
      <c r="EL1153" s="111" t="str">
        <f t="shared" si="3276"/>
        <v>No Error</v>
      </c>
      <c r="EM1153" s="111" t="str">
        <f t="shared" si="3277"/>
        <v>No Error</v>
      </c>
      <c r="EN1153" s="111" t="str">
        <f t="shared" si="3278"/>
        <v>No Error</v>
      </c>
      <c r="EO1153" s="111" t="str">
        <f t="shared" si="3279"/>
        <v>No Error</v>
      </c>
      <c r="EP1153" s="111" t="str">
        <f t="shared" si="3280"/>
        <v>No Error</v>
      </c>
      <c r="EQ1153" s="111" t="str">
        <f t="shared" si="3281"/>
        <v>No Error</v>
      </c>
      <c r="ER1153" s="111" t="str">
        <f t="shared" si="3282"/>
        <v>No Error</v>
      </c>
      <c r="ES1153" s="111" t="str">
        <f t="shared" si="3283"/>
        <v>No Error</v>
      </c>
      <c r="ET1153" s="111" t="str">
        <f t="shared" si="3284"/>
        <v>No Error</v>
      </c>
      <c r="EU1153" s="111" t="str">
        <f t="shared" si="3285"/>
        <v>No Error</v>
      </c>
      <c r="EV1153" s="111" t="str">
        <f t="shared" si="3286"/>
        <v>No Error</v>
      </c>
      <c r="EW1153" s="111" t="str">
        <f t="shared" si="3287"/>
        <v>No Error</v>
      </c>
      <c r="EX1153" s="111" t="str">
        <f t="shared" si="3288"/>
        <v>No Error</v>
      </c>
      <c r="EY1153" s="111" t="str">
        <f t="shared" si="3289"/>
        <v>No Error</v>
      </c>
      <c r="EZ1153" s="111" t="str">
        <f t="shared" si="3290"/>
        <v>No Error</v>
      </c>
      <c r="FA1153" s="111" t="str">
        <f t="shared" si="3291"/>
        <v>No Error</v>
      </c>
      <c r="FB1153" s="111" t="str">
        <f t="shared" si="3292"/>
        <v>No Error</v>
      </c>
      <c r="FC1153" s="111" t="str">
        <f t="shared" si="3293"/>
        <v>No Error</v>
      </c>
      <c r="FD1153" s="111" t="str">
        <f t="shared" si="3294"/>
        <v>No Error</v>
      </c>
      <c r="FE1153" s="111" t="str">
        <f t="shared" si="3295"/>
        <v>No Error</v>
      </c>
      <c r="FF1153" s="111" t="str">
        <f t="shared" si="3296"/>
        <v>No Error</v>
      </c>
      <c r="FG1153" s="111" t="str">
        <f t="shared" si="3297"/>
        <v>No Error</v>
      </c>
      <c r="FH1153" s="111" t="str">
        <f t="shared" si="3298"/>
        <v>No Error</v>
      </c>
      <c r="FI1153" s="111" t="str">
        <f t="shared" si="3299"/>
        <v>No Error</v>
      </c>
      <c r="FJ1153" s="111" t="str">
        <f t="shared" si="3300"/>
        <v>No Error</v>
      </c>
      <c r="FK1153" s="111" t="str">
        <f t="shared" si="3301"/>
        <v>No Error</v>
      </c>
      <c r="FL1153" s="111" t="str">
        <f t="shared" si="3302"/>
        <v>No Error</v>
      </c>
      <c r="FM1153" s="111" t="str">
        <f t="shared" si="3303"/>
        <v>No Error</v>
      </c>
      <c r="FN1153" s="111" t="str">
        <f t="shared" si="3304"/>
        <v>No Error</v>
      </c>
      <c r="FO1153" s="111" t="str">
        <f t="shared" si="3305"/>
        <v>No Error</v>
      </c>
      <c r="FP1153" s="111" t="str">
        <f t="shared" si="3306"/>
        <v>No Error</v>
      </c>
      <c r="FQ1153" s="111" t="str">
        <f t="shared" si="3307"/>
        <v>No Error</v>
      </c>
      <c r="FR1153" s="111" t="str">
        <f t="shared" si="3308"/>
        <v>No Error</v>
      </c>
      <c r="FS1153" s="111" t="str">
        <f t="shared" si="3309"/>
        <v>No Error</v>
      </c>
      <c r="FT1153" s="111" t="str">
        <f t="shared" si="3310"/>
        <v>No Error</v>
      </c>
      <c r="FU1153" s="111" t="str">
        <f t="shared" si="3311"/>
        <v>No Error</v>
      </c>
      <c r="FV1153" s="111" t="str">
        <f t="shared" si="3312"/>
        <v>No Error</v>
      </c>
      <c r="FW1153" s="111" t="str">
        <f t="shared" si="3313"/>
        <v>No Error</v>
      </c>
      <c r="FX1153" s="111" t="str">
        <f t="shared" si="3314"/>
        <v>No Error</v>
      </c>
      <c r="FY1153" s="111" t="str">
        <f t="shared" si="3315"/>
        <v>No Error</v>
      </c>
      <c r="FZ1153" s="111" t="str">
        <f t="shared" si="3316"/>
        <v>No Error</v>
      </c>
      <c r="GA1153" s="111" t="str">
        <f t="shared" si="3317"/>
        <v>No Error</v>
      </c>
      <c r="GB1153" s="111" t="str">
        <f t="shared" si="3318"/>
        <v>No Error</v>
      </c>
      <c r="GC1153" s="111" t="str">
        <f t="shared" si="3319"/>
        <v>No Error</v>
      </c>
      <c r="GD1153" s="111" t="str">
        <f t="shared" si="3320"/>
        <v>No Error</v>
      </c>
      <c r="GE1153" s="111" t="str">
        <f t="shared" si="3321"/>
        <v>No Error</v>
      </c>
      <c r="GF1153" s="111" t="str">
        <f t="shared" si="3322"/>
        <v>No Error</v>
      </c>
      <c r="GG1153" s="111" t="str">
        <f t="shared" si="3323"/>
        <v>No Error</v>
      </c>
      <c r="GH1153" s="111" t="str">
        <f t="shared" si="3324"/>
        <v>No Error</v>
      </c>
      <c r="GI1153" s="111" t="str">
        <f t="shared" si="3325"/>
        <v>No Error</v>
      </c>
      <c r="GJ1153" s="111" t="str">
        <f t="shared" si="3326"/>
        <v>No Error</v>
      </c>
      <c r="GK1153" s="111" t="str">
        <f t="shared" si="3327"/>
        <v>No Error</v>
      </c>
      <c r="GL1153" s="111" t="str">
        <f t="shared" si="3328"/>
        <v>No Error</v>
      </c>
      <c r="GM1153" s="111" t="str">
        <f t="shared" si="3329"/>
        <v>No Error</v>
      </c>
      <c r="GN1153" s="111" t="str">
        <f t="shared" si="3330"/>
        <v>No Error</v>
      </c>
      <c r="GO1153" s="111" t="str">
        <f t="shared" si="3331"/>
        <v>No Error</v>
      </c>
      <c r="GP1153" s="111" t="str">
        <f t="shared" si="3332"/>
        <v>No Error</v>
      </c>
      <c r="GQ1153" s="111" t="str">
        <f t="shared" si="3333"/>
        <v>No Error</v>
      </c>
      <c r="GR1153" s="111" t="str">
        <f t="shared" si="3334"/>
        <v>No Error</v>
      </c>
      <c r="GS1153" s="111" t="str">
        <f t="shared" si="3335"/>
        <v>No Error</v>
      </c>
      <c r="GT1153" s="111" t="str">
        <f t="shared" si="3336"/>
        <v>No Error</v>
      </c>
      <c r="GU1153" s="111" t="str">
        <f t="shared" si="3337"/>
        <v>No Error</v>
      </c>
      <c r="GV1153" s="111" t="str">
        <f t="shared" si="3338"/>
        <v>No Error</v>
      </c>
      <c r="GW1153" s="111"/>
      <c r="GX1153" s="111">
        <f t="shared" si="3339"/>
        <v>0</v>
      </c>
      <c r="GY1153" s="111">
        <f t="shared" si="3340"/>
        <v>0</v>
      </c>
      <c r="GZ1153" s="111" t="str">
        <f t="shared" si="3341"/>
        <v/>
      </c>
      <c r="HA1153" s="111">
        <f t="shared" si="3342"/>
        <v>0</v>
      </c>
      <c r="HB1153" s="111">
        <f t="shared" si="3439"/>
        <v>0</v>
      </c>
      <c r="HC1153" s="111">
        <f t="shared" si="3440"/>
        <v>0</v>
      </c>
      <c r="HD1153" s="121" t="str">
        <f>IF(OR($A1153=2,$A1153=3),"",'SEA Detail'!CE1215)</f>
        <v>.</v>
      </c>
      <c r="HE1153" s="111">
        <f t="shared" si="3441"/>
        <v>0</v>
      </c>
      <c r="HF1153" s="111">
        <f t="shared" si="3442"/>
        <v>0</v>
      </c>
      <c r="HG1153" s="111">
        <f t="shared" si="3443"/>
        <v>0</v>
      </c>
      <c r="HH1153" s="111">
        <f t="shared" si="3444"/>
        <v>0</v>
      </c>
      <c r="HI1153" s="111">
        <f t="shared" si="3343"/>
        <v>0</v>
      </c>
      <c r="HJ1153" s="111">
        <f t="shared" si="3344"/>
        <v>0</v>
      </c>
      <c r="HK1153" s="111">
        <f t="shared" si="3345"/>
        <v>0</v>
      </c>
      <c r="HL1153" s="111">
        <f t="shared" si="3346"/>
        <v>0</v>
      </c>
      <c r="HM1153" s="111">
        <f t="shared" si="3347"/>
        <v>0</v>
      </c>
      <c r="HN1153" s="111">
        <f t="shared" si="3348"/>
        <v>0</v>
      </c>
      <c r="HO1153" s="111">
        <f t="shared" si="3349"/>
        <v>0</v>
      </c>
      <c r="HP1153" s="111">
        <f t="shared" si="3350"/>
        <v>0</v>
      </c>
      <c r="HQ1153" s="111">
        <f t="shared" si="3351"/>
        <v>0</v>
      </c>
      <c r="HR1153" s="111">
        <f t="shared" si="3352"/>
        <v>0</v>
      </c>
      <c r="HS1153" s="111">
        <f t="shared" si="3353"/>
        <v>0</v>
      </c>
      <c r="HT1153" s="111">
        <f t="shared" si="3354"/>
        <v>0</v>
      </c>
      <c r="HU1153" s="111">
        <f t="shared" si="3355"/>
        <v>0</v>
      </c>
      <c r="HV1153" s="111">
        <f t="shared" si="3356"/>
        <v>0</v>
      </c>
      <c r="HW1153" s="111">
        <f t="shared" si="3357"/>
        <v>0</v>
      </c>
      <c r="HX1153" s="111">
        <f t="shared" si="3358"/>
        <v>0</v>
      </c>
      <c r="HY1153" s="111">
        <f t="shared" si="3359"/>
        <v>0</v>
      </c>
      <c r="HZ1153" s="111">
        <f t="shared" si="3360"/>
        <v>0</v>
      </c>
      <c r="IA1153" s="111">
        <f t="shared" si="3361"/>
        <v>0</v>
      </c>
      <c r="IB1153" s="111">
        <f t="shared" si="3362"/>
        <v>0</v>
      </c>
      <c r="IC1153" s="111">
        <f t="shared" si="3363"/>
        <v>0</v>
      </c>
      <c r="ID1153" s="111">
        <f t="shared" si="3364"/>
        <v>0</v>
      </c>
      <c r="IE1153" s="111">
        <f t="shared" si="3365"/>
        <v>0</v>
      </c>
      <c r="IF1153" s="111">
        <f>IF(AND(OR($A1153=2,$E1153=""),NOT(ISBLANK('Base Data'!I1154))),1,IF(OR($A1153=2,$C1153="",$E1153=""),0,1))</f>
        <v>0</v>
      </c>
      <c r="IG1153" s="111"/>
      <c r="IH1153" s="111"/>
      <c r="II1153" s="111"/>
      <c r="IJ1153" s="111">
        <f>IF('Base Data'!C1154="",0,IF('Base Data'!D1154="",1,0))</f>
        <v>0</v>
      </c>
    </row>
    <row r="1154" spans="1:244" x14ac:dyDescent="0.25">
      <c r="A1154" s="116" t="str">
        <f>IF(NOT(ISBLANK('Base Data'!A1155)),'Base Data'!A1155,"")</f>
        <v/>
      </c>
      <c r="B1154" s="116" t="str">
        <f>IF(NOT(ISBLANK('Base Data'!B1155)),'Base Data'!B1155,"")</f>
        <v/>
      </c>
      <c r="C1154" s="125" t="str">
        <f>IF(NOT(ISBLANK('Base Data'!C1155)),'Base Data'!C1155,"")</f>
        <v/>
      </c>
      <c r="D1154" s="125" t="str">
        <f>IF(NOT(ISBLANK('Base Data'!D1155)),'Base Data'!D1155,"")</f>
        <v/>
      </c>
      <c r="E1154" s="116" t="str">
        <f>IF(NOT(ISBLANK('Base Data'!E1155)),'Base Data'!E1155,"")</f>
        <v/>
      </c>
      <c r="F1154" s="117" t="str">
        <f>IF(NOT(ISBLANK('Base Data'!F1155)),'Base Data'!F1155,"")</f>
        <v/>
      </c>
      <c r="G1154" s="117" t="str">
        <f>IF(NOT(ISBLANK('Base Data'!G1155)),'Base Data'!G1155,"")</f>
        <v/>
      </c>
      <c r="H1154" s="187">
        <f t="shared" si="3254"/>
        <v>0</v>
      </c>
      <c r="I1154" s="117" t="str">
        <f>IF(NOT(ISBLANK('Base Data'!H1155)),'Base Data'!H1155,"")</f>
        <v/>
      </c>
      <c r="J1154" s="187">
        <f>IF(AND(ISNUMBER(I1154),ISNUMBER(#REF!)),I1154-#REF!,IF(AND(NOT(ISNUMBER(I1154)),NOT(ISNUMBER(#REF!))),0,IF(NOT(ISNUMBER(I1154)),-#REF!,IF(NOT(ISNUMBER(#REF!)),I1154,0))))</f>
        <v>0</v>
      </c>
      <c r="K1154" s="187">
        <f t="shared" si="3255"/>
        <v>0</v>
      </c>
      <c r="L1154" s="187">
        <f t="shared" si="3366"/>
        <v>0</v>
      </c>
      <c r="M1154" s="116" t="str">
        <f>IF(NOT(ISBLANK('Base Data'!I1155)),'Base Data'!I1155,"")</f>
        <v/>
      </c>
      <c r="N1154" s="116" t="str">
        <f>IF(NOT(ISBLANK('Base Data'!J1155)),'Base Data'!J1155,"")</f>
        <v/>
      </c>
      <c r="O1154" s="117" t="str">
        <f>IF(NOT(ISBLANK('Base Data'!K1155)),'Base Data'!K1155,"")</f>
        <v/>
      </c>
      <c r="P1154" s="190">
        <f t="shared" si="3256"/>
        <v>0</v>
      </c>
      <c r="Q1154" s="116" t="str">
        <f>IF(NOT(ISBLANK('Base Data'!L1155)),'Base Data'!L1155,"")</f>
        <v/>
      </c>
      <c r="R1154" s="116" t="str">
        <f>IF(NOT(ISBLANK('Base Data'!M1155)),'Base Data'!M1155,"")</f>
        <v/>
      </c>
      <c r="S1154" s="116" t="str">
        <f>IF(NOT(ISBLANK('Base Data'!N1155)),'Base Data'!N1155,"")</f>
        <v/>
      </c>
      <c r="T1154" s="117" t="str">
        <f>IF(NOT(ISBLANK('Base Data'!O1155)),'Base Data'!O1155,"")</f>
        <v/>
      </c>
      <c r="U1154" s="116" t="str">
        <f>IF(NOT(ISBLANK('Base Data'!P1155)),'Base Data'!P1155,"")</f>
        <v/>
      </c>
      <c r="V1154" s="116" t="str">
        <f>IF(NOT(ISBLANK('Base Data'!Q1155)),'Base Data'!Q1155,"")</f>
        <v/>
      </c>
      <c r="W1154" s="116" t="str">
        <f>IF(NOT(ISBLANK('Base Data'!R1155)),'Base Data'!R1155,"")</f>
        <v/>
      </c>
      <c r="X1154" s="116" t="str">
        <f>IF(NOT(ISBLANK('Base Data'!S1155)),'Base Data'!S1155,"")</f>
        <v/>
      </c>
      <c r="Y1154" s="116" t="str">
        <f>IF(NOT(ISBLANK('Base Data'!T1155)),'Base Data'!T1155,"")</f>
        <v/>
      </c>
      <c r="Z1154" s="117" t="str">
        <f>IF(NOT(ISBLANK('Base Data'!U1155)),'Base Data'!U1155,"")</f>
        <v/>
      </c>
      <c r="AA1154" s="190">
        <f t="shared" si="3257"/>
        <v>0</v>
      </c>
      <c r="AB1154" s="116" t="str">
        <f>IF(NOT(ISBLANK('Base Data'!V1155)),'Base Data'!V1155,"")</f>
        <v/>
      </c>
      <c r="AC1154" s="117" t="str">
        <f>IF(NOT(ISBLANK('Base Data'!W1155)),'Base Data'!W1155,"")</f>
        <v/>
      </c>
      <c r="AD1154" s="190">
        <f t="shared" si="3258"/>
        <v>0</v>
      </c>
      <c r="AE1154" s="118" t="str">
        <f>IF(NOT(ISBLANK('Base Data'!X1155)),'Base Data'!X1155,"")</f>
        <v/>
      </c>
      <c r="AF1154" s="118" t="str">
        <f>IF(NOT(ISBLANK('Base Data'!Y1155)),'Base Data'!Y1155,"")</f>
        <v/>
      </c>
      <c r="AG1154" s="121" t="str">
        <f>IF(OR($A1154=2),"",'SEA Detail'!CE1216)</f>
        <v>.</v>
      </c>
      <c r="AH1154" s="115">
        <f t="shared" si="3367"/>
        <v>0</v>
      </c>
      <c r="AI1154" s="115">
        <f t="shared" si="3368"/>
        <v>0</v>
      </c>
      <c r="AJ1154" s="115">
        <f t="shared" si="3369"/>
        <v>0</v>
      </c>
      <c r="AK1154" s="115">
        <f t="shared" si="3370"/>
        <v>0</v>
      </c>
      <c r="AL1154" s="115">
        <f t="shared" si="3371"/>
        <v>0</v>
      </c>
      <c r="AM1154" s="115">
        <f t="shared" si="3372"/>
        <v>0</v>
      </c>
      <c r="AN1154" s="115">
        <f t="shared" si="3373"/>
        <v>0</v>
      </c>
      <c r="AO1154" s="115">
        <f t="shared" si="3374"/>
        <v>0</v>
      </c>
      <c r="AP1154" s="115">
        <f t="shared" si="3375"/>
        <v>0</v>
      </c>
      <c r="AQ1154" s="115">
        <f t="shared" si="3376"/>
        <v>0</v>
      </c>
      <c r="AR1154" s="115">
        <f t="shared" si="3377"/>
        <v>0</v>
      </c>
      <c r="AS1154" s="115">
        <f t="shared" si="3378"/>
        <v>0</v>
      </c>
      <c r="AT1154" s="115">
        <f t="shared" si="3379"/>
        <v>0</v>
      </c>
      <c r="AU1154" s="115">
        <f t="shared" si="3380"/>
        <v>0</v>
      </c>
      <c r="AV1154" s="115">
        <f t="shared" si="3381"/>
        <v>0</v>
      </c>
      <c r="AW1154" s="115">
        <f t="shared" si="3382"/>
        <v>0</v>
      </c>
      <c r="AX1154" s="115">
        <f t="shared" si="3383"/>
        <v>0</v>
      </c>
      <c r="AY1154" s="115">
        <f t="shared" si="3384"/>
        <v>0</v>
      </c>
      <c r="AZ1154" s="115">
        <f t="shared" si="3385"/>
        <v>0</v>
      </c>
      <c r="BA1154" s="115">
        <f t="shared" si="3386"/>
        <v>0</v>
      </c>
      <c r="BB1154" s="115">
        <f t="shared" si="3387"/>
        <v>0</v>
      </c>
      <c r="BC1154" s="115">
        <f t="shared" si="3388"/>
        <v>0</v>
      </c>
      <c r="BD1154" s="115">
        <f t="shared" si="3389"/>
        <v>0</v>
      </c>
      <c r="BE1154" s="115">
        <f t="shared" si="3390"/>
        <v>0</v>
      </c>
      <c r="BF1154" s="115">
        <f t="shared" si="3391"/>
        <v>0</v>
      </c>
      <c r="BG1154" s="115">
        <f t="shared" si="3392"/>
        <v>0</v>
      </c>
      <c r="BH1154" s="115">
        <f t="shared" si="3393"/>
        <v>0</v>
      </c>
      <c r="BI1154" s="115">
        <f t="shared" si="3394"/>
        <v>0</v>
      </c>
      <c r="BJ1154" s="115">
        <f t="shared" si="3395"/>
        <v>0</v>
      </c>
      <c r="BK1154" s="115">
        <f t="shared" si="3396"/>
        <v>0</v>
      </c>
      <c r="BL1154" s="115">
        <f t="shared" si="3397"/>
        <v>0</v>
      </c>
      <c r="BM1154" s="115">
        <f t="shared" si="3398"/>
        <v>0</v>
      </c>
      <c r="BN1154" s="115">
        <f t="shared" si="3399"/>
        <v>0</v>
      </c>
      <c r="BO1154" s="115">
        <f t="shared" si="3400"/>
        <v>0</v>
      </c>
      <c r="BP1154" s="115">
        <f t="shared" si="3401"/>
        <v>0</v>
      </c>
      <c r="BQ1154" s="115">
        <f t="shared" si="3402"/>
        <v>0</v>
      </c>
      <c r="BR1154" s="115">
        <f t="shared" si="3403"/>
        <v>0</v>
      </c>
      <c r="BS1154" s="115">
        <f t="shared" si="3404"/>
        <v>0</v>
      </c>
      <c r="BT1154" s="115">
        <f t="shared" si="3405"/>
        <v>0</v>
      </c>
      <c r="BU1154" s="115">
        <f t="shared" si="3406"/>
        <v>0</v>
      </c>
      <c r="BV1154" s="115">
        <f t="shared" si="3407"/>
        <v>0</v>
      </c>
      <c r="BW1154" s="115">
        <f t="shared" si="3408"/>
        <v>0</v>
      </c>
      <c r="BX1154" s="115">
        <f t="shared" si="3409"/>
        <v>0</v>
      </c>
      <c r="BY1154" s="115">
        <f t="shared" si="3410"/>
        <v>0</v>
      </c>
      <c r="BZ1154" s="115">
        <f t="shared" si="3411"/>
        <v>0</v>
      </c>
      <c r="CA1154" s="115">
        <f t="shared" si="3412"/>
        <v>0</v>
      </c>
      <c r="CB1154" s="115">
        <f t="shared" si="3413"/>
        <v>0</v>
      </c>
      <c r="CC1154" s="115">
        <v>0</v>
      </c>
      <c r="CD1154" s="115">
        <f>IFERROR(IF(OR($A1154=2,$A1154=3,$C1154=""),0,IF(E1154="",1,IF(ISERROR(VLOOKUP('Auto-Calculations'!E1154,LEA_ESA_Lookup,2,FALSE)),1,0))),"0*")</f>
        <v>0</v>
      </c>
      <c r="CE1154" s="115">
        <f t="shared" si="3414"/>
        <v>0</v>
      </c>
      <c r="CF1154" s="115">
        <f t="shared" si="3415"/>
        <v>0</v>
      </c>
      <c r="CG1154" s="115">
        <f t="shared" si="3416"/>
        <v>0</v>
      </c>
      <c r="CH1154" s="115">
        <f t="shared" si="3417"/>
        <v>0</v>
      </c>
      <c r="CI1154" s="115">
        <f t="shared" si="3418"/>
        <v>0</v>
      </c>
      <c r="CJ1154" s="115">
        <f t="shared" si="3419"/>
        <v>0</v>
      </c>
      <c r="CK1154" s="119">
        <f t="shared" si="3420"/>
        <v>0</v>
      </c>
      <c r="CL1154" s="115">
        <f t="shared" si="3421"/>
        <v>0</v>
      </c>
      <c r="CM1154" s="115">
        <f t="shared" si="3422"/>
        <v>0</v>
      </c>
      <c r="CN1154" s="115">
        <f t="shared" si="3423"/>
        <v>0</v>
      </c>
      <c r="CO1154" s="115">
        <f t="shared" si="3424"/>
        <v>0</v>
      </c>
      <c r="CP1154" s="115">
        <f t="shared" si="3425"/>
        <v>0</v>
      </c>
      <c r="CQ1154" s="115">
        <f>IFERROR(IF(OR($A1154=2,$A1154=3,$C1154=""),0,IF('Auto-Calculations'!Z1154="M",1,0)),"0*")</f>
        <v>0</v>
      </c>
      <c r="CR1154" s="115">
        <f>IFERROR(IF(OR($A1154=2,$A1154=3,$C1154=""),0,IF('Auto-Calculations'!AE1154="M",1,0)),"0*")</f>
        <v>0</v>
      </c>
      <c r="CS1154" s="115">
        <f>IFERROR(IF(OR($A1154=2,$A1154=3,$C1154=""),0,IF('Auto-Calculations'!V1154="M",1,0)),"0*")</f>
        <v>0</v>
      </c>
      <c r="CT1154" s="115">
        <f>IFERROR(IF(OR($A1154=2,$A1154=3,$C1154=""),0,IF('Auto-Calculations'!W1154="M",1,0)),"0*")</f>
        <v>0</v>
      </c>
      <c r="CU1154" s="115">
        <f>IFERROR(IF(OR($A1154=2,$A1154=3,$C1154=""),0,IF('Auto-Calculations'!X1154="M",1,0)),"0*")</f>
        <v>0</v>
      </c>
      <c r="CV1154" s="115">
        <f>IFERROR(IF(OR($A1154=2,$A1154=3,$C1154=""),0,IF('Auto-Calculations'!Y1154="M",1,0)),"0*")</f>
        <v>0</v>
      </c>
      <c r="CW1154" s="115">
        <f t="shared" si="3426"/>
        <v>0</v>
      </c>
      <c r="CX1154" s="115">
        <f t="shared" si="3427"/>
        <v>0</v>
      </c>
      <c r="CY1154" s="115">
        <f t="shared" si="3428"/>
        <v>0</v>
      </c>
      <c r="CZ1154" s="115">
        <f t="shared" si="3429"/>
        <v>0</v>
      </c>
      <c r="DA1154" s="115">
        <f t="shared" si="3430"/>
        <v>0</v>
      </c>
      <c r="DB1154" s="111">
        <f t="shared" si="3431"/>
        <v>0</v>
      </c>
      <c r="DC1154" s="111">
        <f t="shared" si="3432"/>
        <v>0</v>
      </c>
      <c r="DD1154" s="111">
        <f t="shared" si="3433"/>
        <v>0</v>
      </c>
      <c r="DE1154" s="115">
        <f t="shared" si="3434"/>
        <v>0</v>
      </c>
      <c r="DF1154" s="111">
        <f t="shared" si="3435"/>
        <v>0</v>
      </c>
      <c r="DG1154" s="115">
        <f t="shared" si="3436"/>
        <v>0</v>
      </c>
      <c r="DH1154" s="115">
        <f t="shared" si="3437"/>
        <v>0</v>
      </c>
      <c r="DI1154" s="115">
        <f>IFERROR(IF(OR($A1154=3,C1154="American Samoa",C1154="Federated States of Micronesia",C1154="Guam",C1154="Hawaii",C1154="Northern Marianas",C1154="Puerto Rico",C1154="Republic of Palau",C1154="Republic of the Marshall Islands",C1154="Bureau of Indian Education"),0,IF('Auto-Calculations'!Q1154="NA",1,0)),"0*")</f>
        <v>0</v>
      </c>
      <c r="DJ1154" s="111"/>
      <c r="DK1154" s="111"/>
      <c r="DL1154" s="111"/>
      <c r="DM1154" s="111"/>
      <c r="DN1154" s="111"/>
      <c r="DO1154" s="111"/>
      <c r="DP1154" s="111"/>
      <c r="DQ1154" s="111"/>
      <c r="DR1154" s="111"/>
      <c r="DS1154" s="111"/>
      <c r="DT1154" s="120" t="str">
        <f t="shared" si="3438"/>
        <v>000000000000000000000000000000000000000000000000000000000000000000000000000000</v>
      </c>
      <c r="DU1154" s="111" t="str">
        <f t="shared" si="3259"/>
        <v>No Error</v>
      </c>
      <c r="DV1154" s="111" t="str">
        <f t="shared" si="3260"/>
        <v>No Error</v>
      </c>
      <c r="DW1154" s="111" t="str">
        <f t="shared" si="3261"/>
        <v>No Error</v>
      </c>
      <c r="DX1154" s="111" t="str">
        <f t="shared" si="3262"/>
        <v>No Error</v>
      </c>
      <c r="DY1154" s="111" t="str">
        <f t="shared" si="3263"/>
        <v>No Error</v>
      </c>
      <c r="DZ1154" s="111" t="str">
        <f t="shared" si="3264"/>
        <v>No Error</v>
      </c>
      <c r="EA1154" s="111" t="str">
        <f t="shared" si="3265"/>
        <v>No Error</v>
      </c>
      <c r="EB1154" s="111" t="str">
        <f t="shared" si="3266"/>
        <v>No Error</v>
      </c>
      <c r="EC1154" s="111" t="str">
        <f t="shared" si="3267"/>
        <v>No Error</v>
      </c>
      <c r="ED1154" s="111" t="str">
        <f t="shared" si="3268"/>
        <v>No Error</v>
      </c>
      <c r="EE1154" s="111" t="str">
        <f t="shared" si="3269"/>
        <v>No Error</v>
      </c>
      <c r="EF1154" s="111" t="str">
        <f t="shared" si="3270"/>
        <v>No Error</v>
      </c>
      <c r="EG1154" s="111" t="str">
        <f t="shared" si="3271"/>
        <v>No Error</v>
      </c>
      <c r="EH1154" s="111" t="str">
        <f t="shared" si="3272"/>
        <v>No Error</v>
      </c>
      <c r="EI1154" s="111" t="str">
        <f t="shared" si="3273"/>
        <v>No Error</v>
      </c>
      <c r="EJ1154" s="111" t="str">
        <f t="shared" si="3274"/>
        <v>No Error</v>
      </c>
      <c r="EK1154" s="111" t="str">
        <f t="shared" si="3275"/>
        <v>No Error</v>
      </c>
      <c r="EL1154" s="111" t="str">
        <f t="shared" si="3276"/>
        <v>No Error</v>
      </c>
      <c r="EM1154" s="111" t="str">
        <f t="shared" si="3277"/>
        <v>No Error</v>
      </c>
      <c r="EN1154" s="111" t="str">
        <f t="shared" si="3278"/>
        <v>No Error</v>
      </c>
      <c r="EO1154" s="111" t="str">
        <f t="shared" si="3279"/>
        <v>No Error</v>
      </c>
      <c r="EP1154" s="111" t="str">
        <f t="shared" si="3280"/>
        <v>No Error</v>
      </c>
      <c r="EQ1154" s="111" t="str">
        <f t="shared" si="3281"/>
        <v>No Error</v>
      </c>
      <c r="ER1154" s="111" t="str">
        <f t="shared" si="3282"/>
        <v>No Error</v>
      </c>
      <c r="ES1154" s="111" t="str">
        <f t="shared" si="3283"/>
        <v>No Error</v>
      </c>
      <c r="ET1154" s="111" t="str">
        <f t="shared" si="3284"/>
        <v>No Error</v>
      </c>
      <c r="EU1154" s="111" t="str">
        <f t="shared" si="3285"/>
        <v>No Error</v>
      </c>
      <c r="EV1154" s="111" t="str">
        <f t="shared" si="3286"/>
        <v>No Error</v>
      </c>
      <c r="EW1154" s="111" t="str">
        <f t="shared" si="3287"/>
        <v>No Error</v>
      </c>
      <c r="EX1154" s="111" t="str">
        <f t="shared" si="3288"/>
        <v>No Error</v>
      </c>
      <c r="EY1154" s="111" t="str">
        <f t="shared" si="3289"/>
        <v>No Error</v>
      </c>
      <c r="EZ1154" s="111" t="str">
        <f t="shared" si="3290"/>
        <v>No Error</v>
      </c>
      <c r="FA1154" s="111" t="str">
        <f t="shared" si="3291"/>
        <v>No Error</v>
      </c>
      <c r="FB1154" s="111" t="str">
        <f t="shared" si="3292"/>
        <v>No Error</v>
      </c>
      <c r="FC1154" s="111" t="str">
        <f t="shared" si="3293"/>
        <v>No Error</v>
      </c>
      <c r="FD1154" s="111" t="str">
        <f t="shared" si="3294"/>
        <v>No Error</v>
      </c>
      <c r="FE1154" s="111" t="str">
        <f t="shared" si="3295"/>
        <v>No Error</v>
      </c>
      <c r="FF1154" s="111" t="str">
        <f t="shared" si="3296"/>
        <v>No Error</v>
      </c>
      <c r="FG1154" s="111" t="str">
        <f t="shared" si="3297"/>
        <v>No Error</v>
      </c>
      <c r="FH1154" s="111" t="str">
        <f t="shared" si="3298"/>
        <v>No Error</v>
      </c>
      <c r="FI1154" s="111" t="str">
        <f t="shared" si="3299"/>
        <v>No Error</v>
      </c>
      <c r="FJ1154" s="111" t="str">
        <f t="shared" si="3300"/>
        <v>No Error</v>
      </c>
      <c r="FK1154" s="111" t="str">
        <f t="shared" si="3301"/>
        <v>No Error</v>
      </c>
      <c r="FL1154" s="111" t="str">
        <f t="shared" si="3302"/>
        <v>No Error</v>
      </c>
      <c r="FM1154" s="111" t="str">
        <f t="shared" si="3303"/>
        <v>No Error</v>
      </c>
      <c r="FN1154" s="111" t="str">
        <f t="shared" si="3304"/>
        <v>No Error</v>
      </c>
      <c r="FO1154" s="111" t="str">
        <f t="shared" si="3305"/>
        <v>No Error</v>
      </c>
      <c r="FP1154" s="111" t="str">
        <f t="shared" si="3306"/>
        <v>No Error</v>
      </c>
      <c r="FQ1154" s="111" t="str">
        <f t="shared" si="3307"/>
        <v>No Error</v>
      </c>
      <c r="FR1154" s="111" t="str">
        <f t="shared" si="3308"/>
        <v>No Error</v>
      </c>
      <c r="FS1154" s="111" t="str">
        <f t="shared" si="3309"/>
        <v>No Error</v>
      </c>
      <c r="FT1154" s="111" t="str">
        <f t="shared" si="3310"/>
        <v>No Error</v>
      </c>
      <c r="FU1154" s="111" t="str">
        <f t="shared" si="3311"/>
        <v>No Error</v>
      </c>
      <c r="FV1154" s="111" t="str">
        <f t="shared" si="3312"/>
        <v>No Error</v>
      </c>
      <c r="FW1154" s="111" t="str">
        <f t="shared" si="3313"/>
        <v>No Error</v>
      </c>
      <c r="FX1154" s="111" t="str">
        <f t="shared" si="3314"/>
        <v>No Error</v>
      </c>
      <c r="FY1154" s="111" t="str">
        <f t="shared" si="3315"/>
        <v>No Error</v>
      </c>
      <c r="FZ1154" s="111" t="str">
        <f t="shared" si="3316"/>
        <v>No Error</v>
      </c>
      <c r="GA1154" s="111" t="str">
        <f t="shared" si="3317"/>
        <v>No Error</v>
      </c>
      <c r="GB1154" s="111" t="str">
        <f t="shared" si="3318"/>
        <v>No Error</v>
      </c>
      <c r="GC1154" s="111" t="str">
        <f t="shared" si="3319"/>
        <v>No Error</v>
      </c>
      <c r="GD1154" s="111" t="str">
        <f t="shared" si="3320"/>
        <v>No Error</v>
      </c>
      <c r="GE1154" s="111" t="str">
        <f t="shared" si="3321"/>
        <v>No Error</v>
      </c>
      <c r="GF1154" s="111" t="str">
        <f t="shared" si="3322"/>
        <v>No Error</v>
      </c>
      <c r="GG1154" s="111" t="str">
        <f t="shared" si="3323"/>
        <v>No Error</v>
      </c>
      <c r="GH1154" s="111" t="str">
        <f t="shared" si="3324"/>
        <v>No Error</v>
      </c>
      <c r="GI1154" s="111" t="str">
        <f t="shared" si="3325"/>
        <v>No Error</v>
      </c>
      <c r="GJ1154" s="111" t="str">
        <f t="shared" si="3326"/>
        <v>No Error</v>
      </c>
      <c r="GK1154" s="111" t="str">
        <f t="shared" si="3327"/>
        <v>No Error</v>
      </c>
      <c r="GL1154" s="111" t="str">
        <f t="shared" si="3328"/>
        <v>No Error</v>
      </c>
      <c r="GM1154" s="111" t="str">
        <f t="shared" si="3329"/>
        <v>No Error</v>
      </c>
      <c r="GN1154" s="111" t="str">
        <f t="shared" si="3330"/>
        <v>No Error</v>
      </c>
      <c r="GO1154" s="111" t="str">
        <f t="shared" si="3331"/>
        <v>No Error</v>
      </c>
      <c r="GP1154" s="111" t="str">
        <f t="shared" si="3332"/>
        <v>No Error</v>
      </c>
      <c r="GQ1154" s="111" t="str">
        <f t="shared" si="3333"/>
        <v>No Error</v>
      </c>
      <c r="GR1154" s="111" t="str">
        <f t="shared" si="3334"/>
        <v>No Error</v>
      </c>
      <c r="GS1154" s="111" t="str">
        <f t="shared" si="3335"/>
        <v>No Error</v>
      </c>
      <c r="GT1154" s="111" t="str">
        <f t="shared" si="3336"/>
        <v>No Error</v>
      </c>
      <c r="GU1154" s="111" t="str">
        <f t="shared" si="3337"/>
        <v>No Error</v>
      </c>
      <c r="GV1154" s="111" t="str">
        <f t="shared" si="3338"/>
        <v>No Error</v>
      </c>
      <c r="GW1154" s="111"/>
      <c r="GX1154" s="111">
        <f t="shared" si="3339"/>
        <v>0</v>
      </c>
      <c r="GY1154" s="111">
        <f t="shared" si="3340"/>
        <v>0</v>
      </c>
      <c r="GZ1154" s="111" t="str">
        <f t="shared" si="3341"/>
        <v/>
      </c>
      <c r="HA1154" s="111">
        <f t="shared" si="3342"/>
        <v>0</v>
      </c>
      <c r="HB1154" s="111">
        <f t="shared" si="3439"/>
        <v>0</v>
      </c>
      <c r="HC1154" s="111">
        <f t="shared" si="3440"/>
        <v>0</v>
      </c>
      <c r="HD1154" s="121" t="str">
        <f>IF(OR($A1154=2,$A1154=3),"",'SEA Detail'!CE1216)</f>
        <v>.</v>
      </c>
      <c r="HE1154" s="111">
        <f t="shared" si="3441"/>
        <v>0</v>
      </c>
      <c r="HF1154" s="111">
        <f t="shared" si="3442"/>
        <v>0</v>
      </c>
      <c r="HG1154" s="111">
        <f t="shared" si="3443"/>
        <v>0</v>
      </c>
      <c r="HH1154" s="111">
        <f t="shared" si="3444"/>
        <v>0</v>
      </c>
      <c r="HI1154" s="111">
        <f t="shared" si="3343"/>
        <v>0</v>
      </c>
      <c r="HJ1154" s="111">
        <f t="shared" si="3344"/>
        <v>0</v>
      </c>
      <c r="HK1154" s="111">
        <f t="shared" si="3345"/>
        <v>0</v>
      </c>
      <c r="HL1154" s="111">
        <f t="shared" si="3346"/>
        <v>0</v>
      </c>
      <c r="HM1154" s="111">
        <f t="shared" si="3347"/>
        <v>0</v>
      </c>
      <c r="HN1154" s="111">
        <f t="shared" si="3348"/>
        <v>0</v>
      </c>
      <c r="HO1154" s="111">
        <f t="shared" si="3349"/>
        <v>0</v>
      </c>
      <c r="HP1154" s="111">
        <f t="shared" si="3350"/>
        <v>0</v>
      </c>
      <c r="HQ1154" s="111">
        <f t="shared" si="3351"/>
        <v>0</v>
      </c>
      <c r="HR1154" s="111">
        <f t="shared" si="3352"/>
        <v>0</v>
      </c>
      <c r="HS1154" s="111">
        <f t="shared" si="3353"/>
        <v>0</v>
      </c>
      <c r="HT1154" s="111">
        <f t="shared" si="3354"/>
        <v>0</v>
      </c>
      <c r="HU1154" s="111">
        <f t="shared" si="3355"/>
        <v>0</v>
      </c>
      <c r="HV1154" s="111">
        <f t="shared" si="3356"/>
        <v>0</v>
      </c>
      <c r="HW1154" s="111">
        <f t="shared" si="3357"/>
        <v>0</v>
      </c>
      <c r="HX1154" s="111">
        <f t="shared" si="3358"/>
        <v>0</v>
      </c>
      <c r="HY1154" s="111">
        <f t="shared" si="3359"/>
        <v>0</v>
      </c>
      <c r="HZ1154" s="111">
        <f t="shared" si="3360"/>
        <v>0</v>
      </c>
      <c r="IA1154" s="111">
        <f t="shared" si="3361"/>
        <v>0</v>
      </c>
      <c r="IB1154" s="111">
        <f t="shared" si="3362"/>
        <v>0</v>
      </c>
      <c r="IC1154" s="111">
        <f t="shared" si="3363"/>
        <v>0</v>
      </c>
      <c r="ID1154" s="111">
        <f t="shared" si="3364"/>
        <v>0</v>
      </c>
      <c r="IE1154" s="111">
        <f t="shared" si="3365"/>
        <v>0</v>
      </c>
      <c r="IF1154" s="111">
        <f>IF(AND(OR($A1154=2,$E1154=""),NOT(ISBLANK('Base Data'!I1155))),1,IF(OR($A1154=2,$C1154="",$E1154=""),0,1))</f>
        <v>0</v>
      </c>
      <c r="IG1154" s="111"/>
      <c r="IH1154" s="111"/>
      <c r="II1154" s="111"/>
      <c r="IJ1154" s="111">
        <f>IF('Base Data'!C1155="",0,IF('Base Data'!D1155="",1,0))</f>
        <v>0</v>
      </c>
    </row>
    <row r="1155" spans="1:244" x14ac:dyDescent="0.25">
      <c r="A1155" s="116" t="str">
        <f>IF(NOT(ISBLANK('Base Data'!A1156)),'Base Data'!A1156,"")</f>
        <v/>
      </c>
      <c r="B1155" s="116" t="str">
        <f>IF(NOT(ISBLANK('Base Data'!B1156)),'Base Data'!B1156,"")</f>
        <v/>
      </c>
      <c r="C1155" s="125" t="str">
        <f>IF(NOT(ISBLANK('Base Data'!C1156)),'Base Data'!C1156,"")</f>
        <v/>
      </c>
      <c r="D1155" s="125" t="str">
        <f>IF(NOT(ISBLANK('Base Data'!D1156)),'Base Data'!D1156,"")</f>
        <v/>
      </c>
      <c r="E1155" s="116" t="str">
        <f>IF(NOT(ISBLANK('Base Data'!E1156)),'Base Data'!E1156,"")</f>
        <v/>
      </c>
      <c r="F1155" s="117" t="str">
        <f>IF(NOT(ISBLANK('Base Data'!F1156)),'Base Data'!F1156,"")</f>
        <v/>
      </c>
      <c r="G1155" s="117" t="str">
        <f>IF(NOT(ISBLANK('Base Data'!G1156)),'Base Data'!G1156,"")</f>
        <v/>
      </c>
      <c r="H1155" s="187">
        <f t="shared" ref="H1155:H1218" si="3445">IF(AND(ISNUMBER(F1155),ISNUMBER(G1155)),G1155-F1155,IF(AND(NOT(ISNUMBER(F1155)),NOT(ISNUMBER(G1155))),0,IF(NOT(ISNUMBER(F1155)),G1155,IF(NOT(ISNUMBER(G1155)),-F1155,0))))</f>
        <v>0</v>
      </c>
      <c r="I1155" s="117" t="str">
        <f>IF(NOT(ISBLANK('Base Data'!H1156)),'Base Data'!H1156,"")</f>
        <v/>
      </c>
      <c r="J1155" s="187">
        <f>IF(AND(ISNUMBER(I1155),ISNUMBER(#REF!)),I1155-#REF!,IF(AND(NOT(ISNUMBER(I1155)),NOT(ISNUMBER(#REF!))),0,IF(NOT(ISNUMBER(I1155)),-#REF!,IF(NOT(ISNUMBER(#REF!)),I1155,0))))</f>
        <v>0</v>
      </c>
      <c r="K1155" s="187">
        <f t="shared" ref="K1155:K1218" si="3446">IF(AND(ISNUMBER(I1155),ISNUMBER(G1155)),I1155+G1155,IF(AND(NOT(ISNUMBER(I1155)),NOT(ISNUMBER(G1155))),0,IF(NOT(ISNUMBER(I1155)),G1155,IF(NOT(ISNUMBER(G1155)),I1155,0))))</f>
        <v>0</v>
      </c>
      <c r="L1155" s="187">
        <f t="shared" si="3366"/>
        <v>0</v>
      </c>
      <c r="M1155" s="116" t="str">
        <f>IF(NOT(ISBLANK('Base Data'!I1156)),'Base Data'!I1156,"")</f>
        <v/>
      </c>
      <c r="N1155" s="116" t="str">
        <f>IF(NOT(ISBLANK('Base Data'!J1156)),'Base Data'!J1156,"")</f>
        <v/>
      </c>
      <c r="O1155" s="117" t="str">
        <f>IF(NOT(ISBLANK('Base Data'!K1156)),'Base Data'!K1156,"")</f>
        <v/>
      </c>
      <c r="P1155" s="190">
        <f t="shared" ref="P1155:P1218" si="3447">IF(OR(NOT(ISNUMBER(O1155)),H1155=0),0,IF(AND(ISNUMBER(O1155),ISNUMBER(H1155)),O1155/(H1155*0.5)))</f>
        <v>0</v>
      </c>
      <c r="Q1155" s="116" t="str">
        <f>IF(NOT(ISBLANK('Base Data'!L1156)),'Base Data'!L1156,"")</f>
        <v/>
      </c>
      <c r="R1155" s="116" t="str">
        <f>IF(NOT(ISBLANK('Base Data'!M1156)),'Base Data'!M1156,"")</f>
        <v/>
      </c>
      <c r="S1155" s="116" t="str">
        <f>IF(NOT(ISBLANK('Base Data'!N1156)),'Base Data'!N1156,"")</f>
        <v/>
      </c>
      <c r="T1155" s="117" t="str">
        <f>IF(NOT(ISBLANK('Base Data'!O1156)),'Base Data'!O1156,"")</f>
        <v/>
      </c>
      <c r="U1155" s="116" t="str">
        <f>IF(NOT(ISBLANK('Base Data'!P1156)),'Base Data'!P1156,"")</f>
        <v/>
      </c>
      <c r="V1155" s="116" t="str">
        <f>IF(NOT(ISBLANK('Base Data'!Q1156)),'Base Data'!Q1156,"")</f>
        <v/>
      </c>
      <c r="W1155" s="116" t="str">
        <f>IF(NOT(ISBLANK('Base Data'!R1156)),'Base Data'!R1156,"")</f>
        <v/>
      </c>
      <c r="X1155" s="116" t="str">
        <f>IF(NOT(ISBLANK('Base Data'!S1156)),'Base Data'!S1156,"")</f>
        <v/>
      </c>
      <c r="Y1155" s="116" t="str">
        <f>IF(NOT(ISBLANK('Base Data'!T1156)),'Base Data'!T1156,"")</f>
        <v/>
      </c>
      <c r="Z1155" s="117" t="str">
        <f>IF(NOT(ISBLANK('Base Data'!U1156)),'Base Data'!U1156,"")</f>
        <v/>
      </c>
      <c r="AA1155" s="190">
        <f t="shared" ref="AA1155:AA1218" si="3448">IF(OR(NOT(ISNUMBER(Z1155)),K1155=0),0,IF(AND(ISNUMBER(Z1155),ISNUMBER(K1155)),Z1155/K1155))</f>
        <v>0</v>
      </c>
      <c r="AB1155" s="116" t="str">
        <f>IF(NOT(ISBLANK('Base Data'!V1156)),'Base Data'!V1156,"")</f>
        <v/>
      </c>
      <c r="AC1155" s="117" t="str">
        <f>IF(NOT(ISBLANK('Base Data'!W1156)),'Base Data'!W1156,"")</f>
        <v/>
      </c>
      <c r="AD1155" s="190">
        <f t="shared" ref="AD1155:AD1218" si="3449">IF(OR(NOT(ISNUMBER(AC1155)),K1155=0),0,IF(AND(ISNUMBER(AC1155),ISNUMBER(K1155)),AC1155/K1155))</f>
        <v>0</v>
      </c>
      <c r="AE1155" s="118" t="str">
        <f>IF(NOT(ISBLANK('Base Data'!X1156)),'Base Data'!X1156,"")</f>
        <v/>
      </c>
      <c r="AF1155" s="118" t="str">
        <f>IF(NOT(ISBLANK('Base Data'!Y1156)),'Base Data'!Y1156,"")</f>
        <v/>
      </c>
      <c r="AG1155" s="121" t="str">
        <f>IF(OR($A1155=2),"",'SEA Detail'!CE1217)</f>
        <v>.</v>
      </c>
      <c r="AH1155" s="115">
        <f t="shared" si="3367"/>
        <v>0</v>
      </c>
      <c r="AI1155" s="115">
        <f t="shared" si="3368"/>
        <v>0</v>
      </c>
      <c r="AJ1155" s="115">
        <f t="shared" si="3369"/>
        <v>0</v>
      </c>
      <c r="AK1155" s="115">
        <f t="shared" si="3370"/>
        <v>0</v>
      </c>
      <c r="AL1155" s="115">
        <f t="shared" si="3371"/>
        <v>0</v>
      </c>
      <c r="AM1155" s="115">
        <f t="shared" si="3372"/>
        <v>0</v>
      </c>
      <c r="AN1155" s="115">
        <f t="shared" si="3373"/>
        <v>0</v>
      </c>
      <c r="AO1155" s="115">
        <f t="shared" si="3374"/>
        <v>0</v>
      </c>
      <c r="AP1155" s="115">
        <f t="shared" si="3375"/>
        <v>0</v>
      </c>
      <c r="AQ1155" s="115">
        <f t="shared" si="3376"/>
        <v>0</v>
      </c>
      <c r="AR1155" s="115">
        <f t="shared" si="3377"/>
        <v>0</v>
      </c>
      <c r="AS1155" s="115">
        <f t="shared" si="3378"/>
        <v>0</v>
      </c>
      <c r="AT1155" s="115">
        <f t="shared" si="3379"/>
        <v>0</v>
      </c>
      <c r="AU1155" s="115">
        <f t="shared" si="3380"/>
        <v>0</v>
      </c>
      <c r="AV1155" s="115">
        <f t="shared" si="3381"/>
        <v>0</v>
      </c>
      <c r="AW1155" s="115">
        <f t="shared" si="3382"/>
        <v>0</v>
      </c>
      <c r="AX1155" s="115">
        <f t="shared" si="3383"/>
        <v>0</v>
      </c>
      <c r="AY1155" s="115">
        <f t="shared" si="3384"/>
        <v>0</v>
      </c>
      <c r="AZ1155" s="115">
        <f t="shared" si="3385"/>
        <v>0</v>
      </c>
      <c r="BA1155" s="115">
        <f t="shared" si="3386"/>
        <v>0</v>
      </c>
      <c r="BB1155" s="115">
        <f t="shared" si="3387"/>
        <v>0</v>
      </c>
      <c r="BC1155" s="115">
        <f t="shared" si="3388"/>
        <v>0</v>
      </c>
      <c r="BD1155" s="115">
        <f t="shared" si="3389"/>
        <v>0</v>
      </c>
      <c r="BE1155" s="115">
        <f t="shared" si="3390"/>
        <v>0</v>
      </c>
      <c r="BF1155" s="115">
        <f t="shared" si="3391"/>
        <v>0</v>
      </c>
      <c r="BG1155" s="115">
        <f t="shared" si="3392"/>
        <v>0</v>
      </c>
      <c r="BH1155" s="115">
        <f t="shared" si="3393"/>
        <v>0</v>
      </c>
      <c r="BI1155" s="115">
        <f t="shared" si="3394"/>
        <v>0</v>
      </c>
      <c r="BJ1155" s="115">
        <f t="shared" si="3395"/>
        <v>0</v>
      </c>
      <c r="BK1155" s="115">
        <f t="shared" si="3396"/>
        <v>0</v>
      </c>
      <c r="BL1155" s="115">
        <f t="shared" si="3397"/>
        <v>0</v>
      </c>
      <c r="BM1155" s="115">
        <f t="shared" si="3398"/>
        <v>0</v>
      </c>
      <c r="BN1155" s="115">
        <f t="shared" si="3399"/>
        <v>0</v>
      </c>
      <c r="BO1155" s="115">
        <f t="shared" si="3400"/>
        <v>0</v>
      </c>
      <c r="BP1155" s="115">
        <f t="shared" si="3401"/>
        <v>0</v>
      </c>
      <c r="BQ1155" s="115">
        <f t="shared" si="3402"/>
        <v>0</v>
      </c>
      <c r="BR1155" s="115">
        <f t="shared" si="3403"/>
        <v>0</v>
      </c>
      <c r="BS1155" s="115">
        <f t="shared" si="3404"/>
        <v>0</v>
      </c>
      <c r="BT1155" s="115">
        <f t="shared" si="3405"/>
        <v>0</v>
      </c>
      <c r="BU1155" s="115">
        <f t="shared" si="3406"/>
        <v>0</v>
      </c>
      <c r="BV1155" s="115">
        <f t="shared" si="3407"/>
        <v>0</v>
      </c>
      <c r="BW1155" s="115">
        <f t="shared" si="3408"/>
        <v>0</v>
      </c>
      <c r="BX1155" s="115">
        <f t="shared" si="3409"/>
        <v>0</v>
      </c>
      <c r="BY1155" s="115">
        <f t="shared" si="3410"/>
        <v>0</v>
      </c>
      <c r="BZ1155" s="115">
        <f t="shared" si="3411"/>
        <v>0</v>
      </c>
      <c r="CA1155" s="115">
        <f t="shared" si="3412"/>
        <v>0</v>
      </c>
      <c r="CB1155" s="115">
        <f t="shared" si="3413"/>
        <v>0</v>
      </c>
      <c r="CC1155" s="115">
        <v>0</v>
      </c>
      <c r="CD1155" s="115">
        <f>IFERROR(IF(OR($A1155=2,$A1155=3,$C1155=""),0,IF(E1155="",1,IF(ISERROR(VLOOKUP('Auto-Calculations'!E1155,LEA_ESA_Lookup,2,FALSE)),1,0))),"0*")</f>
        <v>0</v>
      </c>
      <c r="CE1155" s="115">
        <f t="shared" si="3414"/>
        <v>0</v>
      </c>
      <c r="CF1155" s="115">
        <f t="shared" si="3415"/>
        <v>0</v>
      </c>
      <c r="CG1155" s="115">
        <f t="shared" si="3416"/>
        <v>0</v>
      </c>
      <c r="CH1155" s="115">
        <f t="shared" si="3417"/>
        <v>0</v>
      </c>
      <c r="CI1155" s="115">
        <f t="shared" si="3418"/>
        <v>0</v>
      </c>
      <c r="CJ1155" s="115">
        <f t="shared" si="3419"/>
        <v>0</v>
      </c>
      <c r="CK1155" s="119">
        <f t="shared" si="3420"/>
        <v>0</v>
      </c>
      <c r="CL1155" s="115">
        <f t="shared" si="3421"/>
        <v>0</v>
      </c>
      <c r="CM1155" s="115">
        <f t="shared" si="3422"/>
        <v>0</v>
      </c>
      <c r="CN1155" s="115">
        <f t="shared" si="3423"/>
        <v>0</v>
      </c>
      <c r="CO1155" s="115">
        <f t="shared" si="3424"/>
        <v>0</v>
      </c>
      <c r="CP1155" s="115">
        <f t="shared" si="3425"/>
        <v>0</v>
      </c>
      <c r="CQ1155" s="115">
        <f>IFERROR(IF(OR($A1155=2,$A1155=3,$C1155=""),0,IF('Auto-Calculations'!Z1155="M",1,0)),"0*")</f>
        <v>0</v>
      </c>
      <c r="CR1155" s="115">
        <f>IFERROR(IF(OR($A1155=2,$A1155=3,$C1155=""),0,IF('Auto-Calculations'!AE1155="M",1,0)),"0*")</f>
        <v>0</v>
      </c>
      <c r="CS1155" s="115">
        <f>IFERROR(IF(OR($A1155=2,$A1155=3,$C1155=""),0,IF('Auto-Calculations'!V1155="M",1,0)),"0*")</f>
        <v>0</v>
      </c>
      <c r="CT1155" s="115">
        <f>IFERROR(IF(OR($A1155=2,$A1155=3,$C1155=""),0,IF('Auto-Calculations'!W1155="M",1,0)),"0*")</f>
        <v>0</v>
      </c>
      <c r="CU1155" s="115">
        <f>IFERROR(IF(OR($A1155=2,$A1155=3,$C1155=""),0,IF('Auto-Calculations'!X1155="M",1,0)),"0*")</f>
        <v>0</v>
      </c>
      <c r="CV1155" s="115">
        <f>IFERROR(IF(OR($A1155=2,$A1155=3,$C1155=""),0,IF('Auto-Calculations'!Y1155="M",1,0)),"0*")</f>
        <v>0</v>
      </c>
      <c r="CW1155" s="115">
        <f t="shared" si="3426"/>
        <v>0</v>
      </c>
      <c r="CX1155" s="115">
        <f t="shared" si="3427"/>
        <v>0</v>
      </c>
      <c r="CY1155" s="115">
        <f t="shared" si="3428"/>
        <v>0</v>
      </c>
      <c r="CZ1155" s="115">
        <f t="shared" si="3429"/>
        <v>0</v>
      </c>
      <c r="DA1155" s="115">
        <f t="shared" si="3430"/>
        <v>0</v>
      </c>
      <c r="DB1155" s="111">
        <f t="shared" si="3431"/>
        <v>0</v>
      </c>
      <c r="DC1155" s="111">
        <f t="shared" si="3432"/>
        <v>0</v>
      </c>
      <c r="DD1155" s="111">
        <f t="shared" si="3433"/>
        <v>0</v>
      </c>
      <c r="DE1155" s="115">
        <f t="shared" si="3434"/>
        <v>0</v>
      </c>
      <c r="DF1155" s="111">
        <f t="shared" si="3435"/>
        <v>0</v>
      </c>
      <c r="DG1155" s="115">
        <f t="shared" si="3436"/>
        <v>0</v>
      </c>
      <c r="DH1155" s="115">
        <f t="shared" si="3437"/>
        <v>0</v>
      </c>
      <c r="DI1155" s="115">
        <f>IFERROR(IF(OR($A1155=3,C1155="American Samoa",C1155="Federated States of Micronesia",C1155="Guam",C1155="Hawaii",C1155="Northern Marianas",C1155="Puerto Rico",C1155="Republic of Palau",C1155="Republic of the Marshall Islands",C1155="Bureau of Indian Education"),0,IF('Auto-Calculations'!Q1155="NA",1,0)),"0*")</f>
        <v>0</v>
      </c>
      <c r="DJ1155" s="111"/>
      <c r="DK1155" s="111"/>
      <c r="DL1155" s="111"/>
      <c r="DM1155" s="111"/>
      <c r="DN1155" s="111"/>
      <c r="DO1155" s="111"/>
      <c r="DP1155" s="111"/>
      <c r="DQ1155" s="111"/>
      <c r="DR1155" s="111"/>
      <c r="DS1155" s="111"/>
      <c r="DT1155" s="120" t="str">
        <f t="shared" si="3438"/>
        <v>000000000000000000000000000000000000000000000000000000000000000000000000000000</v>
      </c>
      <c r="DU1155" s="111" t="str">
        <f t="shared" ref="DU1155:DU1218" si="3450">IF(AH1155=1,VLOOKUP(DU$1,error_messages,2,FALSE),"No Error")</f>
        <v>No Error</v>
      </c>
      <c r="DV1155" s="111" t="str">
        <f t="shared" ref="DV1155:DV1218" si="3451">IF(AI1155=1,VLOOKUP(DV$1,error_messages,2,FALSE),"No Error")</f>
        <v>No Error</v>
      </c>
      <c r="DW1155" s="111" t="str">
        <f t="shared" ref="DW1155:DW1218" si="3452">IF(AJ1155=1,VLOOKUP(DW$1,error_messages,2,FALSE),"No Error")</f>
        <v>No Error</v>
      </c>
      <c r="DX1155" s="111" t="str">
        <f t="shared" ref="DX1155:DX1218" si="3453">IF(AK1155=1,VLOOKUP(DX$1,error_messages,2,FALSE),"No Error")</f>
        <v>No Error</v>
      </c>
      <c r="DY1155" s="111" t="str">
        <f t="shared" ref="DY1155:DY1218" si="3454">IF(AL1155=1,VLOOKUP(DY$1,error_messages,2,FALSE),"No Error")</f>
        <v>No Error</v>
      </c>
      <c r="DZ1155" s="111" t="str">
        <f t="shared" ref="DZ1155:DZ1218" si="3455">IF(AM1155=1,VLOOKUP(DZ$1,error_messages,2,FALSE),"No Error")</f>
        <v>No Error</v>
      </c>
      <c r="EA1155" s="111" t="str">
        <f t="shared" ref="EA1155:EA1218" si="3456">IF(AN1155=1,VLOOKUP(EA$1,error_messages,2,FALSE),"No Error")</f>
        <v>No Error</v>
      </c>
      <c r="EB1155" s="111" t="str">
        <f t="shared" ref="EB1155:EB1218" si="3457">IF(AO1155=1,VLOOKUP(EB$1,error_messages,2,FALSE),"No Error")</f>
        <v>No Error</v>
      </c>
      <c r="EC1155" s="111" t="str">
        <f t="shared" ref="EC1155:EC1218" si="3458">IF(AP1155=1,VLOOKUP(EC$1,error_messages,2,FALSE),"No Error")</f>
        <v>No Error</v>
      </c>
      <c r="ED1155" s="111" t="str">
        <f t="shared" ref="ED1155:ED1218" si="3459">IF(AQ1155=1,VLOOKUP(ED$1,error_messages,2,FALSE),"No Error")</f>
        <v>No Error</v>
      </c>
      <c r="EE1155" s="111" t="str">
        <f t="shared" ref="EE1155:EE1218" si="3460">IF(AR1155=1,VLOOKUP(EE$1,error_messages,2,FALSE),"No Error")</f>
        <v>No Error</v>
      </c>
      <c r="EF1155" s="111" t="str">
        <f t="shared" ref="EF1155:EF1218" si="3461">IF(AS1155=1,VLOOKUP(EF$1,error_messages,2,FALSE),"No Error")</f>
        <v>No Error</v>
      </c>
      <c r="EG1155" s="111" t="str">
        <f t="shared" ref="EG1155:EG1218" si="3462">IF(AT1155=1,VLOOKUP(EG$1,error_messages,2,FALSE),"No Error")</f>
        <v>No Error</v>
      </c>
      <c r="EH1155" s="111" t="str">
        <f t="shared" ref="EH1155:EH1218" si="3463">IF(AU1155=1,VLOOKUP(EH$1,error_messages,2,FALSE),"No Error")</f>
        <v>No Error</v>
      </c>
      <c r="EI1155" s="111" t="str">
        <f t="shared" ref="EI1155:EI1218" si="3464">IF(AV1155=1,VLOOKUP(EI$1,error_messages,2,FALSE),"No Error")</f>
        <v>No Error</v>
      </c>
      <c r="EJ1155" s="111" t="str">
        <f t="shared" ref="EJ1155:EJ1218" si="3465">IF(AW1155=1,VLOOKUP(EJ$1,error_messages,2,FALSE),"No Error")</f>
        <v>No Error</v>
      </c>
      <c r="EK1155" s="111" t="str">
        <f t="shared" ref="EK1155:EK1218" si="3466">IF(AX1155=1,VLOOKUP(EK$1,error_messages,2,FALSE),"No Error")</f>
        <v>No Error</v>
      </c>
      <c r="EL1155" s="111" t="str">
        <f t="shared" ref="EL1155:EL1218" si="3467">IF(AY1155=1,VLOOKUP(EL$1,error_messages,2,FALSE),"No Error")</f>
        <v>No Error</v>
      </c>
      <c r="EM1155" s="111" t="str">
        <f t="shared" ref="EM1155:EM1218" si="3468">IF(AZ1155=1,VLOOKUP(EM$1,error_messages,2,FALSE),"No Error")</f>
        <v>No Error</v>
      </c>
      <c r="EN1155" s="111" t="str">
        <f t="shared" ref="EN1155:EN1218" si="3469">IF(BA1155=1,VLOOKUP(EN$1,error_messages,2,FALSE),"No Error")</f>
        <v>No Error</v>
      </c>
      <c r="EO1155" s="111" t="str">
        <f t="shared" ref="EO1155:EO1218" si="3470">IF(BB1155=1,VLOOKUP(EO$1,error_messages,2,FALSE),"No Error")</f>
        <v>No Error</v>
      </c>
      <c r="EP1155" s="111" t="str">
        <f t="shared" ref="EP1155:EP1218" si="3471">IF(BC1155=1,VLOOKUP(EP$1,error_messages,2,FALSE),"No Error")</f>
        <v>No Error</v>
      </c>
      <c r="EQ1155" s="111" t="str">
        <f t="shared" ref="EQ1155:EQ1218" si="3472">IF(BD1155=1,VLOOKUP(EQ$1,error_messages,2,FALSE),"No Error")</f>
        <v>No Error</v>
      </c>
      <c r="ER1155" s="111" t="str">
        <f t="shared" ref="ER1155:ER1218" si="3473">IF(BE1155=1,VLOOKUP(ER$1,error_messages,2,FALSE),"No Error")</f>
        <v>No Error</v>
      </c>
      <c r="ES1155" s="111" t="str">
        <f t="shared" ref="ES1155:ES1218" si="3474">IF(BF1155=1,VLOOKUP(ES$1,error_messages,2,FALSE),"No Error")</f>
        <v>No Error</v>
      </c>
      <c r="ET1155" s="111" t="str">
        <f t="shared" ref="ET1155:ET1218" si="3475">IF(BG1155=1,VLOOKUP(ET$1,error_messages,2,FALSE),"No Error")</f>
        <v>No Error</v>
      </c>
      <c r="EU1155" s="111" t="str">
        <f t="shared" ref="EU1155:EU1218" si="3476">IF(BH1155=1,VLOOKUP(EU$1,error_messages,2,FALSE),"No Error")</f>
        <v>No Error</v>
      </c>
      <c r="EV1155" s="111" t="str">
        <f t="shared" ref="EV1155:EV1218" si="3477">IF(BI1155=1,VLOOKUP(EV$1,error_messages,2,FALSE),"No Error")</f>
        <v>No Error</v>
      </c>
      <c r="EW1155" s="111" t="str">
        <f t="shared" ref="EW1155:EW1218" si="3478">IF(BJ1155=1,VLOOKUP(EW$1,error_messages,2,FALSE),"No Error")</f>
        <v>No Error</v>
      </c>
      <c r="EX1155" s="111" t="str">
        <f t="shared" ref="EX1155:EX1218" si="3479">IF(BK1155=1,VLOOKUP(EX$1,error_messages,2,FALSE),"No Error")</f>
        <v>No Error</v>
      </c>
      <c r="EY1155" s="111" t="str">
        <f t="shared" ref="EY1155:EY1218" si="3480">IF(BL1155=1,VLOOKUP(EY$1,error_messages,2,FALSE),"No Error")</f>
        <v>No Error</v>
      </c>
      <c r="EZ1155" s="111" t="str">
        <f t="shared" ref="EZ1155:EZ1218" si="3481">IF(BM1155=1,VLOOKUP(EZ$1,error_messages,2,FALSE),"No Error")</f>
        <v>No Error</v>
      </c>
      <c r="FA1155" s="111" t="str">
        <f t="shared" ref="FA1155:FA1218" si="3482">IF(BN1155=1,VLOOKUP(FA$1,error_messages,2,FALSE),"No Error")</f>
        <v>No Error</v>
      </c>
      <c r="FB1155" s="111" t="str">
        <f t="shared" ref="FB1155:FB1218" si="3483">IF(BO1155=1,VLOOKUP(FB$1,error_messages,2,FALSE),"No Error")</f>
        <v>No Error</v>
      </c>
      <c r="FC1155" s="111" t="str">
        <f t="shared" ref="FC1155:FC1218" si="3484">IF(BP1155=1,VLOOKUP(FC$1,error_messages,2,FALSE),"No Error")</f>
        <v>No Error</v>
      </c>
      <c r="FD1155" s="111" t="str">
        <f t="shared" ref="FD1155:FD1218" si="3485">IF(BQ1155=1,VLOOKUP(FD$1,error_messages,2,FALSE),"No Error")</f>
        <v>No Error</v>
      </c>
      <c r="FE1155" s="111" t="str">
        <f t="shared" ref="FE1155:FE1218" si="3486">IF(BR1155=1,VLOOKUP(FE$1,error_messages,2,FALSE),"No Error")</f>
        <v>No Error</v>
      </c>
      <c r="FF1155" s="111" t="str">
        <f t="shared" ref="FF1155:FF1218" si="3487">IF(BS1155=1,VLOOKUP(FF$1,error_messages,2,FALSE),"No Error")</f>
        <v>No Error</v>
      </c>
      <c r="FG1155" s="111" t="str">
        <f t="shared" ref="FG1155:FG1218" si="3488">IF(BT1155=1,VLOOKUP(FG$1,error_messages,2,FALSE),"No Error")</f>
        <v>No Error</v>
      </c>
      <c r="FH1155" s="111" t="str">
        <f t="shared" ref="FH1155:FH1218" si="3489">IF(BU1155=1,VLOOKUP(FH$1,error_messages,2,FALSE),"No Error")</f>
        <v>No Error</v>
      </c>
      <c r="FI1155" s="111" t="str">
        <f t="shared" ref="FI1155:FI1218" si="3490">IF(BV1155=1,VLOOKUP(FI$1,error_messages,2,FALSE),"No Error")</f>
        <v>No Error</v>
      </c>
      <c r="FJ1155" s="111" t="str">
        <f t="shared" ref="FJ1155:FJ1218" si="3491">IF(BW1155=1,VLOOKUP(FJ$1,error_messages,2,FALSE),"No Error")</f>
        <v>No Error</v>
      </c>
      <c r="FK1155" s="111" t="str">
        <f t="shared" ref="FK1155:FK1218" si="3492">IF(BX1155=1,VLOOKUP(FK$1,error_messages,2,FALSE),"No Error")</f>
        <v>No Error</v>
      </c>
      <c r="FL1155" s="111" t="str">
        <f t="shared" ref="FL1155:FL1218" si="3493">IF(BY1155=1,VLOOKUP(FL$1,error_messages,2,FALSE),"No Error")</f>
        <v>No Error</v>
      </c>
      <c r="FM1155" s="111" t="str">
        <f t="shared" ref="FM1155:FM1218" si="3494">IF(BZ1155=1,VLOOKUP(FM$1,error_messages,2,FALSE),"No Error")</f>
        <v>No Error</v>
      </c>
      <c r="FN1155" s="111" t="str">
        <f t="shared" ref="FN1155:FN1218" si="3495">IF(CA1155=1,VLOOKUP(FN$1,error_messages,2,FALSE),"No Error")</f>
        <v>No Error</v>
      </c>
      <c r="FO1155" s="111" t="str">
        <f t="shared" ref="FO1155:FO1218" si="3496">IF(CB1155=1,VLOOKUP(FO$1,error_messages,2,FALSE),"No Error")</f>
        <v>No Error</v>
      </c>
      <c r="FP1155" s="111" t="str">
        <f t="shared" ref="FP1155:FP1218" si="3497">IF(CC1155=1,VLOOKUP(FP$1,error_messages,2,FALSE),"No Error")</f>
        <v>No Error</v>
      </c>
      <c r="FQ1155" s="111" t="str">
        <f t="shared" ref="FQ1155:FQ1218" si="3498">IF(CD1155=1,VLOOKUP(FQ$1,error_messages,2,FALSE),"No Error")</f>
        <v>No Error</v>
      </c>
      <c r="FR1155" s="111" t="str">
        <f t="shared" ref="FR1155:FR1218" si="3499">IF(CE1155=1,VLOOKUP(FR$1,error_messages,2,FALSE),"No Error")</f>
        <v>No Error</v>
      </c>
      <c r="FS1155" s="111" t="str">
        <f t="shared" ref="FS1155:FS1218" si="3500">IF(CF1155=1,VLOOKUP(FS$1,error_messages,2,FALSE),"No Error")</f>
        <v>No Error</v>
      </c>
      <c r="FT1155" s="111" t="str">
        <f t="shared" ref="FT1155:FT1218" si="3501">IF(CG1155=1,VLOOKUP(FT$1,error_messages,2,FALSE),"No Error")</f>
        <v>No Error</v>
      </c>
      <c r="FU1155" s="111" t="str">
        <f t="shared" ref="FU1155:FU1218" si="3502">IF(CH1155=1,VLOOKUP(FU$1,error_messages,2,FALSE),"No Error")</f>
        <v>No Error</v>
      </c>
      <c r="FV1155" s="111" t="str">
        <f t="shared" ref="FV1155:FV1218" si="3503">IF(CI1155=1,VLOOKUP(FV$1,error_messages,2,FALSE),"No Error")</f>
        <v>No Error</v>
      </c>
      <c r="FW1155" s="111" t="str">
        <f t="shared" ref="FW1155:FW1218" si="3504">IF(CJ1155=1,VLOOKUP(FW$1,error_messages,2,FALSE),"No Error")</f>
        <v>No Error</v>
      </c>
      <c r="FX1155" s="111" t="str">
        <f t="shared" ref="FX1155:FX1218" si="3505">IF(CK1155=1,VLOOKUP(FX$1,error_messages,2,FALSE),"No Error")</f>
        <v>No Error</v>
      </c>
      <c r="FY1155" s="111" t="str">
        <f t="shared" ref="FY1155:FY1218" si="3506">IF(CL1155=1,VLOOKUP(FY$1,error_messages,2,FALSE),"No Error")</f>
        <v>No Error</v>
      </c>
      <c r="FZ1155" s="111" t="str">
        <f t="shared" ref="FZ1155:FZ1218" si="3507">IF(CM1155=1,VLOOKUP(FZ$1,error_messages,2,FALSE),"No Error")</f>
        <v>No Error</v>
      </c>
      <c r="GA1155" s="111" t="str">
        <f t="shared" ref="GA1155:GA1218" si="3508">IF(CN1155=1,VLOOKUP(GA$1,error_messages,2,FALSE),"No Error")</f>
        <v>No Error</v>
      </c>
      <c r="GB1155" s="111" t="str">
        <f t="shared" ref="GB1155:GB1218" si="3509">IF(CO1155=1,VLOOKUP(GB$1,error_messages,2,FALSE),"No Error")</f>
        <v>No Error</v>
      </c>
      <c r="GC1155" s="111" t="str">
        <f t="shared" ref="GC1155:GC1218" si="3510">IF(CP1155=1,VLOOKUP(GC$1,error_messages,2,FALSE),"No Error")</f>
        <v>No Error</v>
      </c>
      <c r="GD1155" s="111" t="str">
        <f t="shared" ref="GD1155:GD1218" si="3511">IF(CQ1155=1,VLOOKUP(GD$1,error_messages,2,FALSE),"No Error")</f>
        <v>No Error</v>
      </c>
      <c r="GE1155" s="111" t="str">
        <f t="shared" ref="GE1155:GE1218" si="3512">IF(CR1155=1,VLOOKUP(GE$1,error_messages,2,FALSE),"No Error")</f>
        <v>No Error</v>
      </c>
      <c r="GF1155" s="111" t="str">
        <f t="shared" ref="GF1155:GF1218" si="3513">IF(CS1155=1,VLOOKUP(GF$1,error_messages,2,FALSE),"No Error")</f>
        <v>No Error</v>
      </c>
      <c r="GG1155" s="111" t="str">
        <f t="shared" ref="GG1155:GG1218" si="3514">IF(CT1155=1,VLOOKUP(GG$1,error_messages,2,FALSE),"No Error")</f>
        <v>No Error</v>
      </c>
      <c r="GH1155" s="111" t="str">
        <f t="shared" ref="GH1155:GH1218" si="3515">IF(CU1155=1,VLOOKUP(GH$1,error_messages,2,FALSE),"No Error")</f>
        <v>No Error</v>
      </c>
      <c r="GI1155" s="111" t="str">
        <f t="shared" ref="GI1155:GI1218" si="3516">IF(CV1155=1,VLOOKUP(GI$1,error_messages,2,FALSE),"No Error")</f>
        <v>No Error</v>
      </c>
      <c r="GJ1155" s="111" t="str">
        <f t="shared" ref="GJ1155:GJ1218" si="3517">IF(CW1155=1,VLOOKUP(GJ$1,error_messages,2,FALSE),"No Error")</f>
        <v>No Error</v>
      </c>
      <c r="GK1155" s="111" t="str">
        <f t="shared" ref="GK1155:GK1218" si="3518">IF(CX1155=1,VLOOKUP(GK$1,error_messages,2,FALSE),"No Error")</f>
        <v>No Error</v>
      </c>
      <c r="GL1155" s="111" t="str">
        <f t="shared" ref="GL1155:GL1218" si="3519">IF(CY1155=1,VLOOKUP(GL$1,error_messages,2,FALSE),"No Error")</f>
        <v>No Error</v>
      </c>
      <c r="GM1155" s="111" t="str">
        <f t="shared" ref="GM1155:GM1218" si="3520">IF(CZ1155=1,VLOOKUP(GM$1,error_messages,2,FALSE),"No Error")</f>
        <v>No Error</v>
      </c>
      <c r="GN1155" s="111" t="str">
        <f t="shared" ref="GN1155:GN1218" si="3521">IF(DA1155=1,VLOOKUP(GN$1,error_messages,2,FALSE),"No Error")</f>
        <v>No Error</v>
      </c>
      <c r="GO1155" s="111" t="str">
        <f t="shared" ref="GO1155:GO1218" si="3522">IF(DB1155=1,VLOOKUP(GO$1,error_messages,2,FALSE),"No Error")</f>
        <v>No Error</v>
      </c>
      <c r="GP1155" s="111" t="str">
        <f t="shared" ref="GP1155:GP1218" si="3523">IF(DC1155=1,VLOOKUP(GP$1,error_messages,2,FALSE),"No Error")</f>
        <v>No Error</v>
      </c>
      <c r="GQ1155" s="111" t="str">
        <f t="shared" ref="GQ1155:GQ1218" si="3524">IF(DD1155=1,VLOOKUP(GQ$1,error_messages,2,FALSE),"No Error")</f>
        <v>No Error</v>
      </c>
      <c r="GR1155" s="111" t="str">
        <f t="shared" ref="GR1155:GR1218" si="3525">IF(DE1155=1,VLOOKUP(GR$1,error_messages,2,FALSE),"No Error")</f>
        <v>No Error</v>
      </c>
      <c r="GS1155" s="111" t="str">
        <f t="shared" ref="GS1155:GS1218" si="3526">IF(DF1155=1,VLOOKUP(GS$1,error_messages,2,FALSE),"No Error")</f>
        <v>No Error</v>
      </c>
      <c r="GT1155" s="111" t="str">
        <f t="shared" ref="GT1155:GT1218" si="3527">IF(DG1155=1,VLOOKUP(GT$1,error_messages,2,FALSE),"No Error")</f>
        <v>No Error</v>
      </c>
      <c r="GU1155" s="111" t="str">
        <f t="shared" ref="GU1155:GU1218" si="3528">IF(DH1155=1,VLOOKUP(GU$1,error_messages,2,FALSE),"No Error")</f>
        <v>No Error</v>
      </c>
      <c r="GV1155" s="111" t="str">
        <f t="shared" ref="GV1155:GV1218" si="3529">IF(DI1155=1,VLOOKUP(GV$1,error_messages,2,FALSE),"No Error")</f>
        <v>No Error</v>
      </c>
      <c r="GW1155" s="111"/>
      <c r="GX1155" s="111">
        <f t="shared" ref="GX1155:GX1218" si="3530">IF(AND(G1155&lt;&gt;"",G1155&gt;0,I1155&lt;&gt;"",I1155&gt;0),1,0)</f>
        <v>0</v>
      </c>
      <c r="GY1155" s="111">
        <f t="shared" ref="GY1155:GY1218" si="3531">IF(AND(N1155=1,H1155&lt;&gt;"",H1155&gt;0,O1155&lt;&gt;"",O1155&gt;0),1,0)</f>
        <v>0</v>
      </c>
      <c r="GZ1155" s="111" t="str">
        <f t="shared" ref="GZ1155:GZ1218" si="3532">D1155</f>
        <v/>
      </c>
      <c r="HA1155" s="111">
        <f t="shared" ref="HA1155:HA1218" si="3533">IF(OR($A1155=2,$A1155=3),0,COUNTIF(AH1155:CB1155,1)+COUNTIF(CS1155:CV1155,1))</f>
        <v>0</v>
      </c>
      <c r="HB1155" s="111">
        <f t="shared" si="3439"/>
        <v>0</v>
      </c>
      <c r="HC1155" s="111">
        <f t="shared" si="3440"/>
        <v>0</v>
      </c>
      <c r="HD1155" s="121" t="str">
        <f>IF(OR($A1155=2,$A1155=3),"",'SEA Detail'!CE1217)</f>
        <v>.</v>
      </c>
      <c r="HE1155" s="111">
        <f t="shared" si="3441"/>
        <v>0</v>
      </c>
      <c r="HF1155" s="111">
        <f t="shared" si="3442"/>
        <v>0</v>
      </c>
      <c r="HG1155" s="111">
        <f t="shared" si="3443"/>
        <v>0</v>
      </c>
      <c r="HH1155" s="111">
        <f t="shared" si="3444"/>
        <v>0</v>
      </c>
      <c r="HI1155" s="111">
        <f t="shared" ref="HI1155:HI1218" si="3534">IF(OR($A1155=2,$A1155=3,$C1155=""),0,IF(OR(F1155="M",F1155="NA",F1155=0),0,IF(NOT(ISNUMBER(F1155)),1,IF(F1155&gt;0,0,1))))</f>
        <v>0</v>
      </c>
      <c r="HJ1155" s="111">
        <f t="shared" ref="HJ1155:HJ1218" si="3535">IF(OR($A1155=2,$A1155=3,$C1155=""),0,IF(OR(G1155="M",G1155="NA",G1155=0),0,IF(NOT(ISNUMBER(G1155)),1,IF(G1155&gt;0,0,1))))</f>
        <v>0</v>
      </c>
      <c r="HK1155" s="111">
        <f t="shared" ref="HK1155:HK1218" si="3536">IF(OR($A1155=2,$A1155=3,$C1155=""),0,IF(OR(I1155="M",I1155="NA",I1155=0),0,IF(NOT(ISNUMBER(I1155)),1,IF(I1155&gt;0,0,1))))</f>
        <v>0</v>
      </c>
      <c r="HL1155" s="111">
        <f t="shared" ref="HL1155:HL1218" si="3537">IF(OR($A1155=2,$A1155=3,$C1155="",N1155="M",N1155="NA",N1155=1,N1155=2,N1155=3,N1155=4),0,1)</f>
        <v>0</v>
      </c>
      <c r="HM1155" s="111">
        <f t="shared" ref="HM1155:HM1218" si="3538">IF(OR($A1155=2,$A1155=3,$C1155=""),0,IF(OR(O1155="M",O1155="NA",O1155=0),0,IF(NOT(ISNUMBER(O1155)),1,IF(O1155&gt;0,0,1))))</f>
        <v>0</v>
      </c>
      <c r="HN1155" s="111">
        <f t="shared" ref="HN1155:HN1218" si="3539">IF(OR($A1155=2,$A1155=3,$C1155=""),0,IF(OR(Q1155=0,Q1155=1,Q1155="M",Q1155="NA"),0,1))</f>
        <v>0</v>
      </c>
      <c r="HO1155" s="111">
        <f t="shared" ref="HO1155:HO1218" si="3540">IF(OR($A1155=2,$A1155=3,$C1155=""),0,IF(OR(R1155=0,R1155=1,R1155="M",R1155="NA"),0,1))</f>
        <v>0</v>
      </c>
      <c r="HP1155" s="111">
        <f t="shared" ref="HP1155:HP1218" si="3541">IF(OR($A1155=2,$A1155=3,$C1155=""),0,IF(OR(S1155=0,S1155=1,S1155="M",S1155="NA"),0,1))</f>
        <v>0</v>
      </c>
      <c r="HQ1155" s="111">
        <f t="shared" ref="HQ1155:HQ1218" si="3542">IF(OR($A1155=2,$A1155=3,$C1155=""),0,IF(OR(T1155="M",T1155="NA",T1155=0),0,IF(NOT(ISNUMBER(T1155)),1,IF(T1155&gt;0,0,1))))</f>
        <v>0</v>
      </c>
      <c r="HR1155" s="111">
        <f t="shared" ref="HR1155:HR1218" si="3543">IF(OR($A1155=2,$A1155=3,$C1155=""),0,IF(OR(U1155=0,U1155=1,U1155="M",U1155="NA"),0,1))</f>
        <v>0</v>
      </c>
      <c r="HS1155" s="111">
        <f t="shared" ref="HS1155:HS1218" si="3544">IF(OR($A1155=2,$A1155=3,$C1155=""),0,IF(OR(V1155=0,V1155=1,V1155="M",V1155="NA"),0,1))</f>
        <v>0</v>
      </c>
      <c r="HT1155" s="111">
        <f t="shared" ref="HT1155:HT1218" si="3545">IF(OR($A1155=2,$A1155=3,$C1155=""),0,IF(OR(W1155=0,W1155=1,W1155="M",W1155="NA"),0,1))</f>
        <v>0</v>
      </c>
      <c r="HU1155" s="111">
        <f t="shared" ref="HU1155:HU1218" si="3546">IF(OR($A1155=2,$A1155=3,$C1155=""),0,IF(OR(X1155=0,X1155=1,X1155="M",X1155="NA"),0,1))</f>
        <v>0</v>
      </c>
      <c r="HV1155" s="111">
        <f t="shared" ref="HV1155:HV1218" si="3547">IF(OR($A1155=2,$A1155=3,$C1155=""),0,IF(OR(Y1155=0,Y1155=1,Y1155="M",Y1155="NA"),0,1))</f>
        <v>0</v>
      </c>
      <c r="HW1155" s="111">
        <f t="shared" ref="HW1155:HW1218" si="3548">IF(OR($A1155=2,$A1155=3,$C1155=""),0,IF(OR(Z1155="M",Z1155="NA"),0,IF(NOT(ISNUMBER(Z1155)),1,IF(Z1155&gt;0,0,1))))</f>
        <v>0</v>
      </c>
      <c r="HX1155" s="111">
        <f t="shared" ref="HX1155:HX1218" si="3549">IF(OR($A1155=2,$A1155=3,$C1155=""),0,IF(OR(AB1155=0,AB1155=1,AB1155="M"),0,1))</f>
        <v>0</v>
      </c>
      <c r="HY1155" s="111">
        <f t="shared" ref="HY1155:HY1218" si="3550">IF(OR($A1155=2,$A1155=3,$C1155=""),0,IF(OR(AC1155="M",AC1155="NA"),0,IF(NOT(ISNUMBER(AC1155)),1,IF(AC1155&gt;0,0,1))))</f>
        <v>0</v>
      </c>
      <c r="HZ1155" s="111">
        <f t="shared" ref="HZ1155:HZ1218" si="3551">IF(OR($A1155=2,$A1155=3,$C1155=""),0,IF(OR(AE1155="M",AE1155="NA"),0,IF(NOT(ISNUMBER(AE1155)),1,IF(MOD(AE1155,1)&lt;&gt;0,1,IF(AE1155&gt;0,0,1)))))</f>
        <v>0</v>
      </c>
      <c r="IA1155" s="111">
        <f t="shared" ref="IA1155:IA1218" si="3552">IF(OR($A1155=2,$A1155=3,$C1155=""),0,IF(OR(AF1155="M",AF1155="NA"),0,IF(NOT(ISNUMBER(AF1155)),1,IF(MOD(AF1155,1)&lt;&gt;0,1,IF(AF1155&gt;0,0,1)))))</f>
        <v>0</v>
      </c>
      <c r="IB1155" s="111">
        <f t="shared" ref="IB1155:IB1218" si="3553">IF(OR($A1155=2,$A1155=3,$C1155=""),0,IF(OR(Z1155="M",Z1155="NA",Z1155=0),0,IF(NOT(ISNUMBER(Z1155)),1,IF(Z1155&gt;0,0,1))))</f>
        <v>0</v>
      </c>
      <c r="IC1155" s="111">
        <f t="shared" ref="IC1155:IC1218" si="3554">IF(OR($A1155=2,$A1155=3,$C1155=""),0,IF(OR(AC1155="M",AC1155="NA",AC1155=0),0,IF(NOT(ISNUMBER(AC1155)),1,IF(AC1155&gt;0,0,1))))</f>
        <v>0</v>
      </c>
      <c r="ID1155" s="111">
        <f t="shared" ref="ID1155:ID1218" si="3555">IF(OR($A1155=2,$A1155=3,$C1155=""),0,IF(OR(AE1155="M",AE1155="NA",AE1155=0),0,IF(NOT(ISNUMBER(AE1155)),1,IF(AE1155&gt;0,0,1))))</f>
        <v>0</v>
      </c>
      <c r="IE1155" s="111">
        <f t="shared" ref="IE1155:IE1218" si="3556">IF(OR($A1155=2,$A1155=3,$C1155=""),0,IF(OR(AF1155="M",AF1155="NA",AF1155=0),0,IF(NOT(ISNUMBER(AF1155)),1,IF(AF1155&gt;0,0,1))))</f>
        <v>0</v>
      </c>
      <c r="IF1155" s="111">
        <f>IF(AND(OR($A1155=2,$E1155=""),NOT(ISBLANK('Base Data'!I1156))),1,IF(OR($A1155=2,$C1155="",$E1155=""),0,1))</f>
        <v>0</v>
      </c>
      <c r="IG1155" s="111"/>
      <c r="IH1155" s="111"/>
      <c r="II1155" s="111"/>
      <c r="IJ1155" s="111">
        <f>IF('Base Data'!C1156="",0,IF('Base Data'!D1156="",1,0))</f>
        <v>0</v>
      </c>
    </row>
    <row r="1156" spans="1:244" x14ac:dyDescent="0.25">
      <c r="A1156" s="116" t="str">
        <f>IF(NOT(ISBLANK('Base Data'!A1157)),'Base Data'!A1157,"")</f>
        <v/>
      </c>
      <c r="B1156" s="116" t="str">
        <f>IF(NOT(ISBLANK('Base Data'!B1157)),'Base Data'!B1157,"")</f>
        <v/>
      </c>
      <c r="C1156" s="125" t="str">
        <f>IF(NOT(ISBLANK('Base Data'!C1157)),'Base Data'!C1157,"")</f>
        <v/>
      </c>
      <c r="D1156" s="125" t="str">
        <f>IF(NOT(ISBLANK('Base Data'!D1157)),'Base Data'!D1157,"")</f>
        <v/>
      </c>
      <c r="E1156" s="116" t="str">
        <f>IF(NOT(ISBLANK('Base Data'!E1157)),'Base Data'!E1157,"")</f>
        <v/>
      </c>
      <c r="F1156" s="117" t="str">
        <f>IF(NOT(ISBLANK('Base Data'!F1157)),'Base Data'!F1157,"")</f>
        <v/>
      </c>
      <c r="G1156" s="117" t="str">
        <f>IF(NOT(ISBLANK('Base Data'!G1157)),'Base Data'!G1157,"")</f>
        <v/>
      </c>
      <c r="H1156" s="187">
        <f t="shared" si="3445"/>
        <v>0</v>
      </c>
      <c r="I1156" s="117" t="str">
        <f>IF(NOT(ISBLANK('Base Data'!H1157)),'Base Data'!H1157,"")</f>
        <v/>
      </c>
      <c r="J1156" s="187">
        <f>IF(AND(ISNUMBER(I1156),ISNUMBER(#REF!)),I1156-#REF!,IF(AND(NOT(ISNUMBER(I1156)),NOT(ISNUMBER(#REF!))),0,IF(NOT(ISNUMBER(I1156)),-#REF!,IF(NOT(ISNUMBER(#REF!)),I1156,0))))</f>
        <v>0</v>
      </c>
      <c r="K1156" s="187">
        <f t="shared" si="3446"/>
        <v>0</v>
      </c>
      <c r="L1156" s="187">
        <f t="shared" ref="L1156:L1219" si="3557">IF(ISNUMBER(K1156),ROUND(K1156*0.15,2),IF(NOT(ISNUMBER(K1156)),0))</f>
        <v>0</v>
      </c>
      <c r="M1156" s="116" t="str">
        <f>IF(NOT(ISBLANK('Base Data'!I1157)),'Base Data'!I1157,"")</f>
        <v/>
      </c>
      <c r="N1156" s="116" t="str">
        <f>IF(NOT(ISBLANK('Base Data'!J1157)),'Base Data'!J1157,"")</f>
        <v/>
      </c>
      <c r="O1156" s="117" t="str">
        <f>IF(NOT(ISBLANK('Base Data'!K1157)),'Base Data'!K1157,"")</f>
        <v/>
      </c>
      <c r="P1156" s="190">
        <f t="shared" si="3447"/>
        <v>0</v>
      </c>
      <c r="Q1156" s="116" t="str">
        <f>IF(NOT(ISBLANK('Base Data'!L1157)),'Base Data'!L1157,"")</f>
        <v/>
      </c>
      <c r="R1156" s="116" t="str">
        <f>IF(NOT(ISBLANK('Base Data'!M1157)),'Base Data'!M1157,"")</f>
        <v/>
      </c>
      <c r="S1156" s="116" t="str">
        <f>IF(NOT(ISBLANK('Base Data'!N1157)),'Base Data'!N1157,"")</f>
        <v/>
      </c>
      <c r="T1156" s="117" t="str">
        <f>IF(NOT(ISBLANK('Base Data'!O1157)),'Base Data'!O1157,"")</f>
        <v/>
      </c>
      <c r="U1156" s="116" t="str">
        <f>IF(NOT(ISBLANK('Base Data'!P1157)),'Base Data'!P1157,"")</f>
        <v/>
      </c>
      <c r="V1156" s="116" t="str">
        <f>IF(NOT(ISBLANK('Base Data'!Q1157)),'Base Data'!Q1157,"")</f>
        <v/>
      </c>
      <c r="W1156" s="116" t="str">
        <f>IF(NOT(ISBLANK('Base Data'!R1157)),'Base Data'!R1157,"")</f>
        <v/>
      </c>
      <c r="X1156" s="116" t="str">
        <f>IF(NOT(ISBLANK('Base Data'!S1157)),'Base Data'!S1157,"")</f>
        <v/>
      </c>
      <c r="Y1156" s="116" t="str">
        <f>IF(NOT(ISBLANK('Base Data'!T1157)),'Base Data'!T1157,"")</f>
        <v/>
      </c>
      <c r="Z1156" s="117" t="str">
        <f>IF(NOT(ISBLANK('Base Data'!U1157)),'Base Data'!U1157,"")</f>
        <v/>
      </c>
      <c r="AA1156" s="190">
        <f t="shared" si="3448"/>
        <v>0</v>
      </c>
      <c r="AB1156" s="116" t="str">
        <f>IF(NOT(ISBLANK('Base Data'!V1157)),'Base Data'!V1157,"")</f>
        <v/>
      </c>
      <c r="AC1156" s="117" t="str">
        <f>IF(NOT(ISBLANK('Base Data'!W1157)),'Base Data'!W1157,"")</f>
        <v/>
      </c>
      <c r="AD1156" s="190">
        <f t="shared" si="3449"/>
        <v>0</v>
      </c>
      <c r="AE1156" s="118" t="str">
        <f>IF(NOT(ISBLANK('Base Data'!X1157)),'Base Data'!X1157,"")</f>
        <v/>
      </c>
      <c r="AF1156" s="118" t="str">
        <f>IF(NOT(ISBLANK('Base Data'!Y1157)),'Base Data'!Y1157,"")</f>
        <v/>
      </c>
      <c r="AG1156" s="121" t="str">
        <f>IF(OR($A1156=2),"",'SEA Detail'!CE1218)</f>
        <v>.</v>
      </c>
      <c r="AH1156" s="115">
        <f t="shared" ref="AH1156:AH1219" si="3558">IFERROR(IF(OR($A1156=2,$C1156=""),0,IF(OR(F1156=0,F1156="NA"),1,0)),"0*")</f>
        <v>0</v>
      </c>
      <c r="AI1156" s="115">
        <f t="shared" ref="AI1156:AI1219" si="3559">IFERROR(IF(OR($A1156=2,$C1156=""),0,IF(OR(F1156="M"),1,0)),"0*")</f>
        <v>0</v>
      </c>
      <c r="AJ1156" s="115">
        <f t="shared" ref="AJ1156:AJ1219" si="3560">IFERROR(IF(OR($A1156=2,$C1156=""),0,IF(OR(G1156=0,G1156="NA"),1,0)),"0*")</f>
        <v>0</v>
      </c>
      <c r="AK1156" s="115">
        <f t="shared" ref="AK1156:AK1219" si="3561">IFERROR(IF(OR($A1156=2,$C1156=""),0,IF(OR(G1156="M"),1,0)),"0*")</f>
        <v>0</v>
      </c>
      <c r="AL1156" s="115">
        <f t="shared" ref="AL1156:AL1219" si="3562">IFERROR(IF(OR($A1156=2,$C1156=""),0,IF(OR(I1156=0,I1156="NA"),1,0)),"0*")</f>
        <v>0</v>
      </c>
      <c r="AM1156" s="115">
        <f t="shared" ref="AM1156:AM1219" si="3563">IFERROR(IF(OR($A1156=2,$C1156=""),0,IF(OR(I1156="M"),1,0)),"0*")</f>
        <v>0</v>
      </c>
      <c r="AN1156" s="115">
        <f t="shared" ref="AN1156:AN1219" si="3564">IFERROR(IF(OR($A1156=2,$C1156=""),0,IF(AND(U1156=1,ABS(TRUNC(L1156,2))&gt;=10,OR(Z1156="NA",Z1156="M")),1,IF(AND(U1156=1,ABS(TRUNC(L1156,2)-TRUNC(Z1156,2))&gt;=10),1,0))),"0*")</f>
        <v>0</v>
      </c>
      <c r="AO1156" s="115">
        <f t="shared" ref="AO1156:AO1219" si="3565">IFERROR(IF(OR($A1156=2,$A1156=3,$C1156=""),0,IF(OR(NOT(ISNUMBER(O1156))),0,IF(OR(P1156&lt;0,P1156&gt;1),1,0))),"0*")</f>
        <v>0</v>
      </c>
      <c r="AP1156" s="115">
        <f t="shared" ref="AP1156:AP1219" si="3566">IFERROR(IF(OR($A1156=2,$C1156=""),0,IF(OR(N1156=0,N1156="NA"),1,0)),"0*")</f>
        <v>0</v>
      </c>
      <c r="AQ1156" s="115">
        <f t="shared" ref="AQ1156:AQ1219" si="3567">IFERROR(IF(OR($A1156=2,$C1156=""),0,IF(OR(N1156="M"),1,0)),"0*")</f>
        <v>0</v>
      </c>
      <c r="AR1156" s="115">
        <f t="shared" ref="AR1156:AR1219" si="3568">IFERROR(IF(OR($A1156=2,$A1156=3,$C1156=""),0,IF(AND(U1156=1,OR(AE1156=0,AE1156="M",AE1156="NA")),1,0)),"0*")</f>
        <v>0</v>
      </c>
      <c r="AS1156" s="115">
        <f t="shared" ref="AS1156:AS1219" si="3569">IFERROR(IF(OR($A1156=2,$A1156=3,$C1156=""),0,IF(AND(AB1156=1,OR(AE1156=0,AE1156="M",AE1156="NA")),1,0)),"0*")</f>
        <v>0</v>
      </c>
      <c r="AT1156" s="115">
        <f t="shared" ref="AT1156:AT1219" si="3570">IFERROR(IF(OR($A1156=2,$A1156=3,$C1156=""),0,IF(AND(U1156=1,AB1156=1),1,0)),"0*")</f>
        <v>0</v>
      </c>
      <c r="AU1156" s="115">
        <f t="shared" ref="AU1156:AU1219" si="3571">IFERROR(IF(OR($A1156=2,$A1156=3,$C1156=""),0,IF(AND(AB1156=1,OR((TRUNC(AC1156,2)-TRUNC(L1156,2))&gt;=10,AC1156="NA",AC1156="M")),1,0)),"0*")</f>
        <v>0</v>
      </c>
      <c r="AV1156" s="115">
        <f t="shared" ref="AV1156:AV1219" si="3572">IFERROR(IF(OR($A1156=2,$A1156=3,$C1156=""),0,IF(NOT(ISNUMBER(AE1156)),0,IF(AND(OR(U1156=0,U1156="NA",U1156="M"),OR(AB1156=0,AB1156="NA",AB1156="M"),AE1156&gt;0),1,0))),"0*")</f>
        <v>0</v>
      </c>
      <c r="AW1156" s="115">
        <f t="shared" ref="AW1156:AW1219" si="3573">IFERROR(IF(OR($A1156=2,$A1156=3,$C1156=""),0,IF(AND(U1156=1,OR(Z1156=0,Z1156="M",Z1156="NA")),1,0)),"0*")</f>
        <v>0</v>
      </c>
      <c r="AX1156" s="115">
        <f t="shared" ref="AX1156:AX1219" si="3574">IFERROR(IF(OR($A1156=2,$A1156=3,$C1156=""),0,IF(AND(AB1156=1,OR(AC1156=0,AC1156="M",AC1156="NA")),1,0)),"0*")</f>
        <v>0</v>
      </c>
      <c r="AY1156" s="115">
        <f t="shared" ref="AY1156:AY1219" si="3575">IFERROR(IF(OR($A1156=2,$A1156=3,$C1156="",NOT(ISNUMBER(O1156))),0,IF(NOT(ISNUMBER(N1156)),0,IF(AND(N1156&lt;&gt;1,O1156&gt;0),1,0))),"0*")</f>
        <v>0</v>
      </c>
      <c r="AZ1156" s="115">
        <f t="shared" ref="AZ1156:AZ1219" si="3576">IFERROR(IF(OR($A1156=2,$A1156=3,$C1156="",NOT(ISNUMBER(O1156))),0,IF(NOT(ISNUMBER(O1156)),1,IF(AND(H1156&lt;=0,O1156&gt;0),1,0))),"0*")</f>
        <v>0</v>
      </c>
      <c r="BA1156" s="115">
        <f t="shared" ref="BA1156:BA1219" si="3577">IFERROR(IF(OR($A1156=2,$A1156=3,$C1156="",NOT(ISNUMBER(O1156))),0,IF(NOT(ISNUMBER(O1156)),1,IF(AND(U1156=1,O1156&gt;0),1,0))),"0*")</f>
        <v>0</v>
      </c>
      <c r="BB1156" s="115">
        <f t="shared" ref="BB1156:BB1219" si="3578">IFERROR(IF(OR($A1156=2,$C1156=""),0,IF(M1156="M",1,0)),"0*")</f>
        <v>0</v>
      </c>
      <c r="BC1156" s="115">
        <f t="shared" ref="BC1156:BC1219" si="3579">IFERROR(IF(OR($A1156=2,$A1156=3,$C1156=""),0,IF(O1156="M",1,0)),"0*")</f>
        <v>0</v>
      </c>
      <c r="BD1156" s="115">
        <f t="shared" ref="BD1156:BD1219" si="3580">IFERROR(IF(OR($A1156=2,$A1156=3,$C1157=""),0,IF(U1156="M",1,0)),"0*")</f>
        <v>0</v>
      </c>
      <c r="BE1156" s="115">
        <f t="shared" ref="BE1156:BE1219" si="3581">IFERROR(IF(OR($A1156=2,$A1156=3,$C1156=""),0,IF(AB1156="M",1,0)),"0*")</f>
        <v>0</v>
      </c>
      <c r="BF1156" s="115">
        <f t="shared" ref="BF1156:BF1219" si="3582">IFERROR(IF(OR($A1156=2,$A1156=3,$C1156=""),0,IF(AC1156="M",1,0)),"0*")</f>
        <v>0</v>
      </c>
      <c r="BG1156" s="115">
        <f t="shared" ref="BG1156:BG1219" si="3583">IFERROR(IF(OR($A1156=2,$A1156=3,$C1156=""),0,IF(AF1156="M",1,0)),"0*")</f>
        <v>0</v>
      </c>
      <c r="BH1156" s="115">
        <f t="shared" ref="BH1156:BH1219" si="3584">IFERROR(IF(OR($A1156=2,$A1156=3,$C1156="",NOT(ISNUMBER(Z1156))),0,IF(AND(Z1156&gt;0,OR(U1156="NA",U1156="M",U1156=0)),1,0)),"0*")</f>
        <v>0</v>
      </c>
      <c r="BI1156" s="115">
        <f t="shared" ref="BI1156:BI1219" si="3585">IFERROR(IF(OR($A1156=2,$A1156=3,$C1156=""),0,IF(AND(OR(U1156=0,U1156="M",U1156="NA"),V1156=1),1,0)),"0*")</f>
        <v>0</v>
      </c>
      <c r="BJ1156" s="115">
        <f t="shared" ref="BJ1156:BJ1219" si="3586">IFERROR(IF(OR($A1156=2,$A1156=3,$C1156=""),0,IF(AND(OR(U1156=0,U1156="M",U1156="NA"),W1156=1),1,0)),"0*")</f>
        <v>0</v>
      </c>
      <c r="BK1156" s="115">
        <f t="shared" ref="BK1156:BK1219" si="3587">IFERROR(IF(OR($A1156=2,$A1156=3,$C1156=""),0,IF(AND(OR(U1156=0,U1156="M",U1156="NA"),X1156=1),1,0)),"0*")</f>
        <v>0</v>
      </c>
      <c r="BL1156" s="115">
        <f t="shared" ref="BL1156:BL1219" si="3588">IFERROR(IF(OR($A1156=2,$A1156=3,$C1156=""),0,IF(AND(OR(U1156=0,U1156="M",U1156="NA"),Y1156=1),1,0)),"0*")</f>
        <v>0</v>
      </c>
      <c r="BM1156" s="115">
        <f t="shared" ref="BM1156:BM1219" si="3589">IFERROR(IF(OR($A1156=2,$A1156=3,$C1156="",U1156=0, U1156=""),0,IF(AND(OR(V1156=0,V1156="NA",V1156="M"),OR(W1156=0,W1156="NA",W1156="M"),OR(X1156=0,X1156="NA",X1156="M"),OR(Y1156=0,Y1156="NA",Y1156="M"),U1156=1),1,0)),"0*")</f>
        <v>0</v>
      </c>
      <c r="BN1156" s="115">
        <f t="shared" ref="BN1156:BN1219" si="3590">IFERROR(IF(OR($A1156=2,$A1156=3,$C1156=""),0,IF(NOT(ISNUMBER(AC1156)),0,IF(AND(OR(AB1156="NA",AB1156="M",AB1156=0),AC1156&gt;0),1,0))),"0*")</f>
        <v>0</v>
      </c>
      <c r="BO1156" s="115">
        <f t="shared" ref="BO1156:BO1219" si="3591">IFERROR(IF(OR($A1156=2,$A1156=3,$C1156=""),0,IF(Q1156="M",1,0)),"0*")</f>
        <v>0</v>
      </c>
      <c r="BP1156" s="115">
        <f t="shared" ref="BP1156:BP1219" si="3592">IFERROR(IF(OR($A1156=2,$A1156=3,$C1156=""),0,IF(AND(Q1156=1, OR(R1156="M",R1156="NA")),1,0)),"0*")</f>
        <v>0</v>
      </c>
      <c r="BQ1156" s="115">
        <f t="shared" ref="BQ1156:BQ1219" si="3593">IFERROR(IF(OR($A1156=2,$A1156=3,$C1156="",Q1156=1,Q1156=""),0,IF(AND(OR(Q1156=0,Q1156="NA",Q1156="M"),OR(R1156="NA",R1156="M"),OR(S1156="NA",S1156="M"),OR(T1156="NA",T1156="M")),0,1)),"0*")</f>
        <v>0</v>
      </c>
      <c r="BR1156" s="115">
        <f t="shared" ref="BR1156:BR1219" si="3594">IFERROR(IF(OR($A1156=2,$A1156=3,$C1156=""),0,IF(R1156="M",1,0)),"0*")</f>
        <v>0</v>
      </c>
      <c r="BS1156" s="115">
        <f t="shared" ref="BS1156:BS1219" si="3595">IFERROR(IF(OR($A1156=2,$A1156=3,$C1156="",R1156=0, R1156=""),0,IF(AND(OR(R1156=1,R1156="NA",R1156="M"),OR(S1156="NA",S1156="M"),OR(T1156="NA",T1156="M")),0,1)),"0*")</f>
        <v>0</v>
      </c>
      <c r="BT1156" s="115">
        <f t="shared" ref="BT1156:BT1219" si="3596">IFERROR(IF(OR($A1156=2,$A1156=3,$C1156=""),0,IF(AND(R1156=0,OR(S1156="NA",S1156="M")),1,0)),"0*")</f>
        <v>0</v>
      </c>
      <c r="BU1156" s="115">
        <f t="shared" ref="BU1156:BU1219" si="3597">IFERROR(IF(OR($A1156=2,$A1156=3,$C1156=""),0,IF(S1156="M",1,0)),"0*")</f>
        <v>0</v>
      </c>
      <c r="BV1156" s="115">
        <f t="shared" ref="BV1156:BV1219" si="3598">IFERROR(IF(OR($A1156=2,$A1156=3,$C1156=""),0,IF(AND(S1156=1,OR(T1156="NA",T1156="M")),1,0)),"0*")</f>
        <v>0</v>
      </c>
      <c r="BW1156" s="115">
        <f t="shared" ref="BW1156:BW1219" si="3599">IFERROR(IF(OR($A1156=2,$A1156=3,$C1156=""),0,IF(AND(S1156=0,T1156&lt;&gt;"NA"),1,0)),"0*")</f>
        <v>0</v>
      </c>
      <c r="BX1156" s="115">
        <f t="shared" ref="BX1156:BX1219" si="3600">IFERROR(IF(OR($A1156=2,$A1156=3,$C1156=""),0,IF(T1156="M",1,0)),"0*")</f>
        <v>0</v>
      </c>
      <c r="BY1156" s="115">
        <f t="shared" ref="BY1156:BY1219" si="3601">IFERROR(IF(OR($A1156=2,$A1156=3,$C1156=""),0,IF(TRUNC(T1156,2)&gt;TRUNC(K1156,2),1,0)),"0*")</f>
        <v>0</v>
      </c>
      <c r="BZ1156" s="115">
        <f t="shared" ref="BZ1156:BZ1219" si="3602">IFERROR(IF(OR($A1156=2,$C1156=""),0,IF(AND(OR(U1156=0,U1156="NA",U1156="M"),Z1156=0),0,IF(AND(OR(U1156=0,U1156="NA",U1156="M"),ABS(TRUNC(L1156,2)-TRUNC(Z1156,2))&gt;=10),1,0))),"0*")</f>
        <v>0</v>
      </c>
      <c r="CA1156" s="115">
        <f t="shared" ref="CA1156:CA1219" si="3603">IFERROR(IF(OR($A1156=2,$A1156=3,$C1156="",NOT(ISNUMBER(Z1156))),0,IF(NOT(ISNUMBER(AC1156)),0,IF(AND(Z1156&gt;0,AC1156&gt;0),1,0))),"0*")</f>
        <v>0</v>
      </c>
      <c r="CB1156" s="115">
        <f t="shared" ref="CB1156:CB1219" si="3604">IFERROR(IF(OR($A1156=2,$A1156=3,$C1156=""),0,IF(OR(NOT(ISNUMBER(O1156)),AC1156="NA",AC1156="M"),0,IF(AND(O1156&gt;0,AC1156&gt;0,SUM(O1156,AC1156)&gt;MIN((G1156-F1156)*0.5,SUM(G1156,I1156)*0.15)),1,0))),"0*")</f>
        <v>0</v>
      </c>
      <c r="CC1156" s="115">
        <v>0</v>
      </c>
      <c r="CD1156" s="115">
        <f>IFERROR(IF(OR($A1156=2,$A1156=3,$C1156=""),0,IF(E1156="",1,IF(ISERROR(VLOOKUP('Auto-Calculations'!E1156,LEA_ESA_Lookup,2,FALSE)),1,0))),"0*")</f>
        <v>0</v>
      </c>
      <c r="CE1156" s="115">
        <f t="shared" ref="CE1156:CE1219" si="3605">IFERROR(IF(OR($A1156=2,$A1156=3,$C1156=""),0,IF(A1156=0,1,IF(AND(A1156&lt;&gt;"",OR(A1156&lt;1,A1156&gt;6)),1,0))),"0*")</f>
        <v>0</v>
      </c>
      <c r="CF1156" s="115">
        <f t="shared" ref="CF1156:CF1219" si="3606">IFERROR(IF(OR($A1156=2,$A1156=3,$C1156=""),0,IF(AND(B1156&lt;&gt;"",B1156&lt;&gt;0,A1156&lt;&gt;5),1,0)),"0*")</f>
        <v>0</v>
      </c>
      <c r="CG1156" s="115">
        <f t="shared" ref="CG1156:CG1219" si="3607">IFERROR(IF(OR($A1156=2,$A1156=3,$C1156=""),0,IF(AND(OR(B1156="",B1156=0),A1156=5),1,0)),"0*")</f>
        <v>0</v>
      </c>
      <c r="CH1156" s="115">
        <f t="shared" ref="CH1156:CH1219" si="3608">IF(OR($A1156=2,$C1156="",$E1156=""),0,IF(NOT(COUNTIF(M:M,M1156)=II$2),1,0))</f>
        <v>0</v>
      </c>
      <c r="CI1156" s="115">
        <f t="shared" ref="CI1156:CI1219" si="3609">IFERROR(IF(OR($A1156=2,$A1156=3,$C1156=""),0,IF(HL1156=0,0,1)),"0*")</f>
        <v>0</v>
      </c>
      <c r="CJ1156" s="115">
        <f t="shared" ref="CJ1156:CJ1219" si="3610">IFERROR(IF(OR($A1156=2,$A1156=3,$C1156=""),0,IF(HM1156=0,0,1)),"0*")</f>
        <v>0</v>
      </c>
      <c r="CK1156" s="119">
        <f t="shared" ref="CK1156:CK1219" si="3611">IFERROR(IF(OR($A1156=2,$A1156=3,$C1156=""),0,IF(HR1156=0,0,1)),"0*")</f>
        <v>0</v>
      </c>
      <c r="CL1156" s="115">
        <f t="shared" ref="CL1156:CL1219" si="3612">IFERROR(IF(OR($A1156=2,$A1156=3,$C1156=""),0,IF(HS1156=0,0,1)),"0*")</f>
        <v>0</v>
      </c>
      <c r="CM1156" s="115">
        <f t="shared" ref="CM1156:CM1219" si="3613">IFERROR(IF(OR($A1156=2,$A1156=3,$C1156=""),0,IF(HT1156=0,0,1)),"0*")</f>
        <v>0</v>
      </c>
      <c r="CN1156" s="115">
        <f t="shared" ref="CN1156:CN1219" si="3614">IFERROR(IF(OR($A1156=2,$A1156=3,$C1156=""),0,IF(HU1156=0,0,1)),"0*")</f>
        <v>0</v>
      </c>
      <c r="CO1156" s="115">
        <f t="shared" ref="CO1156:CO1219" si="3615">IFERROR(IF(OR($A1156=2,$A1156=3,$C1156=""),0,IF(HV1156=0,0,1)),"0*")</f>
        <v>0</v>
      </c>
      <c r="CP1156" s="115">
        <f t="shared" ref="CP1156:CP1219" si="3616">IFERROR(IF(OR($A1156=2,$A1156=3,$C1156=""),0,IF(HX1156=0,0,1)),"0*")</f>
        <v>0</v>
      </c>
      <c r="CQ1156" s="115">
        <f>IFERROR(IF(OR($A1156=2,$A1156=3,$C1156=""),0,IF('Auto-Calculations'!Z1156="M",1,0)),"0*")</f>
        <v>0</v>
      </c>
      <c r="CR1156" s="115">
        <f>IFERROR(IF(OR($A1156=2,$A1156=3,$C1156=""),0,IF('Auto-Calculations'!AE1156="M",1,0)),"0*")</f>
        <v>0</v>
      </c>
      <c r="CS1156" s="115">
        <f>IFERROR(IF(OR($A1156=2,$A1156=3,$C1156=""),0,IF('Auto-Calculations'!V1156="M",1,0)),"0*")</f>
        <v>0</v>
      </c>
      <c r="CT1156" s="115">
        <f>IFERROR(IF(OR($A1156=2,$A1156=3,$C1156=""),0,IF('Auto-Calculations'!W1156="M",1,0)),"0*")</f>
        <v>0</v>
      </c>
      <c r="CU1156" s="115">
        <f>IFERROR(IF(OR($A1156=2,$A1156=3,$C1156=""),0,IF('Auto-Calculations'!X1156="M",1,0)),"0*")</f>
        <v>0</v>
      </c>
      <c r="CV1156" s="115">
        <f>IFERROR(IF(OR($A1156=2,$A1156=3,$C1156=""),0,IF('Auto-Calculations'!Y1156="M",1,0)),"0*")</f>
        <v>0</v>
      </c>
      <c r="CW1156" s="115">
        <f t="shared" ref="CW1156:CW1219" si="3617">IFERROR(IF(OR($A1156=2,$C1156=""),0,IF(HI1156=0,0,1)),"0*")</f>
        <v>0</v>
      </c>
      <c r="CX1156" s="115">
        <f t="shared" ref="CX1156:CX1219" si="3618">IFERROR(IF(OR($A1156=2,$C1156=""),0,IF(HJ1156=0,0,1)),"0*")</f>
        <v>0</v>
      </c>
      <c r="CY1156" s="115">
        <f t="shared" ref="CY1156:CY1219" si="3619">IFERROR(IF(OR($A1156=2,$C1156=""),0,IF(HK1156=0,0,1)),"0*")</f>
        <v>0</v>
      </c>
      <c r="CZ1156" s="115">
        <f t="shared" ref="CZ1156:CZ1219" si="3620">IFERROR(IF(OR($A1156=2,$C1156=""),0,IF(AND(LEN(M1156)=7,SEARCH("-",M1156,1)=5),0,1)),1)</f>
        <v>0</v>
      </c>
      <c r="DA1156" s="115">
        <f t="shared" ref="DA1156:DA1219" si="3621">IFERROR(IF(OR($A1156=2,$A1156=3,$C1156=""),0,IF(IB1156=0,0,1)),"0*")</f>
        <v>0</v>
      </c>
      <c r="DB1156" s="111">
        <f t="shared" ref="DB1156:DB1219" si="3622">IFERROR(IF(OR($A1156=2,$A1156=3,$C1156=""),0,IF(IC1156=0,0,1)),"0*")</f>
        <v>0</v>
      </c>
      <c r="DC1156" s="111">
        <f t="shared" ref="DC1156:DC1219" si="3623">IFERROR(IF(OR($A1156=2,$A1156=3,$C1156=""),0,IF(ID1156=0,0,1)),"0*")</f>
        <v>0</v>
      </c>
      <c r="DD1156" s="111">
        <f t="shared" ref="DD1156:DD1219" si="3624">IFERROR(IF(OR($A1156=2,$A1156=3,$C1156=""),0,IF(IE1156=0,0,1)),"0*")</f>
        <v>0</v>
      </c>
      <c r="DE1156" s="115">
        <f t="shared" ref="DE1156:DE1219" si="3625">IFERROR(IF(OR($A1156=2,$A1156=3,$C1156=""),0,IF(HN1156=0,0,1)),"0*")</f>
        <v>0</v>
      </c>
      <c r="DF1156" s="111">
        <f t="shared" ref="DF1156:DF1219" si="3626">IFERROR(IF(OR($A1156=2,$A1156=3,$C1156=""),0,IF(HO1156=0,0,1)),"0*")</f>
        <v>0</v>
      </c>
      <c r="DG1156" s="115">
        <f t="shared" ref="DG1156:DG1219" si="3627">IFERROR(IF(OR($A1156=2,$A1156=3,$C1156=""),0,IF(HP1156=0,0,1)),"0*")</f>
        <v>0</v>
      </c>
      <c r="DH1156" s="115">
        <f t="shared" ref="DH1156:DH1219" si="3628">IFERROR(IF(OR($A1156=2,$A1156=3,$C1156=""),0,IF(HQ1156=0,0,1)),"0*")</f>
        <v>0</v>
      </c>
      <c r="DI1156" s="115">
        <f>IFERROR(IF(OR($A1156=3,C1156="American Samoa",C1156="Federated States of Micronesia",C1156="Guam",C1156="Hawaii",C1156="Northern Marianas",C1156="Puerto Rico",C1156="Republic of Palau",C1156="Republic of the Marshall Islands",C1156="Bureau of Indian Education"),0,IF('Auto-Calculations'!Q1156="NA",1,0)),"0*")</f>
        <v>0</v>
      </c>
      <c r="DJ1156" s="111"/>
      <c r="DK1156" s="111"/>
      <c r="DL1156" s="111"/>
      <c r="DM1156" s="111"/>
      <c r="DN1156" s="111"/>
      <c r="DO1156" s="111"/>
      <c r="DP1156" s="111"/>
      <c r="DQ1156" s="111"/>
      <c r="DR1156" s="111"/>
      <c r="DS1156" s="111"/>
      <c r="DT1156" s="120" t="str">
        <f t="shared" ref="DT1156:DT1219" si="3629">CONCATENATE(AH1156,AJ1156,AL1156,AM1156,AN1156,AO1156,AP1156,AQ1156,AR1156,AS1156,AT1156,AU1156,AV1156,AW1156,AX1156,AY1156,AZ1156,BA1156,BB1156,BC1156,BD1156,BE1156,BF1156,BG1156,BH1156,BI1156,BJ1156,BK1156,BL1156,BM1156,BN1156,BO1156,BP1156,BQ1156,BR1156,BS1156,BT1156,BU1156,BV1156,BW1156,BX1156,BY1156,BZ1156,CA1156,CB1156,CC1156,CD1156,CE1156,CF1156,CG1156,CH1156,CI1156,CJ1156,CK1156,CL1156,CM1156,CN1156,CO1156,CP1156,CQ1156,CR1156,CS1156,CT1156,CU1156,CV1156,CW1156,CX1156,CY1156,CZ1156,DA1156,DB1156,DC1156,DD1156,DE1156,DF1156,DG1156,DH1156,DI1156)</f>
        <v>000000000000000000000000000000000000000000000000000000000000000000000000000000</v>
      </c>
      <c r="DU1156" s="111" t="str">
        <f t="shared" si="3450"/>
        <v>No Error</v>
      </c>
      <c r="DV1156" s="111" t="str">
        <f t="shared" si="3451"/>
        <v>No Error</v>
      </c>
      <c r="DW1156" s="111" t="str">
        <f t="shared" si="3452"/>
        <v>No Error</v>
      </c>
      <c r="DX1156" s="111" t="str">
        <f t="shared" si="3453"/>
        <v>No Error</v>
      </c>
      <c r="DY1156" s="111" t="str">
        <f t="shared" si="3454"/>
        <v>No Error</v>
      </c>
      <c r="DZ1156" s="111" t="str">
        <f t="shared" si="3455"/>
        <v>No Error</v>
      </c>
      <c r="EA1156" s="111" t="str">
        <f t="shared" si="3456"/>
        <v>No Error</v>
      </c>
      <c r="EB1156" s="111" t="str">
        <f t="shared" si="3457"/>
        <v>No Error</v>
      </c>
      <c r="EC1156" s="111" t="str">
        <f t="shared" si="3458"/>
        <v>No Error</v>
      </c>
      <c r="ED1156" s="111" t="str">
        <f t="shared" si="3459"/>
        <v>No Error</v>
      </c>
      <c r="EE1156" s="111" t="str">
        <f t="shared" si="3460"/>
        <v>No Error</v>
      </c>
      <c r="EF1156" s="111" t="str">
        <f t="shared" si="3461"/>
        <v>No Error</v>
      </c>
      <c r="EG1156" s="111" t="str">
        <f t="shared" si="3462"/>
        <v>No Error</v>
      </c>
      <c r="EH1156" s="111" t="str">
        <f t="shared" si="3463"/>
        <v>No Error</v>
      </c>
      <c r="EI1156" s="111" t="str">
        <f t="shared" si="3464"/>
        <v>No Error</v>
      </c>
      <c r="EJ1156" s="111" t="str">
        <f t="shared" si="3465"/>
        <v>No Error</v>
      </c>
      <c r="EK1156" s="111" t="str">
        <f t="shared" si="3466"/>
        <v>No Error</v>
      </c>
      <c r="EL1156" s="111" t="str">
        <f t="shared" si="3467"/>
        <v>No Error</v>
      </c>
      <c r="EM1156" s="111" t="str">
        <f t="shared" si="3468"/>
        <v>No Error</v>
      </c>
      <c r="EN1156" s="111" t="str">
        <f t="shared" si="3469"/>
        <v>No Error</v>
      </c>
      <c r="EO1156" s="111" t="str">
        <f t="shared" si="3470"/>
        <v>No Error</v>
      </c>
      <c r="EP1156" s="111" t="str">
        <f t="shared" si="3471"/>
        <v>No Error</v>
      </c>
      <c r="EQ1156" s="111" t="str">
        <f t="shared" si="3472"/>
        <v>No Error</v>
      </c>
      <c r="ER1156" s="111" t="str">
        <f t="shared" si="3473"/>
        <v>No Error</v>
      </c>
      <c r="ES1156" s="111" t="str">
        <f t="shared" si="3474"/>
        <v>No Error</v>
      </c>
      <c r="ET1156" s="111" t="str">
        <f t="shared" si="3475"/>
        <v>No Error</v>
      </c>
      <c r="EU1156" s="111" t="str">
        <f t="shared" si="3476"/>
        <v>No Error</v>
      </c>
      <c r="EV1156" s="111" t="str">
        <f t="shared" si="3477"/>
        <v>No Error</v>
      </c>
      <c r="EW1156" s="111" t="str">
        <f t="shared" si="3478"/>
        <v>No Error</v>
      </c>
      <c r="EX1156" s="111" t="str">
        <f t="shared" si="3479"/>
        <v>No Error</v>
      </c>
      <c r="EY1156" s="111" t="str">
        <f t="shared" si="3480"/>
        <v>No Error</v>
      </c>
      <c r="EZ1156" s="111" t="str">
        <f t="shared" si="3481"/>
        <v>No Error</v>
      </c>
      <c r="FA1156" s="111" t="str">
        <f t="shared" si="3482"/>
        <v>No Error</v>
      </c>
      <c r="FB1156" s="111" t="str">
        <f t="shared" si="3483"/>
        <v>No Error</v>
      </c>
      <c r="FC1156" s="111" t="str">
        <f t="shared" si="3484"/>
        <v>No Error</v>
      </c>
      <c r="FD1156" s="111" t="str">
        <f t="shared" si="3485"/>
        <v>No Error</v>
      </c>
      <c r="FE1156" s="111" t="str">
        <f t="shared" si="3486"/>
        <v>No Error</v>
      </c>
      <c r="FF1156" s="111" t="str">
        <f t="shared" si="3487"/>
        <v>No Error</v>
      </c>
      <c r="FG1156" s="111" t="str">
        <f t="shared" si="3488"/>
        <v>No Error</v>
      </c>
      <c r="FH1156" s="111" t="str">
        <f t="shared" si="3489"/>
        <v>No Error</v>
      </c>
      <c r="FI1156" s="111" t="str">
        <f t="shared" si="3490"/>
        <v>No Error</v>
      </c>
      <c r="FJ1156" s="111" t="str">
        <f t="shared" si="3491"/>
        <v>No Error</v>
      </c>
      <c r="FK1156" s="111" t="str">
        <f t="shared" si="3492"/>
        <v>No Error</v>
      </c>
      <c r="FL1156" s="111" t="str">
        <f t="shared" si="3493"/>
        <v>No Error</v>
      </c>
      <c r="FM1156" s="111" t="str">
        <f t="shared" si="3494"/>
        <v>No Error</v>
      </c>
      <c r="FN1156" s="111" t="str">
        <f t="shared" si="3495"/>
        <v>No Error</v>
      </c>
      <c r="FO1156" s="111" t="str">
        <f t="shared" si="3496"/>
        <v>No Error</v>
      </c>
      <c r="FP1156" s="111" t="str">
        <f t="shared" si="3497"/>
        <v>No Error</v>
      </c>
      <c r="FQ1156" s="111" t="str">
        <f t="shared" si="3498"/>
        <v>No Error</v>
      </c>
      <c r="FR1156" s="111" t="str">
        <f t="shared" si="3499"/>
        <v>No Error</v>
      </c>
      <c r="FS1156" s="111" t="str">
        <f t="shared" si="3500"/>
        <v>No Error</v>
      </c>
      <c r="FT1156" s="111" t="str">
        <f t="shared" si="3501"/>
        <v>No Error</v>
      </c>
      <c r="FU1156" s="111" t="str">
        <f t="shared" si="3502"/>
        <v>No Error</v>
      </c>
      <c r="FV1156" s="111" t="str">
        <f t="shared" si="3503"/>
        <v>No Error</v>
      </c>
      <c r="FW1156" s="111" t="str">
        <f t="shared" si="3504"/>
        <v>No Error</v>
      </c>
      <c r="FX1156" s="111" t="str">
        <f t="shared" si="3505"/>
        <v>No Error</v>
      </c>
      <c r="FY1156" s="111" t="str">
        <f t="shared" si="3506"/>
        <v>No Error</v>
      </c>
      <c r="FZ1156" s="111" t="str">
        <f t="shared" si="3507"/>
        <v>No Error</v>
      </c>
      <c r="GA1156" s="111" t="str">
        <f t="shared" si="3508"/>
        <v>No Error</v>
      </c>
      <c r="GB1156" s="111" t="str">
        <f t="shared" si="3509"/>
        <v>No Error</v>
      </c>
      <c r="GC1156" s="111" t="str">
        <f t="shared" si="3510"/>
        <v>No Error</v>
      </c>
      <c r="GD1156" s="111" t="str">
        <f t="shared" si="3511"/>
        <v>No Error</v>
      </c>
      <c r="GE1156" s="111" t="str">
        <f t="shared" si="3512"/>
        <v>No Error</v>
      </c>
      <c r="GF1156" s="111" t="str">
        <f t="shared" si="3513"/>
        <v>No Error</v>
      </c>
      <c r="GG1156" s="111" t="str">
        <f t="shared" si="3514"/>
        <v>No Error</v>
      </c>
      <c r="GH1156" s="111" t="str">
        <f t="shared" si="3515"/>
        <v>No Error</v>
      </c>
      <c r="GI1156" s="111" t="str">
        <f t="shared" si="3516"/>
        <v>No Error</v>
      </c>
      <c r="GJ1156" s="111" t="str">
        <f t="shared" si="3517"/>
        <v>No Error</v>
      </c>
      <c r="GK1156" s="111" t="str">
        <f t="shared" si="3518"/>
        <v>No Error</v>
      </c>
      <c r="GL1156" s="111" t="str">
        <f t="shared" si="3519"/>
        <v>No Error</v>
      </c>
      <c r="GM1156" s="111" t="str">
        <f t="shared" si="3520"/>
        <v>No Error</v>
      </c>
      <c r="GN1156" s="111" t="str">
        <f t="shared" si="3521"/>
        <v>No Error</v>
      </c>
      <c r="GO1156" s="111" t="str">
        <f t="shared" si="3522"/>
        <v>No Error</v>
      </c>
      <c r="GP1156" s="111" t="str">
        <f t="shared" si="3523"/>
        <v>No Error</v>
      </c>
      <c r="GQ1156" s="111" t="str">
        <f t="shared" si="3524"/>
        <v>No Error</v>
      </c>
      <c r="GR1156" s="111" t="str">
        <f t="shared" si="3525"/>
        <v>No Error</v>
      </c>
      <c r="GS1156" s="111" t="str">
        <f t="shared" si="3526"/>
        <v>No Error</v>
      </c>
      <c r="GT1156" s="111" t="str">
        <f t="shared" si="3527"/>
        <v>No Error</v>
      </c>
      <c r="GU1156" s="111" t="str">
        <f t="shared" si="3528"/>
        <v>No Error</v>
      </c>
      <c r="GV1156" s="111" t="str">
        <f t="shared" si="3529"/>
        <v>No Error</v>
      </c>
      <c r="GW1156" s="111"/>
      <c r="GX1156" s="111">
        <f t="shared" si="3530"/>
        <v>0</v>
      </c>
      <c r="GY1156" s="111">
        <f t="shared" si="3531"/>
        <v>0</v>
      </c>
      <c r="GZ1156" s="111" t="str">
        <f t="shared" si="3532"/>
        <v/>
      </c>
      <c r="HA1156" s="111">
        <f t="shared" si="3533"/>
        <v>0</v>
      </c>
      <c r="HB1156" s="111">
        <f t="shared" ref="HB1156:HB1219" si="3630">IF(OR($A1156=2,$A1156=3),0,COUNTIF(CC1156:CR1156,1)+COUNTIF(CW1156:DI1156,1))</f>
        <v>0</v>
      </c>
      <c r="HC1156" s="111">
        <f t="shared" ref="HC1156:HC1219" si="3631">IF(OR($A1156=2,$A1156=3),0,SUM(HA1156:HB1156))</f>
        <v>0</v>
      </c>
      <c r="HD1156" s="121" t="str">
        <f>IF(OR($A1156=2,$A1156=3),"",'SEA Detail'!CE1218)</f>
        <v>.</v>
      </c>
      <c r="HE1156" s="111">
        <f t="shared" ref="HE1156:HE1219" si="3632">IF(OR($A1156=2,$A1156=3),0,IF(HC1156&gt;0,1,0))</f>
        <v>0</v>
      </c>
      <c r="HF1156" s="111">
        <f t="shared" ref="HF1156:HF1219" si="3633">IF(OR($A1156=2,$A1156=3),0,IF(HA1156&gt;0,1,0))</f>
        <v>0</v>
      </c>
      <c r="HG1156" s="111">
        <f t="shared" ref="HG1156:HG1219" si="3634">IF(OR($A1156=2,$A1156=3),0,IF(HB1156&gt;0,1,0))</f>
        <v>0</v>
      </c>
      <c r="HH1156" s="111">
        <f t="shared" ref="HH1156:HH1219" si="3635">IF(OR($A1156=2,$A1156=3),0,IF(AND(HF1156&gt;0,HG1156&gt;0),1,0))</f>
        <v>0</v>
      </c>
      <c r="HI1156" s="111">
        <f t="shared" si="3534"/>
        <v>0</v>
      </c>
      <c r="HJ1156" s="111">
        <f t="shared" si="3535"/>
        <v>0</v>
      </c>
      <c r="HK1156" s="111">
        <f t="shared" si="3536"/>
        <v>0</v>
      </c>
      <c r="HL1156" s="111">
        <f t="shared" si="3537"/>
        <v>0</v>
      </c>
      <c r="HM1156" s="111">
        <f t="shared" si="3538"/>
        <v>0</v>
      </c>
      <c r="HN1156" s="111">
        <f t="shared" si="3539"/>
        <v>0</v>
      </c>
      <c r="HO1156" s="111">
        <f t="shared" si="3540"/>
        <v>0</v>
      </c>
      <c r="HP1156" s="111">
        <f t="shared" si="3541"/>
        <v>0</v>
      </c>
      <c r="HQ1156" s="111">
        <f t="shared" si="3542"/>
        <v>0</v>
      </c>
      <c r="HR1156" s="111">
        <f t="shared" si="3543"/>
        <v>0</v>
      </c>
      <c r="HS1156" s="111">
        <f t="shared" si="3544"/>
        <v>0</v>
      </c>
      <c r="HT1156" s="111">
        <f t="shared" si="3545"/>
        <v>0</v>
      </c>
      <c r="HU1156" s="111">
        <f t="shared" si="3546"/>
        <v>0</v>
      </c>
      <c r="HV1156" s="111">
        <f t="shared" si="3547"/>
        <v>0</v>
      </c>
      <c r="HW1156" s="111">
        <f t="shared" si="3548"/>
        <v>0</v>
      </c>
      <c r="HX1156" s="111">
        <f t="shared" si="3549"/>
        <v>0</v>
      </c>
      <c r="HY1156" s="111">
        <f t="shared" si="3550"/>
        <v>0</v>
      </c>
      <c r="HZ1156" s="111">
        <f t="shared" si="3551"/>
        <v>0</v>
      </c>
      <c r="IA1156" s="111">
        <f t="shared" si="3552"/>
        <v>0</v>
      </c>
      <c r="IB1156" s="111">
        <f t="shared" si="3553"/>
        <v>0</v>
      </c>
      <c r="IC1156" s="111">
        <f t="shared" si="3554"/>
        <v>0</v>
      </c>
      <c r="ID1156" s="111">
        <f t="shared" si="3555"/>
        <v>0</v>
      </c>
      <c r="IE1156" s="111">
        <f t="shared" si="3556"/>
        <v>0</v>
      </c>
      <c r="IF1156" s="111">
        <f>IF(AND(OR($A1156=2,$E1156=""),NOT(ISBLANK('Base Data'!I1157))),1,IF(OR($A1156=2,$C1156="",$E1156=""),0,1))</f>
        <v>0</v>
      </c>
      <c r="IG1156" s="111"/>
      <c r="IH1156" s="111"/>
      <c r="II1156" s="111"/>
      <c r="IJ1156" s="111">
        <f>IF('Base Data'!C1157="",0,IF('Base Data'!D1157="",1,0))</f>
        <v>0</v>
      </c>
    </row>
    <row r="1157" spans="1:244" x14ac:dyDescent="0.25">
      <c r="A1157" s="116" t="str">
        <f>IF(NOT(ISBLANK('Base Data'!A1158)),'Base Data'!A1158,"")</f>
        <v/>
      </c>
      <c r="B1157" s="116" t="str">
        <f>IF(NOT(ISBLANK('Base Data'!B1158)),'Base Data'!B1158,"")</f>
        <v/>
      </c>
      <c r="C1157" s="125" t="str">
        <f>IF(NOT(ISBLANK('Base Data'!C1158)),'Base Data'!C1158,"")</f>
        <v/>
      </c>
      <c r="D1157" s="125" t="str">
        <f>IF(NOT(ISBLANK('Base Data'!D1158)),'Base Data'!D1158,"")</f>
        <v/>
      </c>
      <c r="E1157" s="116" t="str">
        <f>IF(NOT(ISBLANK('Base Data'!E1158)),'Base Data'!E1158,"")</f>
        <v/>
      </c>
      <c r="F1157" s="117" t="str">
        <f>IF(NOT(ISBLANK('Base Data'!F1158)),'Base Data'!F1158,"")</f>
        <v/>
      </c>
      <c r="G1157" s="117" t="str">
        <f>IF(NOT(ISBLANK('Base Data'!G1158)),'Base Data'!G1158,"")</f>
        <v/>
      </c>
      <c r="H1157" s="187">
        <f t="shared" si="3445"/>
        <v>0</v>
      </c>
      <c r="I1157" s="117" t="str">
        <f>IF(NOT(ISBLANK('Base Data'!H1158)),'Base Data'!H1158,"")</f>
        <v/>
      </c>
      <c r="J1157" s="187">
        <f>IF(AND(ISNUMBER(I1157),ISNUMBER(#REF!)),I1157-#REF!,IF(AND(NOT(ISNUMBER(I1157)),NOT(ISNUMBER(#REF!))),0,IF(NOT(ISNUMBER(I1157)),-#REF!,IF(NOT(ISNUMBER(#REF!)),I1157,0))))</f>
        <v>0</v>
      </c>
      <c r="K1157" s="187">
        <f t="shared" si="3446"/>
        <v>0</v>
      </c>
      <c r="L1157" s="187">
        <f t="shared" si="3557"/>
        <v>0</v>
      </c>
      <c r="M1157" s="116" t="str">
        <f>IF(NOT(ISBLANK('Base Data'!I1158)),'Base Data'!I1158,"")</f>
        <v/>
      </c>
      <c r="N1157" s="116" t="str">
        <f>IF(NOT(ISBLANK('Base Data'!J1158)),'Base Data'!J1158,"")</f>
        <v/>
      </c>
      <c r="O1157" s="117" t="str">
        <f>IF(NOT(ISBLANK('Base Data'!K1158)),'Base Data'!K1158,"")</f>
        <v/>
      </c>
      <c r="P1157" s="190">
        <f t="shared" si="3447"/>
        <v>0</v>
      </c>
      <c r="Q1157" s="116" t="str">
        <f>IF(NOT(ISBLANK('Base Data'!L1158)),'Base Data'!L1158,"")</f>
        <v/>
      </c>
      <c r="R1157" s="116" t="str">
        <f>IF(NOT(ISBLANK('Base Data'!M1158)),'Base Data'!M1158,"")</f>
        <v/>
      </c>
      <c r="S1157" s="116" t="str">
        <f>IF(NOT(ISBLANK('Base Data'!N1158)),'Base Data'!N1158,"")</f>
        <v/>
      </c>
      <c r="T1157" s="117" t="str">
        <f>IF(NOT(ISBLANK('Base Data'!O1158)),'Base Data'!O1158,"")</f>
        <v/>
      </c>
      <c r="U1157" s="116" t="str">
        <f>IF(NOT(ISBLANK('Base Data'!P1158)),'Base Data'!P1158,"")</f>
        <v/>
      </c>
      <c r="V1157" s="116" t="str">
        <f>IF(NOT(ISBLANK('Base Data'!Q1158)),'Base Data'!Q1158,"")</f>
        <v/>
      </c>
      <c r="W1157" s="116" t="str">
        <f>IF(NOT(ISBLANK('Base Data'!R1158)),'Base Data'!R1158,"")</f>
        <v/>
      </c>
      <c r="X1157" s="116" t="str">
        <f>IF(NOT(ISBLANK('Base Data'!S1158)),'Base Data'!S1158,"")</f>
        <v/>
      </c>
      <c r="Y1157" s="116" t="str">
        <f>IF(NOT(ISBLANK('Base Data'!T1158)),'Base Data'!T1158,"")</f>
        <v/>
      </c>
      <c r="Z1157" s="117" t="str">
        <f>IF(NOT(ISBLANK('Base Data'!U1158)),'Base Data'!U1158,"")</f>
        <v/>
      </c>
      <c r="AA1157" s="190">
        <f t="shared" si="3448"/>
        <v>0</v>
      </c>
      <c r="AB1157" s="116" t="str">
        <f>IF(NOT(ISBLANK('Base Data'!V1158)),'Base Data'!V1158,"")</f>
        <v/>
      </c>
      <c r="AC1157" s="117" t="str">
        <f>IF(NOT(ISBLANK('Base Data'!W1158)),'Base Data'!W1158,"")</f>
        <v/>
      </c>
      <c r="AD1157" s="190">
        <f t="shared" si="3449"/>
        <v>0</v>
      </c>
      <c r="AE1157" s="118" t="str">
        <f>IF(NOT(ISBLANK('Base Data'!X1158)),'Base Data'!X1158,"")</f>
        <v/>
      </c>
      <c r="AF1157" s="118" t="str">
        <f>IF(NOT(ISBLANK('Base Data'!Y1158)),'Base Data'!Y1158,"")</f>
        <v/>
      </c>
      <c r="AG1157" s="121" t="str">
        <f>IF(OR($A1157=2),"",'SEA Detail'!CE1219)</f>
        <v>.</v>
      </c>
      <c r="AH1157" s="115">
        <f t="shared" si="3558"/>
        <v>0</v>
      </c>
      <c r="AI1157" s="115">
        <f t="shared" si="3559"/>
        <v>0</v>
      </c>
      <c r="AJ1157" s="115">
        <f t="shared" si="3560"/>
        <v>0</v>
      </c>
      <c r="AK1157" s="115">
        <f t="shared" si="3561"/>
        <v>0</v>
      </c>
      <c r="AL1157" s="115">
        <f t="shared" si="3562"/>
        <v>0</v>
      </c>
      <c r="AM1157" s="115">
        <f t="shared" si="3563"/>
        <v>0</v>
      </c>
      <c r="AN1157" s="115">
        <f t="shared" si="3564"/>
        <v>0</v>
      </c>
      <c r="AO1157" s="115">
        <f t="shared" si="3565"/>
        <v>0</v>
      </c>
      <c r="AP1157" s="115">
        <f t="shared" si="3566"/>
        <v>0</v>
      </c>
      <c r="AQ1157" s="115">
        <f t="shared" si="3567"/>
        <v>0</v>
      </c>
      <c r="AR1157" s="115">
        <f t="shared" si="3568"/>
        <v>0</v>
      </c>
      <c r="AS1157" s="115">
        <f t="shared" si="3569"/>
        <v>0</v>
      </c>
      <c r="AT1157" s="115">
        <f t="shared" si="3570"/>
        <v>0</v>
      </c>
      <c r="AU1157" s="115">
        <f t="shared" si="3571"/>
        <v>0</v>
      </c>
      <c r="AV1157" s="115">
        <f t="shared" si="3572"/>
        <v>0</v>
      </c>
      <c r="AW1157" s="115">
        <f t="shared" si="3573"/>
        <v>0</v>
      </c>
      <c r="AX1157" s="115">
        <f t="shared" si="3574"/>
        <v>0</v>
      </c>
      <c r="AY1157" s="115">
        <f t="shared" si="3575"/>
        <v>0</v>
      </c>
      <c r="AZ1157" s="115">
        <f t="shared" si="3576"/>
        <v>0</v>
      </c>
      <c r="BA1157" s="115">
        <f t="shared" si="3577"/>
        <v>0</v>
      </c>
      <c r="BB1157" s="115">
        <f t="shared" si="3578"/>
        <v>0</v>
      </c>
      <c r="BC1157" s="115">
        <f t="shared" si="3579"/>
        <v>0</v>
      </c>
      <c r="BD1157" s="115">
        <f t="shared" si="3580"/>
        <v>0</v>
      </c>
      <c r="BE1157" s="115">
        <f t="shared" si="3581"/>
        <v>0</v>
      </c>
      <c r="BF1157" s="115">
        <f t="shared" si="3582"/>
        <v>0</v>
      </c>
      <c r="BG1157" s="115">
        <f t="shared" si="3583"/>
        <v>0</v>
      </c>
      <c r="BH1157" s="115">
        <f t="shared" si="3584"/>
        <v>0</v>
      </c>
      <c r="BI1157" s="115">
        <f t="shared" si="3585"/>
        <v>0</v>
      </c>
      <c r="BJ1157" s="115">
        <f t="shared" si="3586"/>
        <v>0</v>
      </c>
      <c r="BK1157" s="115">
        <f t="shared" si="3587"/>
        <v>0</v>
      </c>
      <c r="BL1157" s="115">
        <f t="shared" si="3588"/>
        <v>0</v>
      </c>
      <c r="BM1157" s="115">
        <f t="shared" si="3589"/>
        <v>0</v>
      </c>
      <c r="BN1157" s="115">
        <f t="shared" si="3590"/>
        <v>0</v>
      </c>
      <c r="BO1157" s="115">
        <f t="shared" si="3591"/>
        <v>0</v>
      </c>
      <c r="BP1157" s="115">
        <f t="shared" si="3592"/>
        <v>0</v>
      </c>
      <c r="BQ1157" s="115">
        <f t="shared" si="3593"/>
        <v>0</v>
      </c>
      <c r="BR1157" s="115">
        <f t="shared" si="3594"/>
        <v>0</v>
      </c>
      <c r="BS1157" s="115">
        <f t="shared" si="3595"/>
        <v>0</v>
      </c>
      <c r="BT1157" s="115">
        <f t="shared" si="3596"/>
        <v>0</v>
      </c>
      <c r="BU1157" s="115">
        <f t="shared" si="3597"/>
        <v>0</v>
      </c>
      <c r="BV1157" s="115">
        <f t="shared" si="3598"/>
        <v>0</v>
      </c>
      <c r="BW1157" s="115">
        <f t="shared" si="3599"/>
        <v>0</v>
      </c>
      <c r="BX1157" s="115">
        <f t="shared" si="3600"/>
        <v>0</v>
      </c>
      <c r="BY1157" s="115">
        <f t="shared" si="3601"/>
        <v>0</v>
      </c>
      <c r="BZ1157" s="115">
        <f t="shared" si="3602"/>
        <v>0</v>
      </c>
      <c r="CA1157" s="115">
        <f t="shared" si="3603"/>
        <v>0</v>
      </c>
      <c r="CB1157" s="115">
        <f t="shared" si="3604"/>
        <v>0</v>
      </c>
      <c r="CC1157" s="115">
        <v>0</v>
      </c>
      <c r="CD1157" s="115">
        <f>IFERROR(IF(OR($A1157=2,$A1157=3,$C1157=""),0,IF(E1157="",1,IF(ISERROR(VLOOKUP('Auto-Calculations'!E1157,LEA_ESA_Lookup,2,FALSE)),1,0))),"0*")</f>
        <v>0</v>
      </c>
      <c r="CE1157" s="115">
        <f t="shared" si="3605"/>
        <v>0</v>
      </c>
      <c r="CF1157" s="115">
        <f t="shared" si="3606"/>
        <v>0</v>
      </c>
      <c r="CG1157" s="115">
        <f t="shared" si="3607"/>
        <v>0</v>
      </c>
      <c r="CH1157" s="115">
        <f t="shared" si="3608"/>
        <v>0</v>
      </c>
      <c r="CI1157" s="115">
        <f t="shared" si="3609"/>
        <v>0</v>
      </c>
      <c r="CJ1157" s="115">
        <f t="shared" si="3610"/>
        <v>0</v>
      </c>
      <c r="CK1157" s="119">
        <f t="shared" si="3611"/>
        <v>0</v>
      </c>
      <c r="CL1157" s="115">
        <f t="shared" si="3612"/>
        <v>0</v>
      </c>
      <c r="CM1157" s="115">
        <f t="shared" si="3613"/>
        <v>0</v>
      </c>
      <c r="CN1157" s="115">
        <f t="shared" si="3614"/>
        <v>0</v>
      </c>
      <c r="CO1157" s="115">
        <f t="shared" si="3615"/>
        <v>0</v>
      </c>
      <c r="CP1157" s="115">
        <f t="shared" si="3616"/>
        <v>0</v>
      </c>
      <c r="CQ1157" s="115">
        <f>IFERROR(IF(OR($A1157=2,$A1157=3,$C1157=""),0,IF('Auto-Calculations'!Z1157="M",1,0)),"0*")</f>
        <v>0</v>
      </c>
      <c r="CR1157" s="115">
        <f>IFERROR(IF(OR($A1157=2,$A1157=3,$C1157=""),0,IF('Auto-Calculations'!AE1157="M",1,0)),"0*")</f>
        <v>0</v>
      </c>
      <c r="CS1157" s="115">
        <f>IFERROR(IF(OR($A1157=2,$A1157=3,$C1157=""),0,IF('Auto-Calculations'!V1157="M",1,0)),"0*")</f>
        <v>0</v>
      </c>
      <c r="CT1157" s="115">
        <f>IFERROR(IF(OR($A1157=2,$A1157=3,$C1157=""),0,IF('Auto-Calculations'!W1157="M",1,0)),"0*")</f>
        <v>0</v>
      </c>
      <c r="CU1157" s="115">
        <f>IFERROR(IF(OR($A1157=2,$A1157=3,$C1157=""),0,IF('Auto-Calculations'!X1157="M",1,0)),"0*")</f>
        <v>0</v>
      </c>
      <c r="CV1157" s="115">
        <f>IFERROR(IF(OR($A1157=2,$A1157=3,$C1157=""),0,IF('Auto-Calculations'!Y1157="M",1,0)),"0*")</f>
        <v>0</v>
      </c>
      <c r="CW1157" s="115">
        <f t="shared" si="3617"/>
        <v>0</v>
      </c>
      <c r="CX1157" s="115">
        <f t="shared" si="3618"/>
        <v>0</v>
      </c>
      <c r="CY1157" s="115">
        <f t="shared" si="3619"/>
        <v>0</v>
      </c>
      <c r="CZ1157" s="115">
        <f t="shared" si="3620"/>
        <v>0</v>
      </c>
      <c r="DA1157" s="115">
        <f t="shared" si="3621"/>
        <v>0</v>
      </c>
      <c r="DB1157" s="111">
        <f t="shared" si="3622"/>
        <v>0</v>
      </c>
      <c r="DC1157" s="111">
        <f t="shared" si="3623"/>
        <v>0</v>
      </c>
      <c r="DD1157" s="111">
        <f t="shared" si="3624"/>
        <v>0</v>
      </c>
      <c r="DE1157" s="115">
        <f t="shared" si="3625"/>
        <v>0</v>
      </c>
      <c r="DF1157" s="111">
        <f t="shared" si="3626"/>
        <v>0</v>
      </c>
      <c r="DG1157" s="115">
        <f t="shared" si="3627"/>
        <v>0</v>
      </c>
      <c r="DH1157" s="115">
        <f t="shared" si="3628"/>
        <v>0</v>
      </c>
      <c r="DI1157" s="115">
        <f>IFERROR(IF(OR($A1157=3,C1157="American Samoa",C1157="Federated States of Micronesia",C1157="Guam",C1157="Hawaii",C1157="Northern Marianas",C1157="Puerto Rico",C1157="Republic of Palau",C1157="Republic of the Marshall Islands",C1157="Bureau of Indian Education"),0,IF('Auto-Calculations'!Q1157="NA",1,0)),"0*")</f>
        <v>0</v>
      </c>
      <c r="DJ1157" s="111"/>
      <c r="DK1157" s="111"/>
      <c r="DL1157" s="111"/>
      <c r="DM1157" s="111"/>
      <c r="DN1157" s="111"/>
      <c r="DO1157" s="111"/>
      <c r="DP1157" s="111"/>
      <c r="DQ1157" s="111"/>
      <c r="DR1157" s="111"/>
      <c r="DS1157" s="111"/>
      <c r="DT1157" s="120" t="str">
        <f t="shared" si="3629"/>
        <v>000000000000000000000000000000000000000000000000000000000000000000000000000000</v>
      </c>
      <c r="DU1157" s="111" t="str">
        <f t="shared" si="3450"/>
        <v>No Error</v>
      </c>
      <c r="DV1157" s="111" t="str">
        <f t="shared" si="3451"/>
        <v>No Error</v>
      </c>
      <c r="DW1157" s="111" t="str">
        <f t="shared" si="3452"/>
        <v>No Error</v>
      </c>
      <c r="DX1157" s="111" t="str">
        <f t="shared" si="3453"/>
        <v>No Error</v>
      </c>
      <c r="DY1157" s="111" t="str">
        <f t="shared" si="3454"/>
        <v>No Error</v>
      </c>
      <c r="DZ1157" s="111" t="str">
        <f t="shared" si="3455"/>
        <v>No Error</v>
      </c>
      <c r="EA1157" s="111" t="str">
        <f t="shared" si="3456"/>
        <v>No Error</v>
      </c>
      <c r="EB1157" s="111" t="str">
        <f t="shared" si="3457"/>
        <v>No Error</v>
      </c>
      <c r="EC1157" s="111" t="str">
        <f t="shared" si="3458"/>
        <v>No Error</v>
      </c>
      <c r="ED1157" s="111" t="str">
        <f t="shared" si="3459"/>
        <v>No Error</v>
      </c>
      <c r="EE1157" s="111" t="str">
        <f t="shared" si="3460"/>
        <v>No Error</v>
      </c>
      <c r="EF1157" s="111" t="str">
        <f t="shared" si="3461"/>
        <v>No Error</v>
      </c>
      <c r="EG1157" s="111" t="str">
        <f t="shared" si="3462"/>
        <v>No Error</v>
      </c>
      <c r="EH1157" s="111" t="str">
        <f t="shared" si="3463"/>
        <v>No Error</v>
      </c>
      <c r="EI1157" s="111" t="str">
        <f t="shared" si="3464"/>
        <v>No Error</v>
      </c>
      <c r="EJ1157" s="111" t="str">
        <f t="shared" si="3465"/>
        <v>No Error</v>
      </c>
      <c r="EK1157" s="111" t="str">
        <f t="shared" si="3466"/>
        <v>No Error</v>
      </c>
      <c r="EL1157" s="111" t="str">
        <f t="shared" si="3467"/>
        <v>No Error</v>
      </c>
      <c r="EM1157" s="111" t="str">
        <f t="shared" si="3468"/>
        <v>No Error</v>
      </c>
      <c r="EN1157" s="111" t="str">
        <f t="shared" si="3469"/>
        <v>No Error</v>
      </c>
      <c r="EO1157" s="111" t="str">
        <f t="shared" si="3470"/>
        <v>No Error</v>
      </c>
      <c r="EP1157" s="111" t="str">
        <f t="shared" si="3471"/>
        <v>No Error</v>
      </c>
      <c r="EQ1157" s="111" t="str">
        <f t="shared" si="3472"/>
        <v>No Error</v>
      </c>
      <c r="ER1157" s="111" t="str">
        <f t="shared" si="3473"/>
        <v>No Error</v>
      </c>
      <c r="ES1157" s="111" t="str">
        <f t="shared" si="3474"/>
        <v>No Error</v>
      </c>
      <c r="ET1157" s="111" t="str">
        <f t="shared" si="3475"/>
        <v>No Error</v>
      </c>
      <c r="EU1157" s="111" t="str">
        <f t="shared" si="3476"/>
        <v>No Error</v>
      </c>
      <c r="EV1157" s="111" t="str">
        <f t="shared" si="3477"/>
        <v>No Error</v>
      </c>
      <c r="EW1157" s="111" t="str">
        <f t="shared" si="3478"/>
        <v>No Error</v>
      </c>
      <c r="EX1157" s="111" t="str">
        <f t="shared" si="3479"/>
        <v>No Error</v>
      </c>
      <c r="EY1157" s="111" t="str">
        <f t="shared" si="3480"/>
        <v>No Error</v>
      </c>
      <c r="EZ1157" s="111" t="str">
        <f t="shared" si="3481"/>
        <v>No Error</v>
      </c>
      <c r="FA1157" s="111" t="str">
        <f t="shared" si="3482"/>
        <v>No Error</v>
      </c>
      <c r="FB1157" s="111" t="str">
        <f t="shared" si="3483"/>
        <v>No Error</v>
      </c>
      <c r="FC1157" s="111" t="str">
        <f t="shared" si="3484"/>
        <v>No Error</v>
      </c>
      <c r="FD1157" s="111" t="str">
        <f t="shared" si="3485"/>
        <v>No Error</v>
      </c>
      <c r="FE1157" s="111" t="str">
        <f t="shared" si="3486"/>
        <v>No Error</v>
      </c>
      <c r="FF1157" s="111" t="str">
        <f t="shared" si="3487"/>
        <v>No Error</v>
      </c>
      <c r="FG1157" s="111" t="str">
        <f t="shared" si="3488"/>
        <v>No Error</v>
      </c>
      <c r="FH1157" s="111" t="str">
        <f t="shared" si="3489"/>
        <v>No Error</v>
      </c>
      <c r="FI1157" s="111" t="str">
        <f t="shared" si="3490"/>
        <v>No Error</v>
      </c>
      <c r="FJ1157" s="111" t="str">
        <f t="shared" si="3491"/>
        <v>No Error</v>
      </c>
      <c r="FK1157" s="111" t="str">
        <f t="shared" si="3492"/>
        <v>No Error</v>
      </c>
      <c r="FL1157" s="111" t="str">
        <f t="shared" si="3493"/>
        <v>No Error</v>
      </c>
      <c r="FM1157" s="111" t="str">
        <f t="shared" si="3494"/>
        <v>No Error</v>
      </c>
      <c r="FN1157" s="111" t="str">
        <f t="shared" si="3495"/>
        <v>No Error</v>
      </c>
      <c r="FO1157" s="111" t="str">
        <f t="shared" si="3496"/>
        <v>No Error</v>
      </c>
      <c r="FP1157" s="111" t="str">
        <f t="shared" si="3497"/>
        <v>No Error</v>
      </c>
      <c r="FQ1157" s="111" t="str">
        <f t="shared" si="3498"/>
        <v>No Error</v>
      </c>
      <c r="FR1157" s="111" t="str">
        <f t="shared" si="3499"/>
        <v>No Error</v>
      </c>
      <c r="FS1157" s="111" t="str">
        <f t="shared" si="3500"/>
        <v>No Error</v>
      </c>
      <c r="FT1157" s="111" t="str">
        <f t="shared" si="3501"/>
        <v>No Error</v>
      </c>
      <c r="FU1157" s="111" t="str">
        <f t="shared" si="3502"/>
        <v>No Error</v>
      </c>
      <c r="FV1157" s="111" t="str">
        <f t="shared" si="3503"/>
        <v>No Error</v>
      </c>
      <c r="FW1157" s="111" t="str">
        <f t="shared" si="3504"/>
        <v>No Error</v>
      </c>
      <c r="FX1157" s="111" t="str">
        <f t="shared" si="3505"/>
        <v>No Error</v>
      </c>
      <c r="FY1157" s="111" t="str">
        <f t="shared" si="3506"/>
        <v>No Error</v>
      </c>
      <c r="FZ1157" s="111" t="str">
        <f t="shared" si="3507"/>
        <v>No Error</v>
      </c>
      <c r="GA1157" s="111" t="str">
        <f t="shared" si="3508"/>
        <v>No Error</v>
      </c>
      <c r="GB1157" s="111" t="str">
        <f t="shared" si="3509"/>
        <v>No Error</v>
      </c>
      <c r="GC1157" s="111" t="str">
        <f t="shared" si="3510"/>
        <v>No Error</v>
      </c>
      <c r="GD1157" s="111" t="str">
        <f t="shared" si="3511"/>
        <v>No Error</v>
      </c>
      <c r="GE1157" s="111" t="str">
        <f t="shared" si="3512"/>
        <v>No Error</v>
      </c>
      <c r="GF1157" s="111" t="str">
        <f t="shared" si="3513"/>
        <v>No Error</v>
      </c>
      <c r="GG1157" s="111" t="str">
        <f t="shared" si="3514"/>
        <v>No Error</v>
      </c>
      <c r="GH1157" s="111" t="str">
        <f t="shared" si="3515"/>
        <v>No Error</v>
      </c>
      <c r="GI1157" s="111" t="str">
        <f t="shared" si="3516"/>
        <v>No Error</v>
      </c>
      <c r="GJ1157" s="111" t="str">
        <f t="shared" si="3517"/>
        <v>No Error</v>
      </c>
      <c r="GK1157" s="111" t="str">
        <f t="shared" si="3518"/>
        <v>No Error</v>
      </c>
      <c r="GL1157" s="111" t="str">
        <f t="shared" si="3519"/>
        <v>No Error</v>
      </c>
      <c r="GM1157" s="111" t="str">
        <f t="shared" si="3520"/>
        <v>No Error</v>
      </c>
      <c r="GN1157" s="111" t="str">
        <f t="shared" si="3521"/>
        <v>No Error</v>
      </c>
      <c r="GO1157" s="111" t="str">
        <f t="shared" si="3522"/>
        <v>No Error</v>
      </c>
      <c r="GP1157" s="111" t="str">
        <f t="shared" si="3523"/>
        <v>No Error</v>
      </c>
      <c r="GQ1157" s="111" t="str">
        <f t="shared" si="3524"/>
        <v>No Error</v>
      </c>
      <c r="GR1157" s="111" t="str">
        <f t="shared" si="3525"/>
        <v>No Error</v>
      </c>
      <c r="GS1157" s="111" t="str">
        <f t="shared" si="3526"/>
        <v>No Error</v>
      </c>
      <c r="GT1157" s="111" t="str">
        <f t="shared" si="3527"/>
        <v>No Error</v>
      </c>
      <c r="GU1157" s="111" t="str">
        <f t="shared" si="3528"/>
        <v>No Error</v>
      </c>
      <c r="GV1157" s="111" t="str">
        <f t="shared" si="3529"/>
        <v>No Error</v>
      </c>
      <c r="GW1157" s="111"/>
      <c r="GX1157" s="111">
        <f t="shared" si="3530"/>
        <v>0</v>
      </c>
      <c r="GY1157" s="111">
        <f t="shared" si="3531"/>
        <v>0</v>
      </c>
      <c r="GZ1157" s="111" t="str">
        <f t="shared" si="3532"/>
        <v/>
      </c>
      <c r="HA1157" s="111">
        <f t="shared" si="3533"/>
        <v>0</v>
      </c>
      <c r="HB1157" s="111">
        <f t="shared" si="3630"/>
        <v>0</v>
      </c>
      <c r="HC1157" s="111">
        <f t="shared" si="3631"/>
        <v>0</v>
      </c>
      <c r="HD1157" s="121" t="str">
        <f>IF(OR($A1157=2,$A1157=3),"",'SEA Detail'!CE1219)</f>
        <v>.</v>
      </c>
      <c r="HE1157" s="111">
        <f t="shared" si="3632"/>
        <v>0</v>
      </c>
      <c r="HF1157" s="111">
        <f t="shared" si="3633"/>
        <v>0</v>
      </c>
      <c r="HG1157" s="111">
        <f t="shared" si="3634"/>
        <v>0</v>
      </c>
      <c r="HH1157" s="111">
        <f t="shared" si="3635"/>
        <v>0</v>
      </c>
      <c r="HI1157" s="111">
        <f t="shared" si="3534"/>
        <v>0</v>
      </c>
      <c r="HJ1157" s="111">
        <f t="shared" si="3535"/>
        <v>0</v>
      </c>
      <c r="HK1157" s="111">
        <f t="shared" si="3536"/>
        <v>0</v>
      </c>
      <c r="HL1157" s="111">
        <f t="shared" si="3537"/>
        <v>0</v>
      </c>
      <c r="HM1157" s="111">
        <f t="shared" si="3538"/>
        <v>0</v>
      </c>
      <c r="HN1157" s="111">
        <f t="shared" si="3539"/>
        <v>0</v>
      </c>
      <c r="HO1157" s="111">
        <f t="shared" si="3540"/>
        <v>0</v>
      </c>
      <c r="HP1157" s="111">
        <f t="shared" si="3541"/>
        <v>0</v>
      </c>
      <c r="HQ1157" s="111">
        <f t="shared" si="3542"/>
        <v>0</v>
      </c>
      <c r="HR1157" s="111">
        <f t="shared" si="3543"/>
        <v>0</v>
      </c>
      <c r="HS1157" s="111">
        <f t="shared" si="3544"/>
        <v>0</v>
      </c>
      <c r="HT1157" s="111">
        <f t="shared" si="3545"/>
        <v>0</v>
      </c>
      <c r="HU1157" s="111">
        <f t="shared" si="3546"/>
        <v>0</v>
      </c>
      <c r="HV1157" s="111">
        <f t="shared" si="3547"/>
        <v>0</v>
      </c>
      <c r="HW1157" s="111">
        <f t="shared" si="3548"/>
        <v>0</v>
      </c>
      <c r="HX1157" s="111">
        <f t="shared" si="3549"/>
        <v>0</v>
      </c>
      <c r="HY1157" s="111">
        <f t="shared" si="3550"/>
        <v>0</v>
      </c>
      <c r="HZ1157" s="111">
        <f t="shared" si="3551"/>
        <v>0</v>
      </c>
      <c r="IA1157" s="111">
        <f t="shared" si="3552"/>
        <v>0</v>
      </c>
      <c r="IB1157" s="111">
        <f t="shared" si="3553"/>
        <v>0</v>
      </c>
      <c r="IC1157" s="111">
        <f t="shared" si="3554"/>
        <v>0</v>
      </c>
      <c r="ID1157" s="111">
        <f t="shared" si="3555"/>
        <v>0</v>
      </c>
      <c r="IE1157" s="111">
        <f t="shared" si="3556"/>
        <v>0</v>
      </c>
      <c r="IF1157" s="111">
        <f>IF(AND(OR($A1157=2,$E1157=""),NOT(ISBLANK('Base Data'!I1158))),1,IF(OR($A1157=2,$C1157="",$E1157=""),0,1))</f>
        <v>0</v>
      </c>
      <c r="IG1157" s="111"/>
      <c r="IH1157" s="111"/>
      <c r="II1157" s="111"/>
      <c r="IJ1157" s="111">
        <f>IF('Base Data'!C1158="",0,IF('Base Data'!D1158="",1,0))</f>
        <v>0</v>
      </c>
    </row>
    <row r="1158" spans="1:244" x14ac:dyDescent="0.25">
      <c r="A1158" s="116" t="str">
        <f>IF(NOT(ISBLANK('Base Data'!A1159)),'Base Data'!A1159,"")</f>
        <v/>
      </c>
      <c r="B1158" s="116" t="str">
        <f>IF(NOT(ISBLANK('Base Data'!B1159)),'Base Data'!B1159,"")</f>
        <v/>
      </c>
      <c r="C1158" s="125" t="str">
        <f>IF(NOT(ISBLANK('Base Data'!C1159)),'Base Data'!C1159,"")</f>
        <v/>
      </c>
      <c r="D1158" s="125" t="str">
        <f>IF(NOT(ISBLANK('Base Data'!D1159)),'Base Data'!D1159,"")</f>
        <v/>
      </c>
      <c r="E1158" s="116" t="str">
        <f>IF(NOT(ISBLANK('Base Data'!E1159)),'Base Data'!E1159,"")</f>
        <v/>
      </c>
      <c r="F1158" s="117" t="str">
        <f>IF(NOT(ISBLANK('Base Data'!F1159)),'Base Data'!F1159,"")</f>
        <v/>
      </c>
      <c r="G1158" s="117" t="str">
        <f>IF(NOT(ISBLANK('Base Data'!G1159)),'Base Data'!G1159,"")</f>
        <v/>
      </c>
      <c r="H1158" s="187">
        <f t="shared" si="3445"/>
        <v>0</v>
      </c>
      <c r="I1158" s="117" t="str">
        <f>IF(NOT(ISBLANK('Base Data'!H1159)),'Base Data'!H1159,"")</f>
        <v/>
      </c>
      <c r="J1158" s="187">
        <f>IF(AND(ISNUMBER(I1158),ISNUMBER(#REF!)),I1158-#REF!,IF(AND(NOT(ISNUMBER(I1158)),NOT(ISNUMBER(#REF!))),0,IF(NOT(ISNUMBER(I1158)),-#REF!,IF(NOT(ISNUMBER(#REF!)),I1158,0))))</f>
        <v>0</v>
      </c>
      <c r="K1158" s="187">
        <f t="shared" si="3446"/>
        <v>0</v>
      </c>
      <c r="L1158" s="187">
        <f t="shared" si="3557"/>
        <v>0</v>
      </c>
      <c r="M1158" s="116" t="str">
        <f>IF(NOT(ISBLANK('Base Data'!I1159)),'Base Data'!I1159,"")</f>
        <v/>
      </c>
      <c r="N1158" s="116" t="str">
        <f>IF(NOT(ISBLANK('Base Data'!J1159)),'Base Data'!J1159,"")</f>
        <v/>
      </c>
      <c r="O1158" s="117" t="str">
        <f>IF(NOT(ISBLANK('Base Data'!K1159)),'Base Data'!K1159,"")</f>
        <v/>
      </c>
      <c r="P1158" s="190">
        <f t="shared" si="3447"/>
        <v>0</v>
      </c>
      <c r="Q1158" s="116" t="str">
        <f>IF(NOT(ISBLANK('Base Data'!L1159)),'Base Data'!L1159,"")</f>
        <v/>
      </c>
      <c r="R1158" s="116" t="str">
        <f>IF(NOT(ISBLANK('Base Data'!M1159)),'Base Data'!M1159,"")</f>
        <v/>
      </c>
      <c r="S1158" s="116" t="str">
        <f>IF(NOT(ISBLANK('Base Data'!N1159)),'Base Data'!N1159,"")</f>
        <v/>
      </c>
      <c r="T1158" s="117" t="str">
        <f>IF(NOT(ISBLANK('Base Data'!O1159)),'Base Data'!O1159,"")</f>
        <v/>
      </c>
      <c r="U1158" s="116" t="str">
        <f>IF(NOT(ISBLANK('Base Data'!P1159)),'Base Data'!P1159,"")</f>
        <v/>
      </c>
      <c r="V1158" s="116" t="str">
        <f>IF(NOT(ISBLANK('Base Data'!Q1159)),'Base Data'!Q1159,"")</f>
        <v/>
      </c>
      <c r="W1158" s="116" t="str">
        <f>IF(NOT(ISBLANK('Base Data'!R1159)),'Base Data'!R1159,"")</f>
        <v/>
      </c>
      <c r="X1158" s="116" t="str">
        <f>IF(NOT(ISBLANK('Base Data'!S1159)),'Base Data'!S1159,"")</f>
        <v/>
      </c>
      <c r="Y1158" s="116" t="str">
        <f>IF(NOT(ISBLANK('Base Data'!T1159)),'Base Data'!T1159,"")</f>
        <v/>
      </c>
      <c r="Z1158" s="117" t="str">
        <f>IF(NOT(ISBLANK('Base Data'!U1159)),'Base Data'!U1159,"")</f>
        <v/>
      </c>
      <c r="AA1158" s="190">
        <f t="shared" si="3448"/>
        <v>0</v>
      </c>
      <c r="AB1158" s="116" t="str">
        <f>IF(NOT(ISBLANK('Base Data'!V1159)),'Base Data'!V1159,"")</f>
        <v/>
      </c>
      <c r="AC1158" s="117" t="str">
        <f>IF(NOT(ISBLANK('Base Data'!W1159)),'Base Data'!W1159,"")</f>
        <v/>
      </c>
      <c r="AD1158" s="190">
        <f t="shared" si="3449"/>
        <v>0</v>
      </c>
      <c r="AE1158" s="118" t="str">
        <f>IF(NOT(ISBLANK('Base Data'!X1159)),'Base Data'!X1159,"")</f>
        <v/>
      </c>
      <c r="AF1158" s="118" t="str">
        <f>IF(NOT(ISBLANK('Base Data'!Y1159)),'Base Data'!Y1159,"")</f>
        <v/>
      </c>
      <c r="AG1158" s="121" t="str">
        <f>IF(OR($A1158=2),"",'SEA Detail'!CE1220)</f>
        <v>.</v>
      </c>
      <c r="AH1158" s="115">
        <f t="shared" si="3558"/>
        <v>0</v>
      </c>
      <c r="AI1158" s="115">
        <f t="shared" si="3559"/>
        <v>0</v>
      </c>
      <c r="AJ1158" s="115">
        <f t="shared" si="3560"/>
        <v>0</v>
      </c>
      <c r="AK1158" s="115">
        <f t="shared" si="3561"/>
        <v>0</v>
      </c>
      <c r="AL1158" s="115">
        <f t="shared" si="3562"/>
        <v>0</v>
      </c>
      <c r="AM1158" s="115">
        <f t="shared" si="3563"/>
        <v>0</v>
      </c>
      <c r="AN1158" s="115">
        <f t="shared" si="3564"/>
        <v>0</v>
      </c>
      <c r="AO1158" s="115">
        <f t="shared" si="3565"/>
        <v>0</v>
      </c>
      <c r="AP1158" s="115">
        <f t="shared" si="3566"/>
        <v>0</v>
      </c>
      <c r="AQ1158" s="115">
        <f t="shared" si="3567"/>
        <v>0</v>
      </c>
      <c r="AR1158" s="115">
        <f t="shared" si="3568"/>
        <v>0</v>
      </c>
      <c r="AS1158" s="115">
        <f t="shared" si="3569"/>
        <v>0</v>
      </c>
      <c r="AT1158" s="115">
        <f t="shared" si="3570"/>
        <v>0</v>
      </c>
      <c r="AU1158" s="115">
        <f t="shared" si="3571"/>
        <v>0</v>
      </c>
      <c r="AV1158" s="115">
        <f t="shared" si="3572"/>
        <v>0</v>
      </c>
      <c r="AW1158" s="115">
        <f t="shared" si="3573"/>
        <v>0</v>
      </c>
      <c r="AX1158" s="115">
        <f t="shared" si="3574"/>
        <v>0</v>
      </c>
      <c r="AY1158" s="115">
        <f t="shared" si="3575"/>
        <v>0</v>
      </c>
      <c r="AZ1158" s="115">
        <f t="shared" si="3576"/>
        <v>0</v>
      </c>
      <c r="BA1158" s="115">
        <f t="shared" si="3577"/>
        <v>0</v>
      </c>
      <c r="BB1158" s="115">
        <f t="shared" si="3578"/>
        <v>0</v>
      </c>
      <c r="BC1158" s="115">
        <f t="shared" si="3579"/>
        <v>0</v>
      </c>
      <c r="BD1158" s="115">
        <f t="shared" si="3580"/>
        <v>0</v>
      </c>
      <c r="BE1158" s="115">
        <f t="shared" si="3581"/>
        <v>0</v>
      </c>
      <c r="BF1158" s="115">
        <f t="shared" si="3582"/>
        <v>0</v>
      </c>
      <c r="BG1158" s="115">
        <f t="shared" si="3583"/>
        <v>0</v>
      </c>
      <c r="BH1158" s="115">
        <f t="shared" si="3584"/>
        <v>0</v>
      </c>
      <c r="BI1158" s="115">
        <f t="shared" si="3585"/>
        <v>0</v>
      </c>
      <c r="BJ1158" s="115">
        <f t="shared" si="3586"/>
        <v>0</v>
      </c>
      <c r="BK1158" s="115">
        <f t="shared" si="3587"/>
        <v>0</v>
      </c>
      <c r="BL1158" s="115">
        <f t="shared" si="3588"/>
        <v>0</v>
      </c>
      <c r="BM1158" s="115">
        <f t="shared" si="3589"/>
        <v>0</v>
      </c>
      <c r="BN1158" s="115">
        <f t="shared" si="3590"/>
        <v>0</v>
      </c>
      <c r="BO1158" s="115">
        <f t="shared" si="3591"/>
        <v>0</v>
      </c>
      <c r="BP1158" s="115">
        <f t="shared" si="3592"/>
        <v>0</v>
      </c>
      <c r="BQ1158" s="115">
        <f t="shared" si="3593"/>
        <v>0</v>
      </c>
      <c r="BR1158" s="115">
        <f t="shared" si="3594"/>
        <v>0</v>
      </c>
      <c r="BS1158" s="115">
        <f t="shared" si="3595"/>
        <v>0</v>
      </c>
      <c r="BT1158" s="115">
        <f t="shared" si="3596"/>
        <v>0</v>
      </c>
      <c r="BU1158" s="115">
        <f t="shared" si="3597"/>
        <v>0</v>
      </c>
      <c r="BV1158" s="115">
        <f t="shared" si="3598"/>
        <v>0</v>
      </c>
      <c r="BW1158" s="115">
        <f t="shared" si="3599"/>
        <v>0</v>
      </c>
      <c r="BX1158" s="115">
        <f t="shared" si="3600"/>
        <v>0</v>
      </c>
      <c r="BY1158" s="115">
        <f t="shared" si="3601"/>
        <v>0</v>
      </c>
      <c r="BZ1158" s="115">
        <f t="shared" si="3602"/>
        <v>0</v>
      </c>
      <c r="CA1158" s="115">
        <f t="shared" si="3603"/>
        <v>0</v>
      </c>
      <c r="CB1158" s="115">
        <f t="shared" si="3604"/>
        <v>0</v>
      </c>
      <c r="CC1158" s="115">
        <v>0</v>
      </c>
      <c r="CD1158" s="115">
        <f>IFERROR(IF(OR($A1158=2,$A1158=3,$C1158=""),0,IF(E1158="",1,IF(ISERROR(VLOOKUP('Auto-Calculations'!E1158,LEA_ESA_Lookup,2,FALSE)),1,0))),"0*")</f>
        <v>0</v>
      </c>
      <c r="CE1158" s="115">
        <f t="shared" si="3605"/>
        <v>0</v>
      </c>
      <c r="CF1158" s="115">
        <f t="shared" si="3606"/>
        <v>0</v>
      </c>
      <c r="CG1158" s="115">
        <f t="shared" si="3607"/>
        <v>0</v>
      </c>
      <c r="CH1158" s="115">
        <f t="shared" si="3608"/>
        <v>0</v>
      </c>
      <c r="CI1158" s="115">
        <f t="shared" si="3609"/>
        <v>0</v>
      </c>
      <c r="CJ1158" s="115">
        <f t="shared" si="3610"/>
        <v>0</v>
      </c>
      <c r="CK1158" s="119">
        <f t="shared" si="3611"/>
        <v>0</v>
      </c>
      <c r="CL1158" s="115">
        <f t="shared" si="3612"/>
        <v>0</v>
      </c>
      <c r="CM1158" s="115">
        <f t="shared" si="3613"/>
        <v>0</v>
      </c>
      <c r="CN1158" s="115">
        <f t="shared" si="3614"/>
        <v>0</v>
      </c>
      <c r="CO1158" s="115">
        <f t="shared" si="3615"/>
        <v>0</v>
      </c>
      <c r="CP1158" s="115">
        <f t="shared" si="3616"/>
        <v>0</v>
      </c>
      <c r="CQ1158" s="115">
        <f>IFERROR(IF(OR($A1158=2,$A1158=3,$C1158=""),0,IF('Auto-Calculations'!Z1158="M",1,0)),"0*")</f>
        <v>0</v>
      </c>
      <c r="CR1158" s="115">
        <f>IFERROR(IF(OR($A1158=2,$A1158=3,$C1158=""),0,IF('Auto-Calculations'!AE1158="M",1,0)),"0*")</f>
        <v>0</v>
      </c>
      <c r="CS1158" s="115">
        <f>IFERROR(IF(OR($A1158=2,$A1158=3,$C1158=""),0,IF('Auto-Calculations'!V1158="M",1,0)),"0*")</f>
        <v>0</v>
      </c>
      <c r="CT1158" s="115">
        <f>IFERROR(IF(OR($A1158=2,$A1158=3,$C1158=""),0,IF('Auto-Calculations'!W1158="M",1,0)),"0*")</f>
        <v>0</v>
      </c>
      <c r="CU1158" s="115">
        <f>IFERROR(IF(OR($A1158=2,$A1158=3,$C1158=""),0,IF('Auto-Calculations'!X1158="M",1,0)),"0*")</f>
        <v>0</v>
      </c>
      <c r="CV1158" s="115">
        <f>IFERROR(IF(OR($A1158=2,$A1158=3,$C1158=""),0,IF('Auto-Calculations'!Y1158="M",1,0)),"0*")</f>
        <v>0</v>
      </c>
      <c r="CW1158" s="115">
        <f t="shared" si="3617"/>
        <v>0</v>
      </c>
      <c r="CX1158" s="115">
        <f t="shared" si="3618"/>
        <v>0</v>
      </c>
      <c r="CY1158" s="115">
        <f t="shared" si="3619"/>
        <v>0</v>
      </c>
      <c r="CZ1158" s="115">
        <f t="shared" si="3620"/>
        <v>0</v>
      </c>
      <c r="DA1158" s="115">
        <f t="shared" si="3621"/>
        <v>0</v>
      </c>
      <c r="DB1158" s="111">
        <f t="shared" si="3622"/>
        <v>0</v>
      </c>
      <c r="DC1158" s="111">
        <f t="shared" si="3623"/>
        <v>0</v>
      </c>
      <c r="DD1158" s="111">
        <f t="shared" si="3624"/>
        <v>0</v>
      </c>
      <c r="DE1158" s="115">
        <f t="shared" si="3625"/>
        <v>0</v>
      </c>
      <c r="DF1158" s="111">
        <f t="shared" si="3626"/>
        <v>0</v>
      </c>
      <c r="DG1158" s="115">
        <f t="shared" si="3627"/>
        <v>0</v>
      </c>
      <c r="DH1158" s="115">
        <f t="shared" si="3628"/>
        <v>0</v>
      </c>
      <c r="DI1158" s="115">
        <f>IFERROR(IF(OR($A1158=3,C1158="American Samoa",C1158="Federated States of Micronesia",C1158="Guam",C1158="Hawaii",C1158="Northern Marianas",C1158="Puerto Rico",C1158="Republic of Palau",C1158="Republic of the Marshall Islands",C1158="Bureau of Indian Education"),0,IF('Auto-Calculations'!Q1158="NA",1,0)),"0*")</f>
        <v>0</v>
      </c>
      <c r="DJ1158" s="111"/>
      <c r="DK1158" s="111"/>
      <c r="DL1158" s="111"/>
      <c r="DM1158" s="111"/>
      <c r="DN1158" s="111"/>
      <c r="DO1158" s="111"/>
      <c r="DP1158" s="111"/>
      <c r="DQ1158" s="111"/>
      <c r="DR1158" s="111"/>
      <c r="DS1158" s="111"/>
      <c r="DT1158" s="120" t="str">
        <f t="shared" si="3629"/>
        <v>000000000000000000000000000000000000000000000000000000000000000000000000000000</v>
      </c>
      <c r="DU1158" s="111" t="str">
        <f t="shared" si="3450"/>
        <v>No Error</v>
      </c>
      <c r="DV1158" s="111" t="str">
        <f t="shared" si="3451"/>
        <v>No Error</v>
      </c>
      <c r="DW1158" s="111" t="str">
        <f t="shared" si="3452"/>
        <v>No Error</v>
      </c>
      <c r="DX1158" s="111" t="str">
        <f t="shared" si="3453"/>
        <v>No Error</v>
      </c>
      <c r="DY1158" s="111" t="str">
        <f t="shared" si="3454"/>
        <v>No Error</v>
      </c>
      <c r="DZ1158" s="111" t="str">
        <f t="shared" si="3455"/>
        <v>No Error</v>
      </c>
      <c r="EA1158" s="111" t="str">
        <f t="shared" si="3456"/>
        <v>No Error</v>
      </c>
      <c r="EB1158" s="111" t="str">
        <f t="shared" si="3457"/>
        <v>No Error</v>
      </c>
      <c r="EC1158" s="111" t="str">
        <f t="shared" si="3458"/>
        <v>No Error</v>
      </c>
      <c r="ED1158" s="111" t="str">
        <f t="shared" si="3459"/>
        <v>No Error</v>
      </c>
      <c r="EE1158" s="111" t="str">
        <f t="shared" si="3460"/>
        <v>No Error</v>
      </c>
      <c r="EF1158" s="111" t="str">
        <f t="shared" si="3461"/>
        <v>No Error</v>
      </c>
      <c r="EG1158" s="111" t="str">
        <f t="shared" si="3462"/>
        <v>No Error</v>
      </c>
      <c r="EH1158" s="111" t="str">
        <f t="shared" si="3463"/>
        <v>No Error</v>
      </c>
      <c r="EI1158" s="111" t="str">
        <f t="shared" si="3464"/>
        <v>No Error</v>
      </c>
      <c r="EJ1158" s="111" t="str">
        <f t="shared" si="3465"/>
        <v>No Error</v>
      </c>
      <c r="EK1158" s="111" t="str">
        <f t="shared" si="3466"/>
        <v>No Error</v>
      </c>
      <c r="EL1158" s="111" t="str">
        <f t="shared" si="3467"/>
        <v>No Error</v>
      </c>
      <c r="EM1158" s="111" t="str">
        <f t="shared" si="3468"/>
        <v>No Error</v>
      </c>
      <c r="EN1158" s="111" t="str">
        <f t="shared" si="3469"/>
        <v>No Error</v>
      </c>
      <c r="EO1158" s="111" t="str">
        <f t="shared" si="3470"/>
        <v>No Error</v>
      </c>
      <c r="EP1158" s="111" t="str">
        <f t="shared" si="3471"/>
        <v>No Error</v>
      </c>
      <c r="EQ1158" s="111" t="str">
        <f t="shared" si="3472"/>
        <v>No Error</v>
      </c>
      <c r="ER1158" s="111" t="str">
        <f t="shared" si="3473"/>
        <v>No Error</v>
      </c>
      <c r="ES1158" s="111" t="str">
        <f t="shared" si="3474"/>
        <v>No Error</v>
      </c>
      <c r="ET1158" s="111" t="str">
        <f t="shared" si="3475"/>
        <v>No Error</v>
      </c>
      <c r="EU1158" s="111" t="str">
        <f t="shared" si="3476"/>
        <v>No Error</v>
      </c>
      <c r="EV1158" s="111" t="str">
        <f t="shared" si="3477"/>
        <v>No Error</v>
      </c>
      <c r="EW1158" s="111" t="str">
        <f t="shared" si="3478"/>
        <v>No Error</v>
      </c>
      <c r="EX1158" s="111" t="str">
        <f t="shared" si="3479"/>
        <v>No Error</v>
      </c>
      <c r="EY1158" s="111" t="str">
        <f t="shared" si="3480"/>
        <v>No Error</v>
      </c>
      <c r="EZ1158" s="111" t="str">
        <f t="shared" si="3481"/>
        <v>No Error</v>
      </c>
      <c r="FA1158" s="111" t="str">
        <f t="shared" si="3482"/>
        <v>No Error</v>
      </c>
      <c r="FB1158" s="111" t="str">
        <f t="shared" si="3483"/>
        <v>No Error</v>
      </c>
      <c r="FC1158" s="111" t="str">
        <f t="shared" si="3484"/>
        <v>No Error</v>
      </c>
      <c r="FD1158" s="111" t="str">
        <f t="shared" si="3485"/>
        <v>No Error</v>
      </c>
      <c r="FE1158" s="111" t="str">
        <f t="shared" si="3486"/>
        <v>No Error</v>
      </c>
      <c r="FF1158" s="111" t="str">
        <f t="shared" si="3487"/>
        <v>No Error</v>
      </c>
      <c r="FG1158" s="111" t="str">
        <f t="shared" si="3488"/>
        <v>No Error</v>
      </c>
      <c r="FH1158" s="111" t="str">
        <f t="shared" si="3489"/>
        <v>No Error</v>
      </c>
      <c r="FI1158" s="111" t="str">
        <f t="shared" si="3490"/>
        <v>No Error</v>
      </c>
      <c r="FJ1158" s="111" t="str">
        <f t="shared" si="3491"/>
        <v>No Error</v>
      </c>
      <c r="FK1158" s="111" t="str">
        <f t="shared" si="3492"/>
        <v>No Error</v>
      </c>
      <c r="FL1158" s="111" t="str">
        <f t="shared" si="3493"/>
        <v>No Error</v>
      </c>
      <c r="FM1158" s="111" t="str">
        <f t="shared" si="3494"/>
        <v>No Error</v>
      </c>
      <c r="FN1158" s="111" t="str">
        <f t="shared" si="3495"/>
        <v>No Error</v>
      </c>
      <c r="FO1158" s="111" t="str">
        <f t="shared" si="3496"/>
        <v>No Error</v>
      </c>
      <c r="FP1158" s="111" t="str">
        <f t="shared" si="3497"/>
        <v>No Error</v>
      </c>
      <c r="FQ1158" s="111" t="str">
        <f t="shared" si="3498"/>
        <v>No Error</v>
      </c>
      <c r="FR1158" s="111" t="str">
        <f t="shared" si="3499"/>
        <v>No Error</v>
      </c>
      <c r="FS1158" s="111" t="str">
        <f t="shared" si="3500"/>
        <v>No Error</v>
      </c>
      <c r="FT1158" s="111" t="str">
        <f t="shared" si="3501"/>
        <v>No Error</v>
      </c>
      <c r="FU1158" s="111" t="str">
        <f t="shared" si="3502"/>
        <v>No Error</v>
      </c>
      <c r="FV1158" s="111" t="str">
        <f t="shared" si="3503"/>
        <v>No Error</v>
      </c>
      <c r="FW1158" s="111" t="str">
        <f t="shared" si="3504"/>
        <v>No Error</v>
      </c>
      <c r="FX1158" s="111" t="str">
        <f t="shared" si="3505"/>
        <v>No Error</v>
      </c>
      <c r="FY1158" s="111" t="str">
        <f t="shared" si="3506"/>
        <v>No Error</v>
      </c>
      <c r="FZ1158" s="111" t="str">
        <f t="shared" si="3507"/>
        <v>No Error</v>
      </c>
      <c r="GA1158" s="111" t="str">
        <f t="shared" si="3508"/>
        <v>No Error</v>
      </c>
      <c r="GB1158" s="111" t="str">
        <f t="shared" si="3509"/>
        <v>No Error</v>
      </c>
      <c r="GC1158" s="111" t="str">
        <f t="shared" si="3510"/>
        <v>No Error</v>
      </c>
      <c r="GD1158" s="111" t="str">
        <f t="shared" si="3511"/>
        <v>No Error</v>
      </c>
      <c r="GE1158" s="111" t="str">
        <f t="shared" si="3512"/>
        <v>No Error</v>
      </c>
      <c r="GF1158" s="111" t="str">
        <f t="shared" si="3513"/>
        <v>No Error</v>
      </c>
      <c r="GG1158" s="111" t="str">
        <f t="shared" si="3514"/>
        <v>No Error</v>
      </c>
      <c r="GH1158" s="111" t="str">
        <f t="shared" si="3515"/>
        <v>No Error</v>
      </c>
      <c r="GI1158" s="111" t="str">
        <f t="shared" si="3516"/>
        <v>No Error</v>
      </c>
      <c r="GJ1158" s="111" t="str">
        <f t="shared" si="3517"/>
        <v>No Error</v>
      </c>
      <c r="GK1158" s="111" t="str">
        <f t="shared" si="3518"/>
        <v>No Error</v>
      </c>
      <c r="GL1158" s="111" t="str">
        <f t="shared" si="3519"/>
        <v>No Error</v>
      </c>
      <c r="GM1158" s="111" t="str">
        <f t="shared" si="3520"/>
        <v>No Error</v>
      </c>
      <c r="GN1158" s="111" t="str">
        <f t="shared" si="3521"/>
        <v>No Error</v>
      </c>
      <c r="GO1158" s="111" t="str">
        <f t="shared" si="3522"/>
        <v>No Error</v>
      </c>
      <c r="GP1158" s="111" t="str">
        <f t="shared" si="3523"/>
        <v>No Error</v>
      </c>
      <c r="GQ1158" s="111" t="str">
        <f t="shared" si="3524"/>
        <v>No Error</v>
      </c>
      <c r="GR1158" s="111" t="str">
        <f t="shared" si="3525"/>
        <v>No Error</v>
      </c>
      <c r="GS1158" s="111" t="str">
        <f t="shared" si="3526"/>
        <v>No Error</v>
      </c>
      <c r="GT1158" s="111" t="str">
        <f t="shared" si="3527"/>
        <v>No Error</v>
      </c>
      <c r="GU1158" s="111" t="str">
        <f t="shared" si="3528"/>
        <v>No Error</v>
      </c>
      <c r="GV1158" s="111" t="str">
        <f t="shared" si="3529"/>
        <v>No Error</v>
      </c>
      <c r="GW1158" s="111"/>
      <c r="GX1158" s="111">
        <f t="shared" si="3530"/>
        <v>0</v>
      </c>
      <c r="GY1158" s="111">
        <f t="shared" si="3531"/>
        <v>0</v>
      </c>
      <c r="GZ1158" s="111" t="str">
        <f t="shared" si="3532"/>
        <v/>
      </c>
      <c r="HA1158" s="111">
        <f t="shared" si="3533"/>
        <v>0</v>
      </c>
      <c r="HB1158" s="111">
        <f t="shared" si="3630"/>
        <v>0</v>
      </c>
      <c r="HC1158" s="111">
        <f t="shared" si="3631"/>
        <v>0</v>
      </c>
      <c r="HD1158" s="121" t="str">
        <f>IF(OR($A1158=2,$A1158=3),"",'SEA Detail'!CE1220)</f>
        <v>.</v>
      </c>
      <c r="HE1158" s="111">
        <f t="shared" si="3632"/>
        <v>0</v>
      </c>
      <c r="HF1158" s="111">
        <f t="shared" si="3633"/>
        <v>0</v>
      </c>
      <c r="HG1158" s="111">
        <f t="shared" si="3634"/>
        <v>0</v>
      </c>
      <c r="HH1158" s="111">
        <f t="shared" si="3635"/>
        <v>0</v>
      </c>
      <c r="HI1158" s="111">
        <f t="shared" si="3534"/>
        <v>0</v>
      </c>
      <c r="HJ1158" s="111">
        <f t="shared" si="3535"/>
        <v>0</v>
      </c>
      <c r="HK1158" s="111">
        <f t="shared" si="3536"/>
        <v>0</v>
      </c>
      <c r="HL1158" s="111">
        <f t="shared" si="3537"/>
        <v>0</v>
      </c>
      <c r="HM1158" s="111">
        <f t="shared" si="3538"/>
        <v>0</v>
      </c>
      <c r="HN1158" s="111">
        <f t="shared" si="3539"/>
        <v>0</v>
      </c>
      <c r="HO1158" s="111">
        <f t="shared" si="3540"/>
        <v>0</v>
      </c>
      <c r="HP1158" s="111">
        <f t="shared" si="3541"/>
        <v>0</v>
      </c>
      <c r="HQ1158" s="111">
        <f t="shared" si="3542"/>
        <v>0</v>
      </c>
      <c r="HR1158" s="111">
        <f t="shared" si="3543"/>
        <v>0</v>
      </c>
      <c r="HS1158" s="111">
        <f t="shared" si="3544"/>
        <v>0</v>
      </c>
      <c r="HT1158" s="111">
        <f t="shared" si="3545"/>
        <v>0</v>
      </c>
      <c r="HU1158" s="111">
        <f t="shared" si="3546"/>
        <v>0</v>
      </c>
      <c r="HV1158" s="111">
        <f t="shared" si="3547"/>
        <v>0</v>
      </c>
      <c r="HW1158" s="111">
        <f t="shared" si="3548"/>
        <v>0</v>
      </c>
      <c r="HX1158" s="111">
        <f t="shared" si="3549"/>
        <v>0</v>
      </c>
      <c r="HY1158" s="111">
        <f t="shared" si="3550"/>
        <v>0</v>
      </c>
      <c r="HZ1158" s="111">
        <f t="shared" si="3551"/>
        <v>0</v>
      </c>
      <c r="IA1158" s="111">
        <f t="shared" si="3552"/>
        <v>0</v>
      </c>
      <c r="IB1158" s="111">
        <f t="shared" si="3553"/>
        <v>0</v>
      </c>
      <c r="IC1158" s="111">
        <f t="shared" si="3554"/>
        <v>0</v>
      </c>
      <c r="ID1158" s="111">
        <f t="shared" si="3555"/>
        <v>0</v>
      </c>
      <c r="IE1158" s="111">
        <f t="shared" si="3556"/>
        <v>0</v>
      </c>
      <c r="IF1158" s="111">
        <f>IF(AND(OR($A1158=2,$E1158=""),NOT(ISBLANK('Base Data'!I1159))),1,IF(OR($A1158=2,$C1158="",$E1158=""),0,1))</f>
        <v>0</v>
      </c>
      <c r="IG1158" s="111"/>
      <c r="IH1158" s="111"/>
      <c r="II1158" s="111"/>
      <c r="IJ1158" s="111">
        <f>IF('Base Data'!C1159="",0,IF('Base Data'!D1159="",1,0))</f>
        <v>0</v>
      </c>
    </row>
    <row r="1159" spans="1:244" x14ac:dyDescent="0.25">
      <c r="A1159" s="116" t="str">
        <f>IF(NOT(ISBLANK('Base Data'!A1160)),'Base Data'!A1160,"")</f>
        <v/>
      </c>
      <c r="B1159" s="116" t="str">
        <f>IF(NOT(ISBLANK('Base Data'!B1160)),'Base Data'!B1160,"")</f>
        <v/>
      </c>
      <c r="C1159" s="125" t="str">
        <f>IF(NOT(ISBLANK('Base Data'!C1160)),'Base Data'!C1160,"")</f>
        <v/>
      </c>
      <c r="D1159" s="125" t="str">
        <f>IF(NOT(ISBLANK('Base Data'!D1160)),'Base Data'!D1160,"")</f>
        <v/>
      </c>
      <c r="E1159" s="116" t="str">
        <f>IF(NOT(ISBLANK('Base Data'!E1160)),'Base Data'!E1160,"")</f>
        <v/>
      </c>
      <c r="F1159" s="117" t="str">
        <f>IF(NOT(ISBLANK('Base Data'!F1160)),'Base Data'!F1160,"")</f>
        <v/>
      </c>
      <c r="G1159" s="117" t="str">
        <f>IF(NOT(ISBLANK('Base Data'!G1160)),'Base Data'!G1160,"")</f>
        <v/>
      </c>
      <c r="H1159" s="187">
        <f t="shared" si="3445"/>
        <v>0</v>
      </c>
      <c r="I1159" s="117" t="str">
        <f>IF(NOT(ISBLANK('Base Data'!H1160)),'Base Data'!H1160,"")</f>
        <v/>
      </c>
      <c r="J1159" s="187">
        <f>IF(AND(ISNUMBER(I1159),ISNUMBER(#REF!)),I1159-#REF!,IF(AND(NOT(ISNUMBER(I1159)),NOT(ISNUMBER(#REF!))),0,IF(NOT(ISNUMBER(I1159)),-#REF!,IF(NOT(ISNUMBER(#REF!)),I1159,0))))</f>
        <v>0</v>
      </c>
      <c r="K1159" s="187">
        <f t="shared" si="3446"/>
        <v>0</v>
      </c>
      <c r="L1159" s="187">
        <f t="shared" si="3557"/>
        <v>0</v>
      </c>
      <c r="M1159" s="116" t="str">
        <f>IF(NOT(ISBLANK('Base Data'!I1160)),'Base Data'!I1160,"")</f>
        <v/>
      </c>
      <c r="N1159" s="116" t="str">
        <f>IF(NOT(ISBLANK('Base Data'!J1160)),'Base Data'!J1160,"")</f>
        <v/>
      </c>
      <c r="O1159" s="117" t="str">
        <f>IF(NOT(ISBLANK('Base Data'!K1160)),'Base Data'!K1160,"")</f>
        <v/>
      </c>
      <c r="P1159" s="190">
        <f t="shared" si="3447"/>
        <v>0</v>
      </c>
      <c r="Q1159" s="116" t="str">
        <f>IF(NOT(ISBLANK('Base Data'!L1160)),'Base Data'!L1160,"")</f>
        <v/>
      </c>
      <c r="R1159" s="116" t="str">
        <f>IF(NOT(ISBLANK('Base Data'!M1160)),'Base Data'!M1160,"")</f>
        <v/>
      </c>
      <c r="S1159" s="116" t="str">
        <f>IF(NOT(ISBLANK('Base Data'!N1160)),'Base Data'!N1160,"")</f>
        <v/>
      </c>
      <c r="T1159" s="117" t="str">
        <f>IF(NOT(ISBLANK('Base Data'!O1160)),'Base Data'!O1160,"")</f>
        <v/>
      </c>
      <c r="U1159" s="116" t="str">
        <f>IF(NOT(ISBLANK('Base Data'!P1160)),'Base Data'!P1160,"")</f>
        <v/>
      </c>
      <c r="V1159" s="116" t="str">
        <f>IF(NOT(ISBLANK('Base Data'!Q1160)),'Base Data'!Q1160,"")</f>
        <v/>
      </c>
      <c r="W1159" s="116" t="str">
        <f>IF(NOT(ISBLANK('Base Data'!R1160)),'Base Data'!R1160,"")</f>
        <v/>
      </c>
      <c r="X1159" s="116" t="str">
        <f>IF(NOT(ISBLANK('Base Data'!S1160)),'Base Data'!S1160,"")</f>
        <v/>
      </c>
      <c r="Y1159" s="116" t="str">
        <f>IF(NOT(ISBLANK('Base Data'!T1160)),'Base Data'!T1160,"")</f>
        <v/>
      </c>
      <c r="Z1159" s="117" t="str">
        <f>IF(NOT(ISBLANK('Base Data'!U1160)),'Base Data'!U1160,"")</f>
        <v/>
      </c>
      <c r="AA1159" s="190">
        <f t="shared" si="3448"/>
        <v>0</v>
      </c>
      <c r="AB1159" s="116" t="str">
        <f>IF(NOT(ISBLANK('Base Data'!V1160)),'Base Data'!V1160,"")</f>
        <v/>
      </c>
      <c r="AC1159" s="117" t="str">
        <f>IF(NOT(ISBLANK('Base Data'!W1160)),'Base Data'!W1160,"")</f>
        <v/>
      </c>
      <c r="AD1159" s="190">
        <f t="shared" si="3449"/>
        <v>0</v>
      </c>
      <c r="AE1159" s="118" t="str">
        <f>IF(NOT(ISBLANK('Base Data'!X1160)),'Base Data'!X1160,"")</f>
        <v/>
      </c>
      <c r="AF1159" s="118" t="str">
        <f>IF(NOT(ISBLANK('Base Data'!Y1160)),'Base Data'!Y1160,"")</f>
        <v/>
      </c>
      <c r="AG1159" s="121" t="str">
        <f>IF(OR($A1159=2),"",'SEA Detail'!CE1221)</f>
        <v>.</v>
      </c>
      <c r="AH1159" s="115">
        <f t="shared" si="3558"/>
        <v>0</v>
      </c>
      <c r="AI1159" s="115">
        <f t="shared" si="3559"/>
        <v>0</v>
      </c>
      <c r="AJ1159" s="115">
        <f t="shared" si="3560"/>
        <v>0</v>
      </c>
      <c r="AK1159" s="115">
        <f t="shared" si="3561"/>
        <v>0</v>
      </c>
      <c r="AL1159" s="115">
        <f t="shared" si="3562"/>
        <v>0</v>
      </c>
      <c r="AM1159" s="115">
        <f t="shared" si="3563"/>
        <v>0</v>
      </c>
      <c r="AN1159" s="115">
        <f t="shared" si="3564"/>
        <v>0</v>
      </c>
      <c r="AO1159" s="115">
        <f t="shared" si="3565"/>
        <v>0</v>
      </c>
      <c r="AP1159" s="115">
        <f t="shared" si="3566"/>
        <v>0</v>
      </c>
      <c r="AQ1159" s="115">
        <f t="shared" si="3567"/>
        <v>0</v>
      </c>
      <c r="AR1159" s="115">
        <f t="shared" si="3568"/>
        <v>0</v>
      </c>
      <c r="AS1159" s="115">
        <f t="shared" si="3569"/>
        <v>0</v>
      </c>
      <c r="AT1159" s="115">
        <f t="shared" si="3570"/>
        <v>0</v>
      </c>
      <c r="AU1159" s="115">
        <f t="shared" si="3571"/>
        <v>0</v>
      </c>
      <c r="AV1159" s="115">
        <f t="shared" si="3572"/>
        <v>0</v>
      </c>
      <c r="AW1159" s="115">
        <f t="shared" si="3573"/>
        <v>0</v>
      </c>
      <c r="AX1159" s="115">
        <f t="shared" si="3574"/>
        <v>0</v>
      </c>
      <c r="AY1159" s="115">
        <f t="shared" si="3575"/>
        <v>0</v>
      </c>
      <c r="AZ1159" s="115">
        <f t="shared" si="3576"/>
        <v>0</v>
      </c>
      <c r="BA1159" s="115">
        <f t="shared" si="3577"/>
        <v>0</v>
      </c>
      <c r="BB1159" s="115">
        <f t="shared" si="3578"/>
        <v>0</v>
      </c>
      <c r="BC1159" s="115">
        <f t="shared" si="3579"/>
        <v>0</v>
      </c>
      <c r="BD1159" s="115">
        <f t="shared" si="3580"/>
        <v>0</v>
      </c>
      <c r="BE1159" s="115">
        <f t="shared" si="3581"/>
        <v>0</v>
      </c>
      <c r="BF1159" s="115">
        <f t="shared" si="3582"/>
        <v>0</v>
      </c>
      <c r="BG1159" s="115">
        <f t="shared" si="3583"/>
        <v>0</v>
      </c>
      <c r="BH1159" s="115">
        <f t="shared" si="3584"/>
        <v>0</v>
      </c>
      <c r="BI1159" s="115">
        <f t="shared" si="3585"/>
        <v>0</v>
      </c>
      <c r="BJ1159" s="115">
        <f t="shared" si="3586"/>
        <v>0</v>
      </c>
      <c r="BK1159" s="115">
        <f t="shared" si="3587"/>
        <v>0</v>
      </c>
      <c r="BL1159" s="115">
        <f t="shared" si="3588"/>
        <v>0</v>
      </c>
      <c r="BM1159" s="115">
        <f t="shared" si="3589"/>
        <v>0</v>
      </c>
      <c r="BN1159" s="115">
        <f t="shared" si="3590"/>
        <v>0</v>
      </c>
      <c r="BO1159" s="115">
        <f t="shared" si="3591"/>
        <v>0</v>
      </c>
      <c r="BP1159" s="115">
        <f t="shared" si="3592"/>
        <v>0</v>
      </c>
      <c r="BQ1159" s="115">
        <f t="shared" si="3593"/>
        <v>0</v>
      </c>
      <c r="BR1159" s="115">
        <f t="shared" si="3594"/>
        <v>0</v>
      </c>
      <c r="BS1159" s="115">
        <f t="shared" si="3595"/>
        <v>0</v>
      </c>
      <c r="BT1159" s="115">
        <f t="shared" si="3596"/>
        <v>0</v>
      </c>
      <c r="BU1159" s="115">
        <f t="shared" si="3597"/>
        <v>0</v>
      </c>
      <c r="BV1159" s="115">
        <f t="shared" si="3598"/>
        <v>0</v>
      </c>
      <c r="BW1159" s="115">
        <f t="shared" si="3599"/>
        <v>0</v>
      </c>
      <c r="BX1159" s="115">
        <f t="shared" si="3600"/>
        <v>0</v>
      </c>
      <c r="BY1159" s="115">
        <f t="shared" si="3601"/>
        <v>0</v>
      </c>
      <c r="BZ1159" s="115">
        <f t="shared" si="3602"/>
        <v>0</v>
      </c>
      <c r="CA1159" s="115">
        <f t="shared" si="3603"/>
        <v>0</v>
      </c>
      <c r="CB1159" s="115">
        <f t="shared" si="3604"/>
        <v>0</v>
      </c>
      <c r="CC1159" s="115">
        <v>0</v>
      </c>
      <c r="CD1159" s="115">
        <f>IFERROR(IF(OR($A1159=2,$A1159=3,$C1159=""),0,IF(E1159="",1,IF(ISERROR(VLOOKUP('Auto-Calculations'!E1159,LEA_ESA_Lookup,2,FALSE)),1,0))),"0*")</f>
        <v>0</v>
      </c>
      <c r="CE1159" s="115">
        <f t="shared" si="3605"/>
        <v>0</v>
      </c>
      <c r="CF1159" s="115">
        <f t="shared" si="3606"/>
        <v>0</v>
      </c>
      <c r="CG1159" s="115">
        <f t="shared" si="3607"/>
        <v>0</v>
      </c>
      <c r="CH1159" s="115">
        <f t="shared" si="3608"/>
        <v>0</v>
      </c>
      <c r="CI1159" s="115">
        <f t="shared" si="3609"/>
        <v>0</v>
      </c>
      <c r="CJ1159" s="115">
        <f t="shared" si="3610"/>
        <v>0</v>
      </c>
      <c r="CK1159" s="119">
        <f t="shared" si="3611"/>
        <v>0</v>
      </c>
      <c r="CL1159" s="115">
        <f t="shared" si="3612"/>
        <v>0</v>
      </c>
      <c r="CM1159" s="115">
        <f t="shared" si="3613"/>
        <v>0</v>
      </c>
      <c r="CN1159" s="115">
        <f t="shared" si="3614"/>
        <v>0</v>
      </c>
      <c r="CO1159" s="115">
        <f t="shared" si="3615"/>
        <v>0</v>
      </c>
      <c r="CP1159" s="115">
        <f t="shared" si="3616"/>
        <v>0</v>
      </c>
      <c r="CQ1159" s="115">
        <f>IFERROR(IF(OR($A1159=2,$A1159=3,$C1159=""),0,IF('Auto-Calculations'!Z1159="M",1,0)),"0*")</f>
        <v>0</v>
      </c>
      <c r="CR1159" s="115">
        <f>IFERROR(IF(OR($A1159=2,$A1159=3,$C1159=""),0,IF('Auto-Calculations'!AE1159="M",1,0)),"0*")</f>
        <v>0</v>
      </c>
      <c r="CS1159" s="115">
        <f>IFERROR(IF(OR($A1159=2,$A1159=3,$C1159=""),0,IF('Auto-Calculations'!V1159="M",1,0)),"0*")</f>
        <v>0</v>
      </c>
      <c r="CT1159" s="115">
        <f>IFERROR(IF(OR($A1159=2,$A1159=3,$C1159=""),0,IF('Auto-Calculations'!W1159="M",1,0)),"0*")</f>
        <v>0</v>
      </c>
      <c r="CU1159" s="115">
        <f>IFERROR(IF(OR($A1159=2,$A1159=3,$C1159=""),0,IF('Auto-Calculations'!X1159="M",1,0)),"0*")</f>
        <v>0</v>
      </c>
      <c r="CV1159" s="115">
        <f>IFERROR(IF(OR($A1159=2,$A1159=3,$C1159=""),0,IF('Auto-Calculations'!Y1159="M",1,0)),"0*")</f>
        <v>0</v>
      </c>
      <c r="CW1159" s="115">
        <f t="shared" si="3617"/>
        <v>0</v>
      </c>
      <c r="CX1159" s="115">
        <f t="shared" si="3618"/>
        <v>0</v>
      </c>
      <c r="CY1159" s="115">
        <f t="shared" si="3619"/>
        <v>0</v>
      </c>
      <c r="CZ1159" s="115">
        <f t="shared" si="3620"/>
        <v>0</v>
      </c>
      <c r="DA1159" s="115">
        <f t="shared" si="3621"/>
        <v>0</v>
      </c>
      <c r="DB1159" s="111">
        <f t="shared" si="3622"/>
        <v>0</v>
      </c>
      <c r="DC1159" s="111">
        <f t="shared" si="3623"/>
        <v>0</v>
      </c>
      <c r="DD1159" s="111">
        <f t="shared" si="3624"/>
        <v>0</v>
      </c>
      <c r="DE1159" s="115">
        <f t="shared" si="3625"/>
        <v>0</v>
      </c>
      <c r="DF1159" s="111">
        <f t="shared" si="3626"/>
        <v>0</v>
      </c>
      <c r="DG1159" s="115">
        <f t="shared" si="3627"/>
        <v>0</v>
      </c>
      <c r="DH1159" s="115">
        <f t="shared" si="3628"/>
        <v>0</v>
      </c>
      <c r="DI1159" s="115">
        <f>IFERROR(IF(OR($A1159=3,C1159="American Samoa",C1159="Federated States of Micronesia",C1159="Guam",C1159="Hawaii",C1159="Northern Marianas",C1159="Puerto Rico",C1159="Republic of Palau",C1159="Republic of the Marshall Islands",C1159="Bureau of Indian Education"),0,IF('Auto-Calculations'!Q1159="NA",1,0)),"0*")</f>
        <v>0</v>
      </c>
      <c r="DJ1159" s="111"/>
      <c r="DK1159" s="111"/>
      <c r="DL1159" s="111"/>
      <c r="DM1159" s="111"/>
      <c r="DN1159" s="111"/>
      <c r="DO1159" s="111"/>
      <c r="DP1159" s="111"/>
      <c r="DQ1159" s="111"/>
      <c r="DR1159" s="111"/>
      <c r="DS1159" s="111"/>
      <c r="DT1159" s="120" t="str">
        <f t="shared" si="3629"/>
        <v>000000000000000000000000000000000000000000000000000000000000000000000000000000</v>
      </c>
      <c r="DU1159" s="111" t="str">
        <f t="shared" si="3450"/>
        <v>No Error</v>
      </c>
      <c r="DV1159" s="111" t="str">
        <f t="shared" si="3451"/>
        <v>No Error</v>
      </c>
      <c r="DW1159" s="111" t="str">
        <f t="shared" si="3452"/>
        <v>No Error</v>
      </c>
      <c r="DX1159" s="111" t="str">
        <f t="shared" si="3453"/>
        <v>No Error</v>
      </c>
      <c r="DY1159" s="111" t="str">
        <f t="shared" si="3454"/>
        <v>No Error</v>
      </c>
      <c r="DZ1159" s="111" t="str">
        <f t="shared" si="3455"/>
        <v>No Error</v>
      </c>
      <c r="EA1159" s="111" t="str">
        <f t="shared" si="3456"/>
        <v>No Error</v>
      </c>
      <c r="EB1159" s="111" t="str">
        <f t="shared" si="3457"/>
        <v>No Error</v>
      </c>
      <c r="EC1159" s="111" t="str">
        <f t="shared" si="3458"/>
        <v>No Error</v>
      </c>
      <c r="ED1159" s="111" t="str">
        <f t="shared" si="3459"/>
        <v>No Error</v>
      </c>
      <c r="EE1159" s="111" t="str">
        <f t="shared" si="3460"/>
        <v>No Error</v>
      </c>
      <c r="EF1159" s="111" t="str">
        <f t="shared" si="3461"/>
        <v>No Error</v>
      </c>
      <c r="EG1159" s="111" t="str">
        <f t="shared" si="3462"/>
        <v>No Error</v>
      </c>
      <c r="EH1159" s="111" t="str">
        <f t="shared" si="3463"/>
        <v>No Error</v>
      </c>
      <c r="EI1159" s="111" t="str">
        <f t="shared" si="3464"/>
        <v>No Error</v>
      </c>
      <c r="EJ1159" s="111" t="str">
        <f t="shared" si="3465"/>
        <v>No Error</v>
      </c>
      <c r="EK1159" s="111" t="str">
        <f t="shared" si="3466"/>
        <v>No Error</v>
      </c>
      <c r="EL1159" s="111" t="str">
        <f t="shared" si="3467"/>
        <v>No Error</v>
      </c>
      <c r="EM1159" s="111" t="str">
        <f t="shared" si="3468"/>
        <v>No Error</v>
      </c>
      <c r="EN1159" s="111" t="str">
        <f t="shared" si="3469"/>
        <v>No Error</v>
      </c>
      <c r="EO1159" s="111" t="str">
        <f t="shared" si="3470"/>
        <v>No Error</v>
      </c>
      <c r="EP1159" s="111" t="str">
        <f t="shared" si="3471"/>
        <v>No Error</v>
      </c>
      <c r="EQ1159" s="111" t="str">
        <f t="shared" si="3472"/>
        <v>No Error</v>
      </c>
      <c r="ER1159" s="111" t="str">
        <f t="shared" si="3473"/>
        <v>No Error</v>
      </c>
      <c r="ES1159" s="111" t="str">
        <f t="shared" si="3474"/>
        <v>No Error</v>
      </c>
      <c r="ET1159" s="111" t="str">
        <f t="shared" si="3475"/>
        <v>No Error</v>
      </c>
      <c r="EU1159" s="111" t="str">
        <f t="shared" si="3476"/>
        <v>No Error</v>
      </c>
      <c r="EV1159" s="111" t="str">
        <f t="shared" si="3477"/>
        <v>No Error</v>
      </c>
      <c r="EW1159" s="111" t="str">
        <f t="shared" si="3478"/>
        <v>No Error</v>
      </c>
      <c r="EX1159" s="111" t="str">
        <f t="shared" si="3479"/>
        <v>No Error</v>
      </c>
      <c r="EY1159" s="111" t="str">
        <f t="shared" si="3480"/>
        <v>No Error</v>
      </c>
      <c r="EZ1159" s="111" t="str">
        <f t="shared" si="3481"/>
        <v>No Error</v>
      </c>
      <c r="FA1159" s="111" t="str">
        <f t="shared" si="3482"/>
        <v>No Error</v>
      </c>
      <c r="FB1159" s="111" t="str">
        <f t="shared" si="3483"/>
        <v>No Error</v>
      </c>
      <c r="FC1159" s="111" t="str">
        <f t="shared" si="3484"/>
        <v>No Error</v>
      </c>
      <c r="FD1159" s="111" t="str">
        <f t="shared" si="3485"/>
        <v>No Error</v>
      </c>
      <c r="FE1159" s="111" t="str">
        <f t="shared" si="3486"/>
        <v>No Error</v>
      </c>
      <c r="FF1159" s="111" t="str">
        <f t="shared" si="3487"/>
        <v>No Error</v>
      </c>
      <c r="FG1159" s="111" t="str">
        <f t="shared" si="3488"/>
        <v>No Error</v>
      </c>
      <c r="FH1159" s="111" t="str">
        <f t="shared" si="3489"/>
        <v>No Error</v>
      </c>
      <c r="FI1159" s="111" t="str">
        <f t="shared" si="3490"/>
        <v>No Error</v>
      </c>
      <c r="FJ1159" s="111" t="str">
        <f t="shared" si="3491"/>
        <v>No Error</v>
      </c>
      <c r="FK1159" s="111" t="str">
        <f t="shared" si="3492"/>
        <v>No Error</v>
      </c>
      <c r="FL1159" s="111" t="str">
        <f t="shared" si="3493"/>
        <v>No Error</v>
      </c>
      <c r="FM1159" s="111" t="str">
        <f t="shared" si="3494"/>
        <v>No Error</v>
      </c>
      <c r="FN1159" s="111" t="str">
        <f t="shared" si="3495"/>
        <v>No Error</v>
      </c>
      <c r="FO1159" s="111" t="str">
        <f t="shared" si="3496"/>
        <v>No Error</v>
      </c>
      <c r="FP1159" s="111" t="str">
        <f t="shared" si="3497"/>
        <v>No Error</v>
      </c>
      <c r="FQ1159" s="111" t="str">
        <f t="shared" si="3498"/>
        <v>No Error</v>
      </c>
      <c r="FR1159" s="111" t="str">
        <f t="shared" si="3499"/>
        <v>No Error</v>
      </c>
      <c r="FS1159" s="111" t="str">
        <f t="shared" si="3500"/>
        <v>No Error</v>
      </c>
      <c r="FT1159" s="111" t="str">
        <f t="shared" si="3501"/>
        <v>No Error</v>
      </c>
      <c r="FU1159" s="111" t="str">
        <f t="shared" si="3502"/>
        <v>No Error</v>
      </c>
      <c r="FV1159" s="111" t="str">
        <f t="shared" si="3503"/>
        <v>No Error</v>
      </c>
      <c r="FW1159" s="111" t="str">
        <f t="shared" si="3504"/>
        <v>No Error</v>
      </c>
      <c r="FX1159" s="111" t="str">
        <f t="shared" si="3505"/>
        <v>No Error</v>
      </c>
      <c r="FY1159" s="111" t="str">
        <f t="shared" si="3506"/>
        <v>No Error</v>
      </c>
      <c r="FZ1159" s="111" t="str">
        <f t="shared" si="3507"/>
        <v>No Error</v>
      </c>
      <c r="GA1159" s="111" t="str">
        <f t="shared" si="3508"/>
        <v>No Error</v>
      </c>
      <c r="GB1159" s="111" t="str">
        <f t="shared" si="3509"/>
        <v>No Error</v>
      </c>
      <c r="GC1159" s="111" t="str">
        <f t="shared" si="3510"/>
        <v>No Error</v>
      </c>
      <c r="GD1159" s="111" t="str">
        <f t="shared" si="3511"/>
        <v>No Error</v>
      </c>
      <c r="GE1159" s="111" t="str">
        <f t="shared" si="3512"/>
        <v>No Error</v>
      </c>
      <c r="GF1159" s="111" t="str">
        <f t="shared" si="3513"/>
        <v>No Error</v>
      </c>
      <c r="GG1159" s="111" t="str">
        <f t="shared" si="3514"/>
        <v>No Error</v>
      </c>
      <c r="GH1159" s="111" t="str">
        <f t="shared" si="3515"/>
        <v>No Error</v>
      </c>
      <c r="GI1159" s="111" t="str">
        <f t="shared" si="3516"/>
        <v>No Error</v>
      </c>
      <c r="GJ1159" s="111" t="str">
        <f t="shared" si="3517"/>
        <v>No Error</v>
      </c>
      <c r="GK1159" s="111" t="str">
        <f t="shared" si="3518"/>
        <v>No Error</v>
      </c>
      <c r="GL1159" s="111" t="str">
        <f t="shared" si="3519"/>
        <v>No Error</v>
      </c>
      <c r="GM1159" s="111" t="str">
        <f t="shared" si="3520"/>
        <v>No Error</v>
      </c>
      <c r="GN1159" s="111" t="str">
        <f t="shared" si="3521"/>
        <v>No Error</v>
      </c>
      <c r="GO1159" s="111" t="str">
        <f t="shared" si="3522"/>
        <v>No Error</v>
      </c>
      <c r="GP1159" s="111" t="str">
        <f t="shared" si="3523"/>
        <v>No Error</v>
      </c>
      <c r="GQ1159" s="111" t="str">
        <f t="shared" si="3524"/>
        <v>No Error</v>
      </c>
      <c r="GR1159" s="111" t="str">
        <f t="shared" si="3525"/>
        <v>No Error</v>
      </c>
      <c r="GS1159" s="111" t="str">
        <f t="shared" si="3526"/>
        <v>No Error</v>
      </c>
      <c r="GT1159" s="111" t="str">
        <f t="shared" si="3527"/>
        <v>No Error</v>
      </c>
      <c r="GU1159" s="111" t="str">
        <f t="shared" si="3528"/>
        <v>No Error</v>
      </c>
      <c r="GV1159" s="111" t="str">
        <f t="shared" si="3529"/>
        <v>No Error</v>
      </c>
      <c r="GW1159" s="111"/>
      <c r="GX1159" s="111">
        <f t="shared" si="3530"/>
        <v>0</v>
      </c>
      <c r="GY1159" s="111">
        <f t="shared" si="3531"/>
        <v>0</v>
      </c>
      <c r="GZ1159" s="111" t="str">
        <f t="shared" si="3532"/>
        <v/>
      </c>
      <c r="HA1159" s="111">
        <f t="shared" si="3533"/>
        <v>0</v>
      </c>
      <c r="HB1159" s="111">
        <f t="shared" si="3630"/>
        <v>0</v>
      </c>
      <c r="HC1159" s="111">
        <f t="shared" si="3631"/>
        <v>0</v>
      </c>
      <c r="HD1159" s="121" t="str">
        <f>IF(OR($A1159=2,$A1159=3),"",'SEA Detail'!CE1221)</f>
        <v>.</v>
      </c>
      <c r="HE1159" s="111">
        <f t="shared" si="3632"/>
        <v>0</v>
      </c>
      <c r="HF1159" s="111">
        <f t="shared" si="3633"/>
        <v>0</v>
      </c>
      <c r="HG1159" s="111">
        <f t="shared" si="3634"/>
        <v>0</v>
      </c>
      <c r="HH1159" s="111">
        <f t="shared" si="3635"/>
        <v>0</v>
      </c>
      <c r="HI1159" s="111">
        <f t="shared" si="3534"/>
        <v>0</v>
      </c>
      <c r="HJ1159" s="111">
        <f t="shared" si="3535"/>
        <v>0</v>
      </c>
      <c r="HK1159" s="111">
        <f t="shared" si="3536"/>
        <v>0</v>
      </c>
      <c r="HL1159" s="111">
        <f t="shared" si="3537"/>
        <v>0</v>
      </c>
      <c r="HM1159" s="111">
        <f t="shared" si="3538"/>
        <v>0</v>
      </c>
      <c r="HN1159" s="111">
        <f t="shared" si="3539"/>
        <v>0</v>
      </c>
      <c r="HO1159" s="111">
        <f t="shared" si="3540"/>
        <v>0</v>
      </c>
      <c r="HP1159" s="111">
        <f t="shared" si="3541"/>
        <v>0</v>
      </c>
      <c r="HQ1159" s="111">
        <f t="shared" si="3542"/>
        <v>0</v>
      </c>
      <c r="HR1159" s="111">
        <f t="shared" si="3543"/>
        <v>0</v>
      </c>
      <c r="HS1159" s="111">
        <f t="shared" si="3544"/>
        <v>0</v>
      </c>
      <c r="HT1159" s="111">
        <f t="shared" si="3545"/>
        <v>0</v>
      </c>
      <c r="HU1159" s="111">
        <f t="shared" si="3546"/>
        <v>0</v>
      </c>
      <c r="HV1159" s="111">
        <f t="shared" si="3547"/>
        <v>0</v>
      </c>
      <c r="HW1159" s="111">
        <f t="shared" si="3548"/>
        <v>0</v>
      </c>
      <c r="HX1159" s="111">
        <f t="shared" si="3549"/>
        <v>0</v>
      </c>
      <c r="HY1159" s="111">
        <f t="shared" si="3550"/>
        <v>0</v>
      </c>
      <c r="HZ1159" s="111">
        <f t="shared" si="3551"/>
        <v>0</v>
      </c>
      <c r="IA1159" s="111">
        <f t="shared" si="3552"/>
        <v>0</v>
      </c>
      <c r="IB1159" s="111">
        <f t="shared" si="3553"/>
        <v>0</v>
      </c>
      <c r="IC1159" s="111">
        <f t="shared" si="3554"/>
        <v>0</v>
      </c>
      <c r="ID1159" s="111">
        <f t="shared" si="3555"/>
        <v>0</v>
      </c>
      <c r="IE1159" s="111">
        <f t="shared" si="3556"/>
        <v>0</v>
      </c>
      <c r="IF1159" s="111">
        <f>IF(AND(OR($A1159=2,$E1159=""),NOT(ISBLANK('Base Data'!I1160))),1,IF(OR($A1159=2,$C1159="",$E1159=""),0,1))</f>
        <v>0</v>
      </c>
      <c r="IG1159" s="111"/>
      <c r="IH1159" s="111"/>
      <c r="II1159" s="111"/>
      <c r="IJ1159" s="111">
        <f>IF('Base Data'!C1160="",0,IF('Base Data'!D1160="",1,0))</f>
        <v>0</v>
      </c>
    </row>
    <row r="1160" spans="1:244" x14ac:dyDescent="0.25">
      <c r="A1160" s="116" t="str">
        <f>IF(NOT(ISBLANK('Base Data'!A1161)),'Base Data'!A1161,"")</f>
        <v/>
      </c>
      <c r="B1160" s="116" t="str">
        <f>IF(NOT(ISBLANK('Base Data'!B1161)),'Base Data'!B1161,"")</f>
        <v/>
      </c>
      <c r="C1160" s="125" t="str">
        <f>IF(NOT(ISBLANK('Base Data'!C1161)),'Base Data'!C1161,"")</f>
        <v/>
      </c>
      <c r="D1160" s="125" t="str">
        <f>IF(NOT(ISBLANK('Base Data'!D1161)),'Base Data'!D1161,"")</f>
        <v/>
      </c>
      <c r="E1160" s="116" t="str">
        <f>IF(NOT(ISBLANK('Base Data'!E1161)),'Base Data'!E1161,"")</f>
        <v/>
      </c>
      <c r="F1160" s="117" t="str">
        <f>IF(NOT(ISBLANK('Base Data'!F1161)),'Base Data'!F1161,"")</f>
        <v/>
      </c>
      <c r="G1160" s="117" t="str">
        <f>IF(NOT(ISBLANK('Base Data'!G1161)),'Base Data'!G1161,"")</f>
        <v/>
      </c>
      <c r="H1160" s="187">
        <f t="shared" si="3445"/>
        <v>0</v>
      </c>
      <c r="I1160" s="117" t="str">
        <f>IF(NOT(ISBLANK('Base Data'!H1161)),'Base Data'!H1161,"")</f>
        <v/>
      </c>
      <c r="J1160" s="187">
        <f>IF(AND(ISNUMBER(I1160),ISNUMBER(#REF!)),I1160-#REF!,IF(AND(NOT(ISNUMBER(I1160)),NOT(ISNUMBER(#REF!))),0,IF(NOT(ISNUMBER(I1160)),-#REF!,IF(NOT(ISNUMBER(#REF!)),I1160,0))))</f>
        <v>0</v>
      </c>
      <c r="K1160" s="187">
        <f t="shared" si="3446"/>
        <v>0</v>
      </c>
      <c r="L1160" s="187">
        <f t="shared" si="3557"/>
        <v>0</v>
      </c>
      <c r="M1160" s="116" t="str">
        <f>IF(NOT(ISBLANK('Base Data'!I1161)),'Base Data'!I1161,"")</f>
        <v/>
      </c>
      <c r="N1160" s="116" t="str">
        <f>IF(NOT(ISBLANK('Base Data'!J1161)),'Base Data'!J1161,"")</f>
        <v/>
      </c>
      <c r="O1160" s="117" t="str">
        <f>IF(NOT(ISBLANK('Base Data'!K1161)),'Base Data'!K1161,"")</f>
        <v/>
      </c>
      <c r="P1160" s="190">
        <f t="shared" si="3447"/>
        <v>0</v>
      </c>
      <c r="Q1160" s="116" t="str">
        <f>IF(NOT(ISBLANK('Base Data'!L1161)),'Base Data'!L1161,"")</f>
        <v/>
      </c>
      <c r="R1160" s="116" t="str">
        <f>IF(NOT(ISBLANK('Base Data'!M1161)),'Base Data'!M1161,"")</f>
        <v/>
      </c>
      <c r="S1160" s="116" t="str">
        <f>IF(NOT(ISBLANK('Base Data'!N1161)),'Base Data'!N1161,"")</f>
        <v/>
      </c>
      <c r="T1160" s="117" t="str">
        <f>IF(NOT(ISBLANK('Base Data'!O1161)),'Base Data'!O1161,"")</f>
        <v/>
      </c>
      <c r="U1160" s="116" t="str">
        <f>IF(NOT(ISBLANK('Base Data'!P1161)),'Base Data'!P1161,"")</f>
        <v/>
      </c>
      <c r="V1160" s="116" t="str">
        <f>IF(NOT(ISBLANK('Base Data'!Q1161)),'Base Data'!Q1161,"")</f>
        <v/>
      </c>
      <c r="W1160" s="116" t="str">
        <f>IF(NOT(ISBLANK('Base Data'!R1161)),'Base Data'!R1161,"")</f>
        <v/>
      </c>
      <c r="X1160" s="116" t="str">
        <f>IF(NOT(ISBLANK('Base Data'!S1161)),'Base Data'!S1161,"")</f>
        <v/>
      </c>
      <c r="Y1160" s="116" t="str">
        <f>IF(NOT(ISBLANK('Base Data'!T1161)),'Base Data'!T1161,"")</f>
        <v/>
      </c>
      <c r="Z1160" s="117" t="str">
        <f>IF(NOT(ISBLANK('Base Data'!U1161)),'Base Data'!U1161,"")</f>
        <v/>
      </c>
      <c r="AA1160" s="190">
        <f t="shared" si="3448"/>
        <v>0</v>
      </c>
      <c r="AB1160" s="116" t="str">
        <f>IF(NOT(ISBLANK('Base Data'!V1161)),'Base Data'!V1161,"")</f>
        <v/>
      </c>
      <c r="AC1160" s="117" t="str">
        <f>IF(NOT(ISBLANK('Base Data'!W1161)),'Base Data'!W1161,"")</f>
        <v/>
      </c>
      <c r="AD1160" s="190">
        <f t="shared" si="3449"/>
        <v>0</v>
      </c>
      <c r="AE1160" s="118" t="str">
        <f>IF(NOT(ISBLANK('Base Data'!X1161)),'Base Data'!X1161,"")</f>
        <v/>
      </c>
      <c r="AF1160" s="118" t="str">
        <f>IF(NOT(ISBLANK('Base Data'!Y1161)),'Base Data'!Y1161,"")</f>
        <v/>
      </c>
      <c r="AG1160" s="121" t="str">
        <f>IF(OR($A1160=2),"",'SEA Detail'!CE1222)</f>
        <v>.</v>
      </c>
      <c r="AH1160" s="115">
        <f t="shared" si="3558"/>
        <v>0</v>
      </c>
      <c r="AI1160" s="115">
        <f t="shared" si="3559"/>
        <v>0</v>
      </c>
      <c r="AJ1160" s="115">
        <f t="shared" si="3560"/>
        <v>0</v>
      </c>
      <c r="AK1160" s="115">
        <f t="shared" si="3561"/>
        <v>0</v>
      </c>
      <c r="AL1160" s="115">
        <f t="shared" si="3562"/>
        <v>0</v>
      </c>
      <c r="AM1160" s="115">
        <f t="shared" si="3563"/>
        <v>0</v>
      </c>
      <c r="AN1160" s="115">
        <f t="shared" si="3564"/>
        <v>0</v>
      </c>
      <c r="AO1160" s="115">
        <f t="shared" si="3565"/>
        <v>0</v>
      </c>
      <c r="AP1160" s="115">
        <f t="shared" si="3566"/>
        <v>0</v>
      </c>
      <c r="AQ1160" s="115">
        <f t="shared" si="3567"/>
        <v>0</v>
      </c>
      <c r="AR1160" s="115">
        <f t="shared" si="3568"/>
        <v>0</v>
      </c>
      <c r="AS1160" s="115">
        <f t="shared" si="3569"/>
        <v>0</v>
      </c>
      <c r="AT1160" s="115">
        <f t="shared" si="3570"/>
        <v>0</v>
      </c>
      <c r="AU1160" s="115">
        <f t="shared" si="3571"/>
        <v>0</v>
      </c>
      <c r="AV1160" s="115">
        <f t="shared" si="3572"/>
        <v>0</v>
      </c>
      <c r="AW1160" s="115">
        <f t="shared" si="3573"/>
        <v>0</v>
      </c>
      <c r="AX1160" s="115">
        <f t="shared" si="3574"/>
        <v>0</v>
      </c>
      <c r="AY1160" s="115">
        <f t="shared" si="3575"/>
        <v>0</v>
      </c>
      <c r="AZ1160" s="115">
        <f t="shared" si="3576"/>
        <v>0</v>
      </c>
      <c r="BA1160" s="115">
        <f t="shared" si="3577"/>
        <v>0</v>
      </c>
      <c r="BB1160" s="115">
        <f t="shared" si="3578"/>
        <v>0</v>
      </c>
      <c r="BC1160" s="115">
        <f t="shared" si="3579"/>
        <v>0</v>
      </c>
      <c r="BD1160" s="115">
        <f t="shared" si="3580"/>
        <v>0</v>
      </c>
      <c r="BE1160" s="115">
        <f t="shared" si="3581"/>
        <v>0</v>
      </c>
      <c r="BF1160" s="115">
        <f t="shared" si="3582"/>
        <v>0</v>
      </c>
      <c r="BG1160" s="115">
        <f t="shared" si="3583"/>
        <v>0</v>
      </c>
      <c r="BH1160" s="115">
        <f t="shared" si="3584"/>
        <v>0</v>
      </c>
      <c r="BI1160" s="115">
        <f t="shared" si="3585"/>
        <v>0</v>
      </c>
      <c r="BJ1160" s="115">
        <f t="shared" si="3586"/>
        <v>0</v>
      </c>
      <c r="BK1160" s="115">
        <f t="shared" si="3587"/>
        <v>0</v>
      </c>
      <c r="BL1160" s="115">
        <f t="shared" si="3588"/>
        <v>0</v>
      </c>
      <c r="BM1160" s="115">
        <f t="shared" si="3589"/>
        <v>0</v>
      </c>
      <c r="BN1160" s="115">
        <f t="shared" si="3590"/>
        <v>0</v>
      </c>
      <c r="BO1160" s="115">
        <f t="shared" si="3591"/>
        <v>0</v>
      </c>
      <c r="BP1160" s="115">
        <f t="shared" si="3592"/>
        <v>0</v>
      </c>
      <c r="BQ1160" s="115">
        <f t="shared" si="3593"/>
        <v>0</v>
      </c>
      <c r="BR1160" s="115">
        <f t="shared" si="3594"/>
        <v>0</v>
      </c>
      <c r="BS1160" s="115">
        <f t="shared" si="3595"/>
        <v>0</v>
      </c>
      <c r="BT1160" s="115">
        <f t="shared" si="3596"/>
        <v>0</v>
      </c>
      <c r="BU1160" s="115">
        <f t="shared" si="3597"/>
        <v>0</v>
      </c>
      <c r="BV1160" s="115">
        <f t="shared" si="3598"/>
        <v>0</v>
      </c>
      <c r="BW1160" s="115">
        <f t="shared" si="3599"/>
        <v>0</v>
      </c>
      <c r="BX1160" s="115">
        <f t="shared" si="3600"/>
        <v>0</v>
      </c>
      <c r="BY1160" s="115">
        <f t="shared" si="3601"/>
        <v>0</v>
      </c>
      <c r="BZ1160" s="115">
        <f t="shared" si="3602"/>
        <v>0</v>
      </c>
      <c r="CA1160" s="115">
        <f t="shared" si="3603"/>
        <v>0</v>
      </c>
      <c r="CB1160" s="115">
        <f t="shared" si="3604"/>
        <v>0</v>
      </c>
      <c r="CC1160" s="115">
        <v>0</v>
      </c>
      <c r="CD1160" s="115">
        <f>IFERROR(IF(OR($A1160=2,$A1160=3,$C1160=""),0,IF(E1160="",1,IF(ISERROR(VLOOKUP('Auto-Calculations'!E1160,LEA_ESA_Lookup,2,FALSE)),1,0))),"0*")</f>
        <v>0</v>
      </c>
      <c r="CE1160" s="115">
        <f t="shared" si="3605"/>
        <v>0</v>
      </c>
      <c r="CF1160" s="115">
        <f t="shared" si="3606"/>
        <v>0</v>
      </c>
      <c r="CG1160" s="115">
        <f t="shared" si="3607"/>
        <v>0</v>
      </c>
      <c r="CH1160" s="115">
        <f t="shared" si="3608"/>
        <v>0</v>
      </c>
      <c r="CI1160" s="115">
        <f t="shared" si="3609"/>
        <v>0</v>
      </c>
      <c r="CJ1160" s="115">
        <f t="shared" si="3610"/>
        <v>0</v>
      </c>
      <c r="CK1160" s="119">
        <f t="shared" si="3611"/>
        <v>0</v>
      </c>
      <c r="CL1160" s="115">
        <f t="shared" si="3612"/>
        <v>0</v>
      </c>
      <c r="CM1160" s="115">
        <f t="shared" si="3613"/>
        <v>0</v>
      </c>
      <c r="CN1160" s="115">
        <f t="shared" si="3614"/>
        <v>0</v>
      </c>
      <c r="CO1160" s="115">
        <f t="shared" si="3615"/>
        <v>0</v>
      </c>
      <c r="CP1160" s="115">
        <f t="shared" si="3616"/>
        <v>0</v>
      </c>
      <c r="CQ1160" s="115">
        <f>IFERROR(IF(OR($A1160=2,$A1160=3,$C1160=""),0,IF('Auto-Calculations'!Z1160="M",1,0)),"0*")</f>
        <v>0</v>
      </c>
      <c r="CR1160" s="115">
        <f>IFERROR(IF(OR($A1160=2,$A1160=3,$C1160=""),0,IF('Auto-Calculations'!AE1160="M",1,0)),"0*")</f>
        <v>0</v>
      </c>
      <c r="CS1160" s="115">
        <f>IFERROR(IF(OR($A1160=2,$A1160=3,$C1160=""),0,IF('Auto-Calculations'!V1160="M",1,0)),"0*")</f>
        <v>0</v>
      </c>
      <c r="CT1160" s="115">
        <f>IFERROR(IF(OR($A1160=2,$A1160=3,$C1160=""),0,IF('Auto-Calculations'!W1160="M",1,0)),"0*")</f>
        <v>0</v>
      </c>
      <c r="CU1160" s="115">
        <f>IFERROR(IF(OR($A1160=2,$A1160=3,$C1160=""),0,IF('Auto-Calculations'!X1160="M",1,0)),"0*")</f>
        <v>0</v>
      </c>
      <c r="CV1160" s="115">
        <f>IFERROR(IF(OR($A1160=2,$A1160=3,$C1160=""),0,IF('Auto-Calculations'!Y1160="M",1,0)),"0*")</f>
        <v>0</v>
      </c>
      <c r="CW1160" s="115">
        <f t="shared" si="3617"/>
        <v>0</v>
      </c>
      <c r="CX1160" s="115">
        <f t="shared" si="3618"/>
        <v>0</v>
      </c>
      <c r="CY1160" s="115">
        <f t="shared" si="3619"/>
        <v>0</v>
      </c>
      <c r="CZ1160" s="115">
        <f t="shared" si="3620"/>
        <v>0</v>
      </c>
      <c r="DA1160" s="115">
        <f t="shared" si="3621"/>
        <v>0</v>
      </c>
      <c r="DB1160" s="111">
        <f t="shared" si="3622"/>
        <v>0</v>
      </c>
      <c r="DC1160" s="111">
        <f t="shared" si="3623"/>
        <v>0</v>
      </c>
      <c r="DD1160" s="111">
        <f t="shared" si="3624"/>
        <v>0</v>
      </c>
      <c r="DE1160" s="115">
        <f t="shared" si="3625"/>
        <v>0</v>
      </c>
      <c r="DF1160" s="111">
        <f t="shared" si="3626"/>
        <v>0</v>
      </c>
      <c r="DG1160" s="115">
        <f t="shared" si="3627"/>
        <v>0</v>
      </c>
      <c r="DH1160" s="115">
        <f t="shared" si="3628"/>
        <v>0</v>
      </c>
      <c r="DI1160" s="115">
        <f>IFERROR(IF(OR($A1160=3,C1160="American Samoa",C1160="Federated States of Micronesia",C1160="Guam",C1160="Hawaii",C1160="Northern Marianas",C1160="Puerto Rico",C1160="Republic of Palau",C1160="Republic of the Marshall Islands",C1160="Bureau of Indian Education"),0,IF('Auto-Calculations'!Q1160="NA",1,0)),"0*")</f>
        <v>0</v>
      </c>
      <c r="DJ1160" s="111"/>
      <c r="DK1160" s="111"/>
      <c r="DL1160" s="111"/>
      <c r="DM1160" s="111"/>
      <c r="DN1160" s="111"/>
      <c r="DO1160" s="111"/>
      <c r="DP1160" s="111"/>
      <c r="DQ1160" s="111"/>
      <c r="DR1160" s="111"/>
      <c r="DS1160" s="111"/>
      <c r="DT1160" s="120" t="str">
        <f t="shared" si="3629"/>
        <v>000000000000000000000000000000000000000000000000000000000000000000000000000000</v>
      </c>
      <c r="DU1160" s="111" t="str">
        <f t="shared" si="3450"/>
        <v>No Error</v>
      </c>
      <c r="DV1160" s="111" t="str">
        <f t="shared" si="3451"/>
        <v>No Error</v>
      </c>
      <c r="DW1160" s="111" t="str">
        <f t="shared" si="3452"/>
        <v>No Error</v>
      </c>
      <c r="DX1160" s="111" t="str">
        <f t="shared" si="3453"/>
        <v>No Error</v>
      </c>
      <c r="DY1160" s="111" t="str">
        <f t="shared" si="3454"/>
        <v>No Error</v>
      </c>
      <c r="DZ1160" s="111" t="str">
        <f t="shared" si="3455"/>
        <v>No Error</v>
      </c>
      <c r="EA1160" s="111" t="str">
        <f t="shared" si="3456"/>
        <v>No Error</v>
      </c>
      <c r="EB1160" s="111" t="str">
        <f t="shared" si="3457"/>
        <v>No Error</v>
      </c>
      <c r="EC1160" s="111" t="str">
        <f t="shared" si="3458"/>
        <v>No Error</v>
      </c>
      <c r="ED1160" s="111" t="str">
        <f t="shared" si="3459"/>
        <v>No Error</v>
      </c>
      <c r="EE1160" s="111" t="str">
        <f t="shared" si="3460"/>
        <v>No Error</v>
      </c>
      <c r="EF1160" s="111" t="str">
        <f t="shared" si="3461"/>
        <v>No Error</v>
      </c>
      <c r="EG1160" s="111" t="str">
        <f t="shared" si="3462"/>
        <v>No Error</v>
      </c>
      <c r="EH1160" s="111" t="str">
        <f t="shared" si="3463"/>
        <v>No Error</v>
      </c>
      <c r="EI1160" s="111" t="str">
        <f t="shared" si="3464"/>
        <v>No Error</v>
      </c>
      <c r="EJ1160" s="111" t="str">
        <f t="shared" si="3465"/>
        <v>No Error</v>
      </c>
      <c r="EK1160" s="111" t="str">
        <f t="shared" si="3466"/>
        <v>No Error</v>
      </c>
      <c r="EL1160" s="111" t="str">
        <f t="shared" si="3467"/>
        <v>No Error</v>
      </c>
      <c r="EM1160" s="111" t="str">
        <f t="shared" si="3468"/>
        <v>No Error</v>
      </c>
      <c r="EN1160" s="111" t="str">
        <f t="shared" si="3469"/>
        <v>No Error</v>
      </c>
      <c r="EO1160" s="111" t="str">
        <f t="shared" si="3470"/>
        <v>No Error</v>
      </c>
      <c r="EP1160" s="111" t="str">
        <f t="shared" si="3471"/>
        <v>No Error</v>
      </c>
      <c r="EQ1160" s="111" t="str">
        <f t="shared" si="3472"/>
        <v>No Error</v>
      </c>
      <c r="ER1160" s="111" t="str">
        <f t="shared" si="3473"/>
        <v>No Error</v>
      </c>
      <c r="ES1160" s="111" t="str">
        <f t="shared" si="3474"/>
        <v>No Error</v>
      </c>
      <c r="ET1160" s="111" t="str">
        <f t="shared" si="3475"/>
        <v>No Error</v>
      </c>
      <c r="EU1160" s="111" t="str">
        <f t="shared" si="3476"/>
        <v>No Error</v>
      </c>
      <c r="EV1160" s="111" t="str">
        <f t="shared" si="3477"/>
        <v>No Error</v>
      </c>
      <c r="EW1160" s="111" t="str">
        <f t="shared" si="3478"/>
        <v>No Error</v>
      </c>
      <c r="EX1160" s="111" t="str">
        <f t="shared" si="3479"/>
        <v>No Error</v>
      </c>
      <c r="EY1160" s="111" t="str">
        <f t="shared" si="3480"/>
        <v>No Error</v>
      </c>
      <c r="EZ1160" s="111" t="str">
        <f t="shared" si="3481"/>
        <v>No Error</v>
      </c>
      <c r="FA1160" s="111" t="str">
        <f t="shared" si="3482"/>
        <v>No Error</v>
      </c>
      <c r="FB1160" s="111" t="str">
        <f t="shared" si="3483"/>
        <v>No Error</v>
      </c>
      <c r="FC1160" s="111" t="str">
        <f t="shared" si="3484"/>
        <v>No Error</v>
      </c>
      <c r="FD1160" s="111" t="str">
        <f t="shared" si="3485"/>
        <v>No Error</v>
      </c>
      <c r="FE1160" s="111" t="str">
        <f t="shared" si="3486"/>
        <v>No Error</v>
      </c>
      <c r="FF1160" s="111" t="str">
        <f t="shared" si="3487"/>
        <v>No Error</v>
      </c>
      <c r="FG1160" s="111" t="str">
        <f t="shared" si="3488"/>
        <v>No Error</v>
      </c>
      <c r="FH1160" s="111" t="str">
        <f t="shared" si="3489"/>
        <v>No Error</v>
      </c>
      <c r="FI1160" s="111" t="str">
        <f t="shared" si="3490"/>
        <v>No Error</v>
      </c>
      <c r="FJ1160" s="111" t="str">
        <f t="shared" si="3491"/>
        <v>No Error</v>
      </c>
      <c r="FK1160" s="111" t="str">
        <f t="shared" si="3492"/>
        <v>No Error</v>
      </c>
      <c r="FL1160" s="111" t="str">
        <f t="shared" si="3493"/>
        <v>No Error</v>
      </c>
      <c r="FM1160" s="111" t="str">
        <f t="shared" si="3494"/>
        <v>No Error</v>
      </c>
      <c r="FN1160" s="111" t="str">
        <f t="shared" si="3495"/>
        <v>No Error</v>
      </c>
      <c r="FO1160" s="111" t="str">
        <f t="shared" si="3496"/>
        <v>No Error</v>
      </c>
      <c r="FP1160" s="111" t="str">
        <f t="shared" si="3497"/>
        <v>No Error</v>
      </c>
      <c r="FQ1160" s="111" t="str">
        <f t="shared" si="3498"/>
        <v>No Error</v>
      </c>
      <c r="FR1160" s="111" t="str">
        <f t="shared" si="3499"/>
        <v>No Error</v>
      </c>
      <c r="FS1160" s="111" t="str">
        <f t="shared" si="3500"/>
        <v>No Error</v>
      </c>
      <c r="FT1160" s="111" t="str">
        <f t="shared" si="3501"/>
        <v>No Error</v>
      </c>
      <c r="FU1160" s="111" t="str">
        <f t="shared" si="3502"/>
        <v>No Error</v>
      </c>
      <c r="FV1160" s="111" t="str">
        <f t="shared" si="3503"/>
        <v>No Error</v>
      </c>
      <c r="FW1160" s="111" t="str">
        <f t="shared" si="3504"/>
        <v>No Error</v>
      </c>
      <c r="FX1160" s="111" t="str">
        <f t="shared" si="3505"/>
        <v>No Error</v>
      </c>
      <c r="FY1160" s="111" t="str">
        <f t="shared" si="3506"/>
        <v>No Error</v>
      </c>
      <c r="FZ1160" s="111" t="str">
        <f t="shared" si="3507"/>
        <v>No Error</v>
      </c>
      <c r="GA1160" s="111" t="str">
        <f t="shared" si="3508"/>
        <v>No Error</v>
      </c>
      <c r="GB1160" s="111" t="str">
        <f t="shared" si="3509"/>
        <v>No Error</v>
      </c>
      <c r="GC1160" s="111" t="str">
        <f t="shared" si="3510"/>
        <v>No Error</v>
      </c>
      <c r="GD1160" s="111" t="str">
        <f t="shared" si="3511"/>
        <v>No Error</v>
      </c>
      <c r="GE1160" s="111" t="str">
        <f t="shared" si="3512"/>
        <v>No Error</v>
      </c>
      <c r="GF1160" s="111" t="str">
        <f t="shared" si="3513"/>
        <v>No Error</v>
      </c>
      <c r="GG1160" s="111" t="str">
        <f t="shared" si="3514"/>
        <v>No Error</v>
      </c>
      <c r="GH1160" s="111" t="str">
        <f t="shared" si="3515"/>
        <v>No Error</v>
      </c>
      <c r="GI1160" s="111" t="str">
        <f t="shared" si="3516"/>
        <v>No Error</v>
      </c>
      <c r="GJ1160" s="111" t="str">
        <f t="shared" si="3517"/>
        <v>No Error</v>
      </c>
      <c r="GK1160" s="111" t="str">
        <f t="shared" si="3518"/>
        <v>No Error</v>
      </c>
      <c r="GL1160" s="111" t="str">
        <f t="shared" si="3519"/>
        <v>No Error</v>
      </c>
      <c r="GM1160" s="111" t="str">
        <f t="shared" si="3520"/>
        <v>No Error</v>
      </c>
      <c r="GN1160" s="111" t="str">
        <f t="shared" si="3521"/>
        <v>No Error</v>
      </c>
      <c r="GO1160" s="111" t="str">
        <f t="shared" si="3522"/>
        <v>No Error</v>
      </c>
      <c r="GP1160" s="111" t="str">
        <f t="shared" si="3523"/>
        <v>No Error</v>
      </c>
      <c r="GQ1160" s="111" t="str">
        <f t="shared" si="3524"/>
        <v>No Error</v>
      </c>
      <c r="GR1160" s="111" t="str">
        <f t="shared" si="3525"/>
        <v>No Error</v>
      </c>
      <c r="GS1160" s="111" t="str">
        <f t="shared" si="3526"/>
        <v>No Error</v>
      </c>
      <c r="GT1160" s="111" t="str">
        <f t="shared" si="3527"/>
        <v>No Error</v>
      </c>
      <c r="GU1160" s="111" t="str">
        <f t="shared" si="3528"/>
        <v>No Error</v>
      </c>
      <c r="GV1160" s="111" t="str">
        <f t="shared" si="3529"/>
        <v>No Error</v>
      </c>
      <c r="GW1160" s="111"/>
      <c r="GX1160" s="111">
        <f t="shared" si="3530"/>
        <v>0</v>
      </c>
      <c r="GY1160" s="111">
        <f t="shared" si="3531"/>
        <v>0</v>
      </c>
      <c r="GZ1160" s="111" t="str">
        <f t="shared" si="3532"/>
        <v/>
      </c>
      <c r="HA1160" s="111">
        <f t="shared" si="3533"/>
        <v>0</v>
      </c>
      <c r="HB1160" s="111">
        <f t="shared" si="3630"/>
        <v>0</v>
      </c>
      <c r="HC1160" s="111">
        <f t="shared" si="3631"/>
        <v>0</v>
      </c>
      <c r="HD1160" s="121" t="str">
        <f>IF(OR($A1160=2,$A1160=3),"",'SEA Detail'!CE1222)</f>
        <v>.</v>
      </c>
      <c r="HE1160" s="111">
        <f t="shared" si="3632"/>
        <v>0</v>
      </c>
      <c r="HF1160" s="111">
        <f t="shared" si="3633"/>
        <v>0</v>
      </c>
      <c r="HG1160" s="111">
        <f t="shared" si="3634"/>
        <v>0</v>
      </c>
      <c r="HH1160" s="111">
        <f t="shared" si="3635"/>
        <v>0</v>
      </c>
      <c r="HI1160" s="111">
        <f t="shared" si="3534"/>
        <v>0</v>
      </c>
      <c r="HJ1160" s="111">
        <f t="shared" si="3535"/>
        <v>0</v>
      </c>
      <c r="HK1160" s="111">
        <f t="shared" si="3536"/>
        <v>0</v>
      </c>
      <c r="HL1160" s="111">
        <f t="shared" si="3537"/>
        <v>0</v>
      </c>
      <c r="HM1160" s="111">
        <f t="shared" si="3538"/>
        <v>0</v>
      </c>
      <c r="HN1160" s="111">
        <f t="shared" si="3539"/>
        <v>0</v>
      </c>
      <c r="HO1160" s="111">
        <f t="shared" si="3540"/>
        <v>0</v>
      </c>
      <c r="HP1160" s="111">
        <f t="shared" si="3541"/>
        <v>0</v>
      </c>
      <c r="HQ1160" s="111">
        <f t="shared" si="3542"/>
        <v>0</v>
      </c>
      <c r="HR1160" s="111">
        <f t="shared" si="3543"/>
        <v>0</v>
      </c>
      <c r="HS1160" s="111">
        <f t="shared" si="3544"/>
        <v>0</v>
      </c>
      <c r="HT1160" s="111">
        <f t="shared" si="3545"/>
        <v>0</v>
      </c>
      <c r="HU1160" s="111">
        <f t="shared" si="3546"/>
        <v>0</v>
      </c>
      <c r="HV1160" s="111">
        <f t="shared" si="3547"/>
        <v>0</v>
      </c>
      <c r="HW1160" s="111">
        <f t="shared" si="3548"/>
        <v>0</v>
      </c>
      <c r="HX1160" s="111">
        <f t="shared" si="3549"/>
        <v>0</v>
      </c>
      <c r="HY1160" s="111">
        <f t="shared" si="3550"/>
        <v>0</v>
      </c>
      <c r="HZ1160" s="111">
        <f t="shared" si="3551"/>
        <v>0</v>
      </c>
      <c r="IA1160" s="111">
        <f t="shared" si="3552"/>
        <v>0</v>
      </c>
      <c r="IB1160" s="111">
        <f t="shared" si="3553"/>
        <v>0</v>
      </c>
      <c r="IC1160" s="111">
        <f t="shared" si="3554"/>
        <v>0</v>
      </c>
      <c r="ID1160" s="111">
        <f t="shared" si="3555"/>
        <v>0</v>
      </c>
      <c r="IE1160" s="111">
        <f t="shared" si="3556"/>
        <v>0</v>
      </c>
      <c r="IF1160" s="111">
        <f>IF(AND(OR($A1160=2,$E1160=""),NOT(ISBLANK('Base Data'!I1161))),1,IF(OR($A1160=2,$C1160="",$E1160=""),0,1))</f>
        <v>0</v>
      </c>
      <c r="IG1160" s="111"/>
      <c r="IH1160" s="111"/>
      <c r="II1160" s="111"/>
      <c r="IJ1160" s="111">
        <f>IF('Base Data'!C1161="",0,IF('Base Data'!D1161="",1,0))</f>
        <v>0</v>
      </c>
    </row>
    <row r="1161" spans="1:244" x14ac:dyDescent="0.25">
      <c r="A1161" s="116" t="str">
        <f>IF(NOT(ISBLANK('Base Data'!A1162)),'Base Data'!A1162,"")</f>
        <v/>
      </c>
      <c r="B1161" s="116" t="str">
        <f>IF(NOT(ISBLANK('Base Data'!B1162)),'Base Data'!B1162,"")</f>
        <v/>
      </c>
      <c r="C1161" s="125" t="str">
        <f>IF(NOT(ISBLANK('Base Data'!C1162)),'Base Data'!C1162,"")</f>
        <v/>
      </c>
      <c r="D1161" s="125" t="str">
        <f>IF(NOT(ISBLANK('Base Data'!D1162)),'Base Data'!D1162,"")</f>
        <v/>
      </c>
      <c r="E1161" s="116" t="str">
        <f>IF(NOT(ISBLANK('Base Data'!E1162)),'Base Data'!E1162,"")</f>
        <v/>
      </c>
      <c r="F1161" s="117" t="str">
        <f>IF(NOT(ISBLANK('Base Data'!F1162)),'Base Data'!F1162,"")</f>
        <v/>
      </c>
      <c r="G1161" s="117" t="str">
        <f>IF(NOT(ISBLANK('Base Data'!G1162)),'Base Data'!G1162,"")</f>
        <v/>
      </c>
      <c r="H1161" s="187">
        <f t="shared" si="3445"/>
        <v>0</v>
      </c>
      <c r="I1161" s="117" t="str">
        <f>IF(NOT(ISBLANK('Base Data'!H1162)),'Base Data'!H1162,"")</f>
        <v/>
      </c>
      <c r="J1161" s="187">
        <f>IF(AND(ISNUMBER(I1161),ISNUMBER(#REF!)),I1161-#REF!,IF(AND(NOT(ISNUMBER(I1161)),NOT(ISNUMBER(#REF!))),0,IF(NOT(ISNUMBER(I1161)),-#REF!,IF(NOT(ISNUMBER(#REF!)),I1161,0))))</f>
        <v>0</v>
      </c>
      <c r="K1161" s="187">
        <f t="shared" si="3446"/>
        <v>0</v>
      </c>
      <c r="L1161" s="187">
        <f t="shared" si="3557"/>
        <v>0</v>
      </c>
      <c r="M1161" s="116" t="str">
        <f>IF(NOT(ISBLANK('Base Data'!I1162)),'Base Data'!I1162,"")</f>
        <v/>
      </c>
      <c r="N1161" s="116" t="str">
        <f>IF(NOT(ISBLANK('Base Data'!J1162)),'Base Data'!J1162,"")</f>
        <v/>
      </c>
      <c r="O1161" s="117" t="str">
        <f>IF(NOT(ISBLANK('Base Data'!K1162)),'Base Data'!K1162,"")</f>
        <v/>
      </c>
      <c r="P1161" s="190">
        <f t="shared" si="3447"/>
        <v>0</v>
      </c>
      <c r="Q1161" s="116" t="str">
        <f>IF(NOT(ISBLANK('Base Data'!L1162)),'Base Data'!L1162,"")</f>
        <v/>
      </c>
      <c r="R1161" s="116" t="str">
        <f>IF(NOT(ISBLANK('Base Data'!M1162)),'Base Data'!M1162,"")</f>
        <v/>
      </c>
      <c r="S1161" s="116" t="str">
        <f>IF(NOT(ISBLANK('Base Data'!N1162)),'Base Data'!N1162,"")</f>
        <v/>
      </c>
      <c r="T1161" s="117" t="str">
        <f>IF(NOT(ISBLANK('Base Data'!O1162)),'Base Data'!O1162,"")</f>
        <v/>
      </c>
      <c r="U1161" s="116" t="str">
        <f>IF(NOT(ISBLANK('Base Data'!P1162)),'Base Data'!P1162,"")</f>
        <v/>
      </c>
      <c r="V1161" s="116" t="str">
        <f>IF(NOT(ISBLANK('Base Data'!Q1162)),'Base Data'!Q1162,"")</f>
        <v/>
      </c>
      <c r="W1161" s="116" t="str">
        <f>IF(NOT(ISBLANK('Base Data'!R1162)),'Base Data'!R1162,"")</f>
        <v/>
      </c>
      <c r="X1161" s="116" t="str">
        <f>IF(NOT(ISBLANK('Base Data'!S1162)),'Base Data'!S1162,"")</f>
        <v/>
      </c>
      <c r="Y1161" s="116" t="str">
        <f>IF(NOT(ISBLANK('Base Data'!T1162)),'Base Data'!T1162,"")</f>
        <v/>
      </c>
      <c r="Z1161" s="117" t="str">
        <f>IF(NOT(ISBLANK('Base Data'!U1162)),'Base Data'!U1162,"")</f>
        <v/>
      </c>
      <c r="AA1161" s="190">
        <f t="shared" si="3448"/>
        <v>0</v>
      </c>
      <c r="AB1161" s="116" t="str">
        <f>IF(NOT(ISBLANK('Base Data'!V1162)),'Base Data'!V1162,"")</f>
        <v/>
      </c>
      <c r="AC1161" s="117" t="str">
        <f>IF(NOT(ISBLANK('Base Data'!W1162)),'Base Data'!W1162,"")</f>
        <v/>
      </c>
      <c r="AD1161" s="190">
        <f t="shared" si="3449"/>
        <v>0</v>
      </c>
      <c r="AE1161" s="118" t="str">
        <f>IF(NOT(ISBLANK('Base Data'!X1162)),'Base Data'!X1162,"")</f>
        <v/>
      </c>
      <c r="AF1161" s="118" t="str">
        <f>IF(NOT(ISBLANK('Base Data'!Y1162)),'Base Data'!Y1162,"")</f>
        <v/>
      </c>
      <c r="AG1161" s="121" t="str">
        <f>IF(OR($A1161=2),"",'SEA Detail'!CE1223)</f>
        <v>.</v>
      </c>
      <c r="AH1161" s="115">
        <f t="shared" si="3558"/>
        <v>0</v>
      </c>
      <c r="AI1161" s="115">
        <f t="shared" si="3559"/>
        <v>0</v>
      </c>
      <c r="AJ1161" s="115">
        <f t="shared" si="3560"/>
        <v>0</v>
      </c>
      <c r="AK1161" s="115">
        <f t="shared" si="3561"/>
        <v>0</v>
      </c>
      <c r="AL1161" s="115">
        <f t="shared" si="3562"/>
        <v>0</v>
      </c>
      <c r="AM1161" s="115">
        <f t="shared" si="3563"/>
        <v>0</v>
      </c>
      <c r="AN1161" s="115">
        <f t="shared" si="3564"/>
        <v>0</v>
      </c>
      <c r="AO1161" s="115">
        <f t="shared" si="3565"/>
        <v>0</v>
      </c>
      <c r="AP1161" s="115">
        <f t="shared" si="3566"/>
        <v>0</v>
      </c>
      <c r="AQ1161" s="115">
        <f t="shared" si="3567"/>
        <v>0</v>
      </c>
      <c r="AR1161" s="115">
        <f t="shared" si="3568"/>
        <v>0</v>
      </c>
      <c r="AS1161" s="115">
        <f t="shared" si="3569"/>
        <v>0</v>
      </c>
      <c r="AT1161" s="115">
        <f t="shared" si="3570"/>
        <v>0</v>
      </c>
      <c r="AU1161" s="115">
        <f t="shared" si="3571"/>
        <v>0</v>
      </c>
      <c r="AV1161" s="115">
        <f t="shared" si="3572"/>
        <v>0</v>
      </c>
      <c r="AW1161" s="115">
        <f t="shared" si="3573"/>
        <v>0</v>
      </c>
      <c r="AX1161" s="115">
        <f t="shared" si="3574"/>
        <v>0</v>
      </c>
      <c r="AY1161" s="115">
        <f t="shared" si="3575"/>
        <v>0</v>
      </c>
      <c r="AZ1161" s="115">
        <f t="shared" si="3576"/>
        <v>0</v>
      </c>
      <c r="BA1161" s="115">
        <f t="shared" si="3577"/>
        <v>0</v>
      </c>
      <c r="BB1161" s="115">
        <f t="shared" si="3578"/>
        <v>0</v>
      </c>
      <c r="BC1161" s="115">
        <f t="shared" si="3579"/>
        <v>0</v>
      </c>
      <c r="BD1161" s="115">
        <f t="shared" si="3580"/>
        <v>0</v>
      </c>
      <c r="BE1161" s="115">
        <f t="shared" si="3581"/>
        <v>0</v>
      </c>
      <c r="BF1161" s="115">
        <f t="shared" si="3582"/>
        <v>0</v>
      </c>
      <c r="BG1161" s="115">
        <f t="shared" si="3583"/>
        <v>0</v>
      </c>
      <c r="BH1161" s="115">
        <f t="shared" si="3584"/>
        <v>0</v>
      </c>
      <c r="BI1161" s="115">
        <f t="shared" si="3585"/>
        <v>0</v>
      </c>
      <c r="BJ1161" s="115">
        <f t="shared" si="3586"/>
        <v>0</v>
      </c>
      <c r="BK1161" s="115">
        <f t="shared" si="3587"/>
        <v>0</v>
      </c>
      <c r="BL1161" s="115">
        <f t="shared" si="3588"/>
        <v>0</v>
      </c>
      <c r="BM1161" s="115">
        <f t="shared" si="3589"/>
        <v>0</v>
      </c>
      <c r="BN1161" s="115">
        <f t="shared" si="3590"/>
        <v>0</v>
      </c>
      <c r="BO1161" s="115">
        <f t="shared" si="3591"/>
        <v>0</v>
      </c>
      <c r="BP1161" s="115">
        <f t="shared" si="3592"/>
        <v>0</v>
      </c>
      <c r="BQ1161" s="115">
        <f t="shared" si="3593"/>
        <v>0</v>
      </c>
      <c r="BR1161" s="115">
        <f t="shared" si="3594"/>
        <v>0</v>
      </c>
      <c r="BS1161" s="115">
        <f t="shared" si="3595"/>
        <v>0</v>
      </c>
      <c r="BT1161" s="115">
        <f t="shared" si="3596"/>
        <v>0</v>
      </c>
      <c r="BU1161" s="115">
        <f t="shared" si="3597"/>
        <v>0</v>
      </c>
      <c r="BV1161" s="115">
        <f t="shared" si="3598"/>
        <v>0</v>
      </c>
      <c r="BW1161" s="115">
        <f t="shared" si="3599"/>
        <v>0</v>
      </c>
      <c r="BX1161" s="115">
        <f t="shared" si="3600"/>
        <v>0</v>
      </c>
      <c r="BY1161" s="115">
        <f t="shared" si="3601"/>
        <v>0</v>
      </c>
      <c r="BZ1161" s="115">
        <f t="shared" si="3602"/>
        <v>0</v>
      </c>
      <c r="CA1161" s="115">
        <f t="shared" si="3603"/>
        <v>0</v>
      </c>
      <c r="CB1161" s="115">
        <f t="shared" si="3604"/>
        <v>0</v>
      </c>
      <c r="CC1161" s="115">
        <v>0</v>
      </c>
      <c r="CD1161" s="115">
        <f>IFERROR(IF(OR($A1161=2,$A1161=3,$C1161=""),0,IF(E1161="",1,IF(ISERROR(VLOOKUP('Auto-Calculations'!E1161,LEA_ESA_Lookup,2,FALSE)),1,0))),"0*")</f>
        <v>0</v>
      </c>
      <c r="CE1161" s="115">
        <f t="shared" si="3605"/>
        <v>0</v>
      </c>
      <c r="CF1161" s="115">
        <f t="shared" si="3606"/>
        <v>0</v>
      </c>
      <c r="CG1161" s="115">
        <f t="shared" si="3607"/>
        <v>0</v>
      </c>
      <c r="CH1161" s="115">
        <f t="shared" si="3608"/>
        <v>0</v>
      </c>
      <c r="CI1161" s="115">
        <f t="shared" si="3609"/>
        <v>0</v>
      </c>
      <c r="CJ1161" s="115">
        <f t="shared" si="3610"/>
        <v>0</v>
      </c>
      <c r="CK1161" s="119">
        <f t="shared" si="3611"/>
        <v>0</v>
      </c>
      <c r="CL1161" s="115">
        <f t="shared" si="3612"/>
        <v>0</v>
      </c>
      <c r="CM1161" s="115">
        <f t="shared" si="3613"/>
        <v>0</v>
      </c>
      <c r="CN1161" s="115">
        <f t="shared" si="3614"/>
        <v>0</v>
      </c>
      <c r="CO1161" s="115">
        <f t="shared" si="3615"/>
        <v>0</v>
      </c>
      <c r="CP1161" s="115">
        <f t="shared" si="3616"/>
        <v>0</v>
      </c>
      <c r="CQ1161" s="115">
        <f>IFERROR(IF(OR($A1161=2,$A1161=3,$C1161=""),0,IF('Auto-Calculations'!Z1161="M",1,0)),"0*")</f>
        <v>0</v>
      </c>
      <c r="CR1161" s="115">
        <f>IFERROR(IF(OR($A1161=2,$A1161=3,$C1161=""),0,IF('Auto-Calculations'!AE1161="M",1,0)),"0*")</f>
        <v>0</v>
      </c>
      <c r="CS1161" s="115">
        <f>IFERROR(IF(OR($A1161=2,$A1161=3,$C1161=""),0,IF('Auto-Calculations'!V1161="M",1,0)),"0*")</f>
        <v>0</v>
      </c>
      <c r="CT1161" s="115">
        <f>IFERROR(IF(OR($A1161=2,$A1161=3,$C1161=""),0,IF('Auto-Calculations'!W1161="M",1,0)),"0*")</f>
        <v>0</v>
      </c>
      <c r="CU1161" s="115">
        <f>IFERROR(IF(OR($A1161=2,$A1161=3,$C1161=""),0,IF('Auto-Calculations'!X1161="M",1,0)),"0*")</f>
        <v>0</v>
      </c>
      <c r="CV1161" s="115">
        <f>IFERROR(IF(OR($A1161=2,$A1161=3,$C1161=""),0,IF('Auto-Calculations'!Y1161="M",1,0)),"0*")</f>
        <v>0</v>
      </c>
      <c r="CW1161" s="115">
        <f t="shared" si="3617"/>
        <v>0</v>
      </c>
      <c r="CX1161" s="115">
        <f t="shared" si="3618"/>
        <v>0</v>
      </c>
      <c r="CY1161" s="115">
        <f t="shared" si="3619"/>
        <v>0</v>
      </c>
      <c r="CZ1161" s="115">
        <f t="shared" si="3620"/>
        <v>0</v>
      </c>
      <c r="DA1161" s="115">
        <f t="shared" si="3621"/>
        <v>0</v>
      </c>
      <c r="DB1161" s="111">
        <f t="shared" si="3622"/>
        <v>0</v>
      </c>
      <c r="DC1161" s="111">
        <f t="shared" si="3623"/>
        <v>0</v>
      </c>
      <c r="DD1161" s="111">
        <f t="shared" si="3624"/>
        <v>0</v>
      </c>
      <c r="DE1161" s="115">
        <f t="shared" si="3625"/>
        <v>0</v>
      </c>
      <c r="DF1161" s="111">
        <f t="shared" si="3626"/>
        <v>0</v>
      </c>
      <c r="DG1161" s="115">
        <f t="shared" si="3627"/>
        <v>0</v>
      </c>
      <c r="DH1161" s="115">
        <f t="shared" si="3628"/>
        <v>0</v>
      </c>
      <c r="DI1161" s="115">
        <f>IFERROR(IF(OR($A1161=3,C1161="American Samoa",C1161="Federated States of Micronesia",C1161="Guam",C1161="Hawaii",C1161="Northern Marianas",C1161="Puerto Rico",C1161="Republic of Palau",C1161="Republic of the Marshall Islands",C1161="Bureau of Indian Education"),0,IF('Auto-Calculations'!Q1161="NA",1,0)),"0*")</f>
        <v>0</v>
      </c>
      <c r="DJ1161" s="111"/>
      <c r="DK1161" s="111"/>
      <c r="DL1161" s="111"/>
      <c r="DM1161" s="111"/>
      <c r="DN1161" s="111"/>
      <c r="DO1161" s="111"/>
      <c r="DP1161" s="111"/>
      <c r="DQ1161" s="111"/>
      <c r="DR1161" s="111"/>
      <c r="DS1161" s="111"/>
      <c r="DT1161" s="120" t="str">
        <f t="shared" si="3629"/>
        <v>000000000000000000000000000000000000000000000000000000000000000000000000000000</v>
      </c>
      <c r="DU1161" s="111" t="str">
        <f t="shared" si="3450"/>
        <v>No Error</v>
      </c>
      <c r="DV1161" s="111" t="str">
        <f t="shared" si="3451"/>
        <v>No Error</v>
      </c>
      <c r="DW1161" s="111" t="str">
        <f t="shared" si="3452"/>
        <v>No Error</v>
      </c>
      <c r="DX1161" s="111" t="str">
        <f t="shared" si="3453"/>
        <v>No Error</v>
      </c>
      <c r="DY1161" s="111" t="str">
        <f t="shared" si="3454"/>
        <v>No Error</v>
      </c>
      <c r="DZ1161" s="111" t="str">
        <f t="shared" si="3455"/>
        <v>No Error</v>
      </c>
      <c r="EA1161" s="111" t="str">
        <f t="shared" si="3456"/>
        <v>No Error</v>
      </c>
      <c r="EB1161" s="111" t="str">
        <f t="shared" si="3457"/>
        <v>No Error</v>
      </c>
      <c r="EC1161" s="111" t="str">
        <f t="shared" si="3458"/>
        <v>No Error</v>
      </c>
      <c r="ED1161" s="111" t="str">
        <f t="shared" si="3459"/>
        <v>No Error</v>
      </c>
      <c r="EE1161" s="111" t="str">
        <f t="shared" si="3460"/>
        <v>No Error</v>
      </c>
      <c r="EF1161" s="111" t="str">
        <f t="shared" si="3461"/>
        <v>No Error</v>
      </c>
      <c r="EG1161" s="111" t="str">
        <f t="shared" si="3462"/>
        <v>No Error</v>
      </c>
      <c r="EH1161" s="111" t="str">
        <f t="shared" si="3463"/>
        <v>No Error</v>
      </c>
      <c r="EI1161" s="111" t="str">
        <f t="shared" si="3464"/>
        <v>No Error</v>
      </c>
      <c r="EJ1161" s="111" t="str">
        <f t="shared" si="3465"/>
        <v>No Error</v>
      </c>
      <c r="EK1161" s="111" t="str">
        <f t="shared" si="3466"/>
        <v>No Error</v>
      </c>
      <c r="EL1161" s="111" t="str">
        <f t="shared" si="3467"/>
        <v>No Error</v>
      </c>
      <c r="EM1161" s="111" t="str">
        <f t="shared" si="3468"/>
        <v>No Error</v>
      </c>
      <c r="EN1161" s="111" t="str">
        <f t="shared" si="3469"/>
        <v>No Error</v>
      </c>
      <c r="EO1161" s="111" t="str">
        <f t="shared" si="3470"/>
        <v>No Error</v>
      </c>
      <c r="EP1161" s="111" t="str">
        <f t="shared" si="3471"/>
        <v>No Error</v>
      </c>
      <c r="EQ1161" s="111" t="str">
        <f t="shared" si="3472"/>
        <v>No Error</v>
      </c>
      <c r="ER1161" s="111" t="str">
        <f t="shared" si="3473"/>
        <v>No Error</v>
      </c>
      <c r="ES1161" s="111" t="str">
        <f t="shared" si="3474"/>
        <v>No Error</v>
      </c>
      <c r="ET1161" s="111" t="str">
        <f t="shared" si="3475"/>
        <v>No Error</v>
      </c>
      <c r="EU1161" s="111" t="str">
        <f t="shared" si="3476"/>
        <v>No Error</v>
      </c>
      <c r="EV1161" s="111" t="str">
        <f t="shared" si="3477"/>
        <v>No Error</v>
      </c>
      <c r="EW1161" s="111" t="str">
        <f t="shared" si="3478"/>
        <v>No Error</v>
      </c>
      <c r="EX1161" s="111" t="str">
        <f t="shared" si="3479"/>
        <v>No Error</v>
      </c>
      <c r="EY1161" s="111" t="str">
        <f t="shared" si="3480"/>
        <v>No Error</v>
      </c>
      <c r="EZ1161" s="111" t="str">
        <f t="shared" si="3481"/>
        <v>No Error</v>
      </c>
      <c r="FA1161" s="111" t="str">
        <f t="shared" si="3482"/>
        <v>No Error</v>
      </c>
      <c r="FB1161" s="111" t="str">
        <f t="shared" si="3483"/>
        <v>No Error</v>
      </c>
      <c r="FC1161" s="111" t="str">
        <f t="shared" si="3484"/>
        <v>No Error</v>
      </c>
      <c r="FD1161" s="111" t="str">
        <f t="shared" si="3485"/>
        <v>No Error</v>
      </c>
      <c r="FE1161" s="111" t="str">
        <f t="shared" si="3486"/>
        <v>No Error</v>
      </c>
      <c r="FF1161" s="111" t="str">
        <f t="shared" si="3487"/>
        <v>No Error</v>
      </c>
      <c r="FG1161" s="111" t="str">
        <f t="shared" si="3488"/>
        <v>No Error</v>
      </c>
      <c r="FH1161" s="111" t="str">
        <f t="shared" si="3489"/>
        <v>No Error</v>
      </c>
      <c r="FI1161" s="111" t="str">
        <f t="shared" si="3490"/>
        <v>No Error</v>
      </c>
      <c r="FJ1161" s="111" t="str">
        <f t="shared" si="3491"/>
        <v>No Error</v>
      </c>
      <c r="FK1161" s="111" t="str">
        <f t="shared" si="3492"/>
        <v>No Error</v>
      </c>
      <c r="FL1161" s="111" t="str">
        <f t="shared" si="3493"/>
        <v>No Error</v>
      </c>
      <c r="FM1161" s="111" t="str">
        <f t="shared" si="3494"/>
        <v>No Error</v>
      </c>
      <c r="FN1161" s="111" t="str">
        <f t="shared" si="3495"/>
        <v>No Error</v>
      </c>
      <c r="FO1161" s="111" t="str">
        <f t="shared" si="3496"/>
        <v>No Error</v>
      </c>
      <c r="FP1161" s="111" t="str">
        <f t="shared" si="3497"/>
        <v>No Error</v>
      </c>
      <c r="FQ1161" s="111" t="str">
        <f t="shared" si="3498"/>
        <v>No Error</v>
      </c>
      <c r="FR1161" s="111" t="str">
        <f t="shared" si="3499"/>
        <v>No Error</v>
      </c>
      <c r="FS1161" s="111" t="str">
        <f t="shared" si="3500"/>
        <v>No Error</v>
      </c>
      <c r="FT1161" s="111" t="str">
        <f t="shared" si="3501"/>
        <v>No Error</v>
      </c>
      <c r="FU1161" s="111" t="str">
        <f t="shared" si="3502"/>
        <v>No Error</v>
      </c>
      <c r="FV1161" s="111" t="str">
        <f t="shared" si="3503"/>
        <v>No Error</v>
      </c>
      <c r="FW1161" s="111" t="str">
        <f t="shared" si="3504"/>
        <v>No Error</v>
      </c>
      <c r="FX1161" s="111" t="str">
        <f t="shared" si="3505"/>
        <v>No Error</v>
      </c>
      <c r="FY1161" s="111" t="str">
        <f t="shared" si="3506"/>
        <v>No Error</v>
      </c>
      <c r="FZ1161" s="111" t="str">
        <f t="shared" si="3507"/>
        <v>No Error</v>
      </c>
      <c r="GA1161" s="111" t="str">
        <f t="shared" si="3508"/>
        <v>No Error</v>
      </c>
      <c r="GB1161" s="111" t="str">
        <f t="shared" si="3509"/>
        <v>No Error</v>
      </c>
      <c r="GC1161" s="111" t="str">
        <f t="shared" si="3510"/>
        <v>No Error</v>
      </c>
      <c r="GD1161" s="111" t="str">
        <f t="shared" si="3511"/>
        <v>No Error</v>
      </c>
      <c r="GE1161" s="111" t="str">
        <f t="shared" si="3512"/>
        <v>No Error</v>
      </c>
      <c r="GF1161" s="111" t="str">
        <f t="shared" si="3513"/>
        <v>No Error</v>
      </c>
      <c r="GG1161" s="111" t="str">
        <f t="shared" si="3514"/>
        <v>No Error</v>
      </c>
      <c r="GH1161" s="111" t="str">
        <f t="shared" si="3515"/>
        <v>No Error</v>
      </c>
      <c r="GI1161" s="111" t="str">
        <f t="shared" si="3516"/>
        <v>No Error</v>
      </c>
      <c r="GJ1161" s="111" t="str">
        <f t="shared" si="3517"/>
        <v>No Error</v>
      </c>
      <c r="GK1161" s="111" t="str">
        <f t="shared" si="3518"/>
        <v>No Error</v>
      </c>
      <c r="GL1161" s="111" t="str">
        <f t="shared" si="3519"/>
        <v>No Error</v>
      </c>
      <c r="GM1161" s="111" t="str">
        <f t="shared" si="3520"/>
        <v>No Error</v>
      </c>
      <c r="GN1161" s="111" t="str">
        <f t="shared" si="3521"/>
        <v>No Error</v>
      </c>
      <c r="GO1161" s="111" t="str">
        <f t="shared" si="3522"/>
        <v>No Error</v>
      </c>
      <c r="GP1161" s="111" t="str">
        <f t="shared" si="3523"/>
        <v>No Error</v>
      </c>
      <c r="GQ1161" s="111" t="str">
        <f t="shared" si="3524"/>
        <v>No Error</v>
      </c>
      <c r="GR1161" s="111" t="str">
        <f t="shared" si="3525"/>
        <v>No Error</v>
      </c>
      <c r="GS1161" s="111" t="str">
        <f t="shared" si="3526"/>
        <v>No Error</v>
      </c>
      <c r="GT1161" s="111" t="str">
        <f t="shared" si="3527"/>
        <v>No Error</v>
      </c>
      <c r="GU1161" s="111" t="str">
        <f t="shared" si="3528"/>
        <v>No Error</v>
      </c>
      <c r="GV1161" s="111" t="str">
        <f t="shared" si="3529"/>
        <v>No Error</v>
      </c>
      <c r="GW1161" s="111"/>
      <c r="GX1161" s="111">
        <f t="shared" si="3530"/>
        <v>0</v>
      </c>
      <c r="GY1161" s="111">
        <f t="shared" si="3531"/>
        <v>0</v>
      </c>
      <c r="GZ1161" s="111" t="str">
        <f t="shared" si="3532"/>
        <v/>
      </c>
      <c r="HA1161" s="111">
        <f t="shared" si="3533"/>
        <v>0</v>
      </c>
      <c r="HB1161" s="111">
        <f t="shared" si="3630"/>
        <v>0</v>
      </c>
      <c r="HC1161" s="111">
        <f t="shared" si="3631"/>
        <v>0</v>
      </c>
      <c r="HD1161" s="121" t="str">
        <f>IF(OR($A1161=2,$A1161=3),"",'SEA Detail'!CE1223)</f>
        <v>.</v>
      </c>
      <c r="HE1161" s="111">
        <f t="shared" si="3632"/>
        <v>0</v>
      </c>
      <c r="HF1161" s="111">
        <f t="shared" si="3633"/>
        <v>0</v>
      </c>
      <c r="HG1161" s="111">
        <f t="shared" si="3634"/>
        <v>0</v>
      </c>
      <c r="HH1161" s="111">
        <f t="shared" si="3635"/>
        <v>0</v>
      </c>
      <c r="HI1161" s="111">
        <f t="shared" si="3534"/>
        <v>0</v>
      </c>
      <c r="HJ1161" s="111">
        <f t="shared" si="3535"/>
        <v>0</v>
      </c>
      <c r="HK1161" s="111">
        <f t="shared" si="3536"/>
        <v>0</v>
      </c>
      <c r="HL1161" s="111">
        <f t="shared" si="3537"/>
        <v>0</v>
      </c>
      <c r="HM1161" s="111">
        <f t="shared" si="3538"/>
        <v>0</v>
      </c>
      <c r="HN1161" s="111">
        <f t="shared" si="3539"/>
        <v>0</v>
      </c>
      <c r="HO1161" s="111">
        <f t="shared" si="3540"/>
        <v>0</v>
      </c>
      <c r="HP1161" s="111">
        <f t="shared" si="3541"/>
        <v>0</v>
      </c>
      <c r="HQ1161" s="111">
        <f t="shared" si="3542"/>
        <v>0</v>
      </c>
      <c r="HR1161" s="111">
        <f t="shared" si="3543"/>
        <v>0</v>
      </c>
      <c r="HS1161" s="111">
        <f t="shared" si="3544"/>
        <v>0</v>
      </c>
      <c r="HT1161" s="111">
        <f t="shared" si="3545"/>
        <v>0</v>
      </c>
      <c r="HU1161" s="111">
        <f t="shared" si="3546"/>
        <v>0</v>
      </c>
      <c r="HV1161" s="111">
        <f t="shared" si="3547"/>
        <v>0</v>
      </c>
      <c r="HW1161" s="111">
        <f t="shared" si="3548"/>
        <v>0</v>
      </c>
      <c r="HX1161" s="111">
        <f t="shared" si="3549"/>
        <v>0</v>
      </c>
      <c r="HY1161" s="111">
        <f t="shared" si="3550"/>
        <v>0</v>
      </c>
      <c r="HZ1161" s="111">
        <f t="shared" si="3551"/>
        <v>0</v>
      </c>
      <c r="IA1161" s="111">
        <f t="shared" si="3552"/>
        <v>0</v>
      </c>
      <c r="IB1161" s="111">
        <f t="shared" si="3553"/>
        <v>0</v>
      </c>
      <c r="IC1161" s="111">
        <f t="shared" si="3554"/>
        <v>0</v>
      </c>
      <c r="ID1161" s="111">
        <f t="shared" si="3555"/>
        <v>0</v>
      </c>
      <c r="IE1161" s="111">
        <f t="shared" si="3556"/>
        <v>0</v>
      </c>
      <c r="IF1161" s="111">
        <f>IF(AND(OR($A1161=2,$E1161=""),NOT(ISBLANK('Base Data'!I1162))),1,IF(OR($A1161=2,$C1161="",$E1161=""),0,1))</f>
        <v>0</v>
      </c>
      <c r="IG1161" s="111"/>
      <c r="IH1161" s="111"/>
      <c r="II1161" s="111"/>
      <c r="IJ1161" s="111">
        <f>IF('Base Data'!C1162="",0,IF('Base Data'!D1162="",1,0))</f>
        <v>0</v>
      </c>
    </row>
    <row r="1162" spans="1:244" x14ac:dyDescent="0.25">
      <c r="A1162" s="116" t="str">
        <f>IF(NOT(ISBLANK('Base Data'!A1163)),'Base Data'!A1163,"")</f>
        <v/>
      </c>
      <c r="B1162" s="116" t="str">
        <f>IF(NOT(ISBLANK('Base Data'!B1163)),'Base Data'!B1163,"")</f>
        <v/>
      </c>
      <c r="C1162" s="125" t="str">
        <f>IF(NOT(ISBLANK('Base Data'!C1163)),'Base Data'!C1163,"")</f>
        <v/>
      </c>
      <c r="D1162" s="125" t="str">
        <f>IF(NOT(ISBLANK('Base Data'!D1163)),'Base Data'!D1163,"")</f>
        <v/>
      </c>
      <c r="E1162" s="116" t="str">
        <f>IF(NOT(ISBLANK('Base Data'!E1163)),'Base Data'!E1163,"")</f>
        <v/>
      </c>
      <c r="F1162" s="117" t="str">
        <f>IF(NOT(ISBLANK('Base Data'!F1163)),'Base Data'!F1163,"")</f>
        <v/>
      </c>
      <c r="G1162" s="117" t="str">
        <f>IF(NOT(ISBLANK('Base Data'!G1163)),'Base Data'!G1163,"")</f>
        <v/>
      </c>
      <c r="H1162" s="187">
        <f t="shared" si="3445"/>
        <v>0</v>
      </c>
      <c r="I1162" s="117" t="str">
        <f>IF(NOT(ISBLANK('Base Data'!H1163)),'Base Data'!H1163,"")</f>
        <v/>
      </c>
      <c r="J1162" s="187">
        <f>IF(AND(ISNUMBER(I1162),ISNUMBER(#REF!)),I1162-#REF!,IF(AND(NOT(ISNUMBER(I1162)),NOT(ISNUMBER(#REF!))),0,IF(NOT(ISNUMBER(I1162)),-#REF!,IF(NOT(ISNUMBER(#REF!)),I1162,0))))</f>
        <v>0</v>
      </c>
      <c r="K1162" s="187">
        <f t="shared" si="3446"/>
        <v>0</v>
      </c>
      <c r="L1162" s="187">
        <f t="shared" si="3557"/>
        <v>0</v>
      </c>
      <c r="M1162" s="116" t="str">
        <f>IF(NOT(ISBLANK('Base Data'!I1163)),'Base Data'!I1163,"")</f>
        <v/>
      </c>
      <c r="N1162" s="116" t="str">
        <f>IF(NOT(ISBLANK('Base Data'!J1163)),'Base Data'!J1163,"")</f>
        <v/>
      </c>
      <c r="O1162" s="117" t="str">
        <f>IF(NOT(ISBLANK('Base Data'!K1163)),'Base Data'!K1163,"")</f>
        <v/>
      </c>
      <c r="P1162" s="190">
        <f t="shared" si="3447"/>
        <v>0</v>
      </c>
      <c r="Q1162" s="116" t="str">
        <f>IF(NOT(ISBLANK('Base Data'!L1163)),'Base Data'!L1163,"")</f>
        <v/>
      </c>
      <c r="R1162" s="116" t="str">
        <f>IF(NOT(ISBLANK('Base Data'!M1163)),'Base Data'!M1163,"")</f>
        <v/>
      </c>
      <c r="S1162" s="116" t="str">
        <f>IF(NOT(ISBLANK('Base Data'!N1163)),'Base Data'!N1163,"")</f>
        <v/>
      </c>
      <c r="T1162" s="117" t="str">
        <f>IF(NOT(ISBLANK('Base Data'!O1163)),'Base Data'!O1163,"")</f>
        <v/>
      </c>
      <c r="U1162" s="116" t="str">
        <f>IF(NOT(ISBLANK('Base Data'!P1163)),'Base Data'!P1163,"")</f>
        <v/>
      </c>
      <c r="V1162" s="116" t="str">
        <f>IF(NOT(ISBLANK('Base Data'!Q1163)),'Base Data'!Q1163,"")</f>
        <v/>
      </c>
      <c r="W1162" s="116" t="str">
        <f>IF(NOT(ISBLANK('Base Data'!R1163)),'Base Data'!R1163,"")</f>
        <v/>
      </c>
      <c r="X1162" s="116" t="str">
        <f>IF(NOT(ISBLANK('Base Data'!S1163)),'Base Data'!S1163,"")</f>
        <v/>
      </c>
      <c r="Y1162" s="116" t="str">
        <f>IF(NOT(ISBLANK('Base Data'!T1163)),'Base Data'!T1163,"")</f>
        <v/>
      </c>
      <c r="Z1162" s="117" t="str">
        <f>IF(NOT(ISBLANK('Base Data'!U1163)),'Base Data'!U1163,"")</f>
        <v/>
      </c>
      <c r="AA1162" s="190">
        <f t="shared" si="3448"/>
        <v>0</v>
      </c>
      <c r="AB1162" s="116" t="str">
        <f>IF(NOT(ISBLANK('Base Data'!V1163)),'Base Data'!V1163,"")</f>
        <v/>
      </c>
      <c r="AC1162" s="117" t="str">
        <f>IF(NOT(ISBLANK('Base Data'!W1163)),'Base Data'!W1163,"")</f>
        <v/>
      </c>
      <c r="AD1162" s="190">
        <f t="shared" si="3449"/>
        <v>0</v>
      </c>
      <c r="AE1162" s="118" t="str">
        <f>IF(NOT(ISBLANK('Base Data'!X1163)),'Base Data'!X1163,"")</f>
        <v/>
      </c>
      <c r="AF1162" s="118" t="str">
        <f>IF(NOT(ISBLANK('Base Data'!Y1163)),'Base Data'!Y1163,"")</f>
        <v/>
      </c>
      <c r="AG1162" s="121" t="str">
        <f>IF(OR($A1162=2),"",'SEA Detail'!CE1224)</f>
        <v>.</v>
      </c>
      <c r="AH1162" s="115">
        <f t="shared" si="3558"/>
        <v>0</v>
      </c>
      <c r="AI1162" s="115">
        <f t="shared" si="3559"/>
        <v>0</v>
      </c>
      <c r="AJ1162" s="115">
        <f t="shared" si="3560"/>
        <v>0</v>
      </c>
      <c r="AK1162" s="115">
        <f t="shared" si="3561"/>
        <v>0</v>
      </c>
      <c r="AL1162" s="115">
        <f t="shared" si="3562"/>
        <v>0</v>
      </c>
      <c r="AM1162" s="115">
        <f t="shared" si="3563"/>
        <v>0</v>
      </c>
      <c r="AN1162" s="115">
        <f t="shared" si="3564"/>
        <v>0</v>
      </c>
      <c r="AO1162" s="115">
        <f t="shared" si="3565"/>
        <v>0</v>
      </c>
      <c r="AP1162" s="115">
        <f t="shared" si="3566"/>
        <v>0</v>
      </c>
      <c r="AQ1162" s="115">
        <f t="shared" si="3567"/>
        <v>0</v>
      </c>
      <c r="AR1162" s="115">
        <f t="shared" si="3568"/>
        <v>0</v>
      </c>
      <c r="AS1162" s="115">
        <f t="shared" si="3569"/>
        <v>0</v>
      </c>
      <c r="AT1162" s="115">
        <f t="shared" si="3570"/>
        <v>0</v>
      </c>
      <c r="AU1162" s="115">
        <f t="shared" si="3571"/>
        <v>0</v>
      </c>
      <c r="AV1162" s="115">
        <f t="shared" si="3572"/>
        <v>0</v>
      </c>
      <c r="AW1162" s="115">
        <f t="shared" si="3573"/>
        <v>0</v>
      </c>
      <c r="AX1162" s="115">
        <f t="shared" si="3574"/>
        <v>0</v>
      </c>
      <c r="AY1162" s="115">
        <f t="shared" si="3575"/>
        <v>0</v>
      </c>
      <c r="AZ1162" s="115">
        <f t="shared" si="3576"/>
        <v>0</v>
      </c>
      <c r="BA1162" s="115">
        <f t="shared" si="3577"/>
        <v>0</v>
      </c>
      <c r="BB1162" s="115">
        <f t="shared" si="3578"/>
        <v>0</v>
      </c>
      <c r="BC1162" s="115">
        <f t="shared" si="3579"/>
        <v>0</v>
      </c>
      <c r="BD1162" s="115">
        <f t="shared" si="3580"/>
        <v>0</v>
      </c>
      <c r="BE1162" s="115">
        <f t="shared" si="3581"/>
        <v>0</v>
      </c>
      <c r="BF1162" s="115">
        <f t="shared" si="3582"/>
        <v>0</v>
      </c>
      <c r="BG1162" s="115">
        <f t="shared" si="3583"/>
        <v>0</v>
      </c>
      <c r="BH1162" s="115">
        <f t="shared" si="3584"/>
        <v>0</v>
      </c>
      <c r="BI1162" s="115">
        <f t="shared" si="3585"/>
        <v>0</v>
      </c>
      <c r="BJ1162" s="115">
        <f t="shared" si="3586"/>
        <v>0</v>
      </c>
      <c r="BK1162" s="115">
        <f t="shared" si="3587"/>
        <v>0</v>
      </c>
      <c r="BL1162" s="115">
        <f t="shared" si="3588"/>
        <v>0</v>
      </c>
      <c r="BM1162" s="115">
        <f t="shared" si="3589"/>
        <v>0</v>
      </c>
      <c r="BN1162" s="115">
        <f t="shared" si="3590"/>
        <v>0</v>
      </c>
      <c r="BO1162" s="115">
        <f t="shared" si="3591"/>
        <v>0</v>
      </c>
      <c r="BP1162" s="115">
        <f t="shared" si="3592"/>
        <v>0</v>
      </c>
      <c r="BQ1162" s="115">
        <f t="shared" si="3593"/>
        <v>0</v>
      </c>
      <c r="BR1162" s="115">
        <f t="shared" si="3594"/>
        <v>0</v>
      </c>
      <c r="BS1162" s="115">
        <f t="shared" si="3595"/>
        <v>0</v>
      </c>
      <c r="BT1162" s="115">
        <f t="shared" si="3596"/>
        <v>0</v>
      </c>
      <c r="BU1162" s="115">
        <f t="shared" si="3597"/>
        <v>0</v>
      </c>
      <c r="BV1162" s="115">
        <f t="shared" si="3598"/>
        <v>0</v>
      </c>
      <c r="BW1162" s="115">
        <f t="shared" si="3599"/>
        <v>0</v>
      </c>
      <c r="BX1162" s="115">
        <f t="shared" si="3600"/>
        <v>0</v>
      </c>
      <c r="BY1162" s="115">
        <f t="shared" si="3601"/>
        <v>0</v>
      </c>
      <c r="BZ1162" s="115">
        <f t="shared" si="3602"/>
        <v>0</v>
      </c>
      <c r="CA1162" s="115">
        <f t="shared" si="3603"/>
        <v>0</v>
      </c>
      <c r="CB1162" s="115">
        <f t="shared" si="3604"/>
        <v>0</v>
      </c>
      <c r="CC1162" s="115">
        <v>0</v>
      </c>
      <c r="CD1162" s="115">
        <f>IFERROR(IF(OR($A1162=2,$A1162=3,$C1162=""),0,IF(E1162="",1,IF(ISERROR(VLOOKUP('Auto-Calculations'!E1162,LEA_ESA_Lookup,2,FALSE)),1,0))),"0*")</f>
        <v>0</v>
      </c>
      <c r="CE1162" s="115">
        <f t="shared" si="3605"/>
        <v>0</v>
      </c>
      <c r="CF1162" s="115">
        <f t="shared" si="3606"/>
        <v>0</v>
      </c>
      <c r="CG1162" s="115">
        <f t="shared" si="3607"/>
        <v>0</v>
      </c>
      <c r="CH1162" s="115">
        <f t="shared" si="3608"/>
        <v>0</v>
      </c>
      <c r="CI1162" s="115">
        <f t="shared" si="3609"/>
        <v>0</v>
      </c>
      <c r="CJ1162" s="115">
        <f t="shared" si="3610"/>
        <v>0</v>
      </c>
      <c r="CK1162" s="119">
        <f t="shared" si="3611"/>
        <v>0</v>
      </c>
      <c r="CL1162" s="115">
        <f t="shared" si="3612"/>
        <v>0</v>
      </c>
      <c r="CM1162" s="115">
        <f t="shared" si="3613"/>
        <v>0</v>
      </c>
      <c r="CN1162" s="115">
        <f t="shared" si="3614"/>
        <v>0</v>
      </c>
      <c r="CO1162" s="115">
        <f t="shared" si="3615"/>
        <v>0</v>
      </c>
      <c r="CP1162" s="115">
        <f t="shared" si="3616"/>
        <v>0</v>
      </c>
      <c r="CQ1162" s="115">
        <f>IFERROR(IF(OR($A1162=2,$A1162=3,$C1162=""),0,IF('Auto-Calculations'!Z1162="M",1,0)),"0*")</f>
        <v>0</v>
      </c>
      <c r="CR1162" s="115">
        <f>IFERROR(IF(OR($A1162=2,$A1162=3,$C1162=""),0,IF('Auto-Calculations'!AE1162="M",1,0)),"0*")</f>
        <v>0</v>
      </c>
      <c r="CS1162" s="115">
        <f>IFERROR(IF(OR($A1162=2,$A1162=3,$C1162=""),0,IF('Auto-Calculations'!V1162="M",1,0)),"0*")</f>
        <v>0</v>
      </c>
      <c r="CT1162" s="115">
        <f>IFERROR(IF(OR($A1162=2,$A1162=3,$C1162=""),0,IF('Auto-Calculations'!W1162="M",1,0)),"0*")</f>
        <v>0</v>
      </c>
      <c r="CU1162" s="115">
        <f>IFERROR(IF(OR($A1162=2,$A1162=3,$C1162=""),0,IF('Auto-Calculations'!X1162="M",1,0)),"0*")</f>
        <v>0</v>
      </c>
      <c r="CV1162" s="115">
        <f>IFERROR(IF(OR($A1162=2,$A1162=3,$C1162=""),0,IF('Auto-Calculations'!Y1162="M",1,0)),"0*")</f>
        <v>0</v>
      </c>
      <c r="CW1162" s="115">
        <f t="shared" si="3617"/>
        <v>0</v>
      </c>
      <c r="CX1162" s="115">
        <f t="shared" si="3618"/>
        <v>0</v>
      </c>
      <c r="CY1162" s="115">
        <f t="shared" si="3619"/>
        <v>0</v>
      </c>
      <c r="CZ1162" s="115">
        <f t="shared" si="3620"/>
        <v>0</v>
      </c>
      <c r="DA1162" s="115">
        <f t="shared" si="3621"/>
        <v>0</v>
      </c>
      <c r="DB1162" s="111">
        <f t="shared" si="3622"/>
        <v>0</v>
      </c>
      <c r="DC1162" s="111">
        <f t="shared" si="3623"/>
        <v>0</v>
      </c>
      <c r="DD1162" s="111">
        <f t="shared" si="3624"/>
        <v>0</v>
      </c>
      <c r="DE1162" s="115">
        <f t="shared" si="3625"/>
        <v>0</v>
      </c>
      <c r="DF1162" s="111">
        <f t="shared" si="3626"/>
        <v>0</v>
      </c>
      <c r="DG1162" s="115">
        <f t="shared" si="3627"/>
        <v>0</v>
      </c>
      <c r="DH1162" s="115">
        <f t="shared" si="3628"/>
        <v>0</v>
      </c>
      <c r="DI1162" s="115">
        <f>IFERROR(IF(OR($A1162=3,C1162="American Samoa",C1162="Federated States of Micronesia",C1162="Guam",C1162="Hawaii",C1162="Northern Marianas",C1162="Puerto Rico",C1162="Republic of Palau",C1162="Republic of the Marshall Islands",C1162="Bureau of Indian Education"),0,IF('Auto-Calculations'!Q1162="NA",1,0)),"0*")</f>
        <v>0</v>
      </c>
      <c r="DJ1162" s="111"/>
      <c r="DK1162" s="111"/>
      <c r="DL1162" s="111"/>
      <c r="DM1162" s="111"/>
      <c r="DN1162" s="111"/>
      <c r="DO1162" s="111"/>
      <c r="DP1162" s="111"/>
      <c r="DQ1162" s="111"/>
      <c r="DR1162" s="111"/>
      <c r="DS1162" s="111"/>
      <c r="DT1162" s="120" t="str">
        <f t="shared" si="3629"/>
        <v>000000000000000000000000000000000000000000000000000000000000000000000000000000</v>
      </c>
      <c r="DU1162" s="111" t="str">
        <f t="shared" si="3450"/>
        <v>No Error</v>
      </c>
      <c r="DV1162" s="111" t="str">
        <f t="shared" si="3451"/>
        <v>No Error</v>
      </c>
      <c r="DW1162" s="111" t="str">
        <f t="shared" si="3452"/>
        <v>No Error</v>
      </c>
      <c r="DX1162" s="111" t="str">
        <f t="shared" si="3453"/>
        <v>No Error</v>
      </c>
      <c r="DY1162" s="111" t="str">
        <f t="shared" si="3454"/>
        <v>No Error</v>
      </c>
      <c r="DZ1162" s="111" t="str">
        <f t="shared" si="3455"/>
        <v>No Error</v>
      </c>
      <c r="EA1162" s="111" t="str">
        <f t="shared" si="3456"/>
        <v>No Error</v>
      </c>
      <c r="EB1162" s="111" t="str">
        <f t="shared" si="3457"/>
        <v>No Error</v>
      </c>
      <c r="EC1162" s="111" t="str">
        <f t="shared" si="3458"/>
        <v>No Error</v>
      </c>
      <c r="ED1162" s="111" t="str">
        <f t="shared" si="3459"/>
        <v>No Error</v>
      </c>
      <c r="EE1162" s="111" t="str">
        <f t="shared" si="3460"/>
        <v>No Error</v>
      </c>
      <c r="EF1162" s="111" t="str">
        <f t="shared" si="3461"/>
        <v>No Error</v>
      </c>
      <c r="EG1162" s="111" t="str">
        <f t="shared" si="3462"/>
        <v>No Error</v>
      </c>
      <c r="EH1162" s="111" t="str">
        <f t="shared" si="3463"/>
        <v>No Error</v>
      </c>
      <c r="EI1162" s="111" t="str">
        <f t="shared" si="3464"/>
        <v>No Error</v>
      </c>
      <c r="EJ1162" s="111" t="str">
        <f t="shared" si="3465"/>
        <v>No Error</v>
      </c>
      <c r="EK1162" s="111" t="str">
        <f t="shared" si="3466"/>
        <v>No Error</v>
      </c>
      <c r="EL1162" s="111" t="str">
        <f t="shared" si="3467"/>
        <v>No Error</v>
      </c>
      <c r="EM1162" s="111" t="str">
        <f t="shared" si="3468"/>
        <v>No Error</v>
      </c>
      <c r="EN1162" s="111" t="str">
        <f t="shared" si="3469"/>
        <v>No Error</v>
      </c>
      <c r="EO1162" s="111" t="str">
        <f t="shared" si="3470"/>
        <v>No Error</v>
      </c>
      <c r="EP1162" s="111" t="str">
        <f t="shared" si="3471"/>
        <v>No Error</v>
      </c>
      <c r="EQ1162" s="111" t="str">
        <f t="shared" si="3472"/>
        <v>No Error</v>
      </c>
      <c r="ER1162" s="111" t="str">
        <f t="shared" si="3473"/>
        <v>No Error</v>
      </c>
      <c r="ES1162" s="111" t="str">
        <f t="shared" si="3474"/>
        <v>No Error</v>
      </c>
      <c r="ET1162" s="111" t="str">
        <f t="shared" si="3475"/>
        <v>No Error</v>
      </c>
      <c r="EU1162" s="111" t="str">
        <f t="shared" si="3476"/>
        <v>No Error</v>
      </c>
      <c r="EV1162" s="111" t="str">
        <f t="shared" si="3477"/>
        <v>No Error</v>
      </c>
      <c r="EW1162" s="111" t="str">
        <f t="shared" si="3478"/>
        <v>No Error</v>
      </c>
      <c r="EX1162" s="111" t="str">
        <f t="shared" si="3479"/>
        <v>No Error</v>
      </c>
      <c r="EY1162" s="111" t="str">
        <f t="shared" si="3480"/>
        <v>No Error</v>
      </c>
      <c r="EZ1162" s="111" t="str">
        <f t="shared" si="3481"/>
        <v>No Error</v>
      </c>
      <c r="FA1162" s="111" t="str">
        <f t="shared" si="3482"/>
        <v>No Error</v>
      </c>
      <c r="FB1162" s="111" t="str">
        <f t="shared" si="3483"/>
        <v>No Error</v>
      </c>
      <c r="FC1162" s="111" t="str">
        <f t="shared" si="3484"/>
        <v>No Error</v>
      </c>
      <c r="FD1162" s="111" t="str">
        <f t="shared" si="3485"/>
        <v>No Error</v>
      </c>
      <c r="FE1162" s="111" t="str">
        <f t="shared" si="3486"/>
        <v>No Error</v>
      </c>
      <c r="FF1162" s="111" t="str">
        <f t="shared" si="3487"/>
        <v>No Error</v>
      </c>
      <c r="FG1162" s="111" t="str">
        <f t="shared" si="3488"/>
        <v>No Error</v>
      </c>
      <c r="FH1162" s="111" t="str">
        <f t="shared" si="3489"/>
        <v>No Error</v>
      </c>
      <c r="FI1162" s="111" t="str">
        <f t="shared" si="3490"/>
        <v>No Error</v>
      </c>
      <c r="FJ1162" s="111" t="str">
        <f t="shared" si="3491"/>
        <v>No Error</v>
      </c>
      <c r="FK1162" s="111" t="str">
        <f t="shared" si="3492"/>
        <v>No Error</v>
      </c>
      <c r="FL1162" s="111" t="str">
        <f t="shared" si="3493"/>
        <v>No Error</v>
      </c>
      <c r="FM1162" s="111" t="str">
        <f t="shared" si="3494"/>
        <v>No Error</v>
      </c>
      <c r="FN1162" s="111" t="str">
        <f t="shared" si="3495"/>
        <v>No Error</v>
      </c>
      <c r="FO1162" s="111" t="str">
        <f t="shared" si="3496"/>
        <v>No Error</v>
      </c>
      <c r="FP1162" s="111" t="str">
        <f t="shared" si="3497"/>
        <v>No Error</v>
      </c>
      <c r="FQ1162" s="111" t="str">
        <f t="shared" si="3498"/>
        <v>No Error</v>
      </c>
      <c r="FR1162" s="111" t="str">
        <f t="shared" si="3499"/>
        <v>No Error</v>
      </c>
      <c r="FS1162" s="111" t="str">
        <f t="shared" si="3500"/>
        <v>No Error</v>
      </c>
      <c r="FT1162" s="111" t="str">
        <f t="shared" si="3501"/>
        <v>No Error</v>
      </c>
      <c r="FU1162" s="111" t="str">
        <f t="shared" si="3502"/>
        <v>No Error</v>
      </c>
      <c r="FV1162" s="111" t="str">
        <f t="shared" si="3503"/>
        <v>No Error</v>
      </c>
      <c r="FW1162" s="111" t="str">
        <f t="shared" si="3504"/>
        <v>No Error</v>
      </c>
      <c r="FX1162" s="111" t="str">
        <f t="shared" si="3505"/>
        <v>No Error</v>
      </c>
      <c r="FY1162" s="111" t="str">
        <f t="shared" si="3506"/>
        <v>No Error</v>
      </c>
      <c r="FZ1162" s="111" t="str">
        <f t="shared" si="3507"/>
        <v>No Error</v>
      </c>
      <c r="GA1162" s="111" t="str">
        <f t="shared" si="3508"/>
        <v>No Error</v>
      </c>
      <c r="GB1162" s="111" t="str">
        <f t="shared" si="3509"/>
        <v>No Error</v>
      </c>
      <c r="GC1162" s="111" t="str">
        <f t="shared" si="3510"/>
        <v>No Error</v>
      </c>
      <c r="GD1162" s="111" t="str">
        <f t="shared" si="3511"/>
        <v>No Error</v>
      </c>
      <c r="GE1162" s="111" t="str">
        <f t="shared" si="3512"/>
        <v>No Error</v>
      </c>
      <c r="GF1162" s="111" t="str">
        <f t="shared" si="3513"/>
        <v>No Error</v>
      </c>
      <c r="GG1162" s="111" t="str">
        <f t="shared" si="3514"/>
        <v>No Error</v>
      </c>
      <c r="GH1162" s="111" t="str">
        <f t="shared" si="3515"/>
        <v>No Error</v>
      </c>
      <c r="GI1162" s="111" t="str">
        <f t="shared" si="3516"/>
        <v>No Error</v>
      </c>
      <c r="GJ1162" s="111" t="str">
        <f t="shared" si="3517"/>
        <v>No Error</v>
      </c>
      <c r="GK1162" s="111" t="str">
        <f t="shared" si="3518"/>
        <v>No Error</v>
      </c>
      <c r="GL1162" s="111" t="str">
        <f t="shared" si="3519"/>
        <v>No Error</v>
      </c>
      <c r="GM1162" s="111" t="str">
        <f t="shared" si="3520"/>
        <v>No Error</v>
      </c>
      <c r="GN1162" s="111" t="str">
        <f t="shared" si="3521"/>
        <v>No Error</v>
      </c>
      <c r="GO1162" s="111" t="str">
        <f t="shared" si="3522"/>
        <v>No Error</v>
      </c>
      <c r="GP1162" s="111" t="str">
        <f t="shared" si="3523"/>
        <v>No Error</v>
      </c>
      <c r="GQ1162" s="111" t="str">
        <f t="shared" si="3524"/>
        <v>No Error</v>
      </c>
      <c r="GR1162" s="111" t="str">
        <f t="shared" si="3525"/>
        <v>No Error</v>
      </c>
      <c r="GS1162" s="111" t="str">
        <f t="shared" si="3526"/>
        <v>No Error</v>
      </c>
      <c r="GT1162" s="111" t="str">
        <f t="shared" si="3527"/>
        <v>No Error</v>
      </c>
      <c r="GU1162" s="111" t="str">
        <f t="shared" si="3528"/>
        <v>No Error</v>
      </c>
      <c r="GV1162" s="111" t="str">
        <f t="shared" si="3529"/>
        <v>No Error</v>
      </c>
      <c r="GW1162" s="111"/>
      <c r="GX1162" s="111">
        <f t="shared" si="3530"/>
        <v>0</v>
      </c>
      <c r="GY1162" s="111">
        <f t="shared" si="3531"/>
        <v>0</v>
      </c>
      <c r="GZ1162" s="111" t="str">
        <f t="shared" si="3532"/>
        <v/>
      </c>
      <c r="HA1162" s="111">
        <f t="shared" si="3533"/>
        <v>0</v>
      </c>
      <c r="HB1162" s="111">
        <f t="shared" si="3630"/>
        <v>0</v>
      </c>
      <c r="HC1162" s="111">
        <f t="shared" si="3631"/>
        <v>0</v>
      </c>
      <c r="HD1162" s="121" t="str">
        <f>IF(OR($A1162=2,$A1162=3),"",'SEA Detail'!CE1224)</f>
        <v>.</v>
      </c>
      <c r="HE1162" s="111">
        <f t="shared" si="3632"/>
        <v>0</v>
      </c>
      <c r="HF1162" s="111">
        <f t="shared" si="3633"/>
        <v>0</v>
      </c>
      <c r="HG1162" s="111">
        <f t="shared" si="3634"/>
        <v>0</v>
      </c>
      <c r="HH1162" s="111">
        <f t="shared" si="3635"/>
        <v>0</v>
      </c>
      <c r="HI1162" s="111">
        <f t="shared" si="3534"/>
        <v>0</v>
      </c>
      <c r="HJ1162" s="111">
        <f t="shared" si="3535"/>
        <v>0</v>
      </c>
      <c r="HK1162" s="111">
        <f t="shared" si="3536"/>
        <v>0</v>
      </c>
      <c r="HL1162" s="111">
        <f t="shared" si="3537"/>
        <v>0</v>
      </c>
      <c r="HM1162" s="111">
        <f t="shared" si="3538"/>
        <v>0</v>
      </c>
      <c r="HN1162" s="111">
        <f t="shared" si="3539"/>
        <v>0</v>
      </c>
      <c r="HO1162" s="111">
        <f t="shared" si="3540"/>
        <v>0</v>
      </c>
      <c r="HP1162" s="111">
        <f t="shared" si="3541"/>
        <v>0</v>
      </c>
      <c r="HQ1162" s="111">
        <f t="shared" si="3542"/>
        <v>0</v>
      </c>
      <c r="HR1162" s="111">
        <f t="shared" si="3543"/>
        <v>0</v>
      </c>
      <c r="HS1162" s="111">
        <f t="shared" si="3544"/>
        <v>0</v>
      </c>
      <c r="HT1162" s="111">
        <f t="shared" si="3545"/>
        <v>0</v>
      </c>
      <c r="HU1162" s="111">
        <f t="shared" si="3546"/>
        <v>0</v>
      </c>
      <c r="HV1162" s="111">
        <f t="shared" si="3547"/>
        <v>0</v>
      </c>
      <c r="HW1162" s="111">
        <f t="shared" si="3548"/>
        <v>0</v>
      </c>
      <c r="HX1162" s="111">
        <f t="shared" si="3549"/>
        <v>0</v>
      </c>
      <c r="HY1162" s="111">
        <f t="shared" si="3550"/>
        <v>0</v>
      </c>
      <c r="HZ1162" s="111">
        <f t="shared" si="3551"/>
        <v>0</v>
      </c>
      <c r="IA1162" s="111">
        <f t="shared" si="3552"/>
        <v>0</v>
      </c>
      <c r="IB1162" s="111">
        <f t="shared" si="3553"/>
        <v>0</v>
      </c>
      <c r="IC1162" s="111">
        <f t="shared" si="3554"/>
        <v>0</v>
      </c>
      <c r="ID1162" s="111">
        <f t="shared" si="3555"/>
        <v>0</v>
      </c>
      <c r="IE1162" s="111">
        <f t="shared" si="3556"/>
        <v>0</v>
      </c>
      <c r="IF1162" s="111">
        <f>IF(AND(OR($A1162=2,$E1162=""),NOT(ISBLANK('Base Data'!I1163))),1,IF(OR($A1162=2,$C1162="",$E1162=""),0,1))</f>
        <v>0</v>
      </c>
      <c r="IG1162" s="111"/>
      <c r="IH1162" s="111"/>
      <c r="II1162" s="111"/>
      <c r="IJ1162" s="111">
        <f>IF('Base Data'!C1163="",0,IF('Base Data'!D1163="",1,0))</f>
        <v>0</v>
      </c>
    </row>
    <row r="1163" spans="1:244" x14ac:dyDescent="0.25">
      <c r="A1163" s="116" t="str">
        <f>IF(NOT(ISBLANK('Base Data'!A1164)),'Base Data'!A1164,"")</f>
        <v/>
      </c>
      <c r="B1163" s="116" t="str">
        <f>IF(NOT(ISBLANK('Base Data'!B1164)),'Base Data'!B1164,"")</f>
        <v/>
      </c>
      <c r="C1163" s="125" t="str">
        <f>IF(NOT(ISBLANK('Base Data'!C1164)),'Base Data'!C1164,"")</f>
        <v/>
      </c>
      <c r="D1163" s="125" t="str">
        <f>IF(NOT(ISBLANK('Base Data'!D1164)),'Base Data'!D1164,"")</f>
        <v/>
      </c>
      <c r="E1163" s="116" t="str">
        <f>IF(NOT(ISBLANK('Base Data'!E1164)),'Base Data'!E1164,"")</f>
        <v/>
      </c>
      <c r="F1163" s="117" t="str">
        <f>IF(NOT(ISBLANK('Base Data'!F1164)),'Base Data'!F1164,"")</f>
        <v/>
      </c>
      <c r="G1163" s="117" t="str">
        <f>IF(NOT(ISBLANK('Base Data'!G1164)),'Base Data'!G1164,"")</f>
        <v/>
      </c>
      <c r="H1163" s="187">
        <f t="shared" si="3445"/>
        <v>0</v>
      </c>
      <c r="I1163" s="117" t="str">
        <f>IF(NOT(ISBLANK('Base Data'!H1164)),'Base Data'!H1164,"")</f>
        <v/>
      </c>
      <c r="J1163" s="187">
        <f>IF(AND(ISNUMBER(I1163),ISNUMBER(#REF!)),I1163-#REF!,IF(AND(NOT(ISNUMBER(I1163)),NOT(ISNUMBER(#REF!))),0,IF(NOT(ISNUMBER(I1163)),-#REF!,IF(NOT(ISNUMBER(#REF!)),I1163,0))))</f>
        <v>0</v>
      </c>
      <c r="K1163" s="187">
        <f t="shared" si="3446"/>
        <v>0</v>
      </c>
      <c r="L1163" s="187">
        <f t="shared" si="3557"/>
        <v>0</v>
      </c>
      <c r="M1163" s="116" t="str">
        <f>IF(NOT(ISBLANK('Base Data'!I1164)),'Base Data'!I1164,"")</f>
        <v/>
      </c>
      <c r="N1163" s="116" t="str">
        <f>IF(NOT(ISBLANK('Base Data'!J1164)),'Base Data'!J1164,"")</f>
        <v/>
      </c>
      <c r="O1163" s="117" t="str">
        <f>IF(NOT(ISBLANK('Base Data'!K1164)),'Base Data'!K1164,"")</f>
        <v/>
      </c>
      <c r="P1163" s="190">
        <f t="shared" si="3447"/>
        <v>0</v>
      </c>
      <c r="Q1163" s="116" t="str">
        <f>IF(NOT(ISBLANK('Base Data'!L1164)),'Base Data'!L1164,"")</f>
        <v/>
      </c>
      <c r="R1163" s="116" t="str">
        <f>IF(NOT(ISBLANK('Base Data'!M1164)),'Base Data'!M1164,"")</f>
        <v/>
      </c>
      <c r="S1163" s="116" t="str">
        <f>IF(NOT(ISBLANK('Base Data'!N1164)),'Base Data'!N1164,"")</f>
        <v/>
      </c>
      <c r="T1163" s="117" t="str">
        <f>IF(NOT(ISBLANK('Base Data'!O1164)),'Base Data'!O1164,"")</f>
        <v/>
      </c>
      <c r="U1163" s="116" t="str">
        <f>IF(NOT(ISBLANK('Base Data'!P1164)),'Base Data'!P1164,"")</f>
        <v/>
      </c>
      <c r="V1163" s="116" t="str">
        <f>IF(NOT(ISBLANK('Base Data'!Q1164)),'Base Data'!Q1164,"")</f>
        <v/>
      </c>
      <c r="W1163" s="116" t="str">
        <f>IF(NOT(ISBLANK('Base Data'!R1164)),'Base Data'!R1164,"")</f>
        <v/>
      </c>
      <c r="X1163" s="116" t="str">
        <f>IF(NOT(ISBLANK('Base Data'!S1164)),'Base Data'!S1164,"")</f>
        <v/>
      </c>
      <c r="Y1163" s="116" t="str">
        <f>IF(NOT(ISBLANK('Base Data'!T1164)),'Base Data'!T1164,"")</f>
        <v/>
      </c>
      <c r="Z1163" s="117" t="str">
        <f>IF(NOT(ISBLANK('Base Data'!U1164)),'Base Data'!U1164,"")</f>
        <v/>
      </c>
      <c r="AA1163" s="190">
        <f t="shared" si="3448"/>
        <v>0</v>
      </c>
      <c r="AB1163" s="116" t="str">
        <f>IF(NOT(ISBLANK('Base Data'!V1164)),'Base Data'!V1164,"")</f>
        <v/>
      </c>
      <c r="AC1163" s="117" t="str">
        <f>IF(NOT(ISBLANK('Base Data'!W1164)),'Base Data'!W1164,"")</f>
        <v/>
      </c>
      <c r="AD1163" s="190">
        <f t="shared" si="3449"/>
        <v>0</v>
      </c>
      <c r="AE1163" s="118" t="str">
        <f>IF(NOT(ISBLANK('Base Data'!X1164)),'Base Data'!X1164,"")</f>
        <v/>
      </c>
      <c r="AF1163" s="118" t="str">
        <f>IF(NOT(ISBLANK('Base Data'!Y1164)),'Base Data'!Y1164,"")</f>
        <v/>
      </c>
      <c r="AG1163" s="121" t="str">
        <f>IF(OR($A1163=2),"",'SEA Detail'!CE1225)</f>
        <v>.</v>
      </c>
      <c r="AH1163" s="115">
        <f t="shared" si="3558"/>
        <v>0</v>
      </c>
      <c r="AI1163" s="115">
        <f t="shared" si="3559"/>
        <v>0</v>
      </c>
      <c r="AJ1163" s="115">
        <f t="shared" si="3560"/>
        <v>0</v>
      </c>
      <c r="AK1163" s="115">
        <f t="shared" si="3561"/>
        <v>0</v>
      </c>
      <c r="AL1163" s="115">
        <f t="shared" si="3562"/>
        <v>0</v>
      </c>
      <c r="AM1163" s="115">
        <f t="shared" si="3563"/>
        <v>0</v>
      </c>
      <c r="AN1163" s="115">
        <f t="shared" si="3564"/>
        <v>0</v>
      </c>
      <c r="AO1163" s="115">
        <f t="shared" si="3565"/>
        <v>0</v>
      </c>
      <c r="AP1163" s="115">
        <f t="shared" si="3566"/>
        <v>0</v>
      </c>
      <c r="AQ1163" s="115">
        <f t="shared" si="3567"/>
        <v>0</v>
      </c>
      <c r="AR1163" s="115">
        <f t="shared" si="3568"/>
        <v>0</v>
      </c>
      <c r="AS1163" s="115">
        <f t="shared" si="3569"/>
        <v>0</v>
      </c>
      <c r="AT1163" s="115">
        <f t="shared" si="3570"/>
        <v>0</v>
      </c>
      <c r="AU1163" s="115">
        <f t="shared" si="3571"/>
        <v>0</v>
      </c>
      <c r="AV1163" s="115">
        <f t="shared" si="3572"/>
        <v>0</v>
      </c>
      <c r="AW1163" s="115">
        <f t="shared" si="3573"/>
        <v>0</v>
      </c>
      <c r="AX1163" s="115">
        <f t="shared" si="3574"/>
        <v>0</v>
      </c>
      <c r="AY1163" s="115">
        <f t="shared" si="3575"/>
        <v>0</v>
      </c>
      <c r="AZ1163" s="115">
        <f t="shared" si="3576"/>
        <v>0</v>
      </c>
      <c r="BA1163" s="115">
        <f t="shared" si="3577"/>
        <v>0</v>
      </c>
      <c r="BB1163" s="115">
        <f t="shared" si="3578"/>
        <v>0</v>
      </c>
      <c r="BC1163" s="115">
        <f t="shared" si="3579"/>
        <v>0</v>
      </c>
      <c r="BD1163" s="115">
        <f t="shared" si="3580"/>
        <v>0</v>
      </c>
      <c r="BE1163" s="115">
        <f t="shared" si="3581"/>
        <v>0</v>
      </c>
      <c r="BF1163" s="115">
        <f t="shared" si="3582"/>
        <v>0</v>
      </c>
      <c r="BG1163" s="115">
        <f t="shared" si="3583"/>
        <v>0</v>
      </c>
      <c r="BH1163" s="115">
        <f t="shared" si="3584"/>
        <v>0</v>
      </c>
      <c r="BI1163" s="115">
        <f t="shared" si="3585"/>
        <v>0</v>
      </c>
      <c r="BJ1163" s="115">
        <f t="shared" si="3586"/>
        <v>0</v>
      </c>
      <c r="BK1163" s="115">
        <f t="shared" si="3587"/>
        <v>0</v>
      </c>
      <c r="BL1163" s="115">
        <f t="shared" si="3588"/>
        <v>0</v>
      </c>
      <c r="BM1163" s="115">
        <f t="shared" si="3589"/>
        <v>0</v>
      </c>
      <c r="BN1163" s="115">
        <f t="shared" si="3590"/>
        <v>0</v>
      </c>
      <c r="BO1163" s="115">
        <f t="shared" si="3591"/>
        <v>0</v>
      </c>
      <c r="BP1163" s="115">
        <f t="shared" si="3592"/>
        <v>0</v>
      </c>
      <c r="BQ1163" s="115">
        <f t="shared" si="3593"/>
        <v>0</v>
      </c>
      <c r="BR1163" s="115">
        <f t="shared" si="3594"/>
        <v>0</v>
      </c>
      <c r="BS1163" s="115">
        <f t="shared" si="3595"/>
        <v>0</v>
      </c>
      <c r="BT1163" s="115">
        <f t="shared" si="3596"/>
        <v>0</v>
      </c>
      <c r="BU1163" s="115">
        <f t="shared" si="3597"/>
        <v>0</v>
      </c>
      <c r="BV1163" s="115">
        <f t="shared" si="3598"/>
        <v>0</v>
      </c>
      <c r="BW1163" s="115">
        <f t="shared" si="3599"/>
        <v>0</v>
      </c>
      <c r="BX1163" s="115">
        <f t="shared" si="3600"/>
        <v>0</v>
      </c>
      <c r="BY1163" s="115">
        <f t="shared" si="3601"/>
        <v>0</v>
      </c>
      <c r="BZ1163" s="115">
        <f t="shared" si="3602"/>
        <v>0</v>
      </c>
      <c r="CA1163" s="115">
        <f t="shared" si="3603"/>
        <v>0</v>
      </c>
      <c r="CB1163" s="115">
        <f t="shared" si="3604"/>
        <v>0</v>
      </c>
      <c r="CC1163" s="115">
        <v>0</v>
      </c>
      <c r="CD1163" s="115">
        <f>IFERROR(IF(OR($A1163=2,$A1163=3,$C1163=""),0,IF(E1163="",1,IF(ISERROR(VLOOKUP('Auto-Calculations'!E1163,LEA_ESA_Lookup,2,FALSE)),1,0))),"0*")</f>
        <v>0</v>
      </c>
      <c r="CE1163" s="115">
        <f t="shared" si="3605"/>
        <v>0</v>
      </c>
      <c r="CF1163" s="115">
        <f t="shared" si="3606"/>
        <v>0</v>
      </c>
      <c r="CG1163" s="115">
        <f t="shared" si="3607"/>
        <v>0</v>
      </c>
      <c r="CH1163" s="115">
        <f t="shared" si="3608"/>
        <v>0</v>
      </c>
      <c r="CI1163" s="115">
        <f t="shared" si="3609"/>
        <v>0</v>
      </c>
      <c r="CJ1163" s="115">
        <f t="shared" si="3610"/>
        <v>0</v>
      </c>
      <c r="CK1163" s="119">
        <f t="shared" si="3611"/>
        <v>0</v>
      </c>
      <c r="CL1163" s="115">
        <f t="shared" si="3612"/>
        <v>0</v>
      </c>
      <c r="CM1163" s="115">
        <f t="shared" si="3613"/>
        <v>0</v>
      </c>
      <c r="CN1163" s="115">
        <f t="shared" si="3614"/>
        <v>0</v>
      </c>
      <c r="CO1163" s="115">
        <f t="shared" si="3615"/>
        <v>0</v>
      </c>
      <c r="CP1163" s="115">
        <f t="shared" si="3616"/>
        <v>0</v>
      </c>
      <c r="CQ1163" s="115">
        <f>IFERROR(IF(OR($A1163=2,$A1163=3,$C1163=""),0,IF('Auto-Calculations'!Z1163="M",1,0)),"0*")</f>
        <v>0</v>
      </c>
      <c r="CR1163" s="115">
        <f>IFERROR(IF(OR($A1163=2,$A1163=3,$C1163=""),0,IF('Auto-Calculations'!AE1163="M",1,0)),"0*")</f>
        <v>0</v>
      </c>
      <c r="CS1163" s="115">
        <f>IFERROR(IF(OR($A1163=2,$A1163=3,$C1163=""),0,IF('Auto-Calculations'!V1163="M",1,0)),"0*")</f>
        <v>0</v>
      </c>
      <c r="CT1163" s="115">
        <f>IFERROR(IF(OR($A1163=2,$A1163=3,$C1163=""),0,IF('Auto-Calculations'!W1163="M",1,0)),"0*")</f>
        <v>0</v>
      </c>
      <c r="CU1163" s="115">
        <f>IFERROR(IF(OR($A1163=2,$A1163=3,$C1163=""),0,IF('Auto-Calculations'!X1163="M",1,0)),"0*")</f>
        <v>0</v>
      </c>
      <c r="CV1163" s="115">
        <f>IFERROR(IF(OR($A1163=2,$A1163=3,$C1163=""),0,IF('Auto-Calculations'!Y1163="M",1,0)),"0*")</f>
        <v>0</v>
      </c>
      <c r="CW1163" s="115">
        <f t="shared" si="3617"/>
        <v>0</v>
      </c>
      <c r="CX1163" s="115">
        <f t="shared" si="3618"/>
        <v>0</v>
      </c>
      <c r="CY1163" s="115">
        <f t="shared" si="3619"/>
        <v>0</v>
      </c>
      <c r="CZ1163" s="115">
        <f t="shared" si="3620"/>
        <v>0</v>
      </c>
      <c r="DA1163" s="115">
        <f t="shared" si="3621"/>
        <v>0</v>
      </c>
      <c r="DB1163" s="111">
        <f t="shared" si="3622"/>
        <v>0</v>
      </c>
      <c r="DC1163" s="111">
        <f t="shared" si="3623"/>
        <v>0</v>
      </c>
      <c r="DD1163" s="111">
        <f t="shared" si="3624"/>
        <v>0</v>
      </c>
      <c r="DE1163" s="115">
        <f t="shared" si="3625"/>
        <v>0</v>
      </c>
      <c r="DF1163" s="111">
        <f t="shared" si="3626"/>
        <v>0</v>
      </c>
      <c r="DG1163" s="115">
        <f t="shared" si="3627"/>
        <v>0</v>
      </c>
      <c r="DH1163" s="115">
        <f t="shared" si="3628"/>
        <v>0</v>
      </c>
      <c r="DI1163" s="115">
        <f>IFERROR(IF(OR($A1163=3,C1163="American Samoa",C1163="Federated States of Micronesia",C1163="Guam",C1163="Hawaii",C1163="Northern Marianas",C1163="Puerto Rico",C1163="Republic of Palau",C1163="Republic of the Marshall Islands",C1163="Bureau of Indian Education"),0,IF('Auto-Calculations'!Q1163="NA",1,0)),"0*")</f>
        <v>0</v>
      </c>
      <c r="DJ1163" s="111"/>
      <c r="DK1163" s="111"/>
      <c r="DL1163" s="111"/>
      <c r="DM1163" s="111"/>
      <c r="DN1163" s="111"/>
      <c r="DO1163" s="111"/>
      <c r="DP1163" s="111"/>
      <c r="DQ1163" s="111"/>
      <c r="DR1163" s="111"/>
      <c r="DS1163" s="111"/>
      <c r="DT1163" s="120" t="str">
        <f t="shared" si="3629"/>
        <v>000000000000000000000000000000000000000000000000000000000000000000000000000000</v>
      </c>
      <c r="DU1163" s="111" t="str">
        <f t="shared" si="3450"/>
        <v>No Error</v>
      </c>
      <c r="DV1163" s="111" t="str">
        <f t="shared" si="3451"/>
        <v>No Error</v>
      </c>
      <c r="DW1163" s="111" t="str">
        <f t="shared" si="3452"/>
        <v>No Error</v>
      </c>
      <c r="DX1163" s="111" t="str">
        <f t="shared" si="3453"/>
        <v>No Error</v>
      </c>
      <c r="DY1163" s="111" t="str">
        <f t="shared" si="3454"/>
        <v>No Error</v>
      </c>
      <c r="DZ1163" s="111" t="str">
        <f t="shared" si="3455"/>
        <v>No Error</v>
      </c>
      <c r="EA1163" s="111" t="str">
        <f t="shared" si="3456"/>
        <v>No Error</v>
      </c>
      <c r="EB1163" s="111" t="str">
        <f t="shared" si="3457"/>
        <v>No Error</v>
      </c>
      <c r="EC1163" s="111" t="str">
        <f t="shared" si="3458"/>
        <v>No Error</v>
      </c>
      <c r="ED1163" s="111" t="str">
        <f t="shared" si="3459"/>
        <v>No Error</v>
      </c>
      <c r="EE1163" s="111" t="str">
        <f t="shared" si="3460"/>
        <v>No Error</v>
      </c>
      <c r="EF1163" s="111" t="str">
        <f t="shared" si="3461"/>
        <v>No Error</v>
      </c>
      <c r="EG1163" s="111" t="str">
        <f t="shared" si="3462"/>
        <v>No Error</v>
      </c>
      <c r="EH1163" s="111" t="str">
        <f t="shared" si="3463"/>
        <v>No Error</v>
      </c>
      <c r="EI1163" s="111" t="str">
        <f t="shared" si="3464"/>
        <v>No Error</v>
      </c>
      <c r="EJ1163" s="111" t="str">
        <f t="shared" si="3465"/>
        <v>No Error</v>
      </c>
      <c r="EK1163" s="111" t="str">
        <f t="shared" si="3466"/>
        <v>No Error</v>
      </c>
      <c r="EL1163" s="111" t="str">
        <f t="shared" si="3467"/>
        <v>No Error</v>
      </c>
      <c r="EM1163" s="111" t="str">
        <f t="shared" si="3468"/>
        <v>No Error</v>
      </c>
      <c r="EN1163" s="111" t="str">
        <f t="shared" si="3469"/>
        <v>No Error</v>
      </c>
      <c r="EO1163" s="111" t="str">
        <f t="shared" si="3470"/>
        <v>No Error</v>
      </c>
      <c r="EP1163" s="111" t="str">
        <f t="shared" si="3471"/>
        <v>No Error</v>
      </c>
      <c r="EQ1163" s="111" t="str">
        <f t="shared" si="3472"/>
        <v>No Error</v>
      </c>
      <c r="ER1163" s="111" t="str">
        <f t="shared" si="3473"/>
        <v>No Error</v>
      </c>
      <c r="ES1163" s="111" t="str">
        <f t="shared" si="3474"/>
        <v>No Error</v>
      </c>
      <c r="ET1163" s="111" t="str">
        <f t="shared" si="3475"/>
        <v>No Error</v>
      </c>
      <c r="EU1163" s="111" t="str">
        <f t="shared" si="3476"/>
        <v>No Error</v>
      </c>
      <c r="EV1163" s="111" t="str">
        <f t="shared" si="3477"/>
        <v>No Error</v>
      </c>
      <c r="EW1163" s="111" t="str">
        <f t="shared" si="3478"/>
        <v>No Error</v>
      </c>
      <c r="EX1163" s="111" t="str">
        <f t="shared" si="3479"/>
        <v>No Error</v>
      </c>
      <c r="EY1163" s="111" t="str">
        <f t="shared" si="3480"/>
        <v>No Error</v>
      </c>
      <c r="EZ1163" s="111" t="str">
        <f t="shared" si="3481"/>
        <v>No Error</v>
      </c>
      <c r="FA1163" s="111" t="str">
        <f t="shared" si="3482"/>
        <v>No Error</v>
      </c>
      <c r="FB1163" s="111" t="str">
        <f t="shared" si="3483"/>
        <v>No Error</v>
      </c>
      <c r="FC1163" s="111" t="str">
        <f t="shared" si="3484"/>
        <v>No Error</v>
      </c>
      <c r="FD1163" s="111" t="str">
        <f t="shared" si="3485"/>
        <v>No Error</v>
      </c>
      <c r="FE1163" s="111" t="str">
        <f t="shared" si="3486"/>
        <v>No Error</v>
      </c>
      <c r="FF1163" s="111" t="str">
        <f t="shared" si="3487"/>
        <v>No Error</v>
      </c>
      <c r="FG1163" s="111" t="str">
        <f t="shared" si="3488"/>
        <v>No Error</v>
      </c>
      <c r="FH1163" s="111" t="str">
        <f t="shared" si="3489"/>
        <v>No Error</v>
      </c>
      <c r="FI1163" s="111" t="str">
        <f t="shared" si="3490"/>
        <v>No Error</v>
      </c>
      <c r="FJ1163" s="111" t="str">
        <f t="shared" si="3491"/>
        <v>No Error</v>
      </c>
      <c r="FK1163" s="111" t="str">
        <f t="shared" si="3492"/>
        <v>No Error</v>
      </c>
      <c r="FL1163" s="111" t="str">
        <f t="shared" si="3493"/>
        <v>No Error</v>
      </c>
      <c r="FM1163" s="111" t="str">
        <f t="shared" si="3494"/>
        <v>No Error</v>
      </c>
      <c r="FN1163" s="111" t="str">
        <f t="shared" si="3495"/>
        <v>No Error</v>
      </c>
      <c r="FO1163" s="111" t="str">
        <f t="shared" si="3496"/>
        <v>No Error</v>
      </c>
      <c r="FP1163" s="111" t="str">
        <f t="shared" si="3497"/>
        <v>No Error</v>
      </c>
      <c r="FQ1163" s="111" t="str">
        <f t="shared" si="3498"/>
        <v>No Error</v>
      </c>
      <c r="FR1163" s="111" t="str">
        <f t="shared" si="3499"/>
        <v>No Error</v>
      </c>
      <c r="FS1163" s="111" t="str">
        <f t="shared" si="3500"/>
        <v>No Error</v>
      </c>
      <c r="FT1163" s="111" t="str">
        <f t="shared" si="3501"/>
        <v>No Error</v>
      </c>
      <c r="FU1163" s="111" t="str">
        <f t="shared" si="3502"/>
        <v>No Error</v>
      </c>
      <c r="FV1163" s="111" t="str">
        <f t="shared" si="3503"/>
        <v>No Error</v>
      </c>
      <c r="FW1163" s="111" t="str">
        <f t="shared" si="3504"/>
        <v>No Error</v>
      </c>
      <c r="FX1163" s="111" t="str">
        <f t="shared" si="3505"/>
        <v>No Error</v>
      </c>
      <c r="FY1163" s="111" t="str">
        <f t="shared" si="3506"/>
        <v>No Error</v>
      </c>
      <c r="FZ1163" s="111" t="str">
        <f t="shared" si="3507"/>
        <v>No Error</v>
      </c>
      <c r="GA1163" s="111" t="str">
        <f t="shared" si="3508"/>
        <v>No Error</v>
      </c>
      <c r="GB1163" s="111" t="str">
        <f t="shared" si="3509"/>
        <v>No Error</v>
      </c>
      <c r="GC1163" s="111" t="str">
        <f t="shared" si="3510"/>
        <v>No Error</v>
      </c>
      <c r="GD1163" s="111" t="str">
        <f t="shared" si="3511"/>
        <v>No Error</v>
      </c>
      <c r="GE1163" s="111" t="str">
        <f t="shared" si="3512"/>
        <v>No Error</v>
      </c>
      <c r="GF1163" s="111" t="str">
        <f t="shared" si="3513"/>
        <v>No Error</v>
      </c>
      <c r="GG1163" s="111" t="str">
        <f t="shared" si="3514"/>
        <v>No Error</v>
      </c>
      <c r="GH1163" s="111" t="str">
        <f t="shared" si="3515"/>
        <v>No Error</v>
      </c>
      <c r="GI1163" s="111" t="str">
        <f t="shared" si="3516"/>
        <v>No Error</v>
      </c>
      <c r="GJ1163" s="111" t="str">
        <f t="shared" si="3517"/>
        <v>No Error</v>
      </c>
      <c r="GK1163" s="111" t="str">
        <f t="shared" si="3518"/>
        <v>No Error</v>
      </c>
      <c r="GL1163" s="111" t="str">
        <f t="shared" si="3519"/>
        <v>No Error</v>
      </c>
      <c r="GM1163" s="111" t="str">
        <f t="shared" si="3520"/>
        <v>No Error</v>
      </c>
      <c r="GN1163" s="111" t="str">
        <f t="shared" si="3521"/>
        <v>No Error</v>
      </c>
      <c r="GO1163" s="111" t="str">
        <f t="shared" si="3522"/>
        <v>No Error</v>
      </c>
      <c r="GP1163" s="111" t="str">
        <f t="shared" si="3523"/>
        <v>No Error</v>
      </c>
      <c r="GQ1163" s="111" t="str">
        <f t="shared" si="3524"/>
        <v>No Error</v>
      </c>
      <c r="GR1163" s="111" t="str">
        <f t="shared" si="3525"/>
        <v>No Error</v>
      </c>
      <c r="GS1163" s="111" t="str">
        <f t="shared" si="3526"/>
        <v>No Error</v>
      </c>
      <c r="GT1163" s="111" t="str">
        <f t="shared" si="3527"/>
        <v>No Error</v>
      </c>
      <c r="GU1163" s="111" t="str">
        <f t="shared" si="3528"/>
        <v>No Error</v>
      </c>
      <c r="GV1163" s="111" t="str">
        <f t="shared" si="3529"/>
        <v>No Error</v>
      </c>
      <c r="GW1163" s="111"/>
      <c r="GX1163" s="111">
        <f t="shared" si="3530"/>
        <v>0</v>
      </c>
      <c r="GY1163" s="111">
        <f t="shared" si="3531"/>
        <v>0</v>
      </c>
      <c r="GZ1163" s="111" t="str">
        <f t="shared" si="3532"/>
        <v/>
      </c>
      <c r="HA1163" s="111">
        <f t="shared" si="3533"/>
        <v>0</v>
      </c>
      <c r="HB1163" s="111">
        <f t="shared" si="3630"/>
        <v>0</v>
      </c>
      <c r="HC1163" s="111">
        <f t="shared" si="3631"/>
        <v>0</v>
      </c>
      <c r="HD1163" s="121" t="str">
        <f>IF(OR($A1163=2,$A1163=3),"",'SEA Detail'!CE1225)</f>
        <v>.</v>
      </c>
      <c r="HE1163" s="111">
        <f t="shared" si="3632"/>
        <v>0</v>
      </c>
      <c r="HF1163" s="111">
        <f t="shared" si="3633"/>
        <v>0</v>
      </c>
      <c r="HG1163" s="111">
        <f t="shared" si="3634"/>
        <v>0</v>
      </c>
      <c r="HH1163" s="111">
        <f t="shared" si="3635"/>
        <v>0</v>
      </c>
      <c r="HI1163" s="111">
        <f t="shared" si="3534"/>
        <v>0</v>
      </c>
      <c r="HJ1163" s="111">
        <f t="shared" si="3535"/>
        <v>0</v>
      </c>
      <c r="HK1163" s="111">
        <f t="shared" si="3536"/>
        <v>0</v>
      </c>
      <c r="HL1163" s="111">
        <f t="shared" si="3537"/>
        <v>0</v>
      </c>
      <c r="HM1163" s="111">
        <f t="shared" si="3538"/>
        <v>0</v>
      </c>
      <c r="HN1163" s="111">
        <f t="shared" si="3539"/>
        <v>0</v>
      </c>
      <c r="HO1163" s="111">
        <f t="shared" si="3540"/>
        <v>0</v>
      </c>
      <c r="HP1163" s="111">
        <f t="shared" si="3541"/>
        <v>0</v>
      </c>
      <c r="HQ1163" s="111">
        <f t="shared" si="3542"/>
        <v>0</v>
      </c>
      <c r="HR1163" s="111">
        <f t="shared" si="3543"/>
        <v>0</v>
      </c>
      <c r="HS1163" s="111">
        <f t="shared" si="3544"/>
        <v>0</v>
      </c>
      <c r="HT1163" s="111">
        <f t="shared" si="3545"/>
        <v>0</v>
      </c>
      <c r="HU1163" s="111">
        <f t="shared" si="3546"/>
        <v>0</v>
      </c>
      <c r="HV1163" s="111">
        <f t="shared" si="3547"/>
        <v>0</v>
      </c>
      <c r="HW1163" s="111">
        <f t="shared" si="3548"/>
        <v>0</v>
      </c>
      <c r="HX1163" s="111">
        <f t="shared" si="3549"/>
        <v>0</v>
      </c>
      <c r="HY1163" s="111">
        <f t="shared" si="3550"/>
        <v>0</v>
      </c>
      <c r="HZ1163" s="111">
        <f t="shared" si="3551"/>
        <v>0</v>
      </c>
      <c r="IA1163" s="111">
        <f t="shared" si="3552"/>
        <v>0</v>
      </c>
      <c r="IB1163" s="111">
        <f t="shared" si="3553"/>
        <v>0</v>
      </c>
      <c r="IC1163" s="111">
        <f t="shared" si="3554"/>
        <v>0</v>
      </c>
      <c r="ID1163" s="111">
        <f t="shared" si="3555"/>
        <v>0</v>
      </c>
      <c r="IE1163" s="111">
        <f t="shared" si="3556"/>
        <v>0</v>
      </c>
      <c r="IF1163" s="111">
        <f>IF(AND(OR($A1163=2,$E1163=""),NOT(ISBLANK('Base Data'!I1164))),1,IF(OR($A1163=2,$C1163="",$E1163=""),0,1))</f>
        <v>0</v>
      </c>
      <c r="IG1163" s="111"/>
      <c r="IH1163" s="111"/>
      <c r="II1163" s="111"/>
      <c r="IJ1163" s="111">
        <f>IF('Base Data'!C1164="",0,IF('Base Data'!D1164="",1,0))</f>
        <v>0</v>
      </c>
    </row>
    <row r="1164" spans="1:244" x14ac:dyDescent="0.25">
      <c r="A1164" s="116" t="str">
        <f>IF(NOT(ISBLANK('Base Data'!A1165)),'Base Data'!A1165,"")</f>
        <v/>
      </c>
      <c r="B1164" s="116" t="str">
        <f>IF(NOT(ISBLANK('Base Data'!B1165)),'Base Data'!B1165,"")</f>
        <v/>
      </c>
      <c r="C1164" s="125" t="str">
        <f>IF(NOT(ISBLANK('Base Data'!C1165)),'Base Data'!C1165,"")</f>
        <v/>
      </c>
      <c r="D1164" s="125" t="str">
        <f>IF(NOT(ISBLANK('Base Data'!D1165)),'Base Data'!D1165,"")</f>
        <v/>
      </c>
      <c r="E1164" s="116" t="str">
        <f>IF(NOT(ISBLANK('Base Data'!E1165)),'Base Data'!E1165,"")</f>
        <v/>
      </c>
      <c r="F1164" s="117" t="str">
        <f>IF(NOT(ISBLANK('Base Data'!F1165)),'Base Data'!F1165,"")</f>
        <v/>
      </c>
      <c r="G1164" s="117" t="str">
        <f>IF(NOT(ISBLANK('Base Data'!G1165)),'Base Data'!G1165,"")</f>
        <v/>
      </c>
      <c r="H1164" s="187">
        <f t="shared" si="3445"/>
        <v>0</v>
      </c>
      <c r="I1164" s="117" t="str">
        <f>IF(NOT(ISBLANK('Base Data'!H1165)),'Base Data'!H1165,"")</f>
        <v/>
      </c>
      <c r="J1164" s="187">
        <f>IF(AND(ISNUMBER(I1164),ISNUMBER(#REF!)),I1164-#REF!,IF(AND(NOT(ISNUMBER(I1164)),NOT(ISNUMBER(#REF!))),0,IF(NOT(ISNUMBER(I1164)),-#REF!,IF(NOT(ISNUMBER(#REF!)),I1164,0))))</f>
        <v>0</v>
      </c>
      <c r="K1164" s="187">
        <f t="shared" si="3446"/>
        <v>0</v>
      </c>
      <c r="L1164" s="187">
        <f t="shared" si="3557"/>
        <v>0</v>
      </c>
      <c r="M1164" s="116" t="str">
        <f>IF(NOT(ISBLANK('Base Data'!I1165)),'Base Data'!I1165,"")</f>
        <v/>
      </c>
      <c r="N1164" s="116" t="str">
        <f>IF(NOT(ISBLANK('Base Data'!J1165)),'Base Data'!J1165,"")</f>
        <v/>
      </c>
      <c r="O1164" s="117" t="str">
        <f>IF(NOT(ISBLANK('Base Data'!K1165)),'Base Data'!K1165,"")</f>
        <v/>
      </c>
      <c r="P1164" s="190">
        <f t="shared" si="3447"/>
        <v>0</v>
      </c>
      <c r="Q1164" s="116" t="str">
        <f>IF(NOT(ISBLANK('Base Data'!L1165)),'Base Data'!L1165,"")</f>
        <v/>
      </c>
      <c r="R1164" s="116" t="str">
        <f>IF(NOT(ISBLANK('Base Data'!M1165)),'Base Data'!M1165,"")</f>
        <v/>
      </c>
      <c r="S1164" s="116" t="str">
        <f>IF(NOT(ISBLANK('Base Data'!N1165)),'Base Data'!N1165,"")</f>
        <v/>
      </c>
      <c r="T1164" s="117" t="str">
        <f>IF(NOT(ISBLANK('Base Data'!O1165)),'Base Data'!O1165,"")</f>
        <v/>
      </c>
      <c r="U1164" s="116" t="str">
        <f>IF(NOT(ISBLANK('Base Data'!P1165)),'Base Data'!P1165,"")</f>
        <v/>
      </c>
      <c r="V1164" s="116" t="str">
        <f>IF(NOT(ISBLANK('Base Data'!Q1165)),'Base Data'!Q1165,"")</f>
        <v/>
      </c>
      <c r="W1164" s="116" t="str">
        <f>IF(NOT(ISBLANK('Base Data'!R1165)),'Base Data'!R1165,"")</f>
        <v/>
      </c>
      <c r="X1164" s="116" t="str">
        <f>IF(NOT(ISBLANK('Base Data'!S1165)),'Base Data'!S1165,"")</f>
        <v/>
      </c>
      <c r="Y1164" s="116" t="str">
        <f>IF(NOT(ISBLANK('Base Data'!T1165)),'Base Data'!T1165,"")</f>
        <v/>
      </c>
      <c r="Z1164" s="117" t="str">
        <f>IF(NOT(ISBLANK('Base Data'!U1165)),'Base Data'!U1165,"")</f>
        <v/>
      </c>
      <c r="AA1164" s="190">
        <f t="shared" si="3448"/>
        <v>0</v>
      </c>
      <c r="AB1164" s="116" t="str">
        <f>IF(NOT(ISBLANK('Base Data'!V1165)),'Base Data'!V1165,"")</f>
        <v/>
      </c>
      <c r="AC1164" s="117" t="str">
        <f>IF(NOT(ISBLANK('Base Data'!W1165)),'Base Data'!W1165,"")</f>
        <v/>
      </c>
      <c r="AD1164" s="190">
        <f t="shared" si="3449"/>
        <v>0</v>
      </c>
      <c r="AE1164" s="118" t="str">
        <f>IF(NOT(ISBLANK('Base Data'!X1165)),'Base Data'!X1165,"")</f>
        <v/>
      </c>
      <c r="AF1164" s="118" t="str">
        <f>IF(NOT(ISBLANK('Base Data'!Y1165)),'Base Data'!Y1165,"")</f>
        <v/>
      </c>
      <c r="AG1164" s="121" t="str">
        <f>IF(OR($A1164=2),"",'SEA Detail'!CE1226)</f>
        <v>.</v>
      </c>
      <c r="AH1164" s="115">
        <f t="shared" si="3558"/>
        <v>0</v>
      </c>
      <c r="AI1164" s="115">
        <f t="shared" si="3559"/>
        <v>0</v>
      </c>
      <c r="AJ1164" s="115">
        <f t="shared" si="3560"/>
        <v>0</v>
      </c>
      <c r="AK1164" s="115">
        <f t="shared" si="3561"/>
        <v>0</v>
      </c>
      <c r="AL1164" s="115">
        <f t="shared" si="3562"/>
        <v>0</v>
      </c>
      <c r="AM1164" s="115">
        <f t="shared" si="3563"/>
        <v>0</v>
      </c>
      <c r="AN1164" s="115">
        <f t="shared" si="3564"/>
        <v>0</v>
      </c>
      <c r="AO1164" s="115">
        <f t="shared" si="3565"/>
        <v>0</v>
      </c>
      <c r="AP1164" s="115">
        <f t="shared" si="3566"/>
        <v>0</v>
      </c>
      <c r="AQ1164" s="115">
        <f t="shared" si="3567"/>
        <v>0</v>
      </c>
      <c r="AR1164" s="115">
        <f t="shared" si="3568"/>
        <v>0</v>
      </c>
      <c r="AS1164" s="115">
        <f t="shared" si="3569"/>
        <v>0</v>
      </c>
      <c r="AT1164" s="115">
        <f t="shared" si="3570"/>
        <v>0</v>
      </c>
      <c r="AU1164" s="115">
        <f t="shared" si="3571"/>
        <v>0</v>
      </c>
      <c r="AV1164" s="115">
        <f t="shared" si="3572"/>
        <v>0</v>
      </c>
      <c r="AW1164" s="115">
        <f t="shared" si="3573"/>
        <v>0</v>
      </c>
      <c r="AX1164" s="115">
        <f t="shared" si="3574"/>
        <v>0</v>
      </c>
      <c r="AY1164" s="115">
        <f t="shared" si="3575"/>
        <v>0</v>
      </c>
      <c r="AZ1164" s="115">
        <f t="shared" si="3576"/>
        <v>0</v>
      </c>
      <c r="BA1164" s="115">
        <f t="shared" si="3577"/>
        <v>0</v>
      </c>
      <c r="BB1164" s="115">
        <f t="shared" si="3578"/>
        <v>0</v>
      </c>
      <c r="BC1164" s="115">
        <f t="shared" si="3579"/>
        <v>0</v>
      </c>
      <c r="BD1164" s="115">
        <f t="shared" si="3580"/>
        <v>0</v>
      </c>
      <c r="BE1164" s="115">
        <f t="shared" si="3581"/>
        <v>0</v>
      </c>
      <c r="BF1164" s="115">
        <f t="shared" si="3582"/>
        <v>0</v>
      </c>
      <c r="BG1164" s="115">
        <f t="shared" si="3583"/>
        <v>0</v>
      </c>
      <c r="BH1164" s="115">
        <f t="shared" si="3584"/>
        <v>0</v>
      </c>
      <c r="BI1164" s="115">
        <f t="shared" si="3585"/>
        <v>0</v>
      </c>
      <c r="BJ1164" s="115">
        <f t="shared" si="3586"/>
        <v>0</v>
      </c>
      <c r="BK1164" s="115">
        <f t="shared" si="3587"/>
        <v>0</v>
      </c>
      <c r="BL1164" s="115">
        <f t="shared" si="3588"/>
        <v>0</v>
      </c>
      <c r="BM1164" s="115">
        <f t="shared" si="3589"/>
        <v>0</v>
      </c>
      <c r="BN1164" s="115">
        <f t="shared" si="3590"/>
        <v>0</v>
      </c>
      <c r="BO1164" s="115">
        <f t="shared" si="3591"/>
        <v>0</v>
      </c>
      <c r="BP1164" s="115">
        <f t="shared" si="3592"/>
        <v>0</v>
      </c>
      <c r="BQ1164" s="115">
        <f t="shared" si="3593"/>
        <v>0</v>
      </c>
      <c r="BR1164" s="115">
        <f t="shared" si="3594"/>
        <v>0</v>
      </c>
      <c r="BS1164" s="115">
        <f t="shared" si="3595"/>
        <v>0</v>
      </c>
      <c r="BT1164" s="115">
        <f t="shared" si="3596"/>
        <v>0</v>
      </c>
      <c r="BU1164" s="115">
        <f t="shared" si="3597"/>
        <v>0</v>
      </c>
      <c r="BV1164" s="115">
        <f t="shared" si="3598"/>
        <v>0</v>
      </c>
      <c r="BW1164" s="115">
        <f t="shared" si="3599"/>
        <v>0</v>
      </c>
      <c r="BX1164" s="115">
        <f t="shared" si="3600"/>
        <v>0</v>
      </c>
      <c r="BY1164" s="115">
        <f t="shared" si="3601"/>
        <v>0</v>
      </c>
      <c r="BZ1164" s="115">
        <f t="shared" si="3602"/>
        <v>0</v>
      </c>
      <c r="CA1164" s="115">
        <f t="shared" si="3603"/>
        <v>0</v>
      </c>
      <c r="CB1164" s="115">
        <f t="shared" si="3604"/>
        <v>0</v>
      </c>
      <c r="CC1164" s="115">
        <v>0</v>
      </c>
      <c r="CD1164" s="115">
        <f>IFERROR(IF(OR($A1164=2,$A1164=3,$C1164=""),0,IF(E1164="",1,IF(ISERROR(VLOOKUP('Auto-Calculations'!E1164,LEA_ESA_Lookup,2,FALSE)),1,0))),"0*")</f>
        <v>0</v>
      </c>
      <c r="CE1164" s="115">
        <f t="shared" si="3605"/>
        <v>0</v>
      </c>
      <c r="CF1164" s="115">
        <f t="shared" si="3606"/>
        <v>0</v>
      </c>
      <c r="CG1164" s="115">
        <f t="shared" si="3607"/>
        <v>0</v>
      </c>
      <c r="CH1164" s="115">
        <f t="shared" si="3608"/>
        <v>0</v>
      </c>
      <c r="CI1164" s="115">
        <f t="shared" si="3609"/>
        <v>0</v>
      </c>
      <c r="CJ1164" s="115">
        <f t="shared" si="3610"/>
        <v>0</v>
      </c>
      <c r="CK1164" s="119">
        <f t="shared" si="3611"/>
        <v>0</v>
      </c>
      <c r="CL1164" s="115">
        <f t="shared" si="3612"/>
        <v>0</v>
      </c>
      <c r="CM1164" s="115">
        <f t="shared" si="3613"/>
        <v>0</v>
      </c>
      <c r="CN1164" s="115">
        <f t="shared" si="3614"/>
        <v>0</v>
      </c>
      <c r="CO1164" s="115">
        <f t="shared" si="3615"/>
        <v>0</v>
      </c>
      <c r="CP1164" s="115">
        <f t="shared" si="3616"/>
        <v>0</v>
      </c>
      <c r="CQ1164" s="115">
        <f>IFERROR(IF(OR($A1164=2,$A1164=3,$C1164=""),0,IF('Auto-Calculations'!Z1164="M",1,0)),"0*")</f>
        <v>0</v>
      </c>
      <c r="CR1164" s="115">
        <f>IFERROR(IF(OR($A1164=2,$A1164=3,$C1164=""),0,IF('Auto-Calculations'!AE1164="M",1,0)),"0*")</f>
        <v>0</v>
      </c>
      <c r="CS1164" s="115">
        <f>IFERROR(IF(OR($A1164=2,$A1164=3,$C1164=""),0,IF('Auto-Calculations'!V1164="M",1,0)),"0*")</f>
        <v>0</v>
      </c>
      <c r="CT1164" s="115">
        <f>IFERROR(IF(OR($A1164=2,$A1164=3,$C1164=""),0,IF('Auto-Calculations'!W1164="M",1,0)),"0*")</f>
        <v>0</v>
      </c>
      <c r="CU1164" s="115">
        <f>IFERROR(IF(OR($A1164=2,$A1164=3,$C1164=""),0,IF('Auto-Calculations'!X1164="M",1,0)),"0*")</f>
        <v>0</v>
      </c>
      <c r="CV1164" s="115">
        <f>IFERROR(IF(OR($A1164=2,$A1164=3,$C1164=""),0,IF('Auto-Calculations'!Y1164="M",1,0)),"0*")</f>
        <v>0</v>
      </c>
      <c r="CW1164" s="115">
        <f t="shared" si="3617"/>
        <v>0</v>
      </c>
      <c r="CX1164" s="115">
        <f t="shared" si="3618"/>
        <v>0</v>
      </c>
      <c r="CY1164" s="115">
        <f t="shared" si="3619"/>
        <v>0</v>
      </c>
      <c r="CZ1164" s="115">
        <f t="shared" si="3620"/>
        <v>0</v>
      </c>
      <c r="DA1164" s="115">
        <f t="shared" si="3621"/>
        <v>0</v>
      </c>
      <c r="DB1164" s="111">
        <f t="shared" si="3622"/>
        <v>0</v>
      </c>
      <c r="DC1164" s="111">
        <f t="shared" si="3623"/>
        <v>0</v>
      </c>
      <c r="DD1164" s="111">
        <f t="shared" si="3624"/>
        <v>0</v>
      </c>
      <c r="DE1164" s="115">
        <f t="shared" si="3625"/>
        <v>0</v>
      </c>
      <c r="DF1164" s="111">
        <f t="shared" si="3626"/>
        <v>0</v>
      </c>
      <c r="DG1164" s="115">
        <f t="shared" si="3627"/>
        <v>0</v>
      </c>
      <c r="DH1164" s="115">
        <f t="shared" si="3628"/>
        <v>0</v>
      </c>
      <c r="DI1164" s="115">
        <f>IFERROR(IF(OR($A1164=3,C1164="American Samoa",C1164="Federated States of Micronesia",C1164="Guam",C1164="Hawaii",C1164="Northern Marianas",C1164="Puerto Rico",C1164="Republic of Palau",C1164="Republic of the Marshall Islands",C1164="Bureau of Indian Education"),0,IF('Auto-Calculations'!Q1164="NA",1,0)),"0*")</f>
        <v>0</v>
      </c>
      <c r="DJ1164" s="111"/>
      <c r="DK1164" s="111"/>
      <c r="DL1164" s="111"/>
      <c r="DM1164" s="111"/>
      <c r="DN1164" s="111"/>
      <c r="DO1164" s="111"/>
      <c r="DP1164" s="111"/>
      <c r="DQ1164" s="111"/>
      <c r="DR1164" s="111"/>
      <c r="DS1164" s="111"/>
      <c r="DT1164" s="120" t="str">
        <f t="shared" si="3629"/>
        <v>000000000000000000000000000000000000000000000000000000000000000000000000000000</v>
      </c>
      <c r="DU1164" s="111" t="str">
        <f t="shared" si="3450"/>
        <v>No Error</v>
      </c>
      <c r="DV1164" s="111" t="str">
        <f t="shared" si="3451"/>
        <v>No Error</v>
      </c>
      <c r="DW1164" s="111" t="str">
        <f t="shared" si="3452"/>
        <v>No Error</v>
      </c>
      <c r="DX1164" s="111" t="str">
        <f t="shared" si="3453"/>
        <v>No Error</v>
      </c>
      <c r="DY1164" s="111" t="str">
        <f t="shared" si="3454"/>
        <v>No Error</v>
      </c>
      <c r="DZ1164" s="111" t="str">
        <f t="shared" si="3455"/>
        <v>No Error</v>
      </c>
      <c r="EA1164" s="111" t="str">
        <f t="shared" si="3456"/>
        <v>No Error</v>
      </c>
      <c r="EB1164" s="111" t="str">
        <f t="shared" si="3457"/>
        <v>No Error</v>
      </c>
      <c r="EC1164" s="111" t="str">
        <f t="shared" si="3458"/>
        <v>No Error</v>
      </c>
      <c r="ED1164" s="111" t="str">
        <f t="shared" si="3459"/>
        <v>No Error</v>
      </c>
      <c r="EE1164" s="111" t="str">
        <f t="shared" si="3460"/>
        <v>No Error</v>
      </c>
      <c r="EF1164" s="111" t="str">
        <f t="shared" si="3461"/>
        <v>No Error</v>
      </c>
      <c r="EG1164" s="111" t="str">
        <f t="shared" si="3462"/>
        <v>No Error</v>
      </c>
      <c r="EH1164" s="111" t="str">
        <f t="shared" si="3463"/>
        <v>No Error</v>
      </c>
      <c r="EI1164" s="111" t="str">
        <f t="shared" si="3464"/>
        <v>No Error</v>
      </c>
      <c r="EJ1164" s="111" t="str">
        <f t="shared" si="3465"/>
        <v>No Error</v>
      </c>
      <c r="EK1164" s="111" t="str">
        <f t="shared" si="3466"/>
        <v>No Error</v>
      </c>
      <c r="EL1164" s="111" t="str">
        <f t="shared" si="3467"/>
        <v>No Error</v>
      </c>
      <c r="EM1164" s="111" t="str">
        <f t="shared" si="3468"/>
        <v>No Error</v>
      </c>
      <c r="EN1164" s="111" t="str">
        <f t="shared" si="3469"/>
        <v>No Error</v>
      </c>
      <c r="EO1164" s="111" t="str">
        <f t="shared" si="3470"/>
        <v>No Error</v>
      </c>
      <c r="EP1164" s="111" t="str">
        <f t="shared" si="3471"/>
        <v>No Error</v>
      </c>
      <c r="EQ1164" s="111" t="str">
        <f t="shared" si="3472"/>
        <v>No Error</v>
      </c>
      <c r="ER1164" s="111" t="str">
        <f t="shared" si="3473"/>
        <v>No Error</v>
      </c>
      <c r="ES1164" s="111" t="str">
        <f t="shared" si="3474"/>
        <v>No Error</v>
      </c>
      <c r="ET1164" s="111" t="str">
        <f t="shared" si="3475"/>
        <v>No Error</v>
      </c>
      <c r="EU1164" s="111" t="str">
        <f t="shared" si="3476"/>
        <v>No Error</v>
      </c>
      <c r="EV1164" s="111" t="str">
        <f t="shared" si="3477"/>
        <v>No Error</v>
      </c>
      <c r="EW1164" s="111" t="str">
        <f t="shared" si="3478"/>
        <v>No Error</v>
      </c>
      <c r="EX1164" s="111" t="str">
        <f t="shared" si="3479"/>
        <v>No Error</v>
      </c>
      <c r="EY1164" s="111" t="str">
        <f t="shared" si="3480"/>
        <v>No Error</v>
      </c>
      <c r="EZ1164" s="111" t="str">
        <f t="shared" si="3481"/>
        <v>No Error</v>
      </c>
      <c r="FA1164" s="111" t="str">
        <f t="shared" si="3482"/>
        <v>No Error</v>
      </c>
      <c r="FB1164" s="111" t="str">
        <f t="shared" si="3483"/>
        <v>No Error</v>
      </c>
      <c r="FC1164" s="111" t="str">
        <f t="shared" si="3484"/>
        <v>No Error</v>
      </c>
      <c r="FD1164" s="111" t="str">
        <f t="shared" si="3485"/>
        <v>No Error</v>
      </c>
      <c r="FE1164" s="111" t="str">
        <f t="shared" si="3486"/>
        <v>No Error</v>
      </c>
      <c r="FF1164" s="111" t="str">
        <f t="shared" si="3487"/>
        <v>No Error</v>
      </c>
      <c r="FG1164" s="111" t="str">
        <f t="shared" si="3488"/>
        <v>No Error</v>
      </c>
      <c r="FH1164" s="111" t="str">
        <f t="shared" si="3489"/>
        <v>No Error</v>
      </c>
      <c r="FI1164" s="111" t="str">
        <f t="shared" si="3490"/>
        <v>No Error</v>
      </c>
      <c r="FJ1164" s="111" t="str">
        <f t="shared" si="3491"/>
        <v>No Error</v>
      </c>
      <c r="FK1164" s="111" t="str">
        <f t="shared" si="3492"/>
        <v>No Error</v>
      </c>
      <c r="FL1164" s="111" t="str">
        <f t="shared" si="3493"/>
        <v>No Error</v>
      </c>
      <c r="FM1164" s="111" t="str">
        <f t="shared" si="3494"/>
        <v>No Error</v>
      </c>
      <c r="FN1164" s="111" t="str">
        <f t="shared" si="3495"/>
        <v>No Error</v>
      </c>
      <c r="FO1164" s="111" t="str">
        <f t="shared" si="3496"/>
        <v>No Error</v>
      </c>
      <c r="FP1164" s="111" t="str">
        <f t="shared" si="3497"/>
        <v>No Error</v>
      </c>
      <c r="FQ1164" s="111" t="str">
        <f t="shared" si="3498"/>
        <v>No Error</v>
      </c>
      <c r="FR1164" s="111" t="str">
        <f t="shared" si="3499"/>
        <v>No Error</v>
      </c>
      <c r="FS1164" s="111" t="str">
        <f t="shared" si="3500"/>
        <v>No Error</v>
      </c>
      <c r="FT1164" s="111" t="str">
        <f t="shared" si="3501"/>
        <v>No Error</v>
      </c>
      <c r="FU1164" s="111" t="str">
        <f t="shared" si="3502"/>
        <v>No Error</v>
      </c>
      <c r="FV1164" s="111" t="str">
        <f t="shared" si="3503"/>
        <v>No Error</v>
      </c>
      <c r="FW1164" s="111" t="str">
        <f t="shared" si="3504"/>
        <v>No Error</v>
      </c>
      <c r="FX1164" s="111" t="str">
        <f t="shared" si="3505"/>
        <v>No Error</v>
      </c>
      <c r="FY1164" s="111" t="str">
        <f t="shared" si="3506"/>
        <v>No Error</v>
      </c>
      <c r="FZ1164" s="111" t="str">
        <f t="shared" si="3507"/>
        <v>No Error</v>
      </c>
      <c r="GA1164" s="111" t="str">
        <f t="shared" si="3508"/>
        <v>No Error</v>
      </c>
      <c r="GB1164" s="111" t="str">
        <f t="shared" si="3509"/>
        <v>No Error</v>
      </c>
      <c r="GC1164" s="111" t="str">
        <f t="shared" si="3510"/>
        <v>No Error</v>
      </c>
      <c r="GD1164" s="111" t="str">
        <f t="shared" si="3511"/>
        <v>No Error</v>
      </c>
      <c r="GE1164" s="111" t="str">
        <f t="shared" si="3512"/>
        <v>No Error</v>
      </c>
      <c r="GF1164" s="111" t="str">
        <f t="shared" si="3513"/>
        <v>No Error</v>
      </c>
      <c r="GG1164" s="111" t="str">
        <f t="shared" si="3514"/>
        <v>No Error</v>
      </c>
      <c r="GH1164" s="111" t="str">
        <f t="shared" si="3515"/>
        <v>No Error</v>
      </c>
      <c r="GI1164" s="111" t="str">
        <f t="shared" si="3516"/>
        <v>No Error</v>
      </c>
      <c r="GJ1164" s="111" t="str">
        <f t="shared" si="3517"/>
        <v>No Error</v>
      </c>
      <c r="GK1164" s="111" t="str">
        <f t="shared" si="3518"/>
        <v>No Error</v>
      </c>
      <c r="GL1164" s="111" t="str">
        <f t="shared" si="3519"/>
        <v>No Error</v>
      </c>
      <c r="GM1164" s="111" t="str">
        <f t="shared" si="3520"/>
        <v>No Error</v>
      </c>
      <c r="GN1164" s="111" t="str">
        <f t="shared" si="3521"/>
        <v>No Error</v>
      </c>
      <c r="GO1164" s="111" t="str">
        <f t="shared" si="3522"/>
        <v>No Error</v>
      </c>
      <c r="GP1164" s="111" t="str">
        <f t="shared" si="3523"/>
        <v>No Error</v>
      </c>
      <c r="GQ1164" s="111" t="str">
        <f t="shared" si="3524"/>
        <v>No Error</v>
      </c>
      <c r="GR1164" s="111" t="str">
        <f t="shared" si="3525"/>
        <v>No Error</v>
      </c>
      <c r="GS1164" s="111" t="str">
        <f t="shared" si="3526"/>
        <v>No Error</v>
      </c>
      <c r="GT1164" s="111" t="str">
        <f t="shared" si="3527"/>
        <v>No Error</v>
      </c>
      <c r="GU1164" s="111" t="str">
        <f t="shared" si="3528"/>
        <v>No Error</v>
      </c>
      <c r="GV1164" s="111" t="str">
        <f t="shared" si="3529"/>
        <v>No Error</v>
      </c>
      <c r="GW1164" s="111"/>
      <c r="GX1164" s="111">
        <f t="shared" si="3530"/>
        <v>0</v>
      </c>
      <c r="GY1164" s="111">
        <f t="shared" si="3531"/>
        <v>0</v>
      </c>
      <c r="GZ1164" s="111" t="str">
        <f t="shared" si="3532"/>
        <v/>
      </c>
      <c r="HA1164" s="111">
        <f t="shared" si="3533"/>
        <v>0</v>
      </c>
      <c r="HB1164" s="111">
        <f t="shared" si="3630"/>
        <v>0</v>
      </c>
      <c r="HC1164" s="111">
        <f t="shared" si="3631"/>
        <v>0</v>
      </c>
      <c r="HD1164" s="121" t="str">
        <f>IF(OR($A1164=2,$A1164=3),"",'SEA Detail'!CE1226)</f>
        <v>.</v>
      </c>
      <c r="HE1164" s="111">
        <f t="shared" si="3632"/>
        <v>0</v>
      </c>
      <c r="HF1164" s="111">
        <f t="shared" si="3633"/>
        <v>0</v>
      </c>
      <c r="HG1164" s="111">
        <f t="shared" si="3634"/>
        <v>0</v>
      </c>
      <c r="HH1164" s="111">
        <f t="shared" si="3635"/>
        <v>0</v>
      </c>
      <c r="HI1164" s="111">
        <f t="shared" si="3534"/>
        <v>0</v>
      </c>
      <c r="HJ1164" s="111">
        <f t="shared" si="3535"/>
        <v>0</v>
      </c>
      <c r="HK1164" s="111">
        <f t="shared" si="3536"/>
        <v>0</v>
      </c>
      <c r="HL1164" s="111">
        <f t="shared" si="3537"/>
        <v>0</v>
      </c>
      <c r="HM1164" s="111">
        <f t="shared" si="3538"/>
        <v>0</v>
      </c>
      <c r="HN1164" s="111">
        <f t="shared" si="3539"/>
        <v>0</v>
      </c>
      <c r="HO1164" s="111">
        <f t="shared" si="3540"/>
        <v>0</v>
      </c>
      <c r="HP1164" s="111">
        <f t="shared" si="3541"/>
        <v>0</v>
      </c>
      <c r="HQ1164" s="111">
        <f t="shared" si="3542"/>
        <v>0</v>
      </c>
      <c r="HR1164" s="111">
        <f t="shared" si="3543"/>
        <v>0</v>
      </c>
      <c r="HS1164" s="111">
        <f t="shared" si="3544"/>
        <v>0</v>
      </c>
      <c r="HT1164" s="111">
        <f t="shared" si="3545"/>
        <v>0</v>
      </c>
      <c r="HU1164" s="111">
        <f t="shared" si="3546"/>
        <v>0</v>
      </c>
      <c r="HV1164" s="111">
        <f t="shared" si="3547"/>
        <v>0</v>
      </c>
      <c r="HW1164" s="111">
        <f t="shared" si="3548"/>
        <v>0</v>
      </c>
      <c r="HX1164" s="111">
        <f t="shared" si="3549"/>
        <v>0</v>
      </c>
      <c r="HY1164" s="111">
        <f t="shared" si="3550"/>
        <v>0</v>
      </c>
      <c r="HZ1164" s="111">
        <f t="shared" si="3551"/>
        <v>0</v>
      </c>
      <c r="IA1164" s="111">
        <f t="shared" si="3552"/>
        <v>0</v>
      </c>
      <c r="IB1164" s="111">
        <f t="shared" si="3553"/>
        <v>0</v>
      </c>
      <c r="IC1164" s="111">
        <f t="shared" si="3554"/>
        <v>0</v>
      </c>
      <c r="ID1164" s="111">
        <f t="shared" si="3555"/>
        <v>0</v>
      </c>
      <c r="IE1164" s="111">
        <f t="shared" si="3556"/>
        <v>0</v>
      </c>
      <c r="IF1164" s="111">
        <f>IF(AND(OR($A1164=2,$E1164=""),NOT(ISBLANK('Base Data'!I1165))),1,IF(OR($A1164=2,$C1164="",$E1164=""),0,1))</f>
        <v>0</v>
      </c>
      <c r="IG1164" s="111"/>
      <c r="IH1164" s="111"/>
      <c r="II1164" s="111"/>
      <c r="IJ1164" s="111">
        <f>IF('Base Data'!C1165="",0,IF('Base Data'!D1165="",1,0))</f>
        <v>0</v>
      </c>
    </row>
    <row r="1165" spans="1:244" x14ac:dyDescent="0.25">
      <c r="A1165" s="116" t="str">
        <f>IF(NOT(ISBLANK('Base Data'!A1166)),'Base Data'!A1166,"")</f>
        <v/>
      </c>
      <c r="B1165" s="116" t="str">
        <f>IF(NOT(ISBLANK('Base Data'!B1166)),'Base Data'!B1166,"")</f>
        <v/>
      </c>
      <c r="C1165" s="125" t="str">
        <f>IF(NOT(ISBLANK('Base Data'!C1166)),'Base Data'!C1166,"")</f>
        <v/>
      </c>
      <c r="D1165" s="125" t="str">
        <f>IF(NOT(ISBLANK('Base Data'!D1166)),'Base Data'!D1166,"")</f>
        <v/>
      </c>
      <c r="E1165" s="116" t="str">
        <f>IF(NOT(ISBLANK('Base Data'!E1166)),'Base Data'!E1166,"")</f>
        <v/>
      </c>
      <c r="F1165" s="117" t="str">
        <f>IF(NOT(ISBLANK('Base Data'!F1166)),'Base Data'!F1166,"")</f>
        <v/>
      </c>
      <c r="G1165" s="117" t="str">
        <f>IF(NOT(ISBLANK('Base Data'!G1166)),'Base Data'!G1166,"")</f>
        <v/>
      </c>
      <c r="H1165" s="187">
        <f t="shared" si="3445"/>
        <v>0</v>
      </c>
      <c r="I1165" s="117" t="str">
        <f>IF(NOT(ISBLANK('Base Data'!H1166)),'Base Data'!H1166,"")</f>
        <v/>
      </c>
      <c r="J1165" s="187">
        <f>IF(AND(ISNUMBER(I1165),ISNUMBER(#REF!)),I1165-#REF!,IF(AND(NOT(ISNUMBER(I1165)),NOT(ISNUMBER(#REF!))),0,IF(NOT(ISNUMBER(I1165)),-#REF!,IF(NOT(ISNUMBER(#REF!)),I1165,0))))</f>
        <v>0</v>
      </c>
      <c r="K1165" s="187">
        <f t="shared" si="3446"/>
        <v>0</v>
      </c>
      <c r="L1165" s="187">
        <f t="shared" si="3557"/>
        <v>0</v>
      </c>
      <c r="M1165" s="116" t="str">
        <f>IF(NOT(ISBLANK('Base Data'!I1166)),'Base Data'!I1166,"")</f>
        <v/>
      </c>
      <c r="N1165" s="116" t="str">
        <f>IF(NOT(ISBLANK('Base Data'!J1166)),'Base Data'!J1166,"")</f>
        <v/>
      </c>
      <c r="O1165" s="117" t="str">
        <f>IF(NOT(ISBLANK('Base Data'!K1166)),'Base Data'!K1166,"")</f>
        <v/>
      </c>
      <c r="P1165" s="190">
        <f t="shared" si="3447"/>
        <v>0</v>
      </c>
      <c r="Q1165" s="116" t="str">
        <f>IF(NOT(ISBLANK('Base Data'!L1166)),'Base Data'!L1166,"")</f>
        <v/>
      </c>
      <c r="R1165" s="116" t="str">
        <f>IF(NOT(ISBLANK('Base Data'!M1166)),'Base Data'!M1166,"")</f>
        <v/>
      </c>
      <c r="S1165" s="116" t="str">
        <f>IF(NOT(ISBLANK('Base Data'!N1166)),'Base Data'!N1166,"")</f>
        <v/>
      </c>
      <c r="T1165" s="117" t="str">
        <f>IF(NOT(ISBLANK('Base Data'!O1166)),'Base Data'!O1166,"")</f>
        <v/>
      </c>
      <c r="U1165" s="116" t="str">
        <f>IF(NOT(ISBLANK('Base Data'!P1166)),'Base Data'!P1166,"")</f>
        <v/>
      </c>
      <c r="V1165" s="116" t="str">
        <f>IF(NOT(ISBLANK('Base Data'!Q1166)),'Base Data'!Q1166,"")</f>
        <v/>
      </c>
      <c r="W1165" s="116" t="str">
        <f>IF(NOT(ISBLANK('Base Data'!R1166)),'Base Data'!R1166,"")</f>
        <v/>
      </c>
      <c r="X1165" s="116" t="str">
        <f>IF(NOT(ISBLANK('Base Data'!S1166)),'Base Data'!S1166,"")</f>
        <v/>
      </c>
      <c r="Y1165" s="116" t="str">
        <f>IF(NOT(ISBLANK('Base Data'!T1166)),'Base Data'!T1166,"")</f>
        <v/>
      </c>
      <c r="Z1165" s="117" t="str">
        <f>IF(NOT(ISBLANK('Base Data'!U1166)),'Base Data'!U1166,"")</f>
        <v/>
      </c>
      <c r="AA1165" s="190">
        <f t="shared" si="3448"/>
        <v>0</v>
      </c>
      <c r="AB1165" s="116" t="str">
        <f>IF(NOT(ISBLANK('Base Data'!V1166)),'Base Data'!V1166,"")</f>
        <v/>
      </c>
      <c r="AC1165" s="117" t="str">
        <f>IF(NOT(ISBLANK('Base Data'!W1166)),'Base Data'!W1166,"")</f>
        <v/>
      </c>
      <c r="AD1165" s="190">
        <f t="shared" si="3449"/>
        <v>0</v>
      </c>
      <c r="AE1165" s="118" t="str">
        <f>IF(NOT(ISBLANK('Base Data'!X1166)),'Base Data'!X1166,"")</f>
        <v/>
      </c>
      <c r="AF1165" s="118" t="str">
        <f>IF(NOT(ISBLANK('Base Data'!Y1166)),'Base Data'!Y1166,"")</f>
        <v/>
      </c>
      <c r="AG1165" s="121" t="str">
        <f>IF(OR($A1165=2),"",'SEA Detail'!CE1227)</f>
        <v>.</v>
      </c>
      <c r="AH1165" s="115">
        <f t="shared" si="3558"/>
        <v>0</v>
      </c>
      <c r="AI1165" s="115">
        <f t="shared" si="3559"/>
        <v>0</v>
      </c>
      <c r="AJ1165" s="115">
        <f t="shared" si="3560"/>
        <v>0</v>
      </c>
      <c r="AK1165" s="115">
        <f t="shared" si="3561"/>
        <v>0</v>
      </c>
      <c r="AL1165" s="115">
        <f t="shared" si="3562"/>
        <v>0</v>
      </c>
      <c r="AM1165" s="115">
        <f t="shared" si="3563"/>
        <v>0</v>
      </c>
      <c r="AN1165" s="115">
        <f t="shared" si="3564"/>
        <v>0</v>
      </c>
      <c r="AO1165" s="115">
        <f t="shared" si="3565"/>
        <v>0</v>
      </c>
      <c r="AP1165" s="115">
        <f t="shared" si="3566"/>
        <v>0</v>
      </c>
      <c r="AQ1165" s="115">
        <f t="shared" si="3567"/>
        <v>0</v>
      </c>
      <c r="AR1165" s="115">
        <f t="shared" si="3568"/>
        <v>0</v>
      </c>
      <c r="AS1165" s="115">
        <f t="shared" si="3569"/>
        <v>0</v>
      </c>
      <c r="AT1165" s="115">
        <f t="shared" si="3570"/>
        <v>0</v>
      </c>
      <c r="AU1165" s="115">
        <f t="shared" si="3571"/>
        <v>0</v>
      </c>
      <c r="AV1165" s="115">
        <f t="shared" si="3572"/>
        <v>0</v>
      </c>
      <c r="AW1165" s="115">
        <f t="shared" si="3573"/>
        <v>0</v>
      </c>
      <c r="AX1165" s="115">
        <f t="shared" si="3574"/>
        <v>0</v>
      </c>
      <c r="AY1165" s="115">
        <f t="shared" si="3575"/>
        <v>0</v>
      </c>
      <c r="AZ1165" s="115">
        <f t="shared" si="3576"/>
        <v>0</v>
      </c>
      <c r="BA1165" s="115">
        <f t="shared" si="3577"/>
        <v>0</v>
      </c>
      <c r="BB1165" s="115">
        <f t="shared" si="3578"/>
        <v>0</v>
      </c>
      <c r="BC1165" s="115">
        <f t="shared" si="3579"/>
        <v>0</v>
      </c>
      <c r="BD1165" s="115">
        <f t="shared" si="3580"/>
        <v>0</v>
      </c>
      <c r="BE1165" s="115">
        <f t="shared" si="3581"/>
        <v>0</v>
      </c>
      <c r="BF1165" s="115">
        <f t="shared" si="3582"/>
        <v>0</v>
      </c>
      <c r="BG1165" s="115">
        <f t="shared" si="3583"/>
        <v>0</v>
      </c>
      <c r="BH1165" s="115">
        <f t="shared" si="3584"/>
        <v>0</v>
      </c>
      <c r="BI1165" s="115">
        <f t="shared" si="3585"/>
        <v>0</v>
      </c>
      <c r="BJ1165" s="115">
        <f t="shared" si="3586"/>
        <v>0</v>
      </c>
      <c r="BK1165" s="115">
        <f t="shared" si="3587"/>
        <v>0</v>
      </c>
      <c r="BL1165" s="115">
        <f t="shared" si="3588"/>
        <v>0</v>
      </c>
      <c r="BM1165" s="115">
        <f t="shared" si="3589"/>
        <v>0</v>
      </c>
      <c r="BN1165" s="115">
        <f t="shared" si="3590"/>
        <v>0</v>
      </c>
      <c r="BO1165" s="115">
        <f t="shared" si="3591"/>
        <v>0</v>
      </c>
      <c r="BP1165" s="115">
        <f t="shared" si="3592"/>
        <v>0</v>
      </c>
      <c r="BQ1165" s="115">
        <f t="shared" si="3593"/>
        <v>0</v>
      </c>
      <c r="BR1165" s="115">
        <f t="shared" si="3594"/>
        <v>0</v>
      </c>
      <c r="BS1165" s="115">
        <f t="shared" si="3595"/>
        <v>0</v>
      </c>
      <c r="BT1165" s="115">
        <f t="shared" si="3596"/>
        <v>0</v>
      </c>
      <c r="BU1165" s="115">
        <f t="shared" si="3597"/>
        <v>0</v>
      </c>
      <c r="BV1165" s="115">
        <f t="shared" si="3598"/>
        <v>0</v>
      </c>
      <c r="BW1165" s="115">
        <f t="shared" si="3599"/>
        <v>0</v>
      </c>
      <c r="BX1165" s="115">
        <f t="shared" si="3600"/>
        <v>0</v>
      </c>
      <c r="BY1165" s="115">
        <f t="shared" si="3601"/>
        <v>0</v>
      </c>
      <c r="BZ1165" s="115">
        <f t="shared" si="3602"/>
        <v>0</v>
      </c>
      <c r="CA1165" s="115">
        <f t="shared" si="3603"/>
        <v>0</v>
      </c>
      <c r="CB1165" s="115">
        <f t="shared" si="3604"/>
        <v>0</v>
      </c>
      <c r="CC1165" s="115">
        <v>0</v>
      </c>
      <c r="CD1165" s="115">
        <f>IFERROR(IF(OR($A1165=2,$A1165=3,$C1165=""),0,IF(E1165="",1,IF(ISERROR(VLOOKUP('Auto-Calculations'!E1165,LEA_ESA_Lookup,2,FALSE)),1,0))),"0*")</f>
        <v>0</v>
      </c>
      <c r="CE1165" s="115">
        <f t="shared" si="3605"/>
        <v>0</v>
      </c>
      <c r="CF1165" s="115">
        <f t="shared" si="3606"/>
        <v>0</v>
      </c>
      <c r="CG1165" s="115">
        <f t="shared" si="3607"/>
        <v>0</v>
      </c>
      <c r="CH1165" s="115">
        <f t="shared" si="3608"/>
        <v>0</v>
      </c>
      <c r="CI1165" s="115">
        <f t="shared" si="3609"/>
        <v>0</v>
      </c>
      <c r="CJ1165" s="115">
        <f t="shared" si="3610"/>
        <v>0</v>
      </c>
      <c r="CK1165" s="119">
        <f t="shared" si="3611"/>
        <v>0</v>
      </c>
      <c r="CL1165" s="115">
        <f t="shared" si="3612"/>
        <v>0</v>
      </c>
      <c r="CM1165" s="115">
        <f t="shared" si="3613"/>
        <v>0</v>
      </c>
      <c r="CN1165" s="115">
        <f t="shared" si="3614"/>
        <v>0</v>
      </c>
      <c r="CO1165" s="115">
        <f t="shared" si="3615"/>
        <v>0</v>
      </c>
      <c r="CP1165" s="115">
        <f t="shared" si="3616"/>
        <v>0</v>
      </c>
      <c r="CQ1165" s="115">
        <f>IFERROR(IF(OR($A1165=2,$A1165=3,$C1165=""),0,IF('Auto-Calculations'!Z1165="M",1,0)),"0*")</f>
        <v>0</v>
      </c>
      <c r="CR1165" s="115">
        <f>IFERROR(IF(OR($A1165=2,$A1165=3,$C1165=""),0,IF('Auto-Calculations'!AE1165="M",1,0)),"0*")</f>
        <v>0</v>
      </c>
      <c r="CS1165" s="115">
        <f>IFERROR(IF(OR($A1165=2,$A1165=3,$C1165=""),0,IF('Auto-Calculations'!V1165="M",1,0)),"0*")</f>
        <v>0</v>
      </c>
      <c r="CT1165" s="115">
        <f>IFERROR(IF(OR($A1165=2,$A1165=3,$C1165=""),0,IF('Auto-Calculations'!W1165="M",1,0)),"0*")</f>
        <v>0</v>
      </c>
      <c r="CU1165" s="115">
        <f>IFERROR(IF(OR($A1165=2,$A1165=3,$C1165=""),0,IF('Auto-Calculations'!X1165="M",1,0)),"0*")</f>
        <v>0</v>
      </c>
      <c r="CV1165" s="115">
        <f>IFERROR(IF(OR($A1165=2,$A1165=3,$C1165=""),0,IF('Auto-Calculations'!Y1165="M",1,0)),"0*")</f>
        <v>0</v>
      </c>
      <c r="CW1165" s="115">
        <f t="shared" si="3617"/>
        <v>0</v>
      </c>
      <c r="CX1165" s="115">
        <f t="shared" si="3618"/>
        <v>0</v>
      </c>
      <c r="CY1165" s="115">
        <f t="shared" si="3619"/>
        <v>0</v>
      </c>
      <c r="CZ1165" s="115">
        <f t="shared" si="3620"/>
        <v>0</v>
      </c>
      <c r="DA1165" s="115">
        <f t="shared" si="3621"/>
        <v>0</v>
      </c>
      <c r="DB1165" s="111">
        <f t="shared" si="3622"/>
        <v>0</v>
      </c>
      <c r="DC1165" s="111">
        <f t="shared" si="3623"/>
        <v>0</v>
      </c>
      <c r="DD1165" s="111">
        <f t="shared" si="3624"/>
        <v>0</v>
      </c>
      <c r="DE1165" s="115">
        <f t="shared" si="3625"/>
        <v>0</v>
      </c>
      <c r="DF1165" s="111">
        <f t="shared" si="3626"/>
        <v>0</v>
      </c>
      <c r="DG1165" s="115">
        <f t="shared" si="3627"/>
        <v>0</v>
      </c>
      <c r="DH1165" s="115">
        <f t="shared" si="3628"/>
        <v>0</v>
      </c>
      <c r="DI1165" s="115">
        <f>IFERROR(IF(OR($A1165=3,C1165="American Samoa",C1165="Federated States of Micronesia",C1165="Guam",C1165="Hawaii",C1165="Northern Marianas",C1165="Puerto Rico",C1165="Republic of Palau",C1165="Republic of the Marshall Islands",C1165="Bureau of Indian Education"),0,IF('Auto-Calculations'!Q1165="NA",1,0)),"0*")</f>
        <v>0</v>
      </c>
      <c r="DJ1165" s="111"/>
      <c r="DK1165" s="111"/>
      <c r="DL1165" s="111"/>
      <c r="DM1165" s="111"/>
      <c r="DN1165" s="111"/>
      <c r="DO1165" s="111"/>
      <c r="DP1165" s="111"/>
      <c r="DQ1165" s="111"/>
      <c r="DR1165" s="111"/>
      <c r="DS1165" s="111"/>
      <c r="DT1165" s="120" t="str">
        <f t="shared" si="3629"/>
        <v>000000000000000000000000000000000000000000000000000000000000000000000000000000</v>
      </c>
      <c r="DU1165" s="111" t="str">
        <f t="shared" si="3450"/>
        <v>No Error</v>
      </c>
      <c r="DV1165" s="111" t="str">
        <f t="shared" si="3451"/>
        <v>No Error</v>
      </c>
      <c r="DW1165" s="111" t="str">
        <f t="shared" si="3452"/>
        <v>No Error</v>
      </c>
      <c r="DX1165" s="111" t="str">
        <f t="shared" si="3453"/>
        <v>No Error</v>
      </c>
      <c r="DY1165" s="111" t="str">
        <f t="shared" si="3454"/>
        <v>No Error</v>
      </c>
      <c r="DZ1165" s="111" t="str">
        <f t="shared" si="3455"/>
        <v>No Error</v>
      </c>
      <c r="EA1165" s="111" t="str">
        <f t="shared" si="3456"/>
        <v>No Error</v>
      </c>
      <c r="EB1165" s="111" t="str">
        <f t="shared" si="3457"/>
        <v>No Error</v>
      </c>
      <c r="EC1165" s="111" t="str">
        <f t="shared" si="3458"/>
        <v>No Error</v>
      </c>
      <c r="ED1165" s="111" t="str">
        <f t="shared" si="3459"/>
        <v>No Error</v>
      </c>
      <c r="EE1165" s="111" t="str">
        <f t="shared" si="3460"/>
        <v>No Error</v>
      </c>
      <c r="EF1165" s="111" t="str">
        <f t="shared" si="3461"/>
        <v>No Error</v>
      </c>
      <c r="EG1165" s="111" t="str">
        <f t="shared" si="3462"/>
        <v>No Error</v>
      </c>
      <c r="EH1165" s="111" t="str">
        <f t="shared" si="3463"/>
        <v>No Error</v>
      </c>
      <c r="EI1165" s="111" t="str">
        <f t="shared" si="3464"/>
        <v>No Error</v>
      </c>
      <c r="EJ1165" s="111" t="str">
        <f t="shared" si="3465"/>
        <v>No Error</v>
      </c>
      <c r="EK1165" s="111" t="str">
        <f t="shared" si="3466"/>
        <v>No Error</v>
      </c>
      <c r="EL1165" s="111" t="str">
        <f t="shared" si="3467"/>
        <v>No Error</v>
      </c>
      <c r="EM1165" s="111" t="str">
        <f t="shared" si="3468"/>
        <v>No Error</v>
      </c>
      <c r="EN1165" s="111" t="str">
        <f t="shared" si="3469"/>
        <v>No Error</v>
      </c>
      <c r="EO1165" s="111" t="str">
        <f t="shared" si="3470"/>
        <v>No Error</v>
      </c>
      <c r="EP1165" s="111" t="str">
        <f t="shared" si="3471"/>
        <v>No Error</v>
      </c>
      <c r="EQ1165" s="111" t="str">
        <f t="shared" si="3472"/>
        <v>No Error</v>
      </c>
      <c r="ER1165" s="111" t="str">
        <f t="shared" si="3473"/>
        <v>No Error</v>
      </c>
      <c r="ES1165" s="111" t="str">
        <f t="shared" si="3474"/>
        <v>No Error</v>
      </c>
      <c r="ET1165" s="111" t="str">
        <f t="shared" si="3475"/>
        <v>No Error</v>
      </c>
      <c r="EU1165" s="111" t="str">
        <f t="shared" si="3476"/>
        <v>No Error</v>
      </c>
      <c r="EV1165" s="111" t="str">
        <f t="shared" si="3477"/>
        <v>No Error</v>
      </c>
      <c r="EW1165" s="111" t="str">
        <f t="shared" si="3478"/>
        <v>No Error</v>
      </c>
      <c r="EX1165" s="111" t="str">
        <f t="shared" si="3479"/>
        <v>No Error</v>
      </c>
      <c r="EY1165" s="111" t="str">
        <f t="shared" si="3480"/>
        <v>No Error</v>
      </c>
      <c r="EZ1165" s="111" t="str">
        <f t="shared" si="3481"/>
        <v>No Error</v>
      </c>
      <c r="FA1165" s="111" t="str">
        <f t="shared" si="3482"/>
        <v>No Error</v>
      </c>
      <c r="FB1165" s="111" t="str">
        <f t="shared" si="3483"/>
        <v>No Error</v>
      </c>
      <c r="FC1165" s="111" t="str">
        <f t="shared" si="3484"/>
        <v>No Error</v>
      </c>
      <c r="FD1165" s="111" t="str">
        <f t="shared" si="3485"/>
        <v>No Error</v>
      </c>
      <c r="FE1165" s="111" t="str">
        <f t="shared" si="3486"/>
        <v>No Error</v>
      </c>
      <c r="FF1165" s="111" t="str">
        <f t="shared" si="3487"/>
        <v>No Error</v>
      </c>
      <c r="FG1165" s="111" t="str">
        <f t="shared" si="3488"/>
        <v>No Error</v>
      </c>
      <c r="FH1165" s="111" t="str">
        <f t="shared" si="3489"/>
        <v>No Error</v>
      </c>
      <c r="FI1165" s="111" t="str">
        <f t="shared" si="3490"/>
        <v>No Error</v>
      </c>
      <c r="FJ1165" s="111" t="str">
        <f t="shared" si="3491"/>
        <v>No Error</v>
      </c>
      <c r="FK1165" s="111" t="str">
        <f t="shared" si="3492"/>
        <v>No Error</v>
      </c>
      <c r="FL1165" s="111" t="str">
        <f t="shared" si="3493"/>
        <v>No Error</v>
      </c>
      <c r="FM1165" s="111" t="str">
        <f t="shared" si="3494"/>
        <v>No Error</v>
      </c>
      <c r="FN1165" s="111" t="str">
        <f t="shared" si="3495"/>
        <v>No Error</v>
      </c>
      <c r="FO1165" s="111" t="str">
        <f t="shared" si="3496"/>
        <v>No Error</v>
      </c>
      <c r="FP1165" s="111" t="str">
        <f t="shared" si="3497"/>
        <v>No Error</v>
      </c>
      <c r="FQ1165" s="111" t="str">
        <f t="shared" si="3498"/>
        <v>No Error</v>
      </c>
      <c r="FR1165" s="111" t="str">
        <f t="shared" si="3499"/>
        <v>No Error</v>
      </c>
      <c r="FS1165" s="111" t="str">
        <f t="shared" si="3500"/>
        <v>No Error</v>
      </c>
      <c r="FT1165" s="111" t="str">
        <f t="shared" si="3501"/>
        <v>No Error</v>
      </c>
      <c r="FU1165" s="111" t="str">
        <f t="shared" si="3502"/>
        <v>No Error</v>
      </c>
      <c r="FV1165" s="111" t="str">
        <f t="shared" si="3503"/>
        <v>No Error</v>
      </c>
      <c r="FW1165" s="111" t="str">
        <f t="shared" si="3504"/>
        <v>No Error</v>
      </c>
      <c r="FX1165" s="111" t="str">
        <f t="shared" si="3505"/>
        <v>No Error</v>
      </c>
      <c r="FY1165" s="111" t="str">
        <f t="shared" si="3506"/>
        <v>No Error</v>
      </c>
      <c r="FZ1165" s="111" t="str">
        <f t="shared" si="3507"/>
        <v>No Error</v>
      </c>
      <c r="GA1165" s="111" t="str">
        <f t="shared" si="3508"/>
        <v>No Error</v>
      </c>
      <c r="GB1165" s="111" t="str">
        <f t="shared" si="3509"/>
        <v>No Error</v>
      </c>
      <c r="GC1165" s="111" t="str">
        <f t="shared" si="3510"/>
        <v>No Error</v>
      </c>
      <c r="GD1165" s="111" t="str">
        <f t="shared" si="3511"/>
        <v>No Error</v>
      </c>
      <c r="GE1165" s="111" t="str">
        <f t="shared" si="3512"/>
        <v>No Error</v>
      </c>
      <c r="GF1165" s="111" t="str">
        <f t="shared" si="3513"/>
        <v>No Error</v>
      </c>
      <c r="GG1165" s="111" t="str">
        <f t="shared" si="3514"/>
        <v>No Error</v>
      </c>
      <c r="GH1165" s="111" t="str">
        <f t="shared" si="3515"/>
        <v>No Error</v>
      </c>
      <c r="GI1165" s="111" t="str">
        <f t="shared" si="3516"/>
        <v>No Error</v>
      </c>
      <c r="GJ1165" s="111" t="str">
        <f t="shared" si="3517"/>
        <v>No Error</v>
      </c>
      <c r="GK1165" s="111" t="str">
        <f t="shared" si="3518"/>
        <v>No Error</v>
      </c>
      <c r="GL1165" s="111" t="str">
        <f t="shared" si="3519"/>
        <v>No Error</v>
      </c>
      <c r="GM1165" s="111" t="str">
        <f t="shared" si="3520"/>
        <v>No Error</v>
      </c>
      <c r="GN1165" s="111" t="str">
        <f t="shared" si="3521"/>
        <v>No Error</v>
      </c>
      <c r="GO1165" s="111" t="str">
        <f t="shared" si="3522"/>
        <v>No Error</v>
      </c>
      <c r="GP1165" s="111" t="str">
        <f t="shared" si="3523"/>
        <v>No Error</v>
      </c>
      <c r="GQ1165" s="111" t="str">
        <f t="shared" si="3524"/>
        <v>No Error</v>
      </c>
      <c r="GR1165" s="111" t="str">
        <f t="shared" si="3525"/>
        <v>No Error</v>
      </c>
      <c r="GS1165" s="111" t="str">
        <f t="shared" si="3526"/>
        <v>No Error</v>
      </c>
      <c r="GT1165" s="111" t="str">
        <f t="shared" si="3527"/>
        <v>No Error</v>
      </c>
      <c r="GU1165" s="111" t="str">
        <f t="shared" si="3528"/>
        <v>No Error</v>
      </c>
      <c r="GV1165" s="111" t="str">
        <f t="shared" si="3529"/>
        <v>No Error</v>
      </c>
      <c r="GW1165" s="111"/>
      <c r="GX1165" s="111">
        <f t="shared" si="3530"/>
        <v>0</v>
      </c>
      <c r="GY1165" s="111">
        <f t="shared" si="3531"/>
        <v>0</v>
      </c>
      <c r="GZ1165" s="111" t="str">
        <f t="shared" si="3532"/>
        <v/>
      </c>
      <c r="HA1165" s="111">
        <f t="shared" si="3533"/>
        <v>0</v>
      </c>
      <c r="HB1165" s="111">
        <f t="shared" si="3630"/>
        <v>0</v>
      </c>
      <c r="HC1165" s="111">
        <f t="shared" si="3631"/>
        <v>0</v>
      </c>
      <c r="HD1165" s="121" t="str">
        <f>IF(OR($A1165=2,$A1165=3),"",'SEA Detail'!CE1227)</f>
        <v>.</v>
      </c>
      <c r="HE1165" s="111">
        <f t="shared" si="3632"/>
        <v>0</v>
      </c>
      <c r="HF1165" s="111">
        <f t="shared" si="3633"/>
        <v>0</v>
      </c>
      <c r="HG1165" s="111">
        <f t="shared" si="3634"/>
        <v>0</v>
      </c>
      <c r="HH1165" s="111">
        <f t="shared" si="3635"/>
        <v>0</v>
      </c>
      <c r="HI1165" s="111">
        <f t="shared" si="3534"/>
        <v>0</v>
      </c>
      <c r="HJ1165" s="111">
        <f t="shared" si="3535"/>
        <v>0</v>
      </c>
      <c r="HK1165" s="111">
        <f t="shared" si="3536"/>
        <v>0</v>
      </c>
      <c r="HL1165" s="111">
        <f t="shared" si="3537"/>
        <v>0</v>
      </c>
      <c r="HM1165" s="111">
        <f t="shared" si="3538"/>
        <v>0</v>
      </c>
      <c r="HN1165" s="111">
        <f t="shared" si="3539"/>
        <v>0</v>
      </c>
      <c r="HO1165" s="111">
        <f t="shared" si="3540"/>
        <v>0</v>
      </c>
      <c r="HP1165" s="111">
        <f t="shared" si="3541"/>
        <v>0</v>
      </c>
      <c r="HQ1165" s="111">
        <f t="shared" si="3542"/>
        <v>0</v>
      </c>
      <c r="HR1165" s="111">
        <f t="shared" si="3543"/>
        <v>0</v>
      </c>
      <c r="HS1165" s="111">
        <f t="shared" si="3544"/>
        <v>0</v>
      </c>
      <c r="HT1165" s="111">
        <f t="shared" si="3545"/>
        <v>0</v>
      </c>
      <c r="HU1165" s="111">
        <f t="shared" si="3546"/>
        <v>0</v>
      </c>
      <c r="HV1165" s="111">
        <f t="shared" si="3547"/>
        <v>0</v>
      </c>
      <c r="HW1165" s="111">
        <f t="shared" si="3548"/>
        <v>0</v>
      </c>
      <c r="HX1165" s="111">
        <f t="shared" si="3549"/>
        <v>0</v>
      </c>
      <c r="HY1165" s="111">
        <f t="shared" si="3550"/>
        <v>0</v>
      </c>
      <c r="HZ1165" s="111">
        <f t="shared" si="3551"/>
        <v>0</v>
      </c>
      <c r="IA1165" s="111">
        <f t="shared" si="3552"/>
        <v>0</v>
      </c>
      <c r="IB1165" s="111">
        <f t="shared" si="3553"/>
        <v>0</v>
      </c>
      <c r="IC1165" s="111">
        <f t="shared" si="3554"/>
        <v>0</v>
      </c>
      <c r="ID1165" s="111">
        <f t="shared" si="3555"/>
        <v>0</v>
      </c>
      <c r="IE1165" s="111">
        <f t="shared" si="3556"/>
        <v>0</v>
      </c>
      <c r="IF1165" s="111">
        <f>IF(AND(OR($A1165=2,$E1165=""),NOT(ISBLANK('Base Data'!I1166))),1,IF(OR($A1165=2,$C1165="",$E1165=""),0,1))</f>
        <v>0</v>
      </c>
      <c r="IG1165" s="111"/>
      <c r="IH1165" s="111"/>
      <c r="II1165" s="111"/>
      <c r="IJ1165" s="111">
        <f>IF('Base Data'!C1166="",0,IF('Base Data'!D1166="",1,0))</f>
        <v>0</v>
      </c>
    </row>
    <row r="1166" spans="1:244" x14ac:dyDescent="0.25">
      <c r="A1166" s="116" t="str">
        <f>IF(NOT(ISBLANK('Base Data'!A1167)),'Base Data'!A1167,"")</f>
        <v/>
      </c>
      <c r="B1166" s="116" t="str">
        <f>IF(NOT(ISBLANK('Base Data'!B1167)),'Base Data'!B1167,"")</f>
        <v/>
      </c>
      <c r="C1166" s="125" t="str">
        <f>IF(NOT(ISBLANK('Base Data'!C1167)),'Base Data'!C1167,"")</f>
        <v/>
      </c>
      <c r="D1166" s="125" t="str">
        <f>IF(NOT(ISBLANK('Base Data'!D1167)),'Base Data'!D1167,"")</f>
        <v/>
      </c>
      <c r="E1166" s="116" t="str">
        <f>IF(NOT(ISBLANK('Base Data'!E1167)),'Base Data'!E1167,"")</f>
        <v/>
      </c>
      <c r="F1166" s="117" t="str">
        <f>IF(NOT(ISBLANK('Base Data'!F1167)),'Base Data'!F1167,"")</f>
        <v/>
      </c>
      <c r="G1166" s="117" t="str">
        <f>IF(NOT(ISBLANK('Base Data'!G1167)),'Base Data'!G1167,"")</f>
        <v/>
      </c>
      <c r="H1166" s="187">
        <f t="shared" si="3445"/>
        <v>0</v>
      </c>
      <c r="I1166" s="117" t="str">
        <f>IF(NOT(ISBLANK('Base Data'!H1167)),'Base Data'!H1167,"")</f>
        <v/>
      </c>
      <c r="J1166" s="187">
        <f>IF(AND(ISNUMBER(I1166),ISNUMBER(#REF!)),I1166-#REF!,IF(AND(NOT(ISNUMBER(I1166)),NOT(ISNUMBER(#REF!))),0,IF(NOT(ISNUMBER(I1166)),-#REF!,IF(NOT(ISNUMBER(#REF!)),I1166,0))))</f>
        <v>0</v>
      </c>
      <c r="K1166" s="187">
        <f t="shared" si="3446"/>
        <v>0</v>
      </c>
      <c r="L1166" s="187">
        <f t="shared" si="3557"/>
        <v>0</v>
      </c>
      <c r="M1166" s="116" t="str">
        <f>IF(NOT(ISBLANK('Base Data'!I1167)),'Base Data'!I1167,"")</f>
        <v/>
      </c>
      <c r="N1166" s="116" t="str">
        <f>IF(NOT(ISBLANK('Base Data'!J1167)),'Base Data'!J1167,"")</f>
        <v/>
      </c>
      <c r="O1166" s="117" t="str">
        <f>IF(NOT(ISBLANK('Base Data'!K1167)),'Base Data'!K1167,"")</f>
        <v/>
      </c>
      <c r="P1166" s="190">
        <f t="shared" si="3447"/>
        <v>0</v>
      </c>
      <c r="Q1166" s="116" t="str">
        <f>IF(NOT(ISBLANK('Base Data'!L1167)),'Base Data'!L1167,"")</f>
        <v/>
      </c>
      <c r="R1166" s="116" t="str">
        <f>IF(NOT(ISBLANK('Base Data'!M1167)),'Base Data'!M1167,"")</f>
        <v/>
      </c>
      <c r="S1166" s="116" t="str">
        <f>IF(NOT(ISBLANK('Base Data'!N1167)),'Base Data'!N1167,"")</f>
        <v/>
      </c>
      <c r="T1166" s="117" t="str">
        <f>IF(NOT(ISBLANK('Base Data'!O1167)),'Base Data'!O1167,"")</f>
        <v/>
      </c>
      <c r="U1166" s="116" t="str">
        <f>IF(NOT(ISBLANK('Base Data'!P1167)),'Base Data'!P1167,"")</f>
        <v/>
      </c>
      <c r="V1166" s="116" t="str">
        <f>IF(NOT(ISBLANK('Base Data'!Q1167)),'Base Data'!Q1167,"")</f>
        <v/>
      </c>
      <c r="W1166" s="116" t="str">
        <f>IF(NOT(ISBLANK('Base Data'!R1167)),'Base Data'!R1167,"")</f>
        <v/>
      </c>
      <c r="X1166" s="116" t="str">
        <f>IF(NOT(ISBLANK('Base Data'!S1167)),'Base Data'!S1167,"")</f>
        <v/>
      </c>
      <c r="Y1166" s="116" t="str">
        <f>IF(NOT(ISBLANK('Base Data'!T1167)),'Base Data'!T1167,"")</f>
        <v/>
      </c>
      <c r="Z1166" s="117" t="str">
        <f>IF(NOT(ISBLANK('Base Data'!U1167)),'Base Data'!U1167,"")</f>
        <v/>
      </c>
      <c r="AA1166" s="190">
        <f t="shared" si="3448"/>
        <v>0</v>
      </c>
      <c r="AB1166" s="116" t="str">
        <f>IF(NOT(ISBLANK('Base Data'!V1167)),'Base Data'!V1167,"")</f>
        <v/>
      </c>
      <c r="AC1166" s="117" t="str">
        <f>IF(NOT(ISBLANK('Base Data'!W1167)),'Base Data'!W1167,"")</f>
        <v/>
      </c>
      <c r="AD1166" s="190">
        <f t="shared" si="3449"/>
        <v>0</v>
      </c>
      <c r="AE1166" s="118" t="str">
        <f>IF(NOT(ISBLANK('Base Data'!X1167)),'Base Data'!X1167,"")</f>
        <v/>
      </c>
      <c r="AF1166" s="118" t="str">
        <f>IF(NOT(ISBLANK('Base Data'!Y1167)),'Base Data'!Y1167,"")</f>
        <v/>
      </c>
      <c r="AG1166" s="121" t="str">
        <f>IF(OR($A1166=2),"",'SEA Detail'!CE1228)</f>
        <v>.</v>
      </c>
      <c r="AH1166" s="115">
        <f t="shared" si="3558"/>
        <v>0</v>
      </c>
      <c r="AI1166" s="115">
        <f t="shared" si="3559"/>
        <v>0</v>
      </c>
      <c r="AJ1166" s="115">
        <f t="shared" si="3560"/>
        <v>0</v>
      </c>
      <c r="AK1166" s="115">
        <f t="shared" si="3561"/>
        <v>0</v>
      </c>
      <c r="AL1166" s="115">
        <f t="shared" si="3562"/>
        <v>0</v>
      </c>
      <c r="AM1166" s="115">
        <f t="shared" si="3563"/>
        <v>0</v>
      </c>
      <c r="AN1166" s="115">
        <f t="shared" si="3564"/>
        <v>0</v>
      </c>
      <c r="AO1166" s="115">
        <f t="shared" si="3565"/>
        <v>0</v>
      </c>
      <c r="AP1166" s="115">
        <f t="shared" si="3566"/>
        <v>0</v>
      </c>
      <c r="AQ1166" s="115">
        <f t="shared" si="3567"/>
        <v>0</v>
      </c>
      <c r="AR1166" s="115">
        <f t="shared" si="3568"/>
        <v>0</v>
      </c>
      <c r="AS1166" s="115">
        <f t="shared" si="3569"/>
        <v>0</v>
      </c>
      <c r="AT1166" s="115">
        <f t="shared" si="3570"/>
        <v>0</v>
      </c>
      <c r="AU1166" s="115">
        <f t="shared" si="3571"/>
        <v>0</v>
      </c>
      <c r="AV1166" s="115">
        <f t="shared" si="3572"/>
        <v>0</v>
      </c>
      <c r="AW1166" s="115">
        <f t="shared" si="3573"/>
        <v>0</v>
      </c>
      <c r="AX1166" s="115">
        <f t="shared" si="3574"/>
        <v>0</v>
      </c>
      <c r="AY1166" s="115">
        <f t="shared" si="3575"/>
        <v>0</v>
      </c>
      <c r="AZ1166" s="115">
        <f t="shared" si="3576"/>
        <v>0</v>
      </c>
      <c r="BA1166" s="115">
        <f t="shared" si="3577"/>
        <v>0</v>
      </c>
      <c r="BB1166" s="115">
        <f t="shared" si="3578"/>
        <v>0</v>
      </c>
      <c r="BC1166" s="115">
        <f t="shared" si="3579"/>
        <v>0</v>
      </c>
      <c r="BD1166" s="115">
        <f t="shared" si="3580"/>
        <v>0</v>
      </c>
      <c r="BE1166" s="115">
        <f t="shared" si="3581"/>
        <v>0</v>
      </c>
      <c r="BF1166" s="115">
        <f t="shared" si="3582"/>
        <v>0</v>
      </c>
      <c r="BG1166" s="115">
        <f t="shared" si="3583"/>
        <v>0</v>
      </c>
      <c r="BH1166" s="115">
        <f t="shared" si="3584"/>
        <v>0</v>
      </c>
      <c r="BI1166" s="115">
        <f t="shared" si="3585"/>
        <v>0</v>
      </c>
      <c r="BJ1166" s="115">
        <f t="shared" si="3586"/>
        <v>0</v>
      </c>
      <c r="BK1166" s="115">
        <f t="shared" si="3587"/>
        <v>0</v>
      </c>
      <c r="BL1166" s="115">
        <f t="shared" si="3588"/>
        <v>0</v>
      </c>
      <c r="BM1166" s="115">
        <f t="shared" si="3589"/>
        <v>0</v>
      </c>
      <c r="BN1166" s="115">
        <f t="shared" si="3590"/>
        <v>0</v>
      </c>
      <c r="BO1166" s="115">
        <f t="shared" si="3591"/>
        <v>0</v>
      </c>
      <c r="BP1166" s="115">
        <f t="shared" si="3592"/>
        <v>0</v>
      </c>
      <c r="BQ1166" s="115">
        <f t="shared" si="3593"/>
        <v>0</v>
      </c>
      <c r="BR1166" s="115">
        <f t="shared" si="3594"/>
        <v>0</v>
      </c>
      <c r="BS1166" s="115">
        <f t="shared" si="3595"/>
        <v>0</v>
      </c>
      <c r="BT1166" s="115">
        <f t="shared" si="3596"/>
        <v>0</v>
      </c>
      <c r="BU1166" s="115">
        <f t="shared" si="3597"/>
        <v>0</v>
      </c>
      <c r="BV1166" s="115">
        <f t="shared" si="3598"/>
        <v>0</v>
      </c>
      <c r="BW1166" s="115">
        <f t="shared" si="3599"/>
        <v>0</v>
      </c>
      <c r="BX1166" s="115">
        <f t="shared" si="3600"/>
        <v>0</v>
      </c>
      <c r="BY1166" s="115">
        <f t="shared" si="3601"/>
        <v>0</v>
      </c>
      <c r="BZ1166" s="115">
        <f t="shared" si="3602"/>
        <v>0</v>
      </c>
      <c r="CA1166" s="115">
        <f t="shared" si="3603"/>
        <v>0</v>
      </c>
      <c r="CB1166" s="115">
        <f t="shared" si="3604"/>
        <v>0</v>
      </c>
      <c r="CC1166" s="115">
        <v>0</v>
      </c>
      <c r="CD1166" s="115">
        <f>IFERROR(IF(OR($A1166=2,$A1166=3,$C1166=""),0,IF(E1166="",1,IF(ISERROR(VLOOKUP('Auto-Calculations'!E1166,LEA_ESA_Lookup,2,FALSE)),1,0))),"0*")</f>
        <v>0</v>
      </c>
      <c r="CE1166" s="115">
        <f t="shared" si="3605"/>
        <v>0</v>
      </c>
      <c r="CF1166" s="115">
        <f t="shared" si="3606"/>
        <v>0</v>
      </c>
      <c r="CG1166" s="115">
        <f t="shared" si="3607"/>
        <v>0</v>
      </c>
      <c r="CH1166" s="115">
        <f t="shared" si="3608"/>
        <v>0</v>
      </c>
      <c r="CI1166" s="115">
        <f t="shared" si="3609"/>
        <v>0</v>
      </c>
      <c r="CJ1166" s="115">
        <f t="shared" si="3610"/>
        <v>0</v>
      </c>
      <c r="CK1166" s="119">
        <f t="shared" si="3611"/>
        <v>0</v>
      </c>
      <c r="CL1166" s="115">
        <f t="shared" si="3612"/>
        <v>0</v>
      </c>
      <c r="CM1166" s="115">
        <f t="shared" si="3613"/>
        <v>0</v>
      </c>
      <c r="CN1166" s="115">
        <f t="shared" si="3614"/>
        <v>0</v>
      </c>
      <c r="CO1166" s="115">
        <f t="shared" si="3615"/>
        <v>0</v>
      </c>
      <c r="CP1166" s="115">
        <f t="shared" si="3616"/>
        <v>0</v>
      </c>
      <c r="CQ1166" s="115">
        <f>IFERROR(IF(OR($A1166=2,$A1166=3,$C1166=""),0,IF('Auto-Calculations'!Z1166="M",1,0)),"0*")</f>
        <v>0</v>
      </c>
      <c r="CR1166" s="115">
        <f>IFERROR(IF(OR($A1166=2,$A1166=3,$C1166=""),0,IF('Auto-Calculations'!AE1166="M",1,0)),"0*")</f>
        <v>0</v>
      </c>
      <c r="CS1166" s="115">
        <f>IFERROR(IF(OR($A1166=2,$A1166=3,$C1166=""),0,IF('Auto-Calculations'!V1166="M",1,0)),"0*")</f>
        <v>0</v>
      </c>
      <c r="CT1166" s="115">
        <f>IFERROR(IF(OR($A1166=2,$A1166=3,$C1166=""),0,IF('Auto-Calculations'!W1166="M",1,0)),"0*")</f>
        <v>0</v>
      </c>
      <c r="CU1166" s="115">
        <f>IFERROR(IF(OR($A1166=2,$A1166=3,$C1166=""),0,IF('Auto-Calculations'!X1166="M",1,0)),"0*")</f>
        <v>0</v>
      </c>
      <c r="CV1166" s="115">
        <f>IFERROR(IF(OR($A1166=2,$A1166=3,$C1166=""),0,IF('Auto-Calculations'!Y1166="M",1,0)),"0*")</f>
        <v>0</v>
      </c>
      <c r="CW1166" s="115">
        <f t="shared" si="3617"/>
        <v>0</v>
      </c>
      <c r="CX1166" s="115">
        <f t="shared" si="3618"/>
        <v>0</v>
      </c>
      <c r="CY1166" s="115">
        <f t="shared" si="3619"/>
        <v>0</v>
      </c>
      <c r="CZ1166" s="115">
        <f t="shared" si="3620"/>
        <v>0</v>
      </c>
      <c r="DA1166" s="115">
        <f t="shared" si="3621"/>
        <v>0</v>
      </c>
      <c r="DB1166" s="111">
        <f t="shared" si="3622"/>
        <v>0</v>
      </c>
      <c r="DC1166" s="111">
        <f t="shared" si="3623"/>
        <v>0</v>
      </c>
      <c r="DD1166" s="111">
        <f t="shared" si="3624"/>
        <v>0</v>
      </c>
      <c r="DE1166" s="115">
        <f t="shared" si="3625"/>
        <v>0</v>
      </c>
      <c r="DF1166" s="111">
        <f t="shared" si="3626"/>
        <v>0</v>
      </c>
      <c r="DG1166" s="115">
        <f t="shared" si="3627"/>
        <v>0</v>
      </c>
      <c r="DH1166" s="115">
        <f t="shared" si="3628"/>
        <v>0</v>
      </c>
      <c r="DI1166" s="115">
        <f>IFERROR(IF(OR($A1166=3,C1166="American Samoa",C1166="Federated States of Micronesia",C1166="Guam",C1166="Hawaii",C1166="Northern Marianas",C1166="Puerto Rico",C1166="Republic of Palau",C1166="Republic of the Marshall Islands",C1166="Bureau of Indian Education"),0,IF('Auto-Calculations'!Q1166="NA",1,0)),"0*")</f>
        <v>0</v>
      </c>
      <c r="DJ1166" s="111"/>
      <c r="DK1166" s="111"/>
      <c r="DL1166" s="111"/>
      <c r="DM1166" s="111"/>
      <c r="DN1166" s="111"/>
      <c r="DO1166" s="111"/>
      <c r="DP1166" s="111"/>
      <c r="DQ1166" s="111"/>
      <c r="DR1166" s="111"/>
      <c r="DS1166" s="111"/>
      <c r="DT1166" s="120" t="str">
        <f t="shared" si="3629"/>
        <v>000000000000000000000000000000000000000000000000000000000000000000000000000000</v>
      </c>
      <c r="DU1166" s="111" t="str">
        <f t="shared" si="3450"/>
        <v>No Error</v>
      </c>
      <c r="DV1166" s="111" t="str">
        <f t="shared" si="3451"/>
        <v>No Error</v>
      </c>
      <c r="DW1166" s="111" t="str">
        <f t="shared" si="3452"/>
        <v>No Error</v>
      </c>
      <c r="DX1166" s="111" t="str">
        <f t="shared" si="3453"/>
        <v>No Error</v>
      </c>
      <c r="DY1166" s="111" t="str">
        <f t="shared" si="3454"/>
        <v>No Error</v>
      </c>
      <c r="DZ1166" s="111" t="str">
        <f t="shared" si="3455"/>
        <v>No Error</v>
      </c>
      <c r="EA1166" s="111" t="str">
        <f t="shared" si="3456"/>
        <v>No Error</v>
      </c>
      <c r="EB1166" s="111" t="str">
        <f t="shared" si="3457"/>
        <v>No Error</v>
      </c>
      <c r="EC1166" s="111" t="str">
        <f t="shared" si="3458"/>
        <v>No Error</v>
      </c>
      <c r="ED1166" s="111" t="str">
        <f t="shared" si="3459"/>
        <v>No Error</v>
      </c>
      <c r="EE1166" s="111" t="str">
        <f t="shared" si="3460"/>
        <v>No Error</v>
      </c>
      <c r="EF1166" s="111" t="str">
        <f t="shared" si="3461"/>
        <v>No Error</v>
      </c>
      <c r="EG1166" s="111" t="str">
        <f t="shared" si="3462"/>
        <v>No Error</v>
      </c>
      <c r="EH1166" s="111" t="str">
        <f t="shared" si="3463"/>
        <v>No Error</v>
      </c>
      <c r="EI1166" s="111" t="str">
        <f t="shared" si="3464"/>
        <v>No Error</v>
      </c>
      <c r="EJ1166" s="111" t="str">
        <f t="shared" si="3465"/>
        <v>No Error</v>
      </c>
      <c r="EK1166" s="111" t="str">
        <f t="shared" si="3466"/>
        <v>No Error</v>
      </c>
      <c r="EL1166" s="111" t="str">
        <f t="shared" si="3467"/>
        <v>No Error</v>
      </c>
      <c r="EM1166" s="111" t="str">
        <f t="shared" si="3468"/>
        <v>No Error</v>
      </c>
      <c r="EN1166" s="111" t="str">
        <f t="shared" si="3469"/>
        <v>No Error</v>
      </c>
      <c r="EO1166" s="111" t="str">
        <f t="shared" si="3470"/>
        <v>No Error</v>
      </c>
      <c r="EP1166" s="111" t="str">
        <f t="shared" si="3471"/>
        <v>No Error</v>
      </c>
      <c r="EQ1166" s="111" t="str">
        <f t="shared" si="3472"/>
        <v>No Error</v>
      </c>
      <c r="ER1166" s="111" t="str">
        <f t="shared" si="3473"/>
        <v>No Error</v>
      </c>
      <c r="ES1166" s="111" t="str">
        <f t="shared" si="3474"/>
        <v>No Error</v>
      </c>
      <c r="ET1166" s="111" t="str">
        <f t="shared" si="3475"/>
        <v>No Error</v>
      </c>
      <c r="EU1166" s="111" t="str">
        <f t="shared" si="3476"/>
        <v>No Error</v>
      </c>
      <c r="EV1166" s="111" t="str">
        <f t="shared" si="3477"/>
        <v>No Error</v>
      </c>
      <c r="EW1166" s="111" t="str">
        <f t="shared" si="3478"/>
        <v>No Error</v>
      </c>
      <c r="EX1166" s="111" t="str">
        <f t="shared" si="3479"/>
        <v>No Error</v>
      </c>
      <c r="EY1166" s="111" t="str">
        <f t="shared" si="3480"/>
        <v>No Error</v>
      </c>
      <c r="EZ1166" s="111" t="str">
        <f t="shared" si="3481"/>
        <v>No Error</v>
      </c>
      <c r="FA1166" s="111" t="str">
        <f t="shared" si="3482"/>
        <v>No Error</v>
      </c>
      <c r="FB1166" s="111" t="str">
        <f t="shared" si="3483"/>
        <v>No Error</v>
      </c>
      <c r="FC1166" s="111" t="str">
        <f t="shared" si="3484"/>
        <v>No Error</v>
      </c>
      <c r="FD1166" s="111" t="str">
        <f t="shared" si="3485"/>
        <v>No Error</v>
      </c>
      <c r="FE1166" s="111" t="str">
        <f t="shared" si="3486"/>
        <v>No Error</v>
      </c>
      <c r="FF1166" s="111" t="str">
        <f t="shared" si="3487"/>
        <v>No Error</v>
      </c>
      <c r="FG1166" s="111" t="str">
        <f t="shared" si="3488"/>
        <v>No Error</v>
      </c>
      <c r="FH1166" s="111" t="str">
        <f t="shared" si="3489"/>
        <v>No Error</v>
      </c>
      <c r="FI1166" s="111" t="str">
        <f t="shared" si="3490"/>
        <v>No Error</v>
      </c>
      <c r="FJ1166" s="111" t="str">
        <f t="shared" si="3491"/>
        <v>No Error</v>
      </c>
      <c r="FK1166" s="111" t="str">
        <f t="shared" si="3492"/>
        <v>No Error</v>
      </c>
      <c r="FL1166" s="111" t="str">
        <f t="shared" si="3493"/>
        <v>No Error</v>
      </c>
      <c r="FM1166" s="111" t="str">
        <f t="shared" si="3494"/>
        <v>No Error</v>
      </c>
      <c r="FN1166" s="111" t="str">
        <f t="shared" si="3495"/>
        <v>No Error</v>
      </c>
      <c r="FO1166" s="111" t="str">
        <f t="shared" si="3496"/>
        <v>No Error</v>
      </c>
      <c r="FP1166" s="111" t="str">
        <f t="shared" si="3497"/>
        <v>No Error</v>
      </c>
      <c r="FQ1166" s="111" t="str">
        <f t="shared" si="3498"/>
        <v>No Error</v>
      </c>
      <c r="FR1166" s="111" t="str">
        <f t="shared" si="3499"/>
        <v>No Error</v>
      </c>
      <c r="FS1166" s="111" t="str">
        <f t="shared" si="3500"/>
        <v>No Error</v>
      </c>
      <c r="FT1166" s="111" t="str">
        <f t="shared" si="3501"/>
        <v>No Error</v>
      </c>
      <c r="FU1166" s="111" t="str">
        <f t="shared" si="3502"/>
        <v>No Error</v>
      </c>
      <c r="FV1166" s="111" t="str">
        <f t="shared" si="3503"/>
        <v>No Error</v>
      </c>
      <c r="FW1166" s="111" t="str">
        <f t="shared" si="3504"/>
        <v>No Error</v>
      </c>
      <c r="FX1166" s="111" t="str">
        <f t="shared" si="3505"/>
        <v>No Error</v>
      </c>
      <c r="FY1166" s="111" t="str">
        <f t="shared" si="3506"/>
        <v>No Error</v>
      </c>
      <c r="FZ1166" s="111" t="str">
        <f t="shared" si="3507"/>
        <v>No Error</v>
      </c>
      <c r="GA1166" s="111" t="str">
        <f t="shared" si="3508"/>
        <v>No Error</v>
      </c>
      <c r="GB1166" s="111" t="str">
        <f t="shared" si="3509"/>
        <v>No Error</v>
      </c>
      <c r="GC1166" s="111" t="str">
        <f t="shared" si="3510"/>
        <v>No Error</v>
      </c>
      <c r="GD1166" s="111" t="str">
        <f t="shared" si="3511"/>
        <v>No Error</v>
      </c>
      <c r="GE1166" s="111" t="str">
        <f t="shared" si="3512"/>
        <v>No Error</v>
      </c>
      <c r="GF1166" s="111" t="str">
        <f t="shared" si="3513"/>
        <v>No Error</v>
      </c>
      <c r="GG1166" s="111" t="str">
        <f t="shared" si="3514"/>
        <v>No Error</v>
      </c>
      <c r="GH1166" s="111" t="str">
        <f t="shared" si="3515"/>
        <v>No Error</v>
      </c>
      <c r="GI1166" s="111" t="str">
        <f t="shared" si="3516"/>
        <v>No Error</v>
      </c>
      <c r="GJ1166" s="111" t="str">
        <f t="shared" si="3517"/>
        <v>No Error</v>
      </c>
      <c r="GK1166" s="111" t="str">
        <f t="shared" si="3518"/>
        <v>No Error</v>
      </c>
      <c r="GL1166" s="111" t="str">
        <f t="shared" si="3519"/>
        <v>No Error</v>
      </c>
      <c r="GM1166" s="111" t="str">
        <f t="shared" si="3520"/>
        <v>No Error</v>
      </c>
      <c r="GN1166" s="111" t="str">
        <f t="shared" si="3521"/>
        <v>No Error</v>
      </c>
      <c r="GO1166" s="111" t="str">
        <f t="shared" si="3522"/>
        <v>No Error</v>
      </c>
      <c r="GP1166" s="111" t="str">
        <f t="shared" si="3523"/>
        <v>No Error</v>
      </c>
      <c r="GQ1166" s="111" t="str">
        <f t="shared" si="3524"/>
        <v>No Error</v>
      </c>
      <c r="GR1166" s="111" t="str">
        <f t="shared" si="3525"/>
        <v>No Error</v>
      </c>
      <c r="GS1166" s="111" t="str">
        <f t="shared" si="3526"/>
        <v>No Error</v>
      </c>
      <c r="GT1166" s="111" t="str">
        <f t="shared" si="3527"/>
        <v>No Error</v>
      </c>
      <c r="GU1166" s="111" t="str">
        <f t="shared" si="3528"/>
        <v>No Error</v>
      </c>
      <c r="GV1166" s="111" t="str">
        <f t="shared" si="3529"/>
        <v>No Error</v>
      </c>
      <c r="GW1166" s="111"/>
      <c r="GX1166" s="111">
        <f t="shared" si="3530"/>
        <v>0</v>
      </c>
      <c r="GY1166" s="111">
        <f t="shared" si="3531"/>
        <v>0</v>
      </c>
      <c r="GZ1166" s="111" t="str">
        <f t="shared" si="3532"/>
        <v/>
      </c>
      <c r="HA1166" s="111">
        <f t="shared" si="3533"/>
        <v>0</v>
      </c>
      <c r="HB1166" s="111">
        <f t="shared" si="3630"/>
        <v>0</v>
      </c>
      <c r="HC1166" s="111">
        <f t="shared" si="3631"/>
        <v>0</v>
      </c>
      <c r="HD1166" s="121" t="str">
        <f>IF(OR($A1166=2,$A1166=3),"",'SEA Detail'!CE1228)</f>
        <v>.</v>
      </c>
      <c r="HE1166" s="111">
        <f t="shared" si="3632"/>
        <v>0</v>
      </c>
      <c r="HF1166" s="111">
        <f t="shared" si="3633"/>
        <v>0</v>
      </c>
      <c r="HG1166" s="111">
        <f t="shared" si="3634"/>
        <v>0</v>
      </c>
      <c r="HH1166" s="111">
        <f t="shared" si="3635"/>
        <v>0</v>
      </c>
      <c r="HI1166" s="111">
        <f t="shared" si="3534"/>
        <v>0</v>
      </c>
      <c r="HJ1166" s="111">
        <f t="shared" si="3535"/>
        <v>0</v>
      </c>
      <c r="HK1166" s="111">
        <f t="shared" si="3536"/>
        <v>0</v>
      </c>
      <c r="HL1166" s="111">
        <f t="shared" si="3537"/>
        <v>0</v>
      </c>
      <c r="HM1166" s="111">
        <f t="shared" si="3538"/>
        <v>0</v>
      </c>
      <c r="HN1166" s="111">
        <f t="shared" si="3539"/>
        <v>0</v>
      </c>
      <c r="HO1166" s="111">
        <f t="shared" si="3540"/>
        <v>0</v>
      </c>
      <c r="HP1166" s="111">
        <f t="shared" si="3541"/>
        <v>0</v>
      </c>
      <c r="HQ1166" s="111">
        <f t="shared" si="3542"/>
        <v>0</v>
      </c>
      <c r="HR1166" s="111">
        <f t="shared" si="3543"/>
        <v>0</v>
      </c>
      <c r="HS1166" s="111">
        <f t="shared" si="3544"/>
        <v>0</v>
      </c>
      <c r="HT1166" s="111">
        <f t="shared" si="3545"/>
        <v>0</v>
      </c>
      <c r="HU1166" s="111">
        <f t="shared" si="3546"/>
        <v>0</v>
      </c>
      <c r="HV1166" s="111">
        <f t="shared" si="3547"/>
        <v>0</v>
      </c>
      <c r="HW1166" s="111">
        <f t="shared" si="3548"/>
        <v>0</v>
      </c>
      <c r="HX1166" s="111">
        <f t="shared" si="3549"/>
        <v>0</v>
      </c>
      <c r="HY1166" s="111">
        <f t="shared" si="3550"/>
        <v>0</v>
      </c>
      <c r="HZ1166" s="111">
        <f t="shared" si="3551"/>
        <v>0</v>
      </c>
      <c r="IA1166" s="111">
        <f t="shared" si="3552"/>
        <v>0</v>
      </c>
      <c r="IB1166" s="111">
        <f t="shared" si="3553"/>
        <v>0</v>
      </c>
      <c r="IC1166" s="111">
        <f t="shared" si="3554"/>
        <v>0</v>
      </c>
      <c r="ID1166" s="111">
        <f t="shared" si="3555"/>
        <v>0</v>
      </c>
      <c r="IE1166" s="111">
        <f t="shared" si="3556"/>
        <v>0</v>
      </c>
      <c r="IF1166" s="111">
        <f>IF(AND(OR($A1166=2,$E1166=""),NOT(ISBLANK('Base Data'!I1167))),1,IF(OR($A1166=2,$C1166="",$E1166=""),0,1))</f>
        <v>0</v>
      </c>
      <c r="IG1166" s="111"/>
      <c r="IH1166" s="111"/>
      <c r="II1166" s="111"/>
      <c r="IJ1166" s="111">
        <f>IF('Base Data'!C1167="",0,IF('Base Data'!D1167="",1,0))</f>
        <v>0</v>
      </c>
    </row>
    <row r="1167" spans="1:244" x14ac:dyDescent="0.25">
      <c r="A1167" s="116" t="str">
        <f>IF(NOT(ISBLANK('Base Data'!A1168)),'Base Data'!A1168,"")</f>
        <v/>
      </c>
      <c r="B1167" s="116" t="str">
        <f>IF(NOT(ISBLANK('Base Data'!B1168)),'Base Data'!B1168,"")</f>
        <v/>
      </c>
      <c r="C1167" s="125" t="str">
        <f>IF(NOT(ISBLANK('Base Data'!C1168)),'Base Data'!C1168,"")</f>
        <v/>
      </c>
      <c r="D1167" s="125" t="str">
        <f>IF(NOT(ISBLANK('Base Data'!D1168)),'Base Data'!D1168,"")</f>
        <v/>
      </c>
      <c r="E1167" s="116" t="str">
        <f>IF(NOT(ISBLANK('Base Data'!E1168)),'Base Data'!E1168,"")</f>
        <v/>
      </c>
      <c r="F1167" s="117" t="str">
        <f>IF(NOT(ISBLANK('Base Data'!F1168)),'Base Data'!F1168,"")</f>
        <v/>
      </c>
      <c r="G1167" s="117" t="str">
        <f>IF(NOT(ISBLANK('Base Data'!G1168)),'Base Data'!G1168,"")</f>
        <v/>
      </c>
      <c r="H1167" s="187">
        <f t="shared" si="3445"/>
        <v>0</v>
      </c>
      <c r="I1167" s="117" t="str">
        <f>IF(NOT(ISBLANK('Base Data'!H1168)),'Base Data'!H1168,"")</f>
        <v/>
      </c>
      <c r="J1167" s="187">
        <f>IF(AND(ISNUMBER(I1167),ISNUMBER(#REF!)),I1167-#REF!,IF(AND(NOT(ISNUMBER(I1167)),NOT(ISNUMBER(#REF!))),0,IF(NOT(ISNUMBER(I1167)),-#REF!,IF(NOT(ISNUMBER(#REF!)),I1167,0))))</f>
        <v>0</v>
      </c>
      <c r="K1167" s="187">
        <f t="shared" si="3446"/>
        <v>0</v>
      </c>
      <c r="L1167" s="187">
        <f t="shared" si="3557"/>
        <v>0</v>
      </c>
      <c r="M1167" s="116" t="str">
        <f>IF(NOT(ISBLANK('Base Data'!I1168)),'Base Data'!I1168,"")</f>
        <v/>
      </c>
      <c r="N1167" s="116" t="str">
        <f>IF(NOT(ISBLANK('Base Data'!J1168)),'Base Data'!J1168,"")</f>
        <v/>
      </c>
      <c r="O1167" s="117" t="str">
        <f>IF(NOT(ISBLANK('Base Data'!K1168)),'Base Data'!K1168,"")</f>
        <v/>
      </c>
      <c r="P1167" s="190">
        <f t="shared" si="3447"/>
        <v>0</v>
      </c>
      <c r="Q1167" s="116" t="str">
        <f>IF(NOT(ISBLANK('Base Data'!L1168)),'Base Data'!L1168,"")</f>
        <v/>
      </c>
      <c r="R1167" s="116" t="str">
        <f>IF(NOT(ISBLANK('Base Data'!M1168)),'Base Data'!M1168,"")</f>
        <v/>
      </c>
      <c r="S1167" s="116" t="str">
        <f>IF(NOT(ISBLANK('Base Data'!N1168)),'Base Data'!N1168,"")</f>
        <v/>
      </c>
      <c r="T1167" s="117" t="str">
        <f>IF(NOT(ISBLANK('Base Data'!O1168)),'Base Data'!O1168,"")</f>
        <v/>
      </c>
      <c r="U1167" s="116" t="str">
        <f>IF(NOT(ISBLANK('Base Data'!P1168)),'Base Data'!P1168,"")</f>
        <v/>
      </c>
      <c r="V1167" s="116" t="str">
        <f>IF(NOT(ISBLANK('Base Data'!Q1168)),'Base Data'!Q1168,"")</f>
        <v/>
      </c>
      <c r="W1167" s="116" t="str">
        <f>IF(NOT(ISBLANK('Base Data'!R1168)),'Base Data'!R1168,"")</f>
        <v/>
      </c>
      <c r="X1167" s="116" t="str">
        <f>IF(NOT(ISBLANK('Base Data'!S1168)),'Base Data'!S1168,"")</f>
        <v/>
      </c>
      <c r="Y1167" s="116" t="str">
        <f>IF(NOT(ISBLANK('Base Data'!T1168)),'Base Data'!T1168,"")</f>
        <v/>
      </c>
      <c r="Z1167" s="117" t="str">
        <f>IF(NOT(ISBLANK('Base Data'!U1168)),'Base Data'!U1168,"")</f>
        <v/>
      </c>
      <c r="AA1167" s="190">
        <f t="shared" si="3448"/>
        <v>0</v>
      </c>
      <c r="AB1167" s="116" t="str">
        <f>IF(NOT(ISBLANK('Base Data'!V1168)),'Base Data'!V1168,"")</f>
        <v/>
      </c>
      <c r="AC1167" s="117" t="str">
        <f>IF(NOT(ISBLANK('Base Data'!W1168)),'Base Data'!W1168,"")</f>
        <v/>
      </c>
      <c r="AD1167" s="190">
        <f t="shared" si="3449"/>
        <v>0</v>
      </c>
      <c r="AE1167" s="118" t="str">
        <f>IF(NOT(ISBLANK('Base Data'!X1168)),'Base Data'!X1168,"")</f>
        <v/>
      </c>
      <c r="AF1167" s="118" t="str">
        <f>IF(NOT(ISBLANK('Base Data'!Y1168)),'Base Data'!Y1168,"")</f>
        <v/>
      </c>
      <c r="AG1167" s="121" t="str">
        <f>IF(OR($A1167=2),"",'SEA Detail'!CE1229)</f>
        <v>.</v>
      </c>
      <c r="AH1167" s="115">
        <f t="shared" si="3558"/>
        <v>0</v>
      </c>
      <c r="AI1167" s="115">
        <f t="shared" si="3559"/>
        <v>0</v>
      </c>
      <c r="AJ1167" s="115">
        <f t="shared" si="3560"/>
        <v>0</v>
      </c>
      <c r="AK1167" s="115">
        <f t="shared" si="3561"/>
        <v>0</v>
      </c>
      <c r="AL1167" s="115">
        <f t="shared" si="3562"/>
        <v>0</v>
      </c>
      <c r="AM1167" s="115">
        <f t="shared" si="3563"/>
        <v>0</v>
      </c>
      <c r="AN1167" s="115">
        <f t="shared" si="3564"/>
        <v>0</v>
      </c>
      <c r="AO1167" s="115">
        <f t="shared" si="3565"/>
        <v>0</v>
      </c>
      <c r="AP1167" s="115">
        <f t="shared" si="3566"/>
        <v>0</v>
      </c>
      <c r="AQ1167" s="115">
        <f t="shared" si="3567"/>
        <v>0</v>
      </c>
      <c r="AR1167" s="115">
        <f t="shared" si="3568"/>
        <v>0</v>
      </c>
      <c r="AS1167" s="115">
        <f t="shared" si="3569"/>
        <v>0</v>
      </c>
      <c r="AT1167" s="115">
        <f t="shared" si="3570"/>
        <v>0</v>
      </c>
      <c r="AU1167" s="115">
        <f t="shared" si="3571"/>
        <v>0</v>
      </c>
      <c r="AV1167" s="115">
        <f t="shared" si="3572"/>
        <v>0</v>
      </c>
      <c r="AW1167" s="115">
        <f t="shared" si="3573"/>
        <v>0</v>
      </c>
      <c r="AX1167" s="115">
        <f t="shared" si="3574"/>
        <v>0</v>
      </c>
      <c r="AY1167" s="115">
        <f t="shared" si="3575"/>
        <v>0</v>
      </c>
      <c r="AZ1167" s="115">
        <f t="shared" si="3576"/>
        <v>0</v>
      </c>
      <c r="BA1167" s="115">
        <f t="shared" si="3577"/>
        <v>0</v>
      </c>
      <c r="BB1167" s="115">
        <f t="shared" si="3578"/>
        <v>0</v>
      </c>
      <c r="BC1167" s="115">
        <f t="shared" si="3579"/>
        <v>0</v>
      </c>
      <c r="BD1167" s="115">
        <f t="shared" si="3580"/>
        <v>0</v>
      </c>
      <c r="BE1167" s="115">
        <f t="shared" si="3581"/>
        <v>0</v>
      </c>
      <c r="BF1167" s="115">
        <f t="shared" si="3582"/>
        <v>0</v>
      </c>
      <c r="BG1167" s="115">
        <f t="shared" si="3583"/>
        <v>0</v>
      </c>
      <c r="BH1167" s="115">
        <f t="shared" si="3584"/>
        <v>0</v>
      </c>
      <c r="BI1167" s="115">
        <f t="shared" si="3585"/>
        <v>0</v>
      </c>
      <c r="BJ1167" s="115">
        <f t="shared" si="3586"/>
        <v>0</v>
      </c>
      <c r="BK1167" s="115">
        <f t="shared" si="3587"/>
        <v>0</v>
      </c>
      <c r="BL1167" s="115">
        <f t="shared" si="3588"/>
        <v>0</v>
      </c>
      <c r="BM1167" s="115">
        <f t="shared" si="3589"/>
        <v>0</v>
      </c>
      <c r="BN1167" s="115">
        <f t="shared" si="3590"/>
        <v>0</v>
      </c>
      <c r="BO1167" s="115">
        <f t="shared" si="3591"/>
        <v>0</v>
      </c>
      <c r="BP1167" s="115">
        <f t="shared" si="3592"/>
        <v>0</v>
      </c>
      <c r="BQ1167" s="115">
        <f t="shared" si="3593"/>
        <v>0</v>
      </c>
      <c r="BR1167" s="115">
        <f t="shared" si="3594"/>
        <v>0</v>
      </c>
      <c r="BS1167" s="115">
        <f t="shared" si="3595"/>
        <v>0</v>
      </c>
      <c r="BT1167" s="115">
        <f t="shared" si="3596"/>
        <v>0</v>
      </c>
      <c r="BU1167" s="115">
        <f t="shared" si="3597"/>
        <v>0</v>
      </c>
      <c r="BV1167" s="115">
        <f t="shared" si="3598"/>
        <v>0</v>
      </c>
      <c r="BW1167" s="115">
        <f t="shared" si="3599"/>
        <v>0</v>
      </c>
      <c r="BX1167" s="115">
        <f t="shared" si="3600"/>
        <v>0</v>
      </c>
      <c r="BY1167" s="115">
        <f t="shared" si="3601"/>
        <v>0</v>
      </c>
      <c r="BZ1167" s="115">
        <f t="shared" si="3602"/>
        <v>0</v>
      </c>
      <c r="CA1167" s="115">
        <f t="shared" si="3603"/>
        <v>0</v>
      </c>
      <c r="CB1167" s="115">
        <f t="shared" si="3604"/>
        <v>0</v>
      </c>
      <c r="CC1167" s="115">
        <v>0</v>
      </c>
      <c r="CD1167" s="115">
        <f>IFERROR(IF(OR($A1167=2,$A1167=3,$C1167=""),0,IF(E1167="",1,IF(ISERROR(VLOOKUP('Auto-Calculations'!E1167,LEA_ESA_Lookup,2,FALSE)),1,0))),"0*")</f>
        <v>0</v>
      </c>
      <c r="CE1167" s="115">
        <f t="shared" si="3605"/>
        <v>0</v>
      </c>
      <c r="CF1167" s="115">
        <f t="shared" si="3606"/>
        <v>0</v>
      </c>
      <c r="CG1167" s="115">
        <f t="shared" si="3607"/>
        <v>0</v>
      </c>
      <c r="CH1167" s="115">
        <f t="shared" si="3608"/>
        <v>0</v>
      </c>
      <c r="CI1167" s="115">
        <f t="shared" si="3609"/>
        <v>0</v>
      </c>
      <c r="CJ1167" s="115">
        <f t="shared" si="3610"/>
        <v>0</v>
      </c>
      <c r="CK1167" s="119">
        <f t="shared" si="3611"/>
        <v>0</v>
      </c>
      <c r="CL1167" s="115">
        <f t="shared" si="3612"/>
        <v>0</v>
      </c>
      <c r="CM1167" s="115">
        <f t="shared" si="3613"/>
        <v>0</v>
      </c>
      <c r="CN1167" s="115">
        <f t="shared" si="3614"/>
        <v>0</v>
      </c>
      <c r="CO1167" s="115">
        <f t="shared" si="3615"/>
        <v>0</v>
      </c>
      <c r="CP1167" s="115">
        <f t="shared" si="3616"/>
        <v>0</v>
      </c>
      <c r="CQ1167" s="115">
        <f>IFERROR(IF(OR($A1167=2,$A1167=3,$C1167=""),0,IF('Auto-Calculations'!Z1167="M",1,0)),"0*")</f>
        <v>0</v>
      </c>
      <c r="CR1167" s="115">
        <f>IFERROR(IF(OR($A1167=2,$A1167=3,$C1167=""),0,IF('Auto-Calculations'!AE1167="M",1,0)),"0*")</f>
        <v>0</v>
      </c>
      <c r="CS1167" s="115">
        <f>IFERROR(IF(OR($A1167=2,$A1167=3,$C1167=""),0,IF('Auto-Calculations'!V1167="M",1,0)),"0*")</f>
        <v>0</v>
      </c>
      <c r="CT1167" s="115">
        <f>IFERROR(IF(OR($A1167=2,$A1167=3,$C1167=""),0,IF('Auto-Calculations'!W1167="M",1,0)),"0*")</f>
        <v>0</v>
      </c>
      <c r="CU1167" s="115">
        <f>IFERROR(IF(OR($A1167=2,$A1167=3,$C1167=""),0,IF('Auto-Calculations'!X1167="M",1,0)),"0*")</f>
        <v>0</v>
      </c>
      <c r="CV1167" s="115">
        <f>IFERROR(IF(OR($A1167=2,$A1167=3,$C1167=""),0,IF('Auto-Calculations'!Y1167="M",1,0)),"0*")</f>
        <v>0</v>
      </c>
      <c r="CW1167" s="115">
        <f t="shared" si="3617"/>
        <v>0</v>
      </c>
      <c r="CX1167" s="115">
        <f t="shared" si="3618"/>
        <v>0</v>
      </c>
      <c r="CY1167" s="115">
        <f t="shared" si="3619"/>
        <v>0</v>
      </c>
      <c r="CZ1167" s="115">
        <f t="shared" si="3620"/>
        <v>0</v>
      </c>
      <c r="DA1167" s="115">
        <f t="shared" si="3621"/>
        <v>0</v>
      </c>
      <c r="DB1167" s="111">
        <f t="shared" si="3622"/>
        <v>0</v>
      </c>
      <c r="DC1167" s="111">
        <f t="shared" si="3623"/>
        <v>0</v>
      </c>
      <c r="DD1167" s="111">
        <f t="shared" si="3624"/>
        <v>0</v>
      </c>
      <c r="DE1167" s="115">
        <f t="shared" si="3625"/>
        <v>0</v>
      </c>
      <c r="DF1167" s="111">
        <f t="shared" si="3626"/>
        <v>0</v>
      </c>
      <c r="DG1167" s="115">
        <f t="shared" si="3627"/>
        <v>0</v>
      </c>
      <c r="DH1167" s="115">
        <f t="shared" si="3628"/>
        <v>0</v>
      </c>
      <c r="DI1167" s="115">
        <f>IFERROR(IF(OR($A1167=3,C1167="American Samoa",C1167="Federated States of Micronesia",C1167="Guam",C1167="Hawaii",C1167="Northern Marianas",C1167="Puerto Rico",C1167="Republic of Palau",C1167="Republic of the Marshall Islands",C1167="Bureau of Indian Education"),0,IF('Auto-Calculations'!Q1167="NA",1,0)),"0*")</f>
        <v>0</v>
      </c>
      <c r="DJ1167" s="111"/>
      <c r="DK1167" s="111"/>
      <c r="DL1167" s="111"/>
      <c r="DM1167" s="111"/>
      <c r="DN1167" s="111"/>
      <c r="DO1167" s="111"/>
      <c r="DP1167" s="111"/>
      <c r="DQ1167" s="111"/>
      <c r="DR1167" s="111"/>
      <c r="DS1167" s="111"/>
      <c r="DT1167" s="120" t="str">
        <f t="shared" si="3629"/>
        <v>000000000000000000000000000000000000000000000000000000000000000000000000000000</v>
      </c>
      <c r="DU1167" s="111" t="str">
        <f t="shared" si="3450"/>
        <v>No Error</v>
      </c>
      <c r="DV1167" s="111" t="str">
        <f t="shared" si="3451"/>
        <v>No Error</v>
      </c>
      <c r="DW1167" s="111" t="str">
        <f t="shared" si="3452"/>
        <v>No Error</v>
      </c>
      <c r="DX1167" s="111" t="str">
        <f t="shared" si="3453"/>
        <v>No Error</v>
      </c>
      <c r="DY1167" s="111" t="str">
        <f t="shared" si="3454"/>
        <v>No Error</v>
      </c>
      <c r="DZ1167" s="111" t="str">
        <f t="shared" si="3455"/>
        <v>No Error</v>
      </c>
      <c r="EA1167" s="111" t="str">
        <f t="shared" si="3456"/>
        <v>No Error</v>
      </c>
      <c r="EB1167" s="111" t="str">
        <f t="shared" si="3457"/>
        <v>No Error</v>
      </c>
      <c r="EC1167" s="111" t="str">
        <f t="shared" si="3458"/>
        <v>No Error</v>
      </c>
      <c r="ED1167" s="111" t="str">
        <f t="shared" si="3459"/>
        <v>No Error</v>
      </c>
      <c r="EE1167" s="111" t="str">
        <f t="shared" si="3460"/>
        <v>No Error</v>
      </c>
      <c r="EF1167" s="111" t="str">
        <f t="shared" si="3461"/>
        <v>No Error</v>
      </c>
      <c r="EG1167" s="111" t="str">
        <f t="shared" si="3462"/>
        <v>No Error</v>
      </c>
      <c r="EH1167" s="111" t="str">
        <f t="shared" si="3463"/>
        <v>No Error</v>
      </c>
      <c r="EI1167" s="111" t="str">
        <f t="shared" si="3464"/>
        <v>No Error</v>
      </c>
      <c r="EJ1167" s="111" t="str">
        <f t="shared" si="3465"/>
        <v>No Error</v>
      </c>
      <c r="EK1167" s="111" t="str">
        <f t="shared" si="3466"/>
        <v>No Error</v>
      </c>
      <c r="EL1167" s="111" t="str">
        <f t="shared" si="3467"/>
        <v>No Error</v>
      </c>
      <c r="EM1167" s="111" t="str">
        <f t="shared" si="3468"/>
        <v>No Error</v>
      </c>
      <c r="EN1167" s="111" t="str">
        <f t="shared" si="3469"/>
        <v>No Error</v>
      </c>
      <c r="EO1167" s="111" t="str">
        <f t="shared" si="3470"/>
        <v>No Error</v>
      </c>
      <c r="EP1167" s="111" t="str">
        <f t="shared" si="3471"/>
        <v>No Error</v>
      </c>
      <c r="EQ1167" s="111" t="str">
        <f t="shared" si="3472"/>
        <v>No Error</v>
      </c>
      <c r="ER1167" s="111" t="str">
        <f t="shared" si="3473"/>
        <v>No Error</v>
      </c>
      <c r="ES1167" s="111" t="str">
        <f t="shared" si="3474"/>
        <v>No Error</v>
      </c>
      <c r="ET1167" s="111" t="str">
        <f t="shared" si="3475"/>
        <v>No Error</v>
      </c>
      <c r="EU1167" s="111" t="str">
        <f t="shared" si="3476"/>
        <v>No Error</v>
      </c>
      <c r="EV1167" s="111" t="str">
        <f t="shared" si="3477"/>
        <v>No Error</v>
      </c>
      <c r="EW1167" s="111" t="str">
        <f t="shared" si="3478"/>
        <v>No Error</v>
      </c>
      <c r="EX1167" s="111" t="str">
        <f t="shared" si="3479"/>
        <v>No Error</v>
      </c>
      <c r="EY1167" s="111" t="str">
        <f t="shared" si="3480"/>
        <v>No Error</v>
      </c>
      <c r="EZ1167" s="111" t="str">
        <f t="shared" si="3481"/>
        <v>No Error</v>
      </c>
      <c r="FA1167" s="111" t="str">
        <f t="shared" si="3482"/>
        <v>No Error</v>
      </c>
      <c r="FB1167" s="111" t="str">
        <f t="shared" si="3483"/>
        <v>No Error</v>
      </c>
      <c r="FC1167" s="111" t="str">
        <f t="shared" si="3484"/>
        <v>No Error</v>
      </c>
      <c r="FD1167" s="111" t="str">
        <f t="shared" si="3485"/>
        <v>No Error</v>
      </c>
      <c r="FE1167" s="111" t="str">
        <f t="shared" si="3486"/>
        <v>No Error</v>
      </c>
      <c r="FF1167" s="111" t="str">
        <f t="shared" si="3487"/>
        <v>No Error</v>
      </c>
      <c r="FG1167" s="111" t="str">
        <f t="shared" si="3488"/>
        <v>No Error</v>
      </c>
      <c r="FH1167" s="111" t="str">
        <f t="shared" si="3489"/>
        <v>No Error</v>
      </c>
      <c r="FI1167" s="111" t="str">
        <f t="shared" si="3490"/>
        <v>No Error</v>
      </c>
      <c r="FJ1167" s="111" t="str">
        <f t="shared" si="3491"/>
        <v>No Error</v>
      </c>
      <c r="FK1167" s="111" t="str">
        <f t="shared" si="3492"/>
        <v>No Error</v>
      </c>
      <c r="FL1167" s="111" t="str">
        <f t="shared" si="3493"/>
        <v>No Error</v>
      </c>
      <c r="FM1167" s="111" t="str">
        <f t="shared" si="3494"/>
        <v>No Error</v>
      </c>
      <c r="FN1167" s="111" t="str">
        <f t="shared" si="3495"/>
        <v>No Error</v>
      </c>
      <c r="FO1167" s="111" t="str">
        <f t="shared" si="3496"/>
        <v>No Error</v>
      </c>
      <c r="FP1167" s="111" t="str">
        <f t="shared" si="3497"/>
        <v>No Error</v>
      </c>
      <c r="FQ1167" s="111" t="str">
        <f t="shared" si="3498"/>
        <v>No Error</v>
      </c>
      <c r="FR1167" s="111" t="str">
        <f t="shared" si="3499"/>
        <v>No Error</v>
      </c>
      <c r="FS1167" s="111" t="str">
        <f t="shared" si="3500"/>
        <v>No Error</v>
      </c>
      <c r="FT1167" s="111" t="str">
        <f t="shared" si="3501"/>
        <v>No Error</v>
      </c>
      <c r="FU1167" s="111" t="str">
        <f t="shared" si="3502"/>
        <v>No Error</v>
      </c>
      <c r="FV1167" s="111" t="str">
        <f t="shared" si="3503"/>
        <v>No Error</v>
      </c>
      <c r="FW1167" s="111" t="str">
        <f t="shared" si="3504"/>
        <v>No Error</v>
      </c>
      <c r="FX1167" s="111" t="str">
        <f t="shared" si="3505"/>
        <v>No Error</v>
      </c>
      <c r="FY1167" s="111" t="str">
        <f t="shared" si="3506"/>
        <v>No Error</v>
      </c>
      <c r="FZ1167" s="111" t="str">
        <f t="shared" si="3507"/>
        <v>No Error</v>
      </c>
      <c r="GA1167" s="111" t="str">
        <f t="shared" si="3508"/>
        <v>No Error</v>
      </c>
      <c r="GB1167" s="111" t="str">
        <f t="shared" si="3509"/>
        <v>No Error</v>
      </c>
      <c r="GC1167" s="111" t="str">
        <f t="shared" si="3510"/>
        <v>No Error</v>
      </c>
      <c r="GD1167" s="111" t="str">
        <f t="shared" si="3511"/>
        <v>No Error</v>
      </c>
      <c r="GE1167" s="111" t="str">
        <f t="shared" si="3512"/>
        <v>No Error</v>
      </c>
      <c r="GF1167" s="111" t="str">
        <f t="shared" si="3513"/>
        <v>No Error</v>
      </c>
      <c r="GG1167" s="111" t="str">
        <f t="shared" si="3514"/>
        <v>No Error</v>
      </c>
      <c r="GH1167" s="111" t="str">
        <f t="shared" si="3515"/>
        <v>No Error</v>
      </c>
      <c r="GI1167" s="111" t="str">
        <f t="shared" si="3516"/>
        <v>No Error</v>
      </c>
      <c r="GJ1167" s="111" t="str">
        <f t="shared" si="3517"/>
        <v>No Error</v>
      </c>
      <c r="GK1167" s="111" t="str">
        <f t="shared" si="3518"/>
        <v>No Error</v>
      </c>
      <c r="GL1167" s="111" t="str">
        <f t="shared" si="3519"/>
        <v>No Error</v>
      </c>
      <c r="GM1167" s="111" t="str">
        <f t="shared" si="3520"/>
        <v>No Error</v>
      </c>
      <c r="GN1167" s="111" t="str">
        <f t="shared" si="3521"/>
        <v>No Error</v>
      </c>
      <c r="GO1167" s="111" t="str">
        <f t="shared" si="3522"/>
        <v>No Error</v>
      </c>
      <c r="GP1167" s="111" t="str">
        <f t="shared" si="3523"/>
        <v>No Error</v>
      </c>
      <c r="GQ1167" s="111" t="str">
        <f t="shared" si="3524"/>
        <v>No Error</v>
      </c>
      <c r="GR1167" s="111" t="str">
        <f t="shared" si="3525"/>
        <v>No Error</v>
      </c>
      <c r="GS1167" s="111" t="str">
        <f t="shared" si="3526"/>
        <v>No Error</v>
      </c>
      <c r="GT1167" s="111" t="str">
        <f t="shared" si="3527"/>
        <v>No Error</v>
      </c>
      <c r="GU1167" s="111" t="str">
        <f t="shared" si="3528"/>
        <v>No Error</v>
      </c>
      <c r="GV1167" s="111" t="str">
        <f t="shared" si="3529"/>
        <v>No Error</v>
      </c>
      <c r="GW1167" s="111"/>
      <c r="GX1167" s="111">
        <f t="shared" si="3530"/>
        <v>0</v>
      </c>
      <c r="GY1167" s="111">
        <f t="shared" si="3531"/>
        <v>0</v>
      </c>
      <c r="GZ1167" s="111" t="str">
        <f t="shared" si="3532"/>
        <v/>
      </c>
      <c r="HA1167" s="111">
        <f t="shared" si="3533"/>
        <v>0</v>
      </c>
      <c r="HB1167" s="111">
        <f t="shared" si="3630"/>
        <v>0</v>
      </c>
      <c r="HC1167" s="111">
        <f t="shared" si="3631"/>
        <v>0</v>
      </c>
      <c r="HD1167" s="121" t="str">
        <f>IF(OR($A1167=2,$A1167=3),"",'SEA Detail'!CE1229)</f>
        <v>.</v>
      </c>
      <c r="HE1167" s="111">
        <f t="shared" si="3632"/>
        <v>0</v>
      </c>
      <c r="HF1167" s="111">
        <f t="shared" si="3633"/>
        <v>0</v>
      </c>
      <c r="HG1167" s="111">
        <f t="shared" si="3634"/>
        <v>0</v>
      </c>
      <c r="HH1167" s="111">
        <f t="shared" si="3635"/>
        <v>0</v>
      </c>
      <c r="HI1167" s="111">
        <f t="shared" si="3534"/>
        <v>0</v>
      </c>
      <c r="HJ1167" s="111">
        <f t="shared" si="3535"/>
        <v>0</v>
      </c>
      <c r="HK1167" s="111">
        <f t="shared" si="3536"/>
        <v>0</v>
      </c>
      <c r="HL1167" s="111">
        <f t="shared" si="3537"/>
        <v>0</v>
      </c>
      <c r="HM1167" s="111">
        <f t="shared" si="3538"/>
        <v>0</v>
      </c>
      <c r="HN1167" s="111">
        <f t="shared" si="3539"/>
        <v>0</v>
      </c>
      <c r="HO1167" s="111">
        <f t="shared" si="3540"/>
        <v>0</v>
      </c>
      <c r="HP1167" s="111">
        <f t="shared" si="3541"/>
        <v>0</v>
      </c>
      <c r="HQ1167" s="111">
        <f t="shared" si="3542"/>
        <v>0</v>
      </c>
      <c r="HR1167" s="111">
        <f t="shared" si="3543"/>
        <v>0</v>
      </c>
      <c r="HS1167" s="111">
        <f t="shared" si="3544"/>
        <v>0</v>
      </c>
      <c r="HT1167" s="111">
        <f t="shared" si="3545"/>
        <v>0</v>
      </c>
      <c r="HU1167" s="111">
        <f t="shared" si="3546"/>
        <v>0</v>
      </c>
      <c r="HV1167" s="111">
        <f t="shared" si="3547"/>
        <v>0</v>
      </c>
      <c r="HW1167" s="111">
        <f t="shared" si="3548"/>
        <v>0</v>
      </c>
      <c r="HX1167" s="111">
        <f t="shared" si="3549"/>
        <v>0</v>
      </c>
      <c r="HY1167" s="111">
        <f t="shared" si="3550"/>
        <v>0</v>
      </c>
      <c r="HZ1167" s="111">
        <f t="shared" si="3551"/>
        <v>0</v>
      </c>
      <c r="IA1167" s="111">
        <f t="shared" si="3552"/>
        <v>0</v>
      </c>
      <c r="IB1167" s="111">
        <f t="shared" si="3553"/>
        <v>0</v>
      </c>
      <c r="IC1167" s="111">
        <f t="shared" si="3554"/>
        <v>0</v>
      </c>
      <c r="ID1167" s="111">
        <f t="shared" si="3555"/>
        <v>0</v>
      </c>
      <c r="IE1167" s="111">
        <f t="shared" si="3556"/>
        <v>0</v>
      </c>
      <c r="IF1167" s="111">
        <f>IF(AND(OR($A1167=2,$E1167=""),NOT(ISBLANK('Base Data'!I1168))),1,IF(OR($A1167=2,$C1167="",$E1167=""),0,1))</f>
        <v>0</v>
      </c>
      <c r="IG1167" s="111"/>
      <c r="IH1167" s="111"/>
      <c r="II1167" s="111"/>
      <c r="IJ1167" s="111">
        <f>IF('Base Data'!C1168="",0,IF('Base Data'!D1168="",1,0))</f>
        <v>0</v>
      </c>
    </row>
    <row r="1168" spans="1:244" x14ac:dyDescent="0.25">
      <c r="A1168" s="116" t="str">
        <f>IF(NOT(ISBLANK('Base Data'!A1169)),'Base Data'!A1169,"")</f>
        <v/>
      </c>
      <c r="B1168" s="116" t="str">
        <f>IF(NOT(ISBLANK('Base Data'!B1169)),'Base Data'!B1169,"")</f>
        <v/>
      </c>
      <c r="C1168" s="125" t="str">
        <f>IF(NOT(ISBLANK('Base Data'!C1169)),'Base Data'!C1169,"")</f>
        <v/>
      </c>
      <c r="D1168" s="125" t="str">
        <f>IF(NOT(ISBLANK('Base Data'!D1169)),'Base Data'!D1169,"")</f>
        <v/>
      </c>
      <c r="E1168" s="116" t="str">
        <f>IF(NOT(ISBLANK('Base Data'!E1169)),'Base Data'!E1169,"")</f>
        <v/>
      </c>
      <c r="F1168" s="117" t="str">
        <f>IF(NOT(ISBLANK('Base Data'!F1169)),'Base Data'!F1169,"")</f>
        <v/>
      </c>
      <c r="G1168" s="117" t="str">
        <f>IF(NOT(ISBLANK('Base Data'!G1169)),'Base Data'!G1169,"")</f>
        <v/>
      </c>
      <c r="H1168" s="187">
        <f t="shared" si="3445"/>
        <v>0</v>
      </c>
      <c r="I1168" s="117" t="str">
        <f>IF(NOT(ISBLANK('Base Data'!H1169)),'Base Data'!H1169,"")</f>
        <v/>
      </c>
      <c r="J1168" s="187">
        <f>IF(AND(ISNUMBER(I1168),ISNUMBER(#REF!)),I1168-#REF!,IF(AND(NOT(ISNUMBER(I1168)),NOT(ISNUMBER(#REF!))),0,IF(NOT(ISNUMBER(I1168)),-#REF!,IF(NOT(ISNUMBER(#REF!)),I1168,0))))</f>
        <v>0</v>
      </c>
      <c r="K1168" s="187">
        <f t="shared" si="3446"/>
        <v>0</v>
      </c>
      <c r="L1168" s="187">
        <f t="shared" si="3557"/>
        <v>0</v>
      </c>
      <c r="M1168" s="116" t="str">
        <f>IF(NOT(ISBLANK('Base Data'!I1169)),'Base Data'!I1169,"")</f>
        <v/>
      </c>
      <c r="N1168" s="116" t="str">
        <f>IF(NOT(ISBLANK('Base Data'!J1169)),'Base Data'!J1169,"")</f>
        <v/>
      </c>
      <c r="O1168" s="117" t="str">
        <f>IF(NOT(ISBLANK('Base Data'!K1169)),'Base Data'!K1169,"")</f>
        <v/>
      </c>
      <c r="P1168" s="190">
        <f t="shared" si="3447"/>
        <v>0</v>
      </c>
      <c r="Q1168" s="116" t="str">
        <f>IF(NOT(ISBLANK('Base Data'!L1169)),'Base Data'!L1169,"")</f>
        <v/>
      </c>
      <c r="R1168" s="116" t="str">
        <f>IF(NOT(ISBLANK('Base Data'!M1169)),'Base Data'!M1169,"")</f>
        <v/>
      </c>
      <c r="S1168" s="116" t="str">
        <f>IF(NOT(ISBLANK('Base Data'!N1169)),'Base Data'!N1169,"")</f>
        <v/>
      </c>
      <c r="T1168" s="117" t="str">
        <f>IF(NOT(ISBLANK('Base Data'!O1169)),'Base Data'!O1169,"")</f>
        <v/>
      </c>
      <c r="U1168" s="116" t="str">
        <f>IF(NOT(ISBLANK('Base Data'!P1169)),'Base Data'!P1169,"")</f>
        <v/>
      </c>
      <c r="V1168" s="116" t="str">
        <f>IF(NOT(ISBLANK('Base Data'!Q1169)),'Base Data'!Q1169,"")</f>
        <v/>
      </c>
      <c r="W1168" s="116" t="str">
        <f>IF(NOT(ISBLANK('Base Data'!R1169)),'Base Data'!R1169,"")</f>
        <v/>
      </c>
      <c r="X1168" s="116" t="str">
        <f>IF(NOT(ISBLANK('Base Data'!S1169)),'Base Data'!S1169,"")</f>
        <v/>
      </c>
      <c r="Y1168" s="116" t="str">
        <f>IF(NOT(ISBLANK('Base Data'!T1169)),'Base Data'!T1169,"")</f>
        <v/>
      </c>
      <c r="Z1168" s="117" t="str">
        <f>IF(NOT(ISBLANK('Base Data'!U1169)),'Base Data'!U1169,"")</f>
        <v/>
      </c>
      <c r="AA1168" s="190">
        <f t="shared" si="3448"/>
        <v>0</v>
      </c>
      <c r="AB1168" s="116" t="str">
        <f>IF(NOT(ISBLANK('Base Data'!V1169)),'Base Data'!V1169,"")</f>
        <v/>
      </c>
      <c r="AC1168" s="117" t="str">
        <f>IF(NOT(ISBLANK('Base Data'!W1169)),'Base Data'!W1169,"")</f>
        <v/>
      </c>
      <c r="AD1168" s="190">
        <f t="shared" si="3449"/>
        <v>0</v>
      </c>
      <c r="AE1168" s="118" t="str">
        <f>IF(NOT(ISBLANK('Base Data'!X1169)),'Base Data'!X1169,"")</f>
        <v/>
      </c>
      <c r="AF1168" s="118" t="str">
        <f>IF(NOT(ISBLANK('Base Data'!Y1169)),'Base Data'!Y1169,"")</f>
        <v/>
      </c>
      <c r="AG1168" s="121" t="str">
        <f>IF(OR($A1168=2),"",'SEA Detail'!CE1230)</f>
        <v>.</v>
      </c>
      <c r="AH1168" s="115">
        <f t="shared" si="3558"/>
        <v>0</v>
      </c>
      <c r="AI1168" s="115">
        <f t="shared" si="3559"/>
        <v>0</v>
      </c>
      <c r="AJ1168" s="115">
        <f t="shared" si="3560"/>
        <v>0</v>
      </c>
      <c r="AK1168" s="115">
        <f t="shared" si="3561"/>
        <v>0</v>
      </c>
      <c r="AL1168" s="115">
        <f t="shared" si="3562"/>
        <v>0</v>
      </c>
      <c r="AM1168" s="115">
        <f t="shared" si="3563"/>
        <v>0</v>
      </c>
      <c r="AN1168" s="115">
        <f t="shared" si="3564"/>
        <v>0</v>
      </c>
      <c r="AO1168" s="115">
        <f t="shared" si="3565"/>
        <v>0</v>
      </c>
      <c r="AP1168" s="115">
        <f t="shared" si="3566"/>
        <v>0</v>
      </c>
      <c r="AQ1168" s="115">
        <f t="shared" si="3567"/>
        <v>0</v>
      </c>
      <c r="AR1168" s="115">
        <f t="shared" si="3568"/>
        <v>0</v>
      </c>
      <c r="AS1168" s="115">
        <f t="shared" si="3569"/>
        <v>0</v>
      </c>
      <c r="AT1168" s="115">
        <f t="shared" si="3570"/>
        <v>0</v>
      </c>
      <c r="AU1168" s="115">
        <f t="shared" si="3571"/>
        <v>0</v>
      </c>
      <c r="AV1168" s="115">
        <f t="shared" si="3572"/>
        <v>0</v>
      </c>
      <c r="AW1168" s="115">
        <f t="shared" si="3573"/>
        <v>0</v>
      </c>
      <c r="AX1168" s="115">
        <f t="shared" si="3574"/>
        <v>0</v>
      </c>
      <c r="AY1168" s="115">
        <f t="shared" si="3575"/>
        <v>0</v>
      </c>
      <c r="AZ1168" s="115">
        <f t="shared" si="3576"/>
        <v>0</v>
      </c>
      <c r="BA1168" s="115">
        <f t="shared" si="3577"/>
        <v>0</v>
      </c>
      <c r="BB1168" s="115">
        <f t="shared" si="3578"/>
        <v>0</v>
      </c>
      <c r="BC1168" s="115">
        <f t="shared" si="3579"/>
        <v>0</v>
      </c>
      <c r="BD1168" s="115">
        <f t="shared" si="3580"/>
        <v>0</v>
      </c>
      <c r="BE1168" s="115">
        <f t="shared" si="3581"/>
        <v>0</v>
      </c>
      <c r="BF1168" s="115">
        <f t="shared" si="3582"/>
        <v>0</v>
      </c>
      <c r="BG1168" s="115">
        <f t="shared" si="3583"/>
        <v>0</v>
      </c>
      <c r="BH1168" s="115">
        <f t="shared" si="3584"/>
        <v>0</v>
      </c>
      <c r="BI1168" s="115">
        <f t="shared" si="3585"/>
        <v>0</v>
      </c>
      <c r="BJ1168" s="115">
        <f t="shared" si="3586"/>
        <v>0</v>
      </c>
      <c r="BK1168" s="115">
        <f t="shared" si="3587"/>
        <v>0</v>
      </c>
      <c r="BL1168" s="115">
        <f t="shared" si="3588"/>
        <v>0</v>
      </c>
      <c r="BM1168" s="115">
        <f t="shared" si="3589"/>
        <v>0</v>
      </c>
      <c r="BN1168" s="115">
        <f t="shared" si="3590"/>
        <v>0</v>
      </c>
      <c r="BO1168" s="115">
        <f t="shared" si="3591"/>
        <v>0</v>
      </c>
      <c r="BP1168" s="115">
        <f t="shared" si="3592"/>
        <v>0</v>
      </c>
      <c r="BQ1168" s="115">
        <f t="shared" si="3593"/>
        <v>0</v>
      </c>
      <c r="BR1168" s="115">
        <f t="shared" si="3594"/>
        <v>0</v>
      </c>
      <c r="BS1168" s="115">
        <f t="shared" si="3595"/>
        <v>0</v>
      </c>
      <c r="BT1168" s="115">
        <f t="shared" si="3596"/>
        <v>0</v>
      </c>
      <c r="BU1168" s="115">
        <f t="shared" si="3597"/>
        <v>0</v>
      </c>
      <c r="BV1168" s="115">
        <f t="shared" si="3598"/>
        <v>0</v>
      </c>
      <c r="BW1168" s="115">
        <f t="shared" si="3599"/>
        <v>0</v>
      </c>
      <c r="BX1168" s="115">
        <f t="shared" si="3600"/>
        <v>0</v>
      </c>
      <c r="BY1168" s="115">
        <f t="shared" si="3601"/>
        <v>0</v>
      </c>
      <c r="BZ1168" s="115">
        <f t="shared" si="3602"/>
        <v>0</v>
      </c>
      <c r="CA1168" s="115">
        <f t="shared" si="3603"/>
        <v>0</v>
      </c>
      <c r="CB1168" s="115">
        <f t="shared" si="3604"/>
        <v>0</v>
      </c>
      <c r="CC1168" s="115">
        <v>0</v>
      </c>
      <c r="CD1168" s="115">
        <f>IFERROR(IF(OR($A1168=2,$A1168=3,$C1168=""),0,IF(E1168="",1,IF(ISERROR(VLOOKUP('Auto-Calculations'!E1168,LEA_ESA_Lookup,2,FALSE)),1,0))),"0*")</f>
        <v>0</v>
      </c>
      <c r="CE1168" s="115">
        <f t="shared" si="3605"/>
        <v>0</v>
      </c>
      <c r="CF1168" s="115">
        <f t="shared" si="3606"/>
        <v>0</v>
      </c>
      <c r="CG1168" s="115">
        <f t="shared" si="3607"/>
        <v>0</v>
      </c>
      <c r="CH1168" s="115">
        <f t="shared" si="3608"/>
        <v>0</v>
      </c>
      <c r="CI1168" s="115">
        <f t="shared" si="3609"/>
        <v>0</v>
      </c>
      <c r="CJ1168" s="115">
        <f t="shared" si="3610"/>
        <v>0</v>
      </c>
      <c r="CK1168" s="119">
        <f t="shared" si="3611"/>
        <v>0</v>
      </c>
      <c r="CL1168" s="115">
        <f t="shared" si="3612"/>
        <v>0</v>
      </c>
      <c r="CM1168" s="115">
        <f t="shared" si="3613"/>
        <v>0</v>
      </c>
      <c r="CN1168" s="115">
        <f t="shared" si="3614"/>
        <v>0</v>
      </c>
      <c r="CO1168" s="115">
        <f t="shared" si="3615"/>
        <v>0</v>
      </c>
      <c r="CP1168" s="115">
        <f t="shared" si="3616"/>
        <v>0</v>
      </c>
      <c r="CQ1168" s="115">
        <f>IFERROR(IF(OR($A1168=2,$A1168=3,$C1168=""),0,IF('Auto-Calculations'!Z1168="M",1,0)),"0*")</f>
        <v>0</v>
      </c>
      <c r="CR1168" s="115">
        <f>IFERROR(IF(OR($A1168=2,$A1168=3,$C1168=""),0,IF('Auto-Calculations'!AE1168="M",1,0)),"0*")</f>
        <v>0</v>
      </c>
      <c r="CS1168" s="115">
        <f>IFERROR(IF(OR($A1168=2,$A1168=3,$C1168=""),0,IF('Auto-Calculations'!V1168="M",1,0)),"0*")</f>
        <v>0</v>
      </c>
      <c r="CT1168" s="115">
        <f>IFERROR(IF(OR($A1168=2,$A1168=3,$C1168=""),0,IF('Auto-Calculations'!W1168="M",1,0)),"0*")</f>
        <v>0</v>
      </c>
      <c r="CU1168" s="115">
        <f>IFERROR(IF(OR($A1168=2,$A1168=3,$C1168=""),0,IF('Auto-Calculations'!X1168="M",1,0)),"0*")</f>
        <v>0</v>
      </c>
      <c r="CV1168" s="115">
        <f>IFERROR(IF(OR($A1168=2,$A1168=3,$C1168=""),0,IF('Auto-Calculations'!Y1168="M",1,0)),"0*")</f>
        <v>0</v>
      </c>
      <c r="CW1168" s="115">
        <f t="shared" si="3617"/>
        <v>0</v>
      </c>
      <c r="CX1168" s="115">
        <f t="shared" si="3618"/>
        <v>0</v>
      </c>
      <c r="CY1168" s="115">
        <f t="shared" si="3619"/>
        <v>0</v>
      </c>
      <c r="CZ1168" s="115">
        <f t="shared" si="3620"/>
        <v>0</v>
      </c>
      <c r="DA1168" s="115">
        <f t="shared" si="3621"/>
        <v>0</v>
      </c>
      <c r="DB1168" s="111">
        <f t="shared" si="3622"/>
        <v>0</v>
      </c>
      <c r="DC1168" s="111">
        <f t="shared" si="3623"/>
        <v>0</v>
      </c>
      <c r="DD1168" s="111">
        <f t="shared" si="3624"/>
        <v>0</v>
      </c>
      <c r="DE1168" s="115">
        <f t="shared" si="3625"/>
        <v>0</v>
      </c>
      <c r="DF1168" s="111">
        <f t="shared" si="3626"/>
        <v>0</v>
      </c>
      <c r="DG1168" s="115">
        <f t="shared" si="3627"/>
        <v>0</v>
      </c>
      <c r="DH1168" s="115">
        <f t="shared" si="3628"/>
        <v>0</v>
      </c>
      <c r="DI1168" s="115">
        <f>IFERROR(IF(OR($A1168=3,C1168="American Samoa",C1168="Federated States of Micronesia",C1168="Guam",C1168="Hawaii",C1168="Northern Marianas",C1168="Puerto Rico",C1168="Republic of Palau",C1168="Republic of the Marshall Islands",C1168="Bureau of Indian Education"),0,IF('Auto-Calculations'!Q1168="NA",1,0)),"0*")</f>
        <v>0</v>
      </c>
      <c r="DJ1168" s="111"/>
      <c r="DK1168" s="111"/>
      <c r="DL1168" s="111"/>
      <c r="DM1168" s="111"/>
      <c r="DN1168" s="111"/>
      <c r="DO1168" s="111"/>
      <c r="DP1168" s="111"/>
      <c r="DQ1168" s="111"/>
      <c r="DR1168" s="111"/>
      <c r="DS1168" s="111"/>
      <c r="DT1168" s="120" t="str">
        <f t="shared" si="3629"/>
        <v>000000000000000000000000000000000000000000000000000000000000000000000000000000</v>
      </c>
      <c r="DU1168" s="111" t="str">
        <f t="shared" si="3450"/>
        <v>No Error</v>
      </c>
      <c r="DV1168" s="111" t="str">
        <f t="shared" si="3451"/>
        <v>No Error</v>
      </c>
      <c r="DW1168" s="111" t="str">
        <f t="shared" si="3452"/>
        <v>No Error</v>
      </c>
      <c r="DX1168" s="111" t="str">
        <f t="shared" si="3453"/>
        <v>No Error</v>
      </c>
      <c r="DY1168" s="111" t="str">
        <f t="shared" si="3454"/>
        <v>No Error</v>
      </c>
      <c r="DZ1168" s="111" t="str">
        <f t="shared" si="3455"/>
        <v>No Error</v>
      </c>
      <c r="EA1168" s="111" t="str">
        <f t="shared" si="3456"/>
        <v>No Error</v>
      </c>
      <c r="EB1168" s="111" t="str">
        <f t="shared" si="3457"/>
        <v>No Error</v>
      </c>
      <c r="EC1168" s="111" t="str">
        <f t="shared" si="3458"/>
        <v>No Error</v>
      </c>
      <c r="ED1168" s="111" t="str">
        <f t="shared" si="3459"/>
        <v>No Error</v>
      </c>
      <c r="EE1168" s="111" t="str">
        <f t="shared" si="3460"/>
        <v>No Error</v>
      </c>
      <c r="EF1168" s="111" t="str">
        <f t="shared" si="3461"/>
        <v>No Error</v>
      </c>
      <c r="EG1168" s="111" t="str">
        <f t="shared" si="3462"/>
        <v>No Error</v>
      </c>
      <c r="EH1168" s="111" t="str">
        <f t="shared" si="3463"/>
        <v>No Error</v>
      </c>
      <c r="EI1168" s="111" t="str">
        <f t="shared" si="3464"/>
        <v>No Error</v>
      </c>
      <c r="EJ1168" s="111" t="str">
        <f t="shared" si="3465"/>
        <v>No Error</v>
      </c>
      <c r="EK1168" s="111" t="str">
        <f t="shared" si="3466"/>
        <v>No Error</v>
      </c>
      <c r="EL1168" s="111" t="str">
        <f t="shared" si="3467"/>
        <v>No Error</v>
      </c>
      <c r="EM1168" s="111" t="str">
        <f t="shared" si="3468"/>
        <v>No Error</v>
      </c>
      <c r="EN1168" s="111" t="str">
        <f t="shared" si="3469"/>
        <v>No Error</v>
      </c>
      <c r="EO1168" s="111" t="str">
        <f t="shared" si="3470"/>
        <v>No Error</v>
      </c>
      <c r="EP1168" s="111" t="str">
        <f t="shared" si="3471"/>
        <v>No Error</v>
      </c>
      <c r="EQ1168" s="111" t="str">
        <f t="shared" si="3472"/>
        <v>No Error</v>
      </c>
      <c r="ER1168" s="111" t="str">
        <f t="shared" si="3473"/>
        <v>No Error</v>
      </c>
      <c r="ES1168" s="111" t="str">
        <f t="shared" si="3474"/>
        <v>No Error</v>
      </c>
      <c r="ET1168" s="111" t="str">
        <f t="shared" si="3475"/>
        <v>No Error</v>
      </c>
      <c r="EU1168" s="111" t="str">
        <f t="shared" si="3476"/>
        <v>No Error</v>
      </c>
      <c r="EV1168" s="111" t="str">
        <f t="shared" si="3477"/>
        <v>No Error</v>
      </c>
      <c r="EW1168" s="111" t="str">
        <f t="shared" si="3478"/>
        <v>No Error</v>
      </c>
      <c r="EX1168" s="111" t="str">
        <f t="shared" si="3479"/>
        <v>No Error</v>
      </c>
      <c r="EY1168" s="111" t="str">
        <f t="shared" si="3480"/>
        <v>No Error</v>
      </c>
      <c r="EZ1168" s="111" t="str">
        <f t="shared" si="3481"/>
        <v>No Error</v>
      </c>
      <c r="FA1168" s="111" t="str">
        <f t="shared" si="3482"/>
        <v>No Error</v>
      </c>
      <c r="FB1168" s="111" t="str">
        <f t="shared" si="3483"/>
        <v>No Error</v>
      </c>
      <c r="FC1168" s="111" t="str">
        <f t="shared" si="3484"/>
        <v>No Error</v>
      </c>
      <c r="FD1168" s="111" t="str">
        <f t="shared" si="3485"/>
        <v>No Error</v>
      </c>
      <c r="FE1168" s="111" t="str">
        <f t="shared" si="3486"/>
        <v>No Error</v>
      </c>
      <c r="FF1168" s="111" t="str">
        <f t="shared" si="3487"/>
        <v>No Error</v>
      </c>
      <c r="FG1168" s="111" t="str">
        <f t="shared" si="3488"/>
        <v>No Error</v>
      </c>
      <c r="FH1168" s="111" t="str">
        <f t="shared" si="3489"/>
        <v>No Error</v>
      </c>
      <c r="FI1168" s="111" t="str">
        <f t="shared" si="3490"/>
        <v>No Error</v>
      </c>
      <c r="FJ1168" s="111" t="str">
        <f t="shared" si="3491"/>
        <v>No Error</v>
      </c>
      <c r="FK1168" s="111" t="str">
        <f t="shared" si="3492"/>
        <v>No Error</v>
      </c>
      <c r="FL1168" s="111" t="str">
        <f t="shared" si="3493"/>
        <v>No Error</v>
      </c>
      <c r="FM1168" s="111" t="str">
        <f t="shared" si="3494"/>
        <v>No Error</v>
      </c>
      <c r="FN1168" s="111" t="str">
        <f t="shared" si="3495"/>
        <v>No Error</v>
      </c>
      <c r="FO1168" s="111" t="str">
        <f t="shared" si="3496"/>
        <v>No Error</v>
      </c>
      <c r="FP1168" s="111" t="str">
        <f t="shared" si="3497"/>
        <v>No Error</v>
      </c>
      <c r="FQ1168" s="111" t="str">
        <f t="shared" si="3498"/>
        <v>No Error</v>
      </c>
      <c r="FR1168" s="111" t="str">
        <f t="shared" si="3499"/>
        <v>No Error</v>
      </c>
      <c r="FS1168" s="111" t="str">
        <f t="shared" si="3500"/>
        <v>No Error</v>
      </c>
      <c r="FT1168" s="111" t="str">
        <f t="shared" si="3501"/>
        <v>No Error</v>
      </c>
      <c r="FU1168" s="111" t="str">
        <f t="shared" si="3502"/>
        <v>No Error</v>
      </c>
      <c r="FV1168" s="111" t="str">
        <f t="shared" si="3503"/>
        <v>No Error</v>
      </c>
      <c r="FW1168" s="111" t="str">
        <f t="shared" si="3504"/>
        <v>No Error</v>
      </c>
      <c r="FX1168" s="111" t="str">
        <f t="shared" si="3505"/>
        <v>No Error</v>
      </c>
      <c r="FY1168" s="111" t="str">
        <f t="shared" si="3506"/>
        <v>No Error</v>
      </c>
      <c r="FZ1168" s="111" t="str">
        <f t="shared" si="3507"/>
        <v>No Error</v>
      </c>
      <c r="GA1168" s="111" t="str">
        <f t="shared" si="3508"/>
        <v>No Error</v>
      </c>
      <c r="GB1168" s="111" t="str">
        <f t="shared" si="3509"/>
        <v>No Error</v>
      </c>
      <c r="GC1168" s="111" t="str">
        <f t="shared" si="3510"/>
        <v>No Error</v>
      </c>
      <c r="GD1168" s="111" t="str">
        <f t="shared" si="3511"/>
        <v>No Error</v>
      </c>
      <c r="GE1168" s="111" t="str">
        <f t="shared" si="3512"/>
        <v>No Error</v>
      </c>
      <c r="GF1168" s="111" t="str">
        <f t="shared" si="3513"/>
        <v>No Error</v>
      </c>
      <c r="GG1168" s="111" t="str">
        <f t="shared" si="3514"/>
        <v>No Error</v>
      </c>
      <c r="GH1168" s="111" t="str">
        <f t="shared" si="3515"/>
        <v>No Error</v>
      </c>
      <c r="GI1168" s="111" t="str">
        <f t="shared" si="3516"/>
        <v>No Error</v>
      </c>
      <c r="GJ1168" s="111" t="str">
        <f t="shared" si="3517"/>
        <v>No Error</v>
      </c>
      <c r="GK1168" s="111" t="str">
        <f t="shared" si="3518"/>
        <v>No Error</v>
      </c>
      <c r="GL1168" s="111" t="str">
        <f t="shared" si="3519"/>
        <v>No Error</v>
      </c>
      <c r="GM1168" s="111" t="str">
        <f t="shared" si="3520"/>
        <v>No Error</v>
      </c>
      <c r="GN1168" s="111" t="str">
        <f t="shared" si="3521"/>
        <v>No Error</v>
      </c>
      <c r="GO1168" s="111" t="str">
        <f t="shared" si="3522"/>
        <v>No Error</v>
      </c>
      <c r="GP1168" s="111" t="str">
        <f t="shared" si="3523"/>
        <v>No Error</v>
      </c>
      <c r="GQ1168" s="111" t="str">
        <f t="shared" si="3524"/>
        <v>No Error</v>
      </c>
      <c r="GR1168" s="111" t="str">
        <f t="shared" si="3525"/>
        <v>No Error</v>
      </c>
      <c r="GS1168" s="111" t="str">
        <f t="shared" si="3526"/>
        <v>No Error</v>
      </c>
      <c r="GT1168" s="111" t="str">
        <f t="shared" si="3527"/>
        <v>No Error</v>
      </c>
      <c r="GU1168" s="111" t="str">
        <f t="shared" si="3528"/>
        <v>No Error</v>
      </c>
      <c r="GV1168" s="111" t="str">
        <f t="shared" si="3529"/>
        <v>No Error</v>
      </c>
      <c r="GW1168" s="111"/>
      <c r="GX1168" s="111">
        <f t="shared" si="3530"/>
        <v>0</v>
      </c>
      <c r="GY1168" s="111">
        <f t="shared" si="3531"/>
        <v>0</v>
      </c>
      <c r="GZ1168" s="111" t="str">
        <f t="shared" si="3532"/>
        <v/>
      </c>
      <c r="HA1168" s="111">
        <f t="shared" si="3533"/>
        <v>0</v>
      </c>
      <c r="HB1168" s="111">
        <f t="shared" si="3630"/>
        <v>0</v>
      </c>
      <c r="HC1168" s="111">
        <f t="shared" si="3631"/>
        <v>0</v>
      </c>
      <c r="HD1168" s="121" t="str">
        <f>IF(OR($A1168=2,$A1168=3),"",'SEA Detail'!CE1230)</f>
        <v>.</v>
      </c>
      <c r="HE1168" s="111">
        <f t="shared" si="3632"/>
        <v>0</v>
      </c>
      <c r="HF1168" s="111">
        <f t="shared" si="3633"/>
        <v>0</v>
      </c>
      <c r="HG1168" s="111">
        <f t="shared" si="3634"/>
        <v>0</v>
      </c>
      <c r="HH1168" s="111">
        <f t="shared" si="3635"/>
        <v>0</v>
      </c>
      <c r="HI1168" s="111">
        <f t="shared" si="3534"/>
        <v>0</v>
      </c>
      <c r="HJ1168" s="111">
        <f t="shared" si="3535"/>
        <v>0</v>
      </c>
      <c r="HK1168" s="111">
        <f t="shared" si="3536"/>
        <v>0</v>
      </c>
      <c r="HL1168" s="111">
        <f t="shared" si="3537"/>
        <v>0</v>
      </c>
      <c r="HM1168" s="111">
        <f t="shared" si="3538"/>
        <v>0</v>
      </c>
      <c r="HN1168" s="111">
        <f t="shared" si="3539"/>
        <v>0</v>
      </c>
      <c r="HO1168" s="111">
        <f t="shared" si="3540"/>
        <v>0</v>
      </c>
      <c r="HP1168" s="111">
        <f t="shared" si="3541"/>
        <v>0</v>
      </c>
      <c r="HQ1168" s="111">
        <f t="shared" si="3542"/>
        <v>0</v>
      </c>
      <c r="HR1168" s="111">
        <f t="shared" si="3543"/>
        <v>0</v>
      </c>
      <c r="HS1168" s="111">
        <f t="shared" si="3544"/>
        <v>0</v>
      </c>
      <c r="HT1168" s="111">
        <f t="shared" si="3545"/>
        <v>0</v>
      </c>
      <c r="HU1168" s="111">
        <f t="shared" si="3546"/>
        <v>0</v>
      </c>
      <c r="HV1168" s="111">
        <f t="shared" si="3547"/>
        <v>0</v>
      </c>
      <c r="HW1168" s="111">
        <f t="shared" si="3548"/>
        <v>0</v>
      </c>
      <c r="HX1168" s="111">
        <f t="shared" si="3549"/>
        <v>0</v>
      </c>
      <c r="HY1168" s="111">
        <f t="shared" si="3550"/>
        <v>0</v>
      </c>
      <c r="HZ1168" s="111">
        <f t="shared" si="3551"/>
        <v>0</v>
      </c>
      <c r="IA1168" s="111">
        <f t="shared" si="3552"/>
        <v>0</v>
      </c>
      <c r="IB1168" s="111">
        <f t="shared" si="3553"/>
        <v>0</v>
      </c>
      <c r="IC1168" s="111">
        <f t="shared" si="3554"/>
        <v>0</v>
      </c>
      <c r="ID1168" s="111">
        <f t="shared" si="3555"/>
        <v>0</v>
      </c>
      <c r="IE1168" s="111">
        <f t="shared" si="3556"/>
        <v>0</v>
      </c>
      <c r="IF1168" s="111">
        <f>IF(AND(OR($A1168=2,$E1168=""),NOT(ISBLANK('Base Data'!I1169))),1,IF(OR($A1168=2,$C1168="",$E1168=""),0,1))</f>
        <v>0</v>
      </c>
      <c r="IG1168" s="111"/>
      <c r="IH1168" s="111"/>
      <c r="II1168" s="111"/>
      <c r="IJ1168" s="111">
        <f>IF('Base Data'!C1169="",0,IF('Base Data'!D1169="",1,0))</f>
        <v>0</v>
      </c>
    </row>
    <row r="1169" spans="1:244" x14ac:dyDescent="0.25">
      <c r="A1169" s="116" t="str">
        <f>IF(NOT(ISBLANK('Base Data'!A1170)),'Base Data'!A1170,"")</f>
        <v/>
      </c>
      <c r="B1169" s="116" t="str">
        <f>IF(NOT(ISBLANK('Base Data'!B1170)),'Base Data'!B1170,"")</f>
        <v/>
      </c>
      <c r="C1169" s="125" t="str">
        <f>IF(NOT(ISBLANK('Base Data'!C1170)),'Base Data'!C1170,"")</f>
        <v/>
      </c>
      <c r="D1169" s="125" t="str">
        <f>IF(NOT(ISBLANK('Base Data'!D1170)),'Base Data'!D1170,"")</f>
        <v/>
      </c>
      <c r="E1169" s="116" t="str">
        <f>IF(NOT(ISBLANK('Base Data'!E1170)),'Base Data'!E1170,"")</f>
        <v/>
      </c>
      <c r="F1169" s="117" t="str">
        <f>IF(NOT(ISBLANK('Base Data'!F1170)),'Base Data'!F1170,"")</f>
        <v/>
      </c>
      <c r="G1169" s="117" t="str">
        <f>IF(NOT(ISBLANK('Base Data'!G1170)),'Base Data'!G1170,"")</f>
        <v/>
      </c>
      <c r="H1169" s="187">
        <f t="shared" si="3445"/>
        <v>0</v>
      </c>
      <c r="I1169" s="117" t="str">
        <f>IF(NOT(ISBLANK('Base Data'!H1170)),'Base Data'!H1170,"")</f>
        <v/>
      </c>
      <c r="J1169" s="187">
        <f>IF(AND(ISNUMBER(I1169),ISNUMBER(#REF!)),I1169-#REF!,IF(AND(NOT(ISNUMBER(I1169)),NOT(ISNUMBER(#REF!))),0,IF(NOT(ISNUMBER(I1169)),-#REF!,IF(NOT(ISNUMBER(#REF!)),I1169,0))))</f>
        <v>0</v>
      </c>
      <c r="K1169" s="187">
        <f t="shared" si="3446"/>
        <v>0</v>
      </c>
      <c r="L1169" s="187">
        <f t="shared" si="3557"/>
        <v>0</v>
      </c>
      <c r="M1169" s="116" t="str">
        <f>IF(NOT(ISBLANK('Base Data'!I1170)),'Base Data'!I1170,"")</f>
        <v/>
      </c>
      <c r="N1169" s="116" t="str">
        <f>IF(NOT(ISBLANK('Base Data'!J1170)),'Base Data'!J1170,"")</f>
        <v/>
      </c>
      <c r="O1169" s="117" t="str">
        <f>IF(NOT(ISBLANK('Base Data'!K1170)),'Base Data'!K1170,"")</f>
        <v/>
      </c>
      <c r="P1169" s="190">
        <f t="shared" si="3447"/>
        <v>0</v>
      </c>
      <c r="Q1169" s="116" t="str">
        <f>IF(NOT(ISBLANK('Base Data'!L1170)),'Base Data'!L1170,"")</f>
        <v/>
      </c>
      <c r="R1169" s="116" t="str">
        <f>IF(NOT(ISBLANK('Base Data'!M1170)),'Base Data'!M1170,"")</f>
        <v/>
      </c>
      <c r="S1169" s="116" t="str">
        <f>IF(NOT(ISBLANK('Base Data'!N1170)),'Base Data'!N1170,"")</f>
        <v/>
      </c>
      <c r="T1169" s="117" t="str">
        <f>IF(NOT(ISBLANK('Base Data'!O1170)),'Base Data'!O1170,"")</f>
        <v/>
      </c>
      <c r="U1169" s="116" t="str">
        <f>IF(NOT(ISBLANK('Base Data'!P1170)),'Base Data'!P1170,"")</f>
        <v/>
      </c>
      <c r="V1169" s="116" t="str">
        <f>IF(NOT(ISBLANK('Base Data'!Q1170)),'Base Data'!Q1170,"")</f>
        <v/>
      </c>
      <c r="W1169" s="116" t="str">
        <f>IF(NOT(ISBLANK('Base Data'!R1170)),'Base Data'!R1170,"")</f>
        <v/>
      </c>
      <c r="X1169" s="116" t="str">
        <f>IF(NOT(ISBLANK('Base Data'!S1170)),'Base Data'!S1170,"")</f>
        <v/>
      </c>
      <c r="Y1169" s="116" t="str">
        <f>IF(NOT(ISBLANK('Base Data'!T1170)),'Base Data'!T1170,"")</f>
        <v/>
      </c>
      <c r="Z1169" s="117" t="str">
        <f>IF(NOT(ISBLANK('Base Data'!U1170)),'Base Data'!U1170,"")</f>
        <v/>
      </c>
      <c r="AA1169" s="190">
        <f t="shared" si="3448"/>
        <v>0</v>
      </c>
      <c r="AB1169" s="116" t="str">
        <f>IF(NOT(ISBLANK('Base Data'!V1170)),'Base Data'!V1170,"")</f>
        <v/>
      </c>
      <c r="AC1169" s="117" t="str">
        <f>IF(NOT(ISBLANK('Base Data'!W1170)),'Base Data'!W1170,"")</f>
        <v/>
      </c>
      <c r="AD1169" s="190">
        <f t="shared" si="3449"/>
        <v>0</v>
      </c>
      <c r="AE1169" s="118" t="str">
        <f>IF(NOT(ISBLANK('Base Data'!X1170)),'Base Data'!X1170,"")</f>
        <v/>
      </c>
      <c r="AF1169" s="118" t="str">
        <f>IF(NOT(ISBLANK('Base Data'!Y1170)),'Base Data'!Y1170,"")</f>
        <v/>
      </c>
      <c r="AG1169" s="121" t="str">
        <f>IF(OR($A1169=2),"",'SEA Detail'!CE1231)</f>
        <v>.</v>
      </c>
      <c r="AH1169" s="115">
        <f t="shared" si="3558"/>
        <v>0</v>
      </c>
      <c r="AI1169" s="115">
        <f t="shared" si="3559"/>
        <v>0</v>
      </c>
      <c r="AJ1169" s="115">
        <f t="shared" si="3560"/>
        <v>0</v>
      </c>
      <c r="AK1169" s="115">
        <f t="shared" si="3561"/>
        <v>0</v>
      </c>
      <c r="AL1169" s="115">
        <f t="shared" si="3562"/>
        <v>0</v>
      </c>
      <c r="AM1169" s="115">
        <f t="shared" si="3563"/>
        <v>0</v>
      </c>
      <c r="AN1169" s="115">
        <f t="shared" si="3564"/>
        <v>0</v>
      </c>
      <c r="AO1169" s="115">
        <f t="shared" si="3565"/>
        <v>0</v>
      </c>
      <c r="AP1169" s="115">
        <f t="shared" si="3566"/>
        <v>0</v>
      </c>
      <c r="AQ1169" s="115">
        <f t="shared" si="3567"/>
        <v>0</v>
      </c>
      <c r="AR1169" s="115">
        <f t="shared" si="3568"/>
        <v>0</v>
      </c>
      <c r="AS1169" s="115">
        <f t="shared" si="3569"/>
        <v>0</v>
      </c>
      <c r="AT1169" s="115">
        <f t="shared" si="3570"/>
        <v>0</v>
      </c>
      <c r="AU1169" s="115">
        <f t="shared" si="3571"/>
        <v>0</v>
      </c>
      <c r="AV1169" s="115">
        <f t="shared" si="3572"/>
        <v>0</v>
      </c>
      <c r="AW1169" s="115">
        <f t="shared" si="3573"/>
        <v>0</v>
      </c>
      <c r="AX1169" s="115">
        <f t="shared" si="3574"/>
        <v>0</v>
      </c>
      <c r="AY1169" s="115">
        <f t="shared" si="3575"/>
        <v>0</v>
      </c>
      <c r="AZ1169" s="115">
        <f t="shared" si="3576"/>
        <v>0</v>
      </c>
      <c r="BA1169" s="115">
        <f t="shared" si="3577"/>
        <v>0</v>
      </c>
      <c r="BB1169" s="115">
        <f t="shared" si="3578"/>
        <v>0</v>
      </c>
      <c r="BC1169" s="115">
        <f t="shared" si="3579"/>
        <v>0</v>
      </c>
      <c r="BD1169" s="115">
        <f t="shared" si="3580"/>
        <v>0</v>
      </c>
      <c r="BE1169" s="115">
        <f t="shared" si="3581"/>
        <v>0</v>
      </c>
      <c r="BF1169" s="115">
        <f t="shared" si="3582"/>
        <v>0</v>
      </c>
      <c r="BG1169" s="115">
        <f t="shared" si="3583"/>
        <v>0</v>
      </c>
      <c r="BH1169" s="115">
        <f t="shared" si="3584"/>
        <v>0</v>
      </c>
      <c r="BI1169" s="115">
        <f t="shared" si="3585"/>
        <v>0</v>
      </c>
      <c r="BJ1169" s="115">
        <f t="shared" si="3586"/>
        <v>0</v>
      </c>
      <c r="BK1169" s="115">
        <f t="shared" si="3587"/>
        <v>0</v>
      </c>
      <c r="BL1169" s="115">
        <f t="shared" si="3588"/>
        <v>0</v>
      </c>
      <c r="BM1169" s="115">
        <f t="shared" si="3589"/>
        <v>0</v>
      </c>
      <c r="BN1169" s="115">
        <f t="shared" si="3590"/>
        <v>0</v>
      </c>
      <c r="BO1169" s="115">
        <f t="shared" si="3591"/>
        <v>0</v>
      </c>
      <c r="BP1169" s="115">
        <f t="shared" si="3592"/>
        <v>0</v>
      </c>
      <c r="BQ1169" s="115">
        <f t="shared" si="3593"/>
        <v>0</v>
      </c>
      <c r="BR1169" s="115">
        <f t="shared" si="3594"/>
        <v>0</v>
      </c>
      <c r="BS1169" s="115">
        <f t="shared" si="3595"/>
        <v>0</v>
      </c>
      <c r="BT1169" s="115">
        <f t="shared" si="3596"/>
        <v>0</v>
      </c>
      <c r="BU1169" s="115">
        <f t="shared" si="3597"/>
        <v>0</v>
      </c>
      <c r="BV1169" s="115">
        <f t="shared" si="3598"/>
        <v>0</v>
      </c>
      <c r="BW1169" s="115">
        <f t="shared" si="3599"/>
        <v>0</v>
      </c>
      <c r="BX1169" s="115">
        <f t="shared" si="3600"/>
        <v>0</v>
      </c>
      <c r="BY1169" s="115">
        <f t="shared" si="3601"/>
        <v>0</v>
      </c>
      <c r="BZ1169" s="115">
        <f t="shared" si="3602"/>
        <v>0</v>
      </c>
      <c r="CA1169" s="115">
        <f t="shared" si="3603"/>
        <v>0</v>
      </c>
      <c r="CB1169" s="115">
        <f t="shared" si="3604"/>
        <v>0</v>
      </c>
      <c r="CC1169" s="115">
        <v>0</v>
      </c>
      <c r="CD1169" s="115">
        <f>IFERROR(IF(OR($A1169=2,$A1169=3,$C1169=""),0,IF(E1169="",1,IF(ISERROR(VLOOKUP('Auto-Calculations'!E1169,LEA_ESA_Lookup,2,FALSE)),1,0))),"0*")</f>
        <v>0</v>
      </c>
      <c r="CE1169" s="115">
        <f t="shared" si="3605"/>
        <v>0</v>
      </c>
      <c r="CF1169" s="115">
        <f t="shared" si="3606"/>
        <v>0</v>
      </c>
      <c r="CG1169" s="115">
        <f t="shared" si="3607"/>
        <v>0</v>
      </c>
      <c r="CH1169" s="115">
        <f t="shared" si="3608"/>
        <v>0</v>
      </c>
      <c r="CI1169" s="115">
        <f t="shared" si="3609"/>
        <v>0</v>
      </c>
      <c r="CJ1169" s="115">
        <f t="shared" si="3610"/>
        <v>0</v>
      </c>
      <c r="CK1169" s="119">
        <f t="shared" si="3611"/>
        <v>0</v>
      </c>
      <c r="CL1169" s="115">
        <f t="shared" si="3612"/>
        <v>0</v>
      </c>
      <c r="CM1169" s="115">
        <f t="shared" si="3613"/>
        <v>0</v>
      </c>
      <c r="CN1169" s="115">
        <f t="shared" si="3614"/>
        <v>0</v>
      </c>
      <c r="CO1169" s="115">
        <f t="shared" si="3615"/>
        <v>0</v>
      </c>
      <c r="CP1169" s="115">
        <f t="shared" si="3616"/>
        <v>0</v>
      </c>
      <c r="CQ1169" s="115">
        <f>IFERROR(IF(OR($A1169=2,$A1169=3,$C1169=""),0,IF('Auto-Calculations'!Z1169="M",1,0)),"0*")</f>
        <v>0</v>
      </c>
      <c r="CR1169" s="115">
        <f>IFERROR(IF(OR($A1169=2,$A1169=3,$C1169=""),0,IF('Auto-Calculations'!AE1169="M",1,0)),"0*")</f>
        <v>0</v>
      </c>
      <c r="CS1169" s="115">
        <f>IFERROR(IF(OR($A1169=2,$A1169=3,$C1169=""),0,IF('Auto-Calculations'!V1169="M",1,0)),"0*")</f>
        <v>0</v>
      </c>
      <c r="CT1169" s="115">
        <f>IFERROR(IF(OR($A1169=2,$A1169=3,$C1169=""),0,IF('Auto-Calculations'!W1169="M",1,0)),"0*")</f>
        <v>0</v>
      </c>
      <c r="CU1169" s="115">
        <f>IFERROR(IF(OR($A1169=2,$A1169=3,$C1169=""),0,IF('Auto-Calculations'!X1169="M",1,0)),"0*")</f>
        <v>0</v>
      </c>
      <c r="CV1169" s="115">
        <f>IFERROR(IF(OR($A1169=2,$A1169=3,$C1169=""),0,IF('Auto-Calculations'!Y1169="M",1,0)),"0*")</f>
        <v>0</v>
      </c>
      <c r="CW1169" s="115">
        <f t="shared" si="3617"/>
        <v>0</v>
      </c>
      <c r="CX1169" s="115">
        <f t="shared" si="3618"/>
        <v>0</v>
      </c>
      <c r="CY1169" s="115">
        <f t="shared" si="3619"/>
        <v>0</v>
      </c>
      <c r="CZ1169" s="115">
        <f t="shared" si="3620"/>
        <v>0</v>
      </c>
      <c r="DA1169" s="115">
        <f t="shared" si="3621"/>
        <v>0</v>
      </c>
      <c r="DB1169" s="111">
        <f t="shared" si="3622"/>
        <v>0</v>
      </c>
      <c r="DC1169" s="111">
        <f t="shared" si="3623"/>
        <v>0</v>
      </c>
      <c r="DD1169" s="111">
        <f t="shared" si="3624"/>
        <v>0</v>
      </c>
      <c r="DE1169" s="115">
        <f t="shared" si="3625"/>
        <v>0</v>
      </c>
      <c r="DF1169" s="111">
        <f t="shared" si="3626"/>
        <v>0</v>
      </c>
      <c r="DG1169" s="115">
        <f t="shared" si="3627"/>
        <v>0</v>
      </c>
      <c r="DH1169" s="115">
        <f t="shared" si="3628"/>
        <v>0</v>
      </c>
      <c r="DI1169" s="115">
        <f>IFERROR(IF(OR($A1169=3,C1169="American Samoa",C1169="Federated States of Micronesia",C1169="Guam",C1169="Hawaii",C1169="Northern Marianas",C1169="Puerto Rico",C1169="Republic of Palau",C1169="Republic of the Marshall Islands",C1169="Bureau of Indian Education"),0,IF('Auto-Calculations'!Q1169="NA",1,0)),"0*")</f>
        <v>0</v>
      </c>
      <c r="DJ1169" s="111"/>
      <c r="DK1169" s="111"/>
      <c r="DL1169" s="111"/>
      <c r="DM1169" s="111"/>
      <c r="DN1169" s="111"/>
      <c r="DO1169" s="111"/>
      <c r="DP1169" s="111"/>
      <c r="DQ1169" s="111"/>
      <c r="DR1169" s="111"/>
      <c r="DS1169" s="111"/>
      <c r="DT1169" s="120" t="str">
        <f t="shared" si="3629"/>
        <v>000000000000000000000000000000000000000000000000000000000000000000000000000000</v>
      </c>
      <c r="DU1169" s="111" t="str">
        <f t="shared" si="3450"/>
        <v>No Error</v>
      </c>
      <c r="DV1169" s="111" t="str">
        <f t="shared" si="3451"/>
        <v>No Error</v>
      </c>
      <c r="DW1169" s="111" t="str">
        <f t="shared" si="3452"/>
        <v>No Error</v>
      </c>
      <c r="DX1169" s="111" t="str">
        <f t="shared" si="3453"/>
        <v>No Error</v>
      </c>
      <c r="DY1169" s="111" t="str">
        <f t="shared" si="3454"/>
        <v>No Error</v>
      </c>
      <c r="DZ1169" s="111" t="str">
        <f t="shared" si="3455"/>
        <v>No Error</v>
      </c>
      <c r="EA1169" s="111" t="str">
        <f t="shared" si="3456"/>
        <v>No Error</v>
      </c>
      <c r="EB1169" s="111" t="str">
        <f t="shared" si="3457"/>
        <v>No Error</v>
      </c>
      <c r="EC1169" s="111" t="str">
        <f t="shared" si="3458"/>
        <v>No Error</v>
      </c>
      <c r="ED1169" s="111" t="str">
        <f t="shared" si="3459"/>
        <v>No Error</v>
      </c>
      <c r="EE1169" s="111" t="str">
        <f t="shared" si="3460"/>
        <v>No Error</v>
      </c>
      <c r="EF1169" s="111" t="str">
        <f t="shared" si="3461"/>
        <v>No Error</v>
      </c>
      <c r="EG1169" s="111" t="str">
        <f t="shared" si="3462"/>
        <v>No Error</v>
      </c>
      <c r="EH1169" s="111" t="str">
        <f t="shared" si="3463"/>
        <v>No Error</v>
      </c>
      <c r="EI1169" s="111" t="str">
        <f t="shared" si="3464"/>
        <v>No Error</v>
      </c>
      <c r="EJ1169" s="111" t="str">
        <f t="shared" si="3465"/>
        <v>No Error</v>
      </c>
      <c r="EK1169" s="111" t="str">
        <f t="shared" si="3466"/>
        <v>No Error</v>
      </c>
      <c r="EL1169" s="111" t="str">
        <f t="shared" si="3467"/>
        <v>No Error</v>
      </c>
      <c r="EM1169" s="111" t="str">
        <f t="shared" si="3468"/>
        <v>No Error</v>
      </c>
      <c r="EN1169" s="111" t="str">
        <f t="shared" si="3469"/>
        <v>No Error</v>
      </c>
      <c r="EO1169" s="111" t="str">
        <f t="shared" si="3470"/>
        <v>No Error</v>
      </c>
      <c r="EP1169" s="111" t="str">
        <f t="shared" si="3471"/>
        <v>No Error</v>
      </c>
      <c r="EQ1169" s="111" t="str">
        <f t="shared" si="3472"/>
        <v>No Error</v>
      </c>
      <c r="ER1169" s="111" t="str">
        <f t="shared" si="3473"/>
        <v>No Error</v>
      </c>
      <c r="ES1169" s="111" t="str">
        <f t="shared" si="3474"/>
        <v>No Error</v>
      </c>
      <c r="ET1169" s="111" t="str">
        <f t="shared" si="3475"/>
        <v>No Error</v>
      </c>
      <c r="EU1169" s="111" t="str">
        <f t="shared" si="3476"/>
        <v>No Error</v>
      </c>
      <c r="EV1169" s="111" t="str">
        <f t="shared" si="3477"/>
        <v>No Error</v>
      </c>
      <c r="EW1169" s="111" t="str">
        <f t="shared" si="3478"/>
        <v>No Error</v>
      </c>
      <c r="EX1169" s="111" t="str">
        <f t="shared" si="3479"/>
        <v>No Error</v>
      </c>
      <c r="EY1169" s="111" t="str">
        <f t="shared" si="3480"/>
        <v>No Error</v>
      </c>
      <c r="EZ1169" s="111" t="str">
        <f t="shared" si="3481"/>
        <v>No Error</v>
      </c>
      <c r="FA1169" s="111" t="str">
        <f t="shared" si="3482"/>
        <v>No Error</v>
      </c>
      <c r="FB1169" s="111" t="str">
        <f t="shared" si="3483"/>
        <v>No Error</v>
      </c>
      <c r="FC1169" s="111" t="str">
        <f t="shared" si="3484"/>
        <v>No Error</v>
      </c>
      <c r="FD1169" s="111" t="str">
        <f t="shared" si="3485"/>
        <v>No Error</v>
      </c>
      <c r="FE1169" s="111" t="str">
        <f t="shared" si="3486"/>
        <v>No Error</v>
      </c>
      <c r="FF1169" s="111" t="str">
        <f t="shared" si="3487"/>
        <v>No Error</v>
      </c>
      <c r="FG1169" s="111" t="str">
        <f t="shared" si="3488"/>
        <v>No Error</v>
      </c>
      <c r="FH1169" s="111" t="str">
        <f t="shared" si="3489"/>
        <v>No Error</v>
      </c>
      <c r="FI1169" s="111" t="str">
        <f t="shared" si="3490"/>
        <v>No Error</v>
      </c>
      <c r="FJ1169" s="111" t="str">
        <f t="shared" si="3491"/>
        <v>No Error</v>
      </c>
      <c r="FK1169" s="111" t="str">
        <f t="shared" si="3492"/>
        <v>No Error</v>
      </c>
      <c r="FL1169" s="111" t="str">
        <f t="shared" si="3493"/>
        <v>No Error</v>
      </c>
      <c r="FM1169" s="111" t="str">
        <f t="shared" si="3494"/>
        <v>No Error</v>
      </c>
      <c r="FN1169" s="111" t="str">
        <f t="shared" si="3495"/>
        <v>No Error</v>
      </c>
      <c r="FO1169" s="111" t="str">
        <f t="shared" si="3496"/>
        <v>No Error</v>
      </c>
      <c r="FP1169" s="111" t="str">
        <f t="shared" si="3497"/>
        <v>No Error</v>
      </c>
      <c r="FQ1169" s="111" t="str">
        <f t="shared" si="3498"/>
        <v>No Error</v>
      </c>
      <c r="FR1169" s="111" t="str">
        <f t="shared" si="3499"/>
        <v>No Error</v>
      </c>
      <c r="FS1169" s="111" t="str">
        <f t="shared" si="3500"/>
        <v>No Error</v>
      </c>
      <c r="FT1169" s="111" t="str">
        <f t="shared" si="3501"/>
        <v>No Error</v>
      </c>
      <c r="FU1169" s="111" t="str">
        <f t="shared" si="3502"/>
        <v>No Error</v>
      </c>
      <c r="FV1169" s="111" t="str">
        <f t="shared" si="3503"/>
        <v>No Error</v>
      </c>
      <c r="FW1169" s="111" t="str">
        <f t="shared" si="3504"/>
        <v>No Error</v>
      </c>
      <c r="FX1169" s="111" t="str">
        <f t="shared" si="3505"/>
        <v>No Error</v>
      </c>
      <c r="FY1169" s="111" t="str">
        <f t="shared" si="3506"/>
        <v>No Error</v>
      </c>
      <c r="FZ1169" s="111" t="str">
        <f t="shared" si="3507"/>
        <v>No Error</v>
      </c>
      <c r="GA1169" s="111" t="str">
        <f t="shared" si="3508"/>
        <v>No Error</v>
      </c>
      <c r="GB1169" s="111" t="str">
        <f t="shared" si="3509"/>
        <v>No Error</v>
      </c>
      <c r="GC1169" s="111" t="str">
        <f t="shared" si="3510"/>
        <v>No Error</v>
      </c>
      <c r="GD1169" s="111" t="str">
        <f t="shared" si="3511"/>
        <v>No Error</v>
      </c>
      <c r="GE1169" s="111" t="str">
        <f t="shared" si="3512"/>
        <v>No Error</v>
      </c>
      <c r="GF1169" s="111" t="str">
        <f t="shared" si="3513"/>
        <v>No Error</v>
      </c>
      <c r="GG1169" s="111" t="str">
        <f t="shared" si="3514"/>
        <v>No Error</v>
      </c>
      <c r="GH1169" s="111" t="str">
        <f t="shared" si="3515"/>
        <v>No Error</v>
      </c>
      <c r="GI1169" s="111" t="str">
        <f t="shared" si="3516"/>
        <v>No Error</v>
      </c>
      <c r="GJ1169" s="111" t="str">
        <f t="shared" si="3517"/>
        <v>No Error</v>
      </c>
      <c r="GK1169" s="111" t="str">
        <f t="shared" si="3518"/>
        <v>No Error</v>
      </c>
      <c r="GL1169" s="111" t="str">
        <f t="shared" si="3519"/>
        <v>No Error</v>
      </c>
      <c r="GM1169" s="111" t="str">
        <f t="shared" si="3520"/>
        <v>No Error</v>
      </c>
      <c r="GN1169" s="111" t="str">
        <f t="shared" si="3521"/>
        <v>No Error</v>
      </c>
      <c r="GO1169" s="111" t="str">
        <f t="shared" si="3522"/>
        <v>No Error</v>
      </c>
      <c r="GP1169" s="111" t="str">
        <f t="shared" si="3523"/>
        <v>No Error</v>
      </c>
      <c r="GQ1169" s="111" t="str">
        <f t="shared" si="3524"/>
        <v>No Error</v>
      </c>
      <c r="GR1169" s="111" t="str">
        <f t="shared" si="3525"/>
        <v>No Error</v>
      </c>
      <c r="GS1169" s="111" t="str">
        <f t="shared" si="3526"/>
        <v>No Error</v>
      </c>
      <c r="GT1169" s="111" t="str">
        <f t="shared" si="3527"/>
        <v>No Error</v>
      </c>
      <c r="GU1169" s="111" t="str">
        <f t="shared" si="3528"/>
        <v>No Error</v>
      </c>
      <c r="GV1169" s="111" t="str">
        <f t="shared" si="3529"/>
        <v>No Error</v>
      </c>
      <c r="GW1169" s="111"/>
      <c r="GX1169" s="111">
        <f t="shared" si="3530"/>
        <v>0</v>
      </c>
      <c r="GY1169" s="111">
        <f t="shared" si="3531"/>
        <v>0</v>
      </c>
      <c r="GZ1169" s="111" t="str">
        <f t="shared" si="3532"/>
        <v/>
      </c>
      <c r="HA1169" s="111">
        <f t="shared" si="3533"/>
        <v>0</v>
      </c>
      <c r="HB1169" s="111">
        <f t="shared" si="3630"/>
        <v>0</v>
      </c>
      <c r="HC1169" s="111">
        <f t="shared" si="3631"/>
        <v>0</v>
      </c>
      <c r="HD1169" s="121" t="str">
        <f>IF(OR($A1169=2,$A1169=3),"",'SEA Detail'!CE1231)</f>
        <v>.</v>
      </c>
      <c r="HE1169" s="111">
        <f t="shared" si="3632"/>
        <v>0</v>
      </c>
      <c r="HF1169" s="111">
        <f t="shared" si="3633"/>
        <v>0</v>
      </c>
      <c r="HG1169" s="111">
        <f t="shared" si="3634"/>
        <v>0</v>
      </c>
      <c r="HH1169" s="111">
        <f t="shared" si="3635"/>
        <v>0</v>
      </c>
      <c r="HI1169" s="111">
        <f t="shared" si="3534"/>
        <v>0</v>
      </c>
      <c r="HJ1169" s="111">
        <f t="shared" si="3535"/>
        <v>0</v>
      </c>
      <c r="HK1169" s="111">
        <f t="shared" si="3536"/>
        <v>0</v>
      </c>
      <c r="HL1169" s="111">
        <f t="shared" si="3537"/>
        <v>0</v>
      </c>
      <c r="HM1169" s="111">
        <f t="shared" si="3538"/>
        <v>0</v>
      </c>
      <c r="HN1169" s="111">
        <f t="shared" si="3539"/>
        <v>0</v>
      </c>
      <c r="HO1169" s="111">
        <f t="shared" si="3540"/>
        <v>0</v>
      </c>
      <c r="HP1169" s="111">
        <f t="shared" si="3541"/>
        <v>0</v>
      </c>
      <c r="HQ1169" s="111">
        <f t="shared" si="3542"/>
        <v>0</v>
      </c>
      <c r="HR1169" s="111">
        <f t="shared" si="3543"/>
        <v>0</v>
      </c>
      <c r="HS1169" s="111">
        <f t="shared" si="3544"/>
        <v>0</v>
      </c>
      <c r="HT1169" s="111">
        <f t="shared" si="3545"/>
        <v>0</v>
      </c>
      <c r="HU1169" s="111">
        <f t="shared" si="3546"/>
        <v>0</v>
      </c>
      <c r="HV1169" s="111">
        <f t="shared" si="3547"/>
        <v>0</v>
      </c>
      <c r="HW1169" s="111">
        <f t="shared" si="3548"/>
        <v>0</v>
      </c>
      <c r="HX1169" s="111">
        <f t="shared" si="3549"/>
        <v>0</v>
      </c>
      <c r="HY1169" s="111">
        <f t="shared" si="3550"/>
        <v>0</v>
      </c>
      <c r="HZ1169" s="111">
        <f t="shared" si="3551"/>
        <v>0</v>
      </c>
      <c r="IA1169" s="111">
        <f t="shared" si="3552"/>
        <v>0</v>
      </c>
      <c r="IB1169" s="111">
        <f t="shared" si="3553"/>
        <v>0</v>
      </c>
      <c r="IC1169" s="111">
        <f t="shared" si="3554"/>
        <v>0</v>
      </c>
      <c r="ID1169" s="111">
        <f t="shared" si="3555"/>
        <v>0</v>
      </c>
      <c r="IE1169" s="111">
        <f t="shared" si="3556"/>
        <v>0</v>
      </c>
      <c r="IF1169" s="111">
        <f>IF(AND(OR($A1169=2,$E1169=""),NOT(ISBLANK('Base Data'!I1170))),1,IF(OR($A1169=2,$C1169="",$E1169=""),0,1))</f>
        <v>0</v>
      </c>
      <c r="IG1169" s="111"/>
      <c r="IH1169" s="111"/>
      <c r="II1169" s="111"/>
      <c r="IJ1169" s="111">
        <f>IF('Base Data'!C1170="",0,IF('Base Data'!D1170="",1,0))</f>
        <v>0</v>
      </c>
    </row>
    <row r="1170" spans="1:244" x14ac:dyDescent="0.25">
      <c r="A1170" s="116" t="str">
        <f>IF(NOT(ISBLANK('Base Data'!A1171)),'Base Data'!A1171,"")</f>
        <v/>
      </c>
      <c r="B1170" s="116" t="str">
        <f>IF(NOT(ISBLANK('Base Data'!B1171)),'Base Data'!B1171,"")</f>
        <v/>
      </c>
      <c r="C1170" s="125" t="str">
        <f>IF(NOT(ISBLANK('Base Data'!C1171)),'Base Data'!C1171,"")</f>
        <v/>
      </c>
      <c r="D1170" s="125" t="str">
        <f>IF(NOT(ISBLANK('Base Data'!D1171)),'Base Data'!D1171,"")</f>
        <v/>
      </c>
      <c r="E1170" s="116" t="str">
        <f>IF(NOT(ISBLANK('Base Data'!E1171)),'Base Data'!E1171,"")</f>
        <v/>
      </c>
      <c r="F1170" s="117" t="str">
        <f>IF(NOT(ISBLANK('Base Data'!F1171)),'Base Data'!F1171,"")</f>
        <v/>
      </c>
      <c r="G1170" s="117" t="str">
        <f>IF(NOT(ISBLANK('Base Data'!G1171)),'Base Data'!G1171,"")</f>
        <v/>
      </c>
      <c r="H1170" s="187">
        <f t="shared" si="3445"/>
        <v>0</v>
      </c>
      <c r="I1170" s="117" t="str">
        <f>IF(NOT(ISBLANK('Base Data'!H1171)),'Base Data'!H1171,"")</f>
        <v/>
      </c>
      <c r="J1170" s="187">
        <f>IF(AND(ISNUMBER(I1170),ISNUMBER(#REF!)),I1170-#REF!,IF(AND(NOT(ISNUMBER(I1170)),NOT(ISNUMBER(#REF!))),0,IF(NOT(ISNUMBER(I1170)),-#REF!,IF(NOT(ISNUMBER(#REF!)),I1170,0))))</f>
        <v>0</v>
      </c>
      <c r="K1170" s="187">
        <f t="shared" si="3446"/>
        <v>0</v>
      </c>
      <c r="L1170" s="187">
        <f t="shared" si="3557"/>
        <v>0</v>
      </c>
      <c r="M1170" s="116" t="str">
        <f>IF(NOT(ISBLANK('Base Data'!I1171)),'Base Data'!I1171,"")</f>
        <v/>
      </c>
      <c r="N1170" s="116" t="str">
        <f>IF(NOT(ISBLANK('Base Data'!J1171)),'Base Data'!J1171,"")</f>
        <v/>
      </c>
      <c r="O1170" s="117" t="str">
        <f>IF(NOT(ISBLANK('Base Data'!K1171)),'Base Data'!K1171,"")</f>
        <v/>
      </c>
      <c r="P1170" s="190">
        <f t="shared" si="3447"/>
        <v>0</v>
      </c>
      <c r="Q1170" s="116" t="str">
        <f>IF(NOT(ISBLANK('Base Data'!L1171)),'Base Data'!L1171,"")</f>
        <v/>
      </c>
      <c r="R1170" s="116" t="str">
        <f>IF(NOT(ISBLANK('Base Data'!M1171)),'Base Data'!M1171,"")</f>
        <v/>
      </c>
      <c r="S1170" s="116" t="str">
        <f>IF(NOT(ISBLANK('Base Data'!N1171)),'Base Data'!N1171,"")</f>
        <v/>
      </c>
      <c r="T1170" s="117" t="str">
        <f>IF(NOT(ISBLANK('Base Data'!O1171)),'Base Data'!O1171,"")</f>
        <v/>
      </c>
      <c r="U1170" s="116" t="str">
        <f>IF(NOT(ISBLANK('Base Data'!P1171)),'Base Data'!P1171,"")</f>
        <v/>
      </c>
      <c r="V1170" s="116" t="str">
        <f>IF(NOT(ISBLANK('Base Data'!Q1171)),'Base Data'!Q1171,"")</f>
        <v/>
      </c>
      <c r="W1170" s="116" t="str">
        <f>IF(NOT(ISBLANK('Base Data'!R1171)),'Base Data'!R1171,"")</f>
        <v/>
      </c>
      <c r="X1170" s="116" t="str">
        <f>IF(NOT(ISBLANK('Base Data'!S1171)),'Base Data'!S1171,"")</f>
        <v/>
      </c>
      <c r="Y1170" s="116" t="str">
        <f>IF(NOT(ISBLANK('Base Data'!T1171)),'Base Data'!T1171,"")</f>
        <v/>
      </c>
      <c r="Z1170" s="117" t="str">
        <f>IF(NOT(ISBLANK('Base Data'!U1171)),'Base Data'!U1171,"")</f>
        <v/>
      </c>
      <c r="AA1170" s="190">
        <f t="shared" si="3448"/>
        <v>0</v>
      </c>
      <c r="AB1170" s="116" t="str">
        <f>IF(NOT(ISBLANK('Base Data'!V1171)),'Base Data'!V1171,"")</f>
        <v/>
      </c>
      <c r="AC1170" s="117" t="str">
        <f>IF(NOT(ISBLANK('Base Data'!W1171)),'Base Data'!W1171,"")</f>
        <v/>
      </c>
      <c r="AD1170" s="190">
        <f t="shared" si="3449"/>
        <v>0</v>
      </c>
      <c r="AE1170" s="118" t="str">
        <f>IF(NOT(ISBLANK('Base Data'!X1171)),'Base Data'!X1171,"")</f>
        <v/>
      </c>
      <c r="AF1170" s="118" t="str">
        <f>IF(NOT(ISBLANK('Base Data'!Y1171)),'Base Data'!Y1171,"")</f>
        <v/>
      </c>
      <c r="AG1170" s="121" t="str">
        <f>IF(OR($A1170=2),"",'SEA Detail'!CE1232)</f>
        <v>.</v>
      </c>
      <c r="AH1170" s="115">
        <f t="shared" si="3558"/>
        <v>0</v>
      </c>
      <c r="AI1170" s="115">
        <f t="shared" si="3559"/>
        <v>0</v>
      </c>
      <c r="AJ1170" s="115">
        <f t="shared" si="3560"/>
        <v>0</v>
      </c>
      <c r="AK1170" s="115">
        <f t="shared" si="3561"/>
        <v>0</v>
      </c>
      <c r="AL1170" s="115">
        <f t="shared" si="3562"/>
        <v>0</v>
      </c>
      <c r="AM1170" s="115">
        <f t="shared" si="3563"/>
        <v>0</v>
      </c>
      <c r="AN1170" s="115">
        <f t="shared" si="3564"/>
        <v>0</v>
      </c>
      <c r="AO1170" s="115">
        <f t="shared" si="3565"/>
        <v>0</v>
      </c>
      <c r="AP1170" s="115">
        <f t="shared" si="3566"/>
        <v>0</v>
      </c>
      <c r="AQ1170" s="115">
        <f t="shared" si="3567"/>
        <v>0</v>
      </c>
      <c r="AR1170" s="115">
        <f t="shared" si="3568"/>
        <v>0</v>
      </c>
      <c r="AS1170" s="115">
        <f t="shared" si="3569"/>
        <v>0</v>
      </c>
      <c r="AT1170" s="115">
        <f t="shared" si="3570"/>
        <v>0</v>
      </c>
      <c r="AU1170" s="115">
        <f t="shared" si="3571"/>
        <v>0</v>
      </c>
      <c r="AV1170" s="115">
        <f t="shared" si="3572"/>
        <v>0</v>
      </c>
      <c r="AW1170" s="115">
        <f t="shared" si="3573"/>
        <v>0</v>
      </c>
      <c r="AX1170" s="115">
        <f t="shared" si="3574"/>
        <v>0</v>
      </c>
      <c r="AY1170" s="115">
        <f t="shared" si="3575"/>
        <v>0</v>
      </c>
      <c r="AZ1170" s="115">
        <f t="shared" si="3576"/>
        <v>0</v>
      </c>
      <c r="BA1170" s="115">
        <f t="shared" si="3577"/>
        <v>0</v>
      </c>
      <c r="BB1170" s="115">
        <f t="shared" si="3578"/>
        <v>0</v>
      </c>
      <c r="BC1170" s="115">
        <f t="shared" si="3579"/>
        <v>0</v>
      </c>
      <c r="BD1170" s="115">
        <f t="shared" si="3580"/>
        <v>0</v>
      </c>
      <c r="BE1170" s="115">
        <f t="shared" si="3581"/>
        <v>0</v>
      </c>
      <c r="BF1170" s="115">
        <f t="shared" si="3582"/>
        <v>0</v>
      </c>
      <c r="BG1170" s="115">
        <f t="shared" si="3583"/>
        <v>0</v>
      </c>
      <c r="BH1170" s="115">
        <f t="shared" si="3584"/>
        <v>0</v>
      </c>
      <c r="BI1170" s="115">
        <f t="shared" si="3585"/>
        <v>0</v>
      </c>
      <c r="BJ1170" s="115">
        <f t="shared" si="3586"/>
        <v>0</v>
      </c>
      <c r="BK1170" s="115">
        <f t="shared" si="3587"/>
        <v>0</v>
      </c>
      <c r="BL1170" s="115">
        <f t="shared" si="3588"/>
        <v>0</v>
      </c>
      <c r="BM1170" s="115">
        <f t="shared" si="3589"/>
        <v>0</v>
      </c>
      <c r="BN1170" s="115">
        <f t="shared" si="3590"/>
        <v>0</v>
      </c>
      <c r="BO1170" s="115">
        <f t="shared" si="3591"/>
        <v>0</v>
      </c>
      <c r="BP1170" s="115">
        <f t="shared" si="3592"/>
        <v>0</v>
      </c>
      <c r="BQ1170" s="115">
        <f t="shared" si="3593"/>
        <v>0</v>
      </c>
      <c r="BR1170" s="115">
        <f t="shared" si="3594"/>
        <v>0</v>
      </c>
      <c r="BS1170" s="115">
        <f t="shared" si="3595"/>
        <v>0</v>
      </c>
      <c r="BT1170" s="115">
        <f t="shared" si="3596"/>
        <v>0</v>
      </c>
      <c r="BU1170" s="115">
        <f t="shared" si="3597"/>
        <v>0</v>
      </c>
      <c r="BV1170" s="115">
        <f t="shared" si="3598"/>
        <v>0</v>
      </c>
      <c r="BW1170" s="115">
        <f t="shared" si="3599"/>
        <v>0</v>
      </c>
      <c r="BX1170" s="115">
        <f t="shared" si="3600"/>
        <v>0</v>
      </c>
      <c r="BY1170" s="115">
        <f t="shared" si="3601"/>
        <v>0</v>
      </c>
      <c r="BZ1170" s="115">
        <f t="shared" si="3602"/>
        <v>0</v>
      </c>
      <c r="CA1170" s="115">
        <f t="shared" si="3603"/>
        <v>0</v>
      </c>
      <c r="CB1170" s="115">
        <f t="shared" si="3604"/>
        <v>0</v>
      </c>
      <c r="CC1170" s="115">
        <v>0</v>
      </c>
      <c r="CD1170" s="115">
        <f>IFERROR(IF(OR($A1170=2,$A1170=3,$C1170=""),0,IF(E1170="",1,IF(ISERROR(VLOOKUP('Auto-Calculations'!E1170,LEA_ESA_Lookup,2,FALSE)),1,0))),"0*")</f>
        <v>0</v>
      </c>
      <c r="CE1170" s="115">
        <f t="shared" si="3605"/>
        <v>0</v>
      </c>
      <c r="CF1170" s="115">
        <f t="shared" si="3606"/>
        <v>0</v>
      </c>
      <c r="CG1170" s="115">
        <f t="shared" si="3607"/>
        <v>0</v>
      </c>
      <c r="CH1170" s="115">
        <f t="shared" si="3608"/>
        <v>0</v>
      </c>
      <c r="CI1170" s="115">
        <f t="shared" si="3609"/>
        <v>0</v>
      </c>
      <c r="CJ1170" s="115">
        <f t="shared" si="3610"/>
        <v>0</v>
      </c>
      <c r="CK1170" s="119">
        <f t="shared" si="3611"/>
        <v>0</v>
      </c>
      <c r="CL1170" s="115">
        <f t="shared" si="3612"/>
        <v>0</v>
      </c>
      <c r="CM1170" s="115">
        <f t="shared" si="3613"/>
        <v>0</v>
      </c>
      <c r="CN1170" s="115">
        <f t="shared" si="3614"/>
        <v>0</v>
      </c>
      <c r="CO1170" s="115">
        <f t="shared" si="3615"/>
        <v>0</v>
      </c>
      <c r="CP1170" s="115">
        <f t="shared" si="3616"/>
        <v>0</v>
      </c>
      <c r="CQ1170" s="115">
        <f>IFERROR(IF(OR($A1170=2,$A1170=3,$C1170=""),0,IF('Auto-Calculations'!Z1170="M",1,0)),"0*")</f>
        <v>0</v>
      </c>
      <c r="CR1170" s="115">
        <f>IFERROR(IF(OR($A1170=2,$A1170=3,$C1170=""),0,IF('Auto-Calculations'!AE1170="M",1,0)),"0*")</f>
        <v>0</v>
      </c>
      <c r="CS1170" s="115">
        <f>IFERROR(IF(OR($A1170=2,$A1170=3,$C1170=""),0,IF('Auto-Calculations'!V1170="M",1,0)),"0*")</f>
        <v>0</v>
      </c>
      <c r="CT1170" s="115">
        <f>IFERROR(IF(OR($A1170=2,$A1170=3,$C1170=""),0,IF('Auto-Calculations'!W1170="M",1,0)),"0*")</f>
        <v>0</v>
      </c>
      <c r="CU1170" s="115">
        <f>IFERROR(IF(OR($A1170=2,$A1170=3,$C1170=""),0,IF('Auto-Calculations'!X1170="M",1,0)),"0*")</f>
        <v>0</v>
      </c>
      <c r="CV1170" s="115">
        <f>IFERROR(IF(OR($A1170=2,$A1170=3,$C1170=""),0,IF('Auto-Calculations'!Y1170="M",1,0)),"0*")</f>
        <v>0</v>
      </c>
      <c r="CW1170" s="115">
        <f t="shared" si="3617"/>
        <v>0</v>
      </c>
      <c r="CX1170" s="115">
        <f t="shared" si="3618"/>
        <v>0</v>
      </c>
      <c r="CY1170" s="115">
        <f t="shared" si="3619"/>
        <v>0</v>
      </c>
      <c r="CZ1170" s="115">
        <f t="shared" si="3620"/>
        <v>0</v>
      </c>
      <c r="DA1170" s="115">
        <f t="shared" si="3621"/>
        <v>0</v>
      </c>
      <c r="DB1170" s="111">
        <f t="shared" si="3622"/>
        <v>0</v>
      </c>
      <c r="DC1170" s="111">
        <f t="shared" si="3623"/>
        <v>0</v>
      </c>
      <c r="DD1170" s="111">
        <f t="shared" si="3624"/>
        <v>0</v>
      </c>
      <c r="DE1170" s="115">
        <f t="shared" si="3625"/>
        <v>0</v>
      </c>
      <c r="DF1170" s="111">
        <f t="shared" si="3626"/>
        <v>0</v>
      </c>
      <c r="DG1170" s="115">
        <f t="shared" si="3627"/>
        <v>0</v>
      </c>
      <c r="DH1170" s="115">
        <f t="shared" si="3628"/>
        <v>0</v>
      </c>
      <c r="DI1170" s="115">
        <f>IFERROR(IF(OR($A1170=3,C1170="American Samoa",C1170="Federated States of Micronesia",C1170="Guam",C1170="Hawaii",C1170="Northern Marianas",C1170="Puerto Rico",C1170="Republic of Palau",C1170="Republic of the Marshall Islands",C1170="Bureau of Indian Education"),0,IF('Auto-Calculations'!Q1170="NA",1,0)),"0*")</f>
        <v>0</v>
      </c>
      <c r="DJ1170" s="111"/>
      <c r="DK1170" s="111"/>
      <c r="DL1170" s="111"/>
      <c r="DM1170" s="111"/>
      <c r="DN1170" s="111"/>
      <c r="DO1170" s="111"/>
      <c r="DP1170" s="111"/>
      <c r="DQ1170" s="111"/>
      <c r="DR1170" s="111"/>
      <c r="DS1170" s="111"/>
      <c r="DT1170" s="120" t="str">
        <f t="shared" si="3629"/>
        <v>000000000000000000000000000000000000000000000000000000000000000000000000000000</v>
      </c>
      <c r="DU1170" s="111" t="str">
        <f t="shared" si="3450"/>
        <v>No Error</v>
      </c>
      <c r="DV1170" s="111" t="str">
        <f t="shared" si="3451"/>
        <v>No Error</v>
      </c>
      <c r="DW1170" s="111" t="str">
        <f t="shared" si="3452"/>
        <v>No Error</v>
      </c>
      <c r="DX1170" s="111" t="str">
        <f t="shared" si="3453"/>
        <v>No Error</v>
      </c>
      <c r="DY1170" s="111" t="str">
        <f t="shared" si="3454"/>
        <v>No Error</v>
      </c>
      <c r="DZ1170" s="111" t="str">
        <f t="shared" si="3455"/>
        <v>No Error</v>
      </c>
      <c r="EA1170" s="111" t="str">
        <f t="shared" si="3456"/>
        <v>No Error</v>
      </c>
      <c r="EB1170" s="111" t="str">
        <f t="shared" si="3457"/>
        <v>No Error</v>
      </c>
      <c r="EC1170" s="111" t="str">
        <f t="shared" si="3458"/>
        <v>No Error</v>
      </c>
      <c r="ED1170" s="111" t="str">
        <f t="shared" si="3459"/>
        <v>No Error</v>
      </c>
      <c r="EE1170" s="111" t="str">
        <f t="shared" si="3460"/>
        <v>No Error</v>
      </c>
      <c r="EF1170" s="111" t="str">
        <f t="shared" si="3461"/>
        <v>No Error</v>
      </c>
      <c r="EG1170" s="111" t="str">
        <f t="shared" si="3462"/>
        <v>No Error</v>
      </c>
      <c r="EH1170" s="111" t="str">
        <f t="shared" si="3463"/>
        <v>No Error</v>
      </c>
      <c r="EI1170" s="111" t="str">
        <f t="shared" si="3464"/>
        <v>No Error</v>
      </c>
      <c r="EJ1170" s="111" t="str">
        <f t="shared" si="3465"/>
        <v>No Error</v>
      </c>
      <c r="EK1170" s="111" t="str">
        <f t="shared" si="3466"/>
        <v>No Error</v>
      </c>
      <c r="EL1170" s="111" t="str">
        <f t="shared" si="3467"/>
        <v>No Error</v>
      </c>
      <c r="EM1170" s="111" t="str">
        <f t="shared" si="3468"/>
        <v>No Error</v>
      </c>
      <c r="EN1170" s="111" t="str">
        <f t="shared" si="3469"/>
        <v>No Error</v>
      </c>
      <c r="EO1170" s="111" t="str">
        <f t="shared" si="3470"/>
        <v>No Error</v>
      </c>
      <c r="EP1170" s="111" t="str">
        <f t="shared" si="3471"/>
        <v>No Error</v>
      </c>
      <c r="EQ1170" s="111" t="str">
        <f t="shared" si="3472"/>
        <v>No Error</v>
      </c>
      <c r="ER1170" s="111" t="str">
        <f t="shared" si="3473"/>
        <v>No Error</v>
      </c>
      <c r="ES1170" s="111" t="str">
        <f t="shared" si="3474"/>
        <v>No Error</v>
      </c>
      <c r="ET1170" s="111" t="str">
        <f t="shared" si="3475"/>
        <v>No Error</v>
      </c>
      <c r="EU1170" s="111" t="str">
        <f t="shared" si="3476"/>
        <v>No Error</v>
      </c>
      <c r="EV1170" s="111" t="str">
        <f t="shared" si="3477"/>
        <v>No Error</v>
      </c>
      <c r="EW1170" s="111" t="str">
        <f t="shared" si="3478"/>
        <v>No Error</v>
      </c>
      <c r="EX1170" s="111" t="str">
        <f t="shared" si="3479"/>
        <v>No Error</v>
      </c>
      <c r="EY1170" s="111" t="str">
        <f t="shared" si="3480"/>
        <v>No Error</v>
      </c>
      <c r="EZ1170" s="111" t="str">
        <f t="shared" si="3481"/>
        <v>No Error</v>
      </c>
      <c r="FA1170" s="111" t="str">
        <f t="shared" si="3482"/>
        <v>No Error</v>
      </c>
      <c r="FB1170" s="111" t="str">
        <f t="shared" si="3483"/>
        <v>No Error</v>
      </c>
      <c r="FC1170" s="111" t="str">
        <f t="shared" si="3484"/>
        <v>No Error</v>
      </c>
      <c r="FD1170" s="111" t="str">
        <f t="shared" si="3485"/>
        <v>No Error</v>
      </c>
      <c r="FE1170" s="111" t="str">
        <f t="shared" si="3486"/>
        <v>No Error</v>
      </c>
      <c r="FF1170" s="111" t="str">
        <f t="shared" si="3487"/>
        <v>No Error</v>
      </c>
      <c r="FG1170" s="111" t="str">
        <f t="shared" si="3488"/>
        <v>No Error</v>
      </c>
      <c r="FH1170" s="111" t="str">
        <f t="shared" si="3489"/>
        <v>No Error</v>
      </c>
      <c r="FI1170" s="111" t="str">
        <f t="shared" si="3490"/>
        <v>No Error</v>
      </c>
      <c r="FJ1170" s="111" t="str">
        <f t="shared" si="3491"/>
        <v>No Error</v>
      </c>
      <c r="FK1170" s="111" t="str">
        <f t="shared" si="3492"/>
        <v>No Error</v>
      </c>
      <c r="FL1170" s="111" t="str">
        <f t="shared" si="3493"/>
        <v>No Error</v>
      </c>
      <c r="FM1170" s="111" t="str">
        <f t="shared" si="3494"/>
        <v>No Error</v>
      </c>
      <c r="FN1170" s="111" t="str">
        <f t="shared" si="3495"/>
        <v>No Error</v>
      </c>
      <c r="FO1170" s="111" t="str">
        <f t="shared" si="3496"/>
        <v>No Error</v>
      </c>
      <c r="FP1170" s="111" t="str">
        <f t="shared" si="3497"/>
        <v>No Error</v>
      </c>
      <c r="FQ1170" s="111" t="str">
        <f t="shared" si="3498"/>
        <v>No Error</v>
      </c>
      <c r="FR1170" s="111" t="str">
        <f t="shared" si="3499"/>
        <v>No Error</v>
      </c>
      <c r="FS1170" s="111" t="str">
        <f t="shared" si="3500"/>
        <v>No Error</v>
      </c>
      <c r="FT1170" s="111" t="str">
        <f t="shared" si="3501"/>
        <v>No Error</v>
      </c>
      <c r="FU1170" s="111" t="str">
        <f t="shared" si="3502"/>
        <v>No Error</v>
      </c>
      <c r="FV1170" s="111" t="str">
        <f t="shared" si="3503"/>
        <v>No Error</v>
      </c>
      <c r="FW1170" s="111" t="str">
        <f t="shared" si="3504"/>
        <v>No Error</v>
      </c>
      <c r="FX1170" s="111" t="str">
        <f t="shared" si="3505"/>
        <v>No Error</v>
      </c>
      <c r="FY1170" s="111" t="str">
        <f t="shared" si="3506"/>
        <v>No Error</v>
      </c>
      <c r="FZ1170" s="111" t="str">
        <f t="shared" si="3507"/>
        <v>No Error</v>
      </c>
      <c r="GA1170" s="111" t="str">
        <f t="shared" si="3508"/>
        <v>No Error</v>
      </c>
      <c r="GB1170" s="111" t="str">
        <f t="shared" si="3509"/>
        <v>No Error</v>
      </c>
      <c r="GC1170" s="111" t="str">
        <f t="shared" si="3510"/>
        <v>No Error</v>
      </c>
      <c r="GD1170" s="111" t="str">
        <f t="shared" si="3511"/>
        <v>No Error</v>
      </c>
      <c r="GE1170" s="111" t="str">
        <f t="shared" si="3512"/>
        <v>No Error</v>
      </c>
      <c r="GF1170" s="111" t="str">
        <f t="shared" si="3513"/>
        <v>No Error</v>
      </c>
      <c r="GG1170" s="111" t="str">
        <f t="shared" si="3514"/>
        <v>No Error</v>
      </c>
      <c r="GH1170" s="111" t="str">
        <f t="shared" si="3515"/>
        <v>No Error</v>
      </c>
      <c r="GI1170" s="111" t="str">
        <f t="shared" si="3516"/>
        <v>No Error</v>
      </c>
      <c r="GJ1170" s="111" t="str">
        <f t="shared" si="3517"/>
        <v>No Error</v>
      </c>
      <c r="GK1170" s="111" t="str">
        <f t="shared" si="3518"/>
        <v>No Error</v>
      </c>
      <c r="GL1170" s="111" t="str">
        <f t="shared" si="3519"/>
        <v>No Error</v>
      </c>
      <c r="GM1170" s="111" t="str">
        <f t="shared" si="3520"/>
        <v>No Error</v>
      </c>
      <c r="GN1170" s="111" t="str">
        <f t="shared" si="3521"/>
        <v>No Error</v>
      </c>
      <c r="GO1170" s="111" t="str">
        <f t="shared" si="3522"/>
        <v>No Error</v>
      </c>
      <c r="GP1170" s="111" t="str">
        <f t="shared" si="3523"/>
        <v>No Error</v>
      </c>
      <c r="GQ1170" s="111" t="str">
        <f t="shared" si="3524"/>
        <v>No Error</v>
      </c>
      <c r="GR1170" s="111" t="str">
        <f t="shared" si="3525"/>
        <v>No Error</v>
      </c>
      <c r="GS1170" s="111" t="str">
        <f t="shared" si="3526"/>
        <v>No Error</v>
      </c>
      <c r="GT1170" s="111" t="str">
        <f t="shared" si="3527"/>
        <v>No Error</v>
      </c>
      <c r="GU1170" s="111" t="str">
        <f t="shared" si="3528"/>
        <v>No Error</v>
      </c>
      <c r="GV1170" s="111" t="str">
        <f t="shared" si="3529"/>
        <v>No Error</v>
      </c>
      <c r="GW1170" s="111"/>
      <c r="GX1170" s="111">
        <f t="shared" si="3530"/>
        <v>0</v>
      </c>
      <c r="GY1170" s="111">
        <f t="shared" si="3531"/>
        <v>0</v>
      </c>
      <c r="GZ1170" s="111" t="str">
        <f t="shared" si="3532"/>
        <v/>
      </c>
      <c r="HA1170" s="111">
        <f t="shared" si="3533"/>
        <v>0</v>
      </c>
      <c r="HB1170" s="111">
        <f t="shared" si="3630"/>
        <v>0</v>
      </c>
      <c r="HC1170" s="111">
        <f t="shared" si="3631"/>
        <v>0</v>
      </c>
      <c r="HD1170" s="121" t="str">
        <f>IF(OR($A1170=2,$A1170=3),"",'SEA Detail'!CE1232)</f>
        <v>.</v>
      </c>
      <c r="HE1170" s="111">
        <f t="shared" si="3632"/>
        <v>0</v>
      </c>
      <c r="HF1170" s="111">
        <f t="shared" si="3633"/>
        <v>0</v>
      </c>
      <c r="HG1170" s="111">
        <f t="shared" si="3634"/>
        <v>0</v>
      </c>
      <c r="HH1170" s="111">
        <f t="shared" si="3635"/>
        <v>0</v>
      </c>
      <c r="HI1170" s="111">
        <f t="shared" si="3534"/>
        <v>0</v>
      </c>
      <c r="HJ1170" s="111">
        <f t="shared" si="3535"/>
        <v>0</v>
      </c>
      <c r="HK1170" s="111">
        <f t="shared" si="3536"/>
        <v>0</v>
      </c>
      <c r="HL1170" s="111">
        <f t="shared" si="3537"/>
        <v>0</v>
      </c>
      <c r="HM1170" s="111">
        <f t="shared" si="3538"/>
        <v>0</v>
      </c>
      <c r="HN1170" s="111">
        <f t="shared" si="3539"/>
        <v>0</v>
      </c>
      <c r="HO1170" s="111">
        <f t="shared" si="3540"/>
        <v>0</v>
      </c>
      <c r="HP1170" s="111">
        <f t="shared" si="3541"/>
        <v>0</v>
      </c>
      <c r="HQ1170" s="111">
        <f t="shared" si="3542"/>
        <v>0</v>
      </c>
      <c r="HR1170" s="111">
        <f t="shared" si="3543"/>
        <v>0</v>
      </c>
      <c r="HS1170" s="111">
        <f t="shared" si="3544"/>
        <v>0</v>
      </c>
      <c r="HT1170" s="111">
        <f t="shared" si="3545"/>
        <v>0</v>
      </c>
      <c r="HU1170" s="111">
        <f t="shared" si="3546"/>
        <v>0</v>
      </c>
      <c r="HV1170" s="111">
        <f t="shared" si="3547"/>
        <v>0</v>
      </c>
      <c r="HW1170" s="111">
        <f t="shared" si="3548"/>
        <v>0</v>
      </c>
      <c r="HX1170" s="111">
        <f t="shared" si="3549"/>
        <v>0</v>
      </c>
      <c r="HY1170" s="111">
        <f t="shared" si="3550"/>
        <v>0</v>
      </c>
      <c r="HZ1170" s="111">
        <f t="shared" si="3551"/>
        <v>0</v>
      </c>
      <c r="IA1170" s="111">
        <f t="shared" si="3552"/>
        <v>0</v>
      </c>
      <c r="IB1170" s="111">
        <f t="shared" si="3553"/>
        <v>0</v>
      </c>
      <c r="IC1170" s="111">
        <f t="shared" si="3554"/>
        <v>0</v>
      </c>
      <c r="ID1170" s="111">
        <f t="shared" si="3555"/>
        <v>0</v>
      </c>
      <c r="IE1170" s="111">
        <f t="shared" si="3556"/>
        <v>0</v>
      </c>
      <c r="IF1170" s="111">
        <f>IF(AND(OR($A1170=2,$E1170=""),NOT(ISBLANK('Base Data'!I1171))),1,IF(OR($A1170=2,$C1170="",$E1170=""),0,1))</f>
        <v>0</v>
      </c>
      <c r="IG1170" s="111"/>
      <c r="IH1170" s="111"/>
      <c r="II1170" s="111"/>
      <c r="IJ1170" s="111">
        <f>IF('Base Data'!C1171="",0,IF('Base Data'!D1171="",1,0))</f>
        <v>0</v>
      </c>
    </row>
    <row r="1171" spans="1:244" x14ac:dyDescent="0.25">
      <c r="A1171" s="116" t="str">
        <f>IF(NOT(ISBLANK('Base Data'!A1172)),'Base Data'!A1172,"")</f>
        <v/>
      </c>
      <c r="B1171" s="116" t="str">
        <f>IF(NOT(ISBLANK('Base Data'!B1172)),'Base Data'!B1172,"")</f>
        <v/>
      </c>
      <c r="C1171" s="125" t="str">
        <f>IF(NOT(ISBLANK('Base Data'!C1172)),'Base Data'!C1172,"")</f>
        <v/>
      </c>
      <c r="D1171" s="125" t="str">
        <f>IF(NOT(ISBLANK('Base Data'!D1172)),'Base Data'!D1172,"")</f>
        <v/>
      </c>
      <c r="E1171" s="116" t="str">
        <f>IF(NOT(ISBLANK('Base Data'!E1172)),'Base Data'!E1172,"")</f>
        <v/>
      </c>
      <c r="F1171" s="117" t="str">
        <f>IF(NOT(ISBLANK('Base Data'!F1172)),'Base Data'!F1172,"")</f>
        <v/>
      </c>
      <c r="G1171" s="117" t="str">
        <f>IF(NOT(ISBLANK('Base Data'!G1172)),'Base Data'!G1172,"")</f>
        <v/>
      </c>
      <c r="H1171" s="187">
        <f t="shared" si="3445"/>
        <v>0</v>
      </c>
      <c r="I1171" s="117" t="str">
        <f>IF(NOT(ISBLANK('Base Data'!H1172)),'Base Data'!H1172,"")</f>
        <v/>
      </c>
      <c r="J1171" s="187">
        <f>IF(AND(ISNUMBER(I1171),ISNUMBER(#REF!)),I1171-#REF!,IF(AND(NOT(ISNUMBER(I1171)),NOT(ISNUMBER(#REF!))),0,IF(NOT(ISNUMBER(I1171)),-#REF!,IF(NOT(ISNUMBER(#REF!)),I1171,0))))</f>
        <v>0</v>
      </c>
      <c r="K1171" s="187">
        <f t="shared" si="3446"/>
        <v>0</v>
      </c>
      <c r="L1171" s="187">
        <f t="shared" si="3557"/>
        <v>0</v>
      </c>
      <c r="M1171" s="116" t="str">
        <f>IF(NOT(ISBLANK('Base Data'!I1172)),'Base Data'!I1172,"")</f>
        <v/>
      </c>
      <c r="N1171" s="116" t="str">
        <f>IF(NOT(ISBLANK('Base Data'!J1172)),'Base Data'!J1172,"")</f>
        <v/>
      </c>
      <c r="O1171" s="117" t="str">
        <f>IF(NOT(ISBLANK('Base Data'!K1172)),'Base Data'!K1172,"")</f>
        <v/>
      </c>
      <c r="P1171" s="190">
        <f t="shared" si="3447"/>
        <v>0</v>
      </c>
      <c r="Q1171" s="116" t="str">
        <f>IF(NOT(ISBLANK('Base Data'!L1172)),'Base Data'!L1172,"")</f>
        <v/>
      </c>
      <c r="R1171" s="116" t="str">
        <f>IF(NOT(ISBLANK('Base Data'!M1172)),'Base Data'!M1172,"")</f>
        <v/>
      </c>
      <c r="S1171" s="116" t="str">
        <f>IF(NOT(ISBLANK('Base Data'!N1172)),'Base Data'!N1172,"")</f>
        <v/>
      </c>
      <c r="T1171" s="117" t="str">
        <f>IF(NOT(ISBLANK('Base Data'!O1172)),'Base Data'!O1172,"")</f>
        <v/>
      </c>
      <c r="U1171" s="116" t="str">
        <f>IF(NOT(ISBLANK('Base Data'!P1172)),'Base Data'!P1172,"")</f>
        <v/>
      </c>
      <c r="V1171" s="116" t="str">
        <f>IF(NOT(ISBLANK('Base Data'!Q1172)),'Base Data'!Q1172,"")</f>
        <v/>
      </c>
      <c r="W1171" s="116" t="str">
        <f>IF(NOT(ISBLANK('Base Data'!R1172)),'Base Data'!R1172,"")</f>
        <v/>
      </c>
      <c r="X1171" s="116" t="str">
        <f>IF(NOT(ISBLANK('Base Data'!S1172)),'Base Data'!S1172,"")</f>
        <v/>
      </c>
      <c r="Y1171" s="116" t="str">
        <f>IF(NOT(ISBLANK('Base Data'!T1172)),'Base Data'!T1172,"")</f>
        <v/>
      </c>
      <c r="Z1171" s="117" t="str">
        <f>IF(NOT(ISBLANK('Base Data'!U1172)),'Base Data'!U1172,"")</f>
        <v/>
      </c>
      <c r="AA1171" s="190">
        <f t="shared" si="3448"/>
        <v>0</v>
      </c>
      <c r="AB1171" s="116" t="str">
        <f>IF(NOT(ISBLANK('Base Data'!V1172)),'Base Data'!V1172,"")</f>
        <v/>
      </c>
      <c r="AC1171" s="117" t="str">
        <f>IF(NOT(ISBLANK('Base Data'!W1172)),'Base Data'!W1172,"")</f>
        <v/>
      </c>
      <c r="AD1171" s="190">
        <f t="shared" si="3449"/>
        <v>0</v>
      </c>
      <c r="AE1171" s="118" t="str">
        <f>IF(NOT(ISBLANK('Base Data'!X1172)),'Base Data'!X1172,"")</f>
        <v/>
      </c>
      <c r="AF1171" s="118" t="str">
        <f>IF(NOT(ISBLANK('Base Data'!Y1172)),'Base Data'!Y1172,"")</f>
        <v/>
      </c>
      <c r="AG1171" s="121" t="str">
        <f>IF(OR($A1171=2),"",'SEA Detail'!CE1233)</f>
        <v>.</v>
      </c>
      <c r="AH1171" s="115">
        <f t="shared" si="3558"/>
        <v>0</v>
      </c>
      <c r="AI1171" s="115">
        <f t="shared" si="3559"/>
        <v>0</v>
      </c>
      <c r="AJ1171" s="115">
        <f t="shared" si="3560"/>
        <v>0</v>
      </c>
      <c r="AK1171" s="115">
        <f t="shared" si="3561"/>
        <v>0</v>
      </c>
      <c r="AL1171" s="115">
        <f t="shared" si="3562"/>
        <v>0</v>
      </c>
      <c r="AM1171" s="115">
        <f t="shared" si="3563"/>
        <v>0</v>
      </c>
      <c r="AN1171" s="115">
        <f t="shared" si="3564"/>
        <v>0</v>
      </c>
      <c r="AO1171" s="115">
        <f t="shared" si="3565"/>
        <v>0</v>
      </c>
      <c r="AP1171" s="115">
        <f t="shared" si="3566"/>
        <v>0</v>
      </c>
      <c r="AQ1171" s="115">
        <f t="shared" si="3567"/>
        <v>0</v>
      </c>
      <c r="AR1171" s="115">
        <f t="shared" si="3568"/>
        <v>0</v>
      </c>
      <c r="AS1171" s="115">
        <f t="shared" si="3569"/>
        <v>0</v>
      </c>
      <c r="AT1171" s="115">
        <f t="shared" si="3570"/>
        <v>0</v>
      </c>
      <c r="AU1171" s="115">
        <f t="shared" si="3571"/>
        <v>0</v>
      </c>
      <c r="AV1171" s="115">
        <f t="shared" si="3572"/>
        <v>0</v>
      </c>
      <c r="AW1171" s="115">
        <f t="shared" si="3573"/>
        <v>0</v>
      </c>
      <c r="AX1171" s="115">
        <f t="shared" si="3574"/>
        <v>0</v>
      </c>
      <c r="AY1171" s="115">
        <f t="shared" si="3575"/>
        <v>0</v>
      </c>
      <c r="AZ1171" s="115">
        <f t="shared" si="3576"/>
        <v>0</v>
      </c>
      <c r="BA1171" s="115">
        <f t="shared" si="3577"/>
        <v>0</v>
      </c>
      <c r="BB1171" s="115">
        <f t="shared" si="3578"/>
        <v>0</v>
      </c>
      <c r="BC1171" s="115">
        <f t="shared" si="3579"/>
        <v>0</v>
      </c>
      <c r="BD1171" s="115">
        <f t="shared" si="3580"/>
        <v>0</v>
      </c>
      <c r="BE1171" s="115">
        <f t="shared" si="3581"/>
        <v>0</v>
      </c>
      <c r="BF1171" s="115">
        <f t="shared" si="3582"/>
        <v>0</v>
      </c>
      <c r="BG1171" s="115">
        <f t="shared" si="3583"/>
        <v>0</v>
      </c>
      <c r="BH1171" s="115">
        <f t="shared" si="3584"/>
        <v>0</v>
      </c>
      <c r="BI1171" s="115">
        <f t="shared" si="3585"/>
        <v>0</v>
      </c>
      <c r="BJ1171" s="115">
        <f t="shared" si="3586"/>
        <v>0</v>
      </c>
      <c r="BK1171" s="115">
        <f t="shared" si="3587"/>
        <v>0</v>
      </c>
      <c r="BL1171" s="115">
        <f t="shared" si="3588"/>
        <v>0</v>
      </c>
      <c r="BM1171" s="115">
        <f t="shared" si="3589"/>
        <v>0</v>
      </c>
      <c r="BN1171" s="115">
        <f t="shared" si="3590"/>
        <v>0</v>
      </c>
      <c r="BO1171" s="115">
        <f t="shared" si="3591"/>
        <v>0</v>
      </c>
      <c r="BP1171" s="115">
        <f t="shared" si="3592"/>
        <v>0</v>
      </c>
      <c r="BQ1171" s="115">
        <f t="shared" si="3593"/>
        <v>0</v>
      </c>
      <c r="BR1171" s="115">
        <f t="shared" si="3594"/>
        <v>0</v>
      </c>
      <c r="BS1171" s="115">
        <f t="shared" si="3595"/>
        <v>0</v>
      </c>
      <c r="BT1171" s="115">
        <f t="shared" si="3596"/>
        <v>0</v>
      </c>
      <c r="BU1171" s="115">
        <f t="shared" si="3597"/>
        <v>0</v>
      </c>
      <c r="BV1171" s="115">
        <f t="shared" si="3598"/>
        <v>0</v>
      </c>
      <c r="BW1171" s="115">
        <f t="shared" si="3599"/>
        <v>0</v>
      </c>
      <c r="BX1171" s="115">
        <f t="shared" si="3600"/>
        <v>0</v>
      </c>
      <c r="BY1171" s="115">
        <f t="shared" si="3601"/>
        <v>0</v>
      </c>
      <c r="BZ1171" s="115">
        <f t="shared" si="3602"/>
        <v>0</v>
      </c>
      <c r="CA1171" s="115">
        <f t="shared" si="3603"/>
        <v>0</v>
      </c>
      <c r="CB1171" s="115">
        <f t="shared" si="3604"/>
        <v>0</v>
      </c>
      <c r="CC1171" s="115">
        <v>0</v>
      </c>
      <c r="CD1171" s="115">
        <f>IFERROR(IF(OR($A1171=2,$A1171=3,$C1171=""),0,IF(E1171="",1,IF(ISERROR(VLOOKUP('Auto-Calculations'!E1171,LEA_ESA_Lookup,2,FALSE)),1,0))),"0*")</f>
        <v>0</v>
      </c>
      <c r="CE1171" s="115">
        <f t="shared" si="3605"/>
        <v>0</v>
      </c>
      <c r="CF1171" s="115">
        <f t="shared" si="3606"/>
        <v>0</v>
      </c>
      <c r="CG1171" s="115">
        <f t="shared" si="3607"/>
        <v>0</v>
      </c>
      <c r="CH1171" s="115">
        <f t="shared" si="3608"/>
        <v>0</v>
      </c>
      <c r="CI1171" s="115">
        <f t="shared" si="3609"/>
        <v>0</v>
      </c>
      <c r="CJ1171" s="115">
        <f t="shared" si="3610"/>
        <v>0</v>
      </c>
      <c r="CK1171" s="119">
        <f t="shared" si="3611"/>
        <v>0</v>
      </c>
      <c r="CL1171" s="115">
        <f t="shared" si="3612"/>
        <v>0</v>
      </c>
      <c r="CM1171" s="115">
        <f t="shared" si="3613"/>
        <v>0</v>
      </c>
      <c r="CN1171" s="115">
        <f t="shared" si="3614"/>
        <v>0</v>
      </c>
      <c r="CO1171" s="115">
        <f t="shared" si="3615"/>
        <v>0</v>
      </c>
      <c r="CP1171" s="115">
        <f t="shared" si="3616"/>
        <v>0</v>
      </c>
      <c r="CQ1171" s="115">
        <f>IFERROR(IF(OR($A1171=2,$A1171=3,$C1171=""),0,IF('Auto-Calculations'!Z1171="M",1,0)),"0*")</f>
        <v>0</v>
      </c>
      <c r="CR1171" s="115">
        <f>IFERROR(IF(OR($A1171=2,$A1171=3,$C1171=""),0,IF('Auto-Calculations'!AE1171="M",1,0)),"0*")</f>
        <v>0</v>
      </c>
      <c r="CS1171" s="115">
        <f>IFERROR(IF(OR($A1171=2,$A1171=3,$C1171=""),0,IF('Auto-Calculations'!V1171="M",1,0)),"0*")</f>
        <v>0</v>
      </c>
      <c r="CT1171" s="115">
        <f>IFERROR(IF(OR($A1171=2,$A1171=3,$C1171=""),0,IF('Auto-Calculations'!W1171="M",1,0)),"0*")</f>
        <v>0</v>
      </c>
      <c r="CU1171" s="115">
        <f>IFERROR(IF(OR($A1171=2,$A1171=3,$C1171=""),0,IF('Auto-Calculations'!X1171="M",1,0)),"0*")</f>
        <v>0</v>
      </c>
      <c r="CV1171" s="115">
        <f>IFERROR(IF(OR($A1171=2,$A1171=3,$C1171=""),0,IF('Auto-Calculations'!Y1171="M",1,0)),"0*")</f>
        <v>0</v>
      </c>
      <c r="CW1171" s="115">
        <f t="shared" si="3617"/>
        <v>0</v>
      </c>
      <c r="CX1171" s="115">
        <f t="shared" si="3618"/>
        <v>0</v>
      </c>
      <c r="CY1171" s="115">
        <f t="shared" si="3619"/>
        <v>0</v>
      </c>
      <c r="CZ1171" s="115">
        <f t="shared" si="3620"/>
        <v>0</v>
      </c>
      <c r="DA1171" s="115">
        <f t="shared" si="3621"/>
        <v>0</v>
      </c>
      <c r="DB1171" s="111">
        <f t="shared" si="3622"/>
        <v>0</v>
      </c>
      <c r="DC1171" s="111">
        <f t="shared" si="3623"/>
        <v>0</v>
      </c>
      <c r="DD1171" s="111">
        <f t="shared" si="3624"/>
        <v>0</v>
      </c>
      <c r="DE1171" s="115">
        <f t="shared" si="3625"/>
        <v>0</v>
      </c>
      <c r="DF1171" s="111">
        <f t="shared" si="3626"/>
        <v>0</v>
      </c>
      <c r="DG1171" s="115">
        <f t="shared" si="3627"/>
        <v>0</v>
      </c>
      <c r="DH1171" s="115">
        <f t="shared" si="3628"/>
        <v>0</v>
      </c>
      <c r="DI1171" s="115">
        <f>IFERROR(IF(OR($A1171=3,C1171="American Samoa",C1171="Federated States of Micronesia",C1171="Guam",C1171="Hawaii",C1171="Northern Marianas",C1171="Puerto Rico",C1171="Republic of Palau",C1171="Republic of the Marshall Islands",C1171="Bureau of Indian Education"),0,IF('Auto-Calculations'!Q1171="NA",1,0)),"0*")</f>
        <v>0</v>
      </c>
      <c r="DJ1171" s="111"/>
      <c r="DK1171" s="111"/>
      <c r="DL1171" s="111"/>
      <c r="DM1171" s="111"/>
      <c r="DN1171" s="111"/>
      <c r="DO1171" s="111"/>
      <c r="DP1171" s="111"/>
      <c r="DQ1171" s="111"/>
      <c r="DR1171" s="111"/>
      <c r="DS1171" s="111"/>
      <c r="DT1171" s="120" t="str">
        <f t="shared" si="3629"/>
        <v>000000000000000000000000000000000000000000000000000000000000000000000000000000</v>
      </c>
      <c r="DU1171" s="111" t="str">
        <f t="shared" si="3450"/>
        <v>No Error</v>
      </c>
      <c r="DV1171" s="111" t="str">
        <f t="shared" si="3451"/>
        <v>No Error</v>
      </c>
      <c r="DW1171" s="111" t="str">
        <f t="shared" si="3452"/>
        <v>No Error</v>
      </c>
      <c r="DX1171" s="111" t="str">
        <f t="shared" si="3453"/>
        <v>No Error</v>
      </c>
      <c r="DY1171" s="111" t="str">
        <f t="shared" si="3454"/>
        <v>No Error</v>
      </c>
      <c r="DZ1171" s="111" t="str">
        <f t="shared" si="3455"/>
        <v>No Error</v>
      </c>
      <c r="EA1171" s="111" t="str">
        <f t="shared" si="3456"/>
        <v>No Error</v>
      </c>
      <c r="EB1171" s="111" t="str">
        <f t="shared" si="3457"/>
        <v>No Error</v>
      </c>
      <c r="EC1171" s="111" t="str">
        <f t="shared" si="3458"/>
        <v>No Error</v>
      </c>
      <c r="ED1171" s="111" t="str">
        <f t="shared" si="3459"/>
        <v>No Error</v>
      </c>
      <c r="EE1171" s="111" t="str">
        <f t="shared" si="3460"/>
        <v>No Error</v>
      </c>
      <c r="EF1171" s="111" t="str">
        <f t="shared" si="3461"/>
        <v>No Error</v>
      </c>
      <c r="EG1171" s="111" t="str">
        <f t="shared" si="3462"/>
        <v>No Error</v>
      </c>
      <c r="EH1171" s="111" t="str">
        <f t="shared" si="3463"/>
        <v>No Error</v>
      </c>
      <c r="EI1171" s="111" t="str">
        <f t="shared" si="3464"/>
        <v>No Error</v>
      </c>
      <c r="EJ1171" s="111" t="str">
        <f t="shared" si="3465"/>
        <v>No Error</v>
      </c>
      <c r="EK1171" s="111" t="str">
        <f t="shared" si="3466"/>
        <v>No Error</v>
      </c>
      <c r="EL1171" s="111" t="str">
        <f t="shared" si="3467"/>
        <v>No Error</v>
      </c>
      <c r="EM1171" s="111" t="str">
        <f t="shared" si="3468"/>
        <v>No Error</v>
      </c>
      <c r="EN1171" s="111" t="str">
        <f t="shared" si="3469"/>
        <v>No Error</v>
      </c>
      <c r="EO1171" s="111" t="str">
        <f t="shared" si="3470"/>
        <v>No Error</v>
      </c>
      <c r="EP1171" s="111" t="str">
        <f t="shared" si="3471"/>
        <v>No Error</v>
      </c>
      <c r="EQ1171" s="111" t="str">
        <f t="shared" si="3472"/>
        <v>No Error</v>
      </c>
      <c r="ER1171" s="111" t="str">
        <f t="shared" si="3473"/>
        <v>No Error</v>
      </c>
      <c r="ES1171" s="111" t="str">
        <f t="shared" si="3474"/>
        <v>No Error</v>
      </c>
      <c r="ET1171" s="111" t="str">
        <f t="shared" si="3475"/>
        <v>No Error</v>
      </c>
      <c r="EU1171" s="111" t="str">
        <f t="shared" si="3476"/>
        <v>No Error</v>
      </c>
      <c r="EV1171" s="111" t="str">
        <f t="shared" si="3477"/>
        <v>No Error</v>
      </c>
      <c r="EW1171" s="111" t="str">
        <f t="shared" si="3478"/>
        <v>No Error</v>
      </c>
      <c r="EX1171" s="111" t="str">
        <f t="shared" si="3479"/>
        <v>No Error</v>
      </c>
      <c r="EY1171" s="111" t="str">
        <f t="shared" si="3480"/>
        <v>No Error</v>
      </c>
      <c r="EZ1171" s="111" t="str">
        <f t="shared" si="3481"/>
        <v>No Error</v>
      </c>
      <c r="FA1171" s="111" t="str">
        <f t="shared" si="3482"/>
        <v>No Error</v>
      </c>
      <c r="FB1171" s="111" t="str">
        <f t="shared" si="3483"/>
        <v>No Error</v>
      </c>
      <c r="FC1171" s="111" t="str">
        <f t="shared" si="3484"/>
        <v>No Error</v>
      </c>
      <c r="FD1171" s="111" t="str">
        <f t="shared" si="3485"/>
        <v>No Error</v>
      </c>
      <c r="FE1171" s="111" t="str">
        <f t="shared" si="3486"/>
        <v>No Error</v>
      </c>
      <c r="FF1171" s="111" t="str">
        <f t="shared" si="3487"/>
        <v>No Error</v>
      </c>
      <c r="FG1171" s="111" t="str">
        <f t="shared" si="3488"/>
        <v>No Error</v>
      </c>
      <c r="FH1171" s="111" t="str">
        <f t="shared" si="3489"/>
        <v>No Error</v>
      </c>
      <c r="FI1171" s="111" t="str">
        <f t="shared" si="3490"/>
        <v>No Error</v>
      </c>
      <c r="FJ1171" s="111" t="str">
        <f t="shared" si="3491"/>
        <v>No Error</v>
      </c>
      <c r="FK1171" s="111" t="str">
        <f t="shared" si="3492"/>
        <v>No Error</v>
      </c>
      <c r="FL1171" s="111" t="str">
        <f t="shared" si="3493"/>
        <v>No Error</v>
      </c>
      <c r="FM1171" s="111" t="str">
        <f t="shared" si="3494"/>
        <v>No Error</v>
      </c>
      <c r="FN1171" s="111" t="str">
        <f t="shared" si="3495"/>
        <v>No Error</v>
      </c>
      <c r="FO1171" s="111" t="str">
        <f t="shared" si="3496"/>
        <v>No Error</v>
      </c>
      <c r="FP1171" s="111" t="str">
        <f t="shared" si="3497"/>
        <v>No Error</v>
      </c>
      <c r="FQ1171" s="111" t="str">
        <f t="shared" si="3498"/>
        <v>No Error</v>
      </c>
      <c r="FR1171" s="111" t="str">
        <f t="shared" si="3499"/>
        <v>No Error</v>
      </c>
      <c r="FS1171" s="111" t="str">
        <f t="shared" si="3500"/>
        <v>No Error</v>
      </c>
      <c r="FT1171" s="111" t="str">
        <f t="shared" si="3501"/>
        <v>No Error</v>
      </c>
      <c r="FU1171" s="111" t="str">
        <f t="shared" si="3502"/>
        <v>No Error</v>
      </c>
      <c r="FV1171" s="111" t="str">
        <f t="shared" si="3503"/>
        <v>No Error</v>
      </c>
      <c r="FW1171" s="111" t="str">
        <f t="shared" si="3504"/>
        <v>No Error</v>
      </c>
      <c r="FX1171" s="111" t="str">
        <f t="shared" si="3505"/>
        <v>No Error</v>
      </c>
      <c r="FY1171" s="111" t="str">
        <f t="shared" si="3506"/>
        <v>No Error</v>
      </c>
      <c r="FZ1171" s="111" t="str">
        <f t="shared" si="3507"/>
        <v>No Error</v>
      </c>
      <c r="GA1171" s="111" t="str">
        <f t="shared" si="3508"/>
        <v>No Error</v>
      </c>
      <c r="GB1171" s="111" t="str">
        <f t="shared" si="3509"/>
        <v>No Error</v>
      </c>
      <c r="GC1171" s="111" t="str">
        <f t="shared" si="3510"/>
        <v>No Error</v>
      </c>
      <c r="GD1171" s="111" t="str">
        <f t="shared" si="3511"/>
        <v>No Error</v>
      </c>
      <c r="GE1171" s="111" t="str">
        <f t="shared" si="3512"/>
        <v>No Error</v>
      </c>
      <c r="GF1171" s="111" t="str">
        <f t="shared" si="3513"/>
        <v>No Error</v>
      </c>
      <c r="GG1171" s="111" t="str">
        <f t="shared" si="3514"/>
        <v>No Error</v>
      </c>
      <c r="GH1171" s="111" t="str">
        <f t="shared" si="3515"/>
        <v>No Error</v>
      </c>
      <c r="GI1171" s="111" t="str">
        <f t="shared" si="3516"/>
        <v>No Error</v>
      </c>
      <c r="GJ1171" s="111" t="str">
        <f t="shared" si="3517"/>
        <v>No Error</v>
      </c>
      <c r="GK1171" s="111" t="str">
        <f t="shared" si="3518"/>
        <v>No Error</v>
      </c>
      <c r="GL1171" s="111" t="str">
        <f t="shared" si="3519"/>
        <v>No Error</v>
      </c>
      <c r="GM1171" s="111" t="str">
        <f t="shared" si="3520"/>
        <v>No Error</v>
      </c>
      <c r="GN1171" s="111" t="str">
        <f t="shared" si="3521"/>
        <v>No Error</v>
      </c>
      <c r="GO1171" s="111" t="str">
        <f t="shared" si="3522"/>
        <v>No Error</v>
      </c>
      <c r="GP1171" s="111" t="str">
        <f t="shared" si="3523"/>
        <v>No Error</v>
      </c>
      <c r="GQ1171" s="111" t="str">
        <f t="shared" si="3524"/>
        <v>No Error</v>
      </c>
      <c r="GR1171" s="111" t="str">
        <f t="shared" si="3525"/>
        <v>No Error</v>
      </c>
      <c r="GS1171" s="111" t="str">
        <f t="shared" si="3526"/>
        <v>No Error</v>
      </c>
      <c r="GT1171" s="111" t="str">
        <f t="shared" si="3527"/>
        <v>No Error</v>
      </c>
      <c r="GU1171" s="111" t="str">
        <f t="shared" si="3528"/>
        <v>No Error</v>
      </c>
      <c r="GV1171" s="111" t="str">
        <f t="shared" si="3529"/>
        <v>No Error</v>
      </c>
      <c r="GW1171" s="111"/>
      <c r="GX1171" s="111">
        <f t="shared" si="3530"/>
        <v>0</v>
      </c>
      <c r="GY1171" s="111">
        <f t="shared" si="3531"/>
        <v>0</v>
      </c>
      <c r="GZ1171" s="111" t="str">
        <f t="shared" si="3532"/>
        <v/>
      </c>
      <c r="HA1171" s="111">
        <f t="shared" si="3533"/>
        <v>0</v>
      </c>
      <c r="HB1171" s="111">
        <f t="shared" si="3630"/>
        <v>0</v>
      </c>
      <c r="HC1171" s="111">
        <f t="shared" si="3631"/>
        <v>0</v>
      </c>
      <c r="HD1171" s="121" t="str">
        <f>IF(OR($A1171=2,$A1171=3),"",'SEA Detail'!CE1233)</f>
        <v>.</v>
      </c>
      <c r="HE1171" s="111">
        <f t="shared" si="3632"/>
        <v>0</v>
      </c>
      <c r="HF1171" s="111">
        <f t="shared" si="3633"/>
        <v>0</v>
      </c>
      <c r="HG1171" s="111">
        <f t="shared" si="3634"/>
        <v>0</v>
      </c>
      <c r="HH1171" s="111">
        <f t="shared" si="3635"/>
        <v>0</v>
      </c>
      <c r="HI1171" s="111">
        <f t="shared" si="3534"/>
        <v>0</v>
      </c>
      <c r="HJ1171" s="111">
        <f t="shared" si="3535"/>
        <v>0</v>
      </c>
      <c r="HK1171" s="111">
        <f t="shared" si="3536"/>
        <v>0</v>
      </c>
      <c r="HL1171" s="111">
        <f t="shared" si="3537"/>
        <v>0</v>
      </c>
      <c r="HM1171" s="111">
        <f t="shared" si="3538"/>
        <v>0</v>
      </c>
      <c r="HN1171" s="111">
        <f t="shared" si="3539"/>
        <v>0</v>
      </c>
      <c r="HO1171" s="111">
        <f t="shared" si="3540"/>
        <v>0</v>
      </c>
      <c r="HP1171" s="111">
        <f t="shared" si="3541"/>
        <v>0</v>
      </c>
      <c r="HQ1171" s="111">
        <f t="shared" si="3542"/>
        <v>0</v>
      </c>
      <c r="HR1171" s="111">
        <f t="shared" si="3543"/>
        <v>0</v>
      </c>
      <c r="HS1171" s="111">
        <f t="shared" si="3544"/>
        <v>0</v>
      </c>
      <c r="HT1171" s="111">
        <f t="shared" si="3545"/>
        <v>0</v>
      </c>
      <c r="HU1171" s="111">
        <f t="shared" si="3546"/>
        <v>0</v>
      </c>
      <c r="HV1171" s="111">
        <f t="shared" si="3547"/>
        <v>0</v>
      </c>
      <c r="HW1171" s="111">
        <f t="shared" si="3548"/>
        <v>0</v>
      </c>
      <c r="HX1171" s="111">
        <f t="shared" si="3549"/>
        <v>0</v>
      </c>
      <c r="HY1171" s="111">
        <f t="shared" si="3550"/>
        <v>0</v>
      </c>
      <c r="HZ1171" s="111">
        <f t="shared" si="3551"/>
        <v>0</v>
      </c>
      <c r="IA1171" s="111">
        <f t="shared" si="3552"/>
        <v>0</v>
      </c>
      <c r="IB1171" s="111">
        <f t="shared" si="3553"/>
        <v>0</v>
      </c>
      <c r="IC1171" s="111">
        <f t="shared" si="3554"/>
        <v>0</v>
      </c>
      <c r="ID1171" s="111">
        <f t="shared" si="3555"/>
        <v>0</v>
      </c>
      <c r="IE1171" s="111">
        <f t="shared" si="3556"/>
        <v>0</v>
      </c>
      <c r="IF1171" s="111">
        <f>IF(AND(OR($A1171=2,$E1171=""),NOT(ISBLANK('Base Data'!I1172))),1,IF(OR($A1171=2,$C1171="",$E1171=""),0,1))</f>
        <v>0</v>
      </c>
      <c r="IG1171" s="111"/>
      <c r="IH1171" s="111"/>
      <c r="II1171" s="111"/>
      <c r="IJ1171" s="111">
        <f>IF('Base Data'!C1172="",0,IF('Base Data'!D1172="",1,0))</f>
        <v>0</v>
      </c>
    </row>
    <row r="1172" spans="1:244" x14ac:dyDescent="0.25">
      <c r="A1172" s="116" t="str">
        <f>IF(NOT(ISBLANK('Base Data'!A1173)),'Base Data'!A1173,"")</f>
        <v/>
      </c>
      <c r="B1172" s="116" t="str">
        <f>IF(NOT(ISBLANK('Base Data'!B1173)),'Base Data'!B1173,"")</f>
        <v/>
      </c>
      <c r="C1172" s="125" t="str">
        <f>IF(NOT(ISBLANK('Base Data'!C1173)),'Base Data'!C1173,"")</f>
        <v/>
      </c>
      <c r="D1172" s="125" t="str">
        <f>IF(NOT(ISBLANK('Base Data'!D1173)),'Base Data'!D1173,"")</f>
        <v/>
      </c>
      <c r="E1172" s="116" t="str">
        <f>IF(NOT(ISBLANK('Base Data'!E1173)),'Base Data'!E1173,"")</f>
        <v/>
      </c>
      <c r="F1172" s="117" t="str">
        <f>IF(NOT(ISBLANK('Base Data'!F1173)),'Base Data'!F1173,"")</f>
        <v/>
      </c>
      <c r="G1172" s="117" t="str">
        <f>IF(NOT(ISBLANK('Base Data'!G1173)),'Base Data'!G1173,"")</f>
        <v/>
      </c>
      <c r="H1172" s="187">
        <f t="shared" si="3445"/>
        <v>0</v>
      </c>
      <c r="I1172" s="117" t="str">
        <f>IF(NOT(ISBLANK('Base Data'!H1173)),'Base Data'!H1173,"")</f>
        <v/>
      </c>
      <c r="J1172" s="187">
        <f>IF(AND(ISNUMBER(I1172),ISNUMBER(#REF!)),I1172-#REF!,IF(AND(NOT(ISNUMBER(I1172)),NOT(ISNUMBER(#REF!))),0,IF(NOT(ISNUMBER(I1172)),-#REF!,IF(NOT(ISNUMBER(#REF!)),I1172,0))))</f>
        <v>0</v>
      </c>
      <c r="K1172" s="187">
        <f t="shared" si="3446"/>
        <v>0</v>
      </c>
      <c r="L1172" s="187">
        <f t="shared" si="3557"/>
        <v>0</v>
      </c>
      <c r="M1172" s="116" t="str">
        <f>IF(NOT(ISBLANK('Base Data'!I1173)),'Base Data'!I1173,"")</f>
        <v/>
      </c>
      <c r="N1172" s="116" t="str">
        <f>IF(NOT(ISBLANK('Base Data'!J1173)),'Base Data'!J1173,"")</f>
        <v/>
      </c>
      <c r="O1172" s="117" t="str">
        <f>IF(NOT(ISBLANK('Base Data'!K1173)),'Base Data'!K1173,"")</f>
        <v/>
      </c>
      <c r="P1172" s="190">
        <f t="shared" si="3447"/>
        <v>0</v>
      </c>
      <c r="Q1172" s="116" t="str">
        <f>IF(NOT(ISBLANK('Base Data'!L1173)),'Base Data'!L1173,"")</f>
        <v/>
      </c>
      <c r="R1172" s="116" t="str">
        <f>IF(NOT(ISBLANK('Base Data'!M1173)),'Base Data'!M1173,"")</f>
        <v/>
      </c>
      <c r="S1172" s="116" t="str">
        <f>IF(NOT(ISBLANK('Base Data'!N1173)),'Base Data'!N1173,"")</f>
        <v/>
      </c>
      <c r="T1172" s="117" t="str">
        <f>IF(NOT(ISBLANK('Base Data'!O1173)),'Base Data'!O1173,"")</f>
        <v/>
      </c>
      <c r="U1172" s="116" t="str">
        <f>IF(NOT(ISBLANK('Base Data'!P1173)),'Base Data'!P1173,"")</f>
        <v/>
      </c>
      <c r="V1172" s="116" t="str">
        <f>IF(NOT(ISBLANK('Base Data'!Q1173)),'Base Data'!Q1173,"")</f>
        <v/>
      </c>
      <c r="W1172" s="116" t="str">
        <f>IF(NOT(ISBLANK('Base Data'!R1173)),'Base Data'!R1173,"")</f>
        <v/>
      </c>
      <c r="X1172" s="116" t="str">
        <f>IF(NOT(ISBLANK('Base Data'!S1173)),'Base Data'!S1173,"")</f>
        <v/>
      </c>
      <c r="Y1172" s="116" t="str">
        <f>IF(NOT(ISBLANK('Base Data'!T1173)),'Base Data'!T1173,"")</f>
        <v/>
      </c>
      <c r="Z1172" s="117" t="str">
        <f>IF(NOT(ISBLANK('Base Data'!U1173)),'Base Data'!U1173,"")</f>
        <v/>
      </c>
      <c r="AA1172" s="190">
        <f t="shared" si="3448"/>
        <v>0</v>
      </c>
      <c r="AB1172" s="116" t="str">
        <f>IF(NOT(ISBLANK('Base Data'!V1173)),'Base Data'!V1173,"")</f>
        <v/>
      </c>
      <c r="AC1172" s="117" t="str">
        <f>IF(NOT(ISBLANK('Base Data'!W1173)),'Base Data'!W1173,"")</f>
        <v/>
      </c>
      <c r="AD1172" s="190">
        <f t="shared" si="3449"/>
        <v>0</v>
      </c>
      <c r="AE1172" s="118" t="str">
        <f>IF(NOT(ISBLANK('Base Data'!X1173)),'Base Data'!X1173,"")</f>
        <v/>
      </c>
      <c r="AF1172" s="118" t="str">
        <f>IF(NOT(ISBLANK('Base Data'!Y1173)),'Base Data'!Y1173,"")</f>
        <v/>
      </c>
      <c r="AG1172" s="121" t="str">
        <f>IF(OR($A1172=2),"",'SEA Detail'!CE1234)</f>
        <v>.</v>
      </c>
      <c r="AH1172" s="115">
        <f t="shared" si="3558"/>
        <v>0</v>
      </c>
      <c r="AI1172" s="115">
        <f t="shared" si="3559"/>
        <v>0</v>
      </c>
      <c r="AJ1172" s="115">
        <f t="shared" si="3560"/>
        <v>0</v>
      </c>
      <c r="AK1172" s="115">
        <f t="shared" si="3561"/>
        <v>0</v>
      </c>
      <c r="AL1172" s="115">
        <f t="shared" si="3562"/>
        <v>0</v>
      </c>
      <c r="AM1172" s="115">
        <f t="shared" si="3563"/>
        <v>0</v>
      </c>
      <c r="AN1172" s="115">
        <f t="shared" si="3564"/>
        <v>0</v>
      </c>
      <c r="AO1172" s="115">
        <f t="shared" si="3565"/>
        <v>0</v>
      </c>
      <c r="AP1172" s="115">
        <f t="shared" si="3566"/>
        <v>0</v>
      </c>
      <c r="AQ1172" s="115">
        <f t="shared" si="3567"/>
        <v>0</v>
      </c>
      <c r="AR1172" s="115">
        <f t="shared" si="3568"/>
        <v>0</v>
      </c>
      <c r="AS1172" s="115">
        <f t="shared" si="3569"/>
        <v>0</v>
      </c>
      <c r="AT1172" s="115">
        <f t="shared" si="3570"/>
        <v>0</v>
      </c>
      <c r="AU1172" s="115">
        <f t="shared" si="3571"/>
        <v>0</v>
      </c>
      <c r="AV1172" s="115">
        <f t="shared" si="3572"/>
        <v>0</v>
      </c>
      <c r="AW1172" s="115">
        <f t="shared" si="3573"/>
        <v>0</v>
      </c>
      <c r="AX1172" s="115">
        <f t="shared" si="3574"/>
        <v>0</v>
      </c>
      <c r="AY1172" s="115">
        <f t="shared" si="3575"/>
        <v>0</v>
      </c>
      <c r="AZ1172" s="115">
        <f t="shared" si="3576"/>
        <v>0</v>
      </c>
      <c r="BA1172" s="115">
        <f t="shared" si="3577"/>
        <v>0</v>
      </c>
      <c r="BB1172" s="115">
        <f t="shared" si="3578"/>
        <v>0</v>
      </c>
      <c r="BC1172" s="115">
        <f t="shared" si="3579"/>
        <v>0</v>
      </c>
      <c r="BD1172" s="115">
        <f t="shared" si="3580"/>
        <v>0</v>
      </c>
      <c r="BE1172" s="115">
        <f t="shared" si="3581"/>
        <v>0</v>
      </c>
      <c r="BF1172" s="115">
        <f t="shared" si="3582"/>
        <v>0</v>
      </c>
      <c r="BG1172" s="115">
        <f t="shared" si="3583"/>
        <v>0</v>
      </c>
      <c r="BH1172" s="115">
        <f t="shared" si="3584"/>
        <v>0</v>
      </c>
      <c r="BI1172" s="115">
        <f t="shared" si="3585"/>
        <v>0</v>
      </c>
      <c r="BJ1172" s="115">
        <f t="shared" si="3586"/>
        <v>0</v>
      </c>
      <c r="BK1172" s="115">
        <f t="shared" si="3587"/>
        <v>0</v>
      </c>
      <c r="BL1172" s="115">
        <f t="shared" si="3588"/>
        <v>0</v>
      </c>
      <c r="BM1172" s="115">
        <f t="shared" si="3589"/>
        <v>0</v>
      </c>
      <c r="BN1172" s="115">
        <f t="shared" si="3590"/>
        <v>0</v>
      </c>
      <c r="BO1172" s="115">
        <f t="shared" si="3591"/>
        <v>0</v>
      </c>
      <c r="BP1172" s="115">
        <f t="shared" si="3592"/>
        <v>0</v>
      </c>
      <c r="BQ1172" s="115">
        <f t="shared" si="3593"/>
        <v>0</v>
      </c>
      <c r="BR1172" s="115">
        <f t="shared" si="3594"/>
        <v>0</v>
      </c>
      <c r="BS1172" s="115">
        <f t="shared" si="3595"/>
        <v>0</v>
      </c>
      <c r="BT1172" s="115">
        <f t="shared" si="3596"/>
        <v>0</v>
      </c>
      <c r="BU1172" s="115">
        <f t="shared" si="3597"/>
        <v>0</v>
      </c>
      <c r="BV1172" s="115">
        <f t="shared" si="3598"/>
        <v>0</v>
      </c>
      <c r="BW1172" s="115">
        <f t="shared" si="3599"/>
        <v>0</v>
      </c>
      <c r="BX1172" s="115">
        <f t="shared" si="3600"/>
        <v>0</v>
      </c>
      <c r="BY1172" s="115">
        <f t="shared" si="3601"/>
        <v>0</v>
      </c>
      <c r="BZ1172" s="115">
        <f t="shared" si="3602"/>
        <v>0</v>
      </c>
      <c r="CA1172" s="115">
        <f t="shared" si="3603"/>
        <v>0</v>
      </c>
      <c r="CB1172" s="115">
        <f t="shared" si="3604"/>
        <v>0</v>
      </c>
      <c r="CC1172" s="115">
        <v>0</v>
      </c>
      <c r="CD1172" s="115">
        <f>IFERROR(IF(OR($A1172=2,$A1172=3,$C1172=""),0,IF(E1172="",1,IF(ISERROR(VLOOKUP('Auto-Calculations'!E1172,LEA_ESA_Lookup,2,FALSE)),1,0))),"0*")</f>
        <v>0</v>
      </c>
      <c r="CE1172" s="115">
        <f t="shared" si="3605"/>
        <v>0</v>
      </c>
      <c r="CF1172" s="115">
        <f t="shared" si="3606"/>
        <v>0</v>
      </c>
      <c r="CG1172" s="115">
        <f t="shared" si="3607"/>
        <v>0</v>
      </c>
      <c r="CH1172" s="115">
        <f t="shared" si="3608"/>
        <v>0</v>
      </c>
      <c r="CI1172" s="115">
        <f t="shared" si="3609"/>
        <v>0</v>
      </c>
      <c r="CJ1172" s="115">
        <f t="shared" si="3610"/>
        <v>0</v>
      </c>
      <c r="CK1172" s="119">
        <f t="shared" si="3611"/>
        <v>0</v>
      </c>
      <c r="CL1172" s="115">
        <f t="shared" si="3612"/>
        <v>0</v>
      </c>
      <c r="CM1172" s="115">
        <f t="shared" si="3613"/>
        <v>0</v>
      </c>
      <c r="CN1172" s="115">
        <f t="shared" si="3614"/>
        <v>0</v>
      </c>
      <c r="CO1172" s="115">
        <f t="shared" si="3615"/>
        <v>0</v>
      </c>
      <c r="CP1172" s="115">
        <f t="shared" si="3616"/>
        <v>0</v>
      </c>
      <c r="CQ1172" s="115">
        <f>IFERROR(IF(OR($A1172=2,$A1172=3,$C1172=""),0,IF('Auto-Calculations'!Z1172="M",1,0)),"0*")</f>
        <v>0</v>
      </c>
      <c r="CR1172" s="115">
        <f>IFERROR(IF(OR($A1172=2,$A1172=3,$C1172=""),0,IF('Auto-Calculations'!AE1172="M",1,0)),"0*")</f>
        <v>0</v>
      </c>
      <c r="CS1172" s="115">
        <f>IFERROR(IF(OR($A1172=2,$A1172=3,$C1172=""),0,IF('Auto-Calculations'!V1172="M",1,0)),"0*")</f>
        <v>0</v>
      </c>
      <c r="CT1172" s="115">
        <f>IFERROR(IF(OR($A1172=2,$A1172=3,$C1172=""),0,IF('Auto-Calculations'!W1172="M",1,0)),"0*")</f>
        <v>0</v>
      </c>
      <c r="CU1172" s="115">
        <f>IFERROR(IF(OR($A1172=2,$A1172=3,$C1172=""),0,IF('Auto-Calculations'!X1172="M",1,0)),"0*")</f>
        <v>0</v>
      </c>
      <c r="CV1172" s="115">
        <f>IFERROR(IF(OR($A1172=2,$A1172=3,$C1172=""),0,IF('Auto-Calculations'!Y1172="M",1,0)),"0*")</f>
        <v>0</v>
      </c>
      <c r="CW1172" s="115">
        <f t="shared" si="3617"/>
        <v>0</v>
      </c>
      <c r="CX1172" s="115">
        <f t="shared" si="3618"/>
        <v>0</v>
      </c>
      <c r="CY1172" s="115">
        <f t="shared" si="3619"/>
        <v>0</v>
      </c>
      <c r="CZ1172" s="115">
        <f t="shared" si="3620"/>
        <v>0</v>
      </c>
      <c r="DA1172" s="115">
        <f t="shared" si="3621"/>
        <v>0</v>
      </c>
      <c r="DB1172" s="111">
        <f t="shared" si="3622"/>
        <v>0</v>
      </c>
      <c r="DC1172" s="111">
        <f t="shared" si="3623"/>
        <v>0</v>
      </c>
      <c r="DD1172" s="111">
        <f t="shared" si="3624"/>
        <v>0</v>
      </c>
      <c r="DE1172" s="115">
        <f t="shared" si="3625"/>
        <v>0</v>
      </c>
      <c r="DF1172" s="111">
        <f t="shared" si="3626"/>
        <v>0</v>
      </c>
      <c r="DG1172" s="115">
        <f t="shared" si="3627"/>
        <v>0</v>
      </c>
      <c r="DH1172" s="115">
        <f t="shared" si="3628"/>
        <v>0</v>
      </c>
      <c r="DI1172" s="115">
        <f>IFERROR(IF(OR($A1172=3,C1172="American Samoa",C1172="Federated States of Micronesia",C1172="Guam",C1172="Hawaii",C1172="Northern Marianas",C1172="Puerto Rico",C1172="Republic of Palau",C1172="Republic of the Marshall Islands",C1172="Bureau of Indian Education"),0,IF('Auto-Calculations'!Q1172="NA",1,0)),"0*")</f>
        <v>0</v>
      </c>
      <c r="DJ1172" s="111"/>
      <c r="DK1172" s="111"/>
      <c r="DL1172" s="111"/>
      <c r="DM1172" s="111"/>
      <c r="DN1172" s="111"/>
      <c r="DO1172" s="111"/>
      <c r="DP1172" s="111"/>
      <c r="DQ1172" s="111"/>
      <c r="DR1172" s="111"/>
      <c r="DS1172" s="111"/>
      <c r="DT1172" s="120" t="str">
        <f t="shared" si="3629"/>
        <v>000000000000000000000000000000000000000000000000000000000000000000000000000000</v>
      </c>
      <c r="DU1172" s="111" t="str">
        <f t="shared" si="3450"/>
        <v>No Error</v>
      </c>
      <c r="DV1172" s="111" t="str">
        <f t="shared" si="3451"/>
        <v>No Error</v>
      </c>
      <c r="DW1172" s="111" t="str">
        <f t="shared" si="3452"/>
        <v>No Error</v>
      </c>
      <c r="DX1172" s="111" t="str">
        <f t="shared" si="3453"/>
        <v>No Error</v>
      </c>
      <c r="DY1172" s="111" t="str">
        <f t="shared" si="3454"/>
        <v>No Error</v>
      </c>
      <c r="DZ1172" s="111" t="str">
        <f t="shared" si="3455"/>
        <v>No Error</v>
      </c>
      <c r="EA1172" s="111" t="str">
        <f t="shared" si="3456"/>
        <v>No Error</v>
      </c>
      <c r="EB1172" s="111" t="str">
        <f t="shared" si="3457"/>
        <v>No Error</v>
      </c>
      <c r="EC1172" s="111" t="str">
        <f t="shared" si="3458"/>
        <v>No Error</v>
      </c>
      <c r="ED1172" s="111" t="str">
        <f t="shared" si="3459"/>
        <v>No Error</v>
      </c>
      <c r="EE1172" s="111" t="str">
        <f t="shared" si="3460"/>
        <v>No Error</v>
      </c>
      <c r="EF1172" s="111" t="str">
        <f t="shared" si="3461"/>
        <v>No Error</v>
      </c>
      <c r="EG1172" s="111" t="str">
        <f t="shared" si="3462"/>
        <v>No Error</v>
      </c>
      <c r="EH1172" s="111" t="str">
        <f t="shared" si="3463"/>
        <v>No Error</v>
      </c>
      <c r="EI1172" s="111" t="str">
        <f t="shared" si="3464"/>
        <v>No Error</v>
      </c>
      <c r="EJ1172" s="111" t="str">
        <f t="shared" si="3465"/>
        <v>No Error</v>
      </c>
      <c r="EK1172" s="111" t="str">
        <f t="shared" si="3466"/>
        <v>No Error</v>
      </c>
      <c r="EL1172" s="111" t="str">
        <f t="shared" si="3467"/>
        <v>No Error</v>
      </c>
      <c r="EM1172" s="111" t="str">
        <f t="shared" si="3468"/>
        <v>No Error</v>
      </c>
      <c r="EN1172" s="111" t="str">
        <f t="shared" si="3469"/>
        <v>No Error</v>
      </c>
      <c r="EO1172" s="111" t="str">
        <f t="shared" si="3470"/>
        <v>No Error</v>
      </c>
      <c r="EP1172" s="111" t="str">
        <f t="shared" si="3471"/>
        <v>No Error</v>
      </c>
      <c r="EQ1172" s="111" t="str">
        <f t="shared" si="3472"/>
        <v>No Error</v>
      </c>
      <c r="ER1172" s="111" t="str">
        <f t="shared" si="3473"/>
        <v>No Error</v>
      </c>
      <c r="ES1172" s="111" t="str">
        <f t="shared" si="3474"/>
        <v>No Error</v>
      </c>
      <c r="ET1172" s="111" t="str">
        <f t="shared" si="3475"/>
        <v>No Error</v>
      </c>
      <c r="EU1172" s="111" t="str">
        <f t="shared" si="3476"/>
        <v>No Error</v>
      </c>
      <c r="EV1172" s="111" t="str">
        <f t="shared" si="3477"/>
        <v>No Error</v>
      </c>
      <c r="EW1172" s="111" t="str">
        <f t="shared" si="3478"/>
        <v>No Error</v>
      </c>
      <c r="EX1172" s="111" t="str">
        <f t="shared" si="3479"/>
        <v>No Error</v>
      </c>
      <c r="EY1172" s="111" t="str">
        <f t="shared" si="3480"/>
        <v>No Error</v>
      </c>
      <c r="EZ1172" s="111" t="str">
        <f t="shared" si="3481"/>
        <v>No Error</v>
      </c>
      <c r="FA1172" s="111" t="str">
        <f t="shared" si="3482"/>
        <v>No Error</v>
      </c>
      <c r="FB1172" s="111" t="str">
        <f t="shared" si="3483"/>
        <v>No Error</v>
      </c>
      <c r="FC1172" s="111" t="str">
        <f t="shared" si="3484"/>
        <v>No Error</v>
      </c>
      <c r="FD1172" s="111" t="str">
        <f t="shared" si="3485"/>
        <v>No Error</v>
      </c>
      <c r="FE1172" s="111" t="str">
        <f t="shared" si="3486"/>
        <v>No Error</v>
      </c>
      <c r="FF1172" s="111" t="str">
        <f t="shared" si="3487"/>
        <v>No Error</v>
      </c>
      <c r="FG1172" s="111" t="str">
        <f t="shared" si="3488"/>
        <v>No Error</v>
      </c>
      <c r="FH1172" s="111" t="str">
        <f t="shared" si="3489"/>
        <v>No Error</v>
      </c>
      <c r="FI1172" s="111" t="str">
        <f t="shared" si="3490"/>
        <v>No Error</v>
      </c>
      <c r="FJ1172" s="111" t="str">
        <f t="shared" si="3491"/>
        <v>No Error</v>
      </c>
      <c r="FK1172" s="111" t="str">
        <f t="shared" si="3492"/>
        <v>No Error</v>
      </c>
      <c r="FL1172" s="111" t="str">
        <f t="shared" si="3493"/>
        <v>No Error</v>
      </c>
      <c r="FM1172" s="111" t="str">
        <f t="shared" si="3494"/>
        <v>No Error</v>
      </c>
      <c r="FN1172" s="111" t="str">
        <f t="shared" si="3495"/>
        <v>No Error</v>
      </c>
      <c r="FO1172" s="111" t="str">
        <f t="shared" si="3496"/>
        <v>No Error</v>
      </c>
      <c r="FP1172" s="111" t="str">
        <f t="shared" si="3497"/>
        <v>No Error</v>
      </c>
      <c r="FQ1172" s="111" t="str">
        <f t="shared" si="3498"/>
        <v>No Error</v>
      </c>
      <c r="FR1172" s="111" t="str">
        <f t="shared" si="3499"/>
        <v>No Error</v>
      </c>
      <c r="FS1172" s="111" t="str">
        <f t="shared" si="3500"/>
        <v>No Error</v>
      </c>
      <c r="FT1172" s="111" t="str">
        <f t="shared" si="3501"/>
        <v>No Error</v>
      </c>
      <c r="FU1172" s="111" t="str">
        <f t="shared" si="3502"/>
        <v>No Error</v>
      </c>
      <c r="FV1172" s="111" t="str">
        <f t="shared" si="3503"/>
        <v>No Error</v>
      </c>
      <c r="FW1172" s="111" t="str">
        <f t="shared" si="3504"/>
        <v>No Error</v>
      </c>
      <c r="FX1172" s="111" t="str">
        <f t="shared" si="3505"/>
        <v>No Error</v>
      </c>
      <c r="FY1172" s="111" t="str">
        <f t="shared" si="3506"/>
        <v>No Error</v>
      </c>
      <c r="FZ1172" s="111" t="str">
        <f t="shared" si="3507"/>
        <v>No Error</v>
      </c>
      <c r="GA1172" s="111" t="str">
        <f t="shared" si="3508"/>
        <v>No Error</v>
      </c>
      <c r="GB1172" s="111" t="str">
        <f t="shared" si="3509"/>
        <v>No Error</v>
      </c>
      <c r="GC1172" s="111" t="str">
        <f t="shared" si="3510"/>
        <v>No Error</v>
      </c>
      <c r="GD1172" s="111" t="str">
        <f t="shared" si="3511"/>
        <v>No Error</v>
      </c>
      <c r="GE1172" s="111" t="str">
        <f t="shared" si="3512"/>
        <v>No Error</v>
      </c>
      <c r="GF1172" s="111" t="str">
        <f t="shared" si="3513"/>
        <v>No Error</v>
      </c>
      <c r="GG1172" s="111" t="str">
        <f t="shared" si="3514"/>
        <v>No Error</v>
      </c>
      <c r="GH1172" s="111" t="str">
        <f t="shared" si="3515"/>
        <v>No Error</v>
      </c>
      <c r="GI1172" s="111" t="str">
        <f t="shared" si="3516"/>
        <v>No Error</v>
      </c>
      <c r="GJ1172" s="111" t="str">
        <f t="shared" si="3517"/>
        <v>No Error</v>
      </c>
      <c r="GK1172" s="111" t="str">
        <f t="shared" si="3518"/>
        <v>No Error</v>
      </c>
      <c r="GL1172" s="111" t="str">
        <f t="shared" si="3519"/>
        <v>No Error</v>
      </c>
      <c r="GM1172" s="111" t="str">
        <f t="shared" si="3520"/>
        <v>No Error</v>
      </c>
      <c r="GN1172" s="111" t="str">
        <f t="shared" si="3521"/>
        <v>No Error</v>
      </c>
      <c r="GO1172" s="111" t="str">
        <f t="shared" si="3522"/>
        <v>No Error</v>
      </c>
      <c r="GP1172" s="111" t="str">
        <f t="shared" si="3523"/>
        <v>No Error</v>
      </c>
      <c r="GQ1172" s="111" t="str">
        <f t="shared" si="3524"/>
        <v>No Error</v>
      </c>
      <c r="GR1172" s="111" t="str">
        <f t="shared" si="3525"/>
        <v>No Error</v>
      </c>
      <c r="GS1172" s="111" t="str">
        <f t="shared" si="3526"/>
        <v>No Error</v>
      </c>
      <c r="GT1172" s="111" t="str">
        <f t="shared" si="3527"/>
        <v>No Error</v>
      </c>
      <c r="GU1172" s="111" t="str">
        <f t="shared" si="3528"/>
        <v>No Error</v>
      </c>
      <c r="GV1172" s="111" t="str">
        <f t="shared" si="3529"/>
        <v>No Error</v>
      </c>
      <c r="GW1172" s="111"/>
      <c r="GX1172" s="111">
        <f t="shared" si="3530"/>
        <v>0</v>
      </c>
      <c r="GY1172" s="111">
        <f t="shared" si="3531"/>
        <v>0</v>
      </c>
      <c r="GZ1172" s="111" t="str">
        <f t="shared" si="3532"/>
        <v/>
      </c>
      <c r="HA1172" s="111">
        <f t="shared" si="3533"/>
        <v>0</v>
      </c>
      <c r="HB1172" s="111">
        <f t="shared" si="3630"/>
        <v>0</v>
      </c>
      <c r="HC1172" s="111">
        <f t="shared" si="3631"/>
        <v>0</v>
      </c>
      <c r="HD1172" s="121" t="str">
        <f>IF(OR($A1172=2,$A1172=3),"",'SEA Detail'!CE1234)</f>
        <v>.</v>
      </c>
      <c r="HE1172" s="111">
        <f t="shared" si="3632"/>
        <v>0</v>
      </c>
      <c r="HF1172" s="111">
        <f t="shared" si="3633"/>
        <v>0</v>
      </c>
      <c r="HG1172" s="111">
        <f t="shared" si="3634"/>
        <v>0</v>
      </c>
      <c r="HH1172" s="111">
        <f t="shared" si="3635"/>
        <v>0</v>
      </c>
      <c r="HI1172" s="111">
        <f t="shared" si="3534"/>
        <v>0</v>
      </c>
      <c r="HJ1172" s="111">
        <f t="shared" si="3535"/>
        <v>0</v>
      </c>
      <c r="HK1172" s="111">
        <f t="shared" si="3536"/>
        <v>0</v>
      </c>
      <c r="HL1172" s="111">
        <f t="shared" si="3537"/>
        <v>0</v>
      </c>
      <c r="HM1172" s="111">
        <f t="shared" si="3538"/>
        <v>0</v>
      </c>
      <c r="HN1172" s="111">
        <f t="shared" si="3539"/>
        <v>0</v>
      </c>
      <c r="HO1172" s="111">
        <f t="shared" si="3540"/>
        <v>0</v>
      </c>
      <c r="HP1172" s="111">
        <f t="shared" si="3541"/>
        <v>0</v>
      </c>
      <c r="HQ1172" s="111">
        <f t="shared" si="3542"/>
        <v>0</v>
      </c>
      <c r="HR1172" s="111">
        <f t="shared" si="3543"/>
        <v>0</v>
      </c>
      <c r="HS1172" s="111">
        <f t="shared" si="3544"/>
        <v>0</v>
      </c>
      <c r="HT1172" s="111">
        <f t="shared" si="3545"/>
        <v>0</v>
      </c>
      <c r="HU1172" s="111">
        <f t="shared" si="3546"/>
        <v>0</v>
      </c>
      <c r="HV1172" s="111">
        <f t="shared" si="3547"/>
        <v>0</v>
      </c>
      <c r="HW1172" s="111">
        <f t="shared" si="3548"/>
        <v>0</v>
      </c>
      <c r="HX1172" s="111">
        <f t="shared" si="3549"/>
        <v>0</v>
      </c>
      <c r="HY1172" s="111">
        <f t="shared" si="3550"/>
        <v>0</v>
      </c>
      <c r="HZ1172" s="111">
        <f t="shared" si="3551"/>
        <v>0</v>
      </c>
      <c r="IA1172" s="111">
        <f t="shared" si="3552"/>
        <v>0</v>
      </c>
      <c r="IB1172" s="111">
        <f t="shared" si="3553"/>
        <v>0</v>
      </c>
      <c r="IC1172" s="111">
        <f t="shared" si="3554"/>
        <v>0</v>
      </c>
      <c r="ID1172" s="111">
        <f t="shared" si="3555"/>
        <v>0</v>
      </c>
      <c r="IE1172" s="111">
        <f t="shared" si="3556"/>
        <v>0</v>
      </c>
      <c r="IF1172" s="111">
        <f>IF(AND(OR($A1172=2,$E1172=""),NOT(ISBLANK('Base Data'!I1173))),1,IF(OR($A1172=2,$C1172="",$E1172=""),0,1))</f>
        <v>0</v>
      </c>
      <c r="IG1172" s="111"/>
      <c r="IH1172" s="111"/>
      <c r="II1172" s="111"/>
      <c r="IJ1172" s="111">
        <f>IF('Base Data'!C1173="",0,IF('Base Data'!D1173="",1,0))</f>
        <v>0</v>
      </c>
    </row>
    <row r="1173" spans="1:244" x14ac:dyDescent="0.25">
      <c r="A1173" s="116" t="str">
        <f>IF(NOT(ISBLANK('Base Data'!A1174)),'Base Data'!A1174,"")</f>
        <v/>
      </c>
      <c r="B1173" s="116" t="str">
        <f>IF(NOT(ISBLANK('Base Data'!B1174)),'Base Data'!B1174,"")</f>
        <v/>
      </c>
      <c r="C1173" s="125" t="str">
        <f>IF(NOT(ISBLANK('Base Data'!C1174)),'Base Data'!C1174,"")</f>
        <v/>
      </c>
      <c r="D1173" s="125" t="str">
        <f>IF(NOT(ISBLANK('Base Data'!D1174)),'Base Data'!D1174,"")</f>
        <v/>
      </c>
      <c r="E1173" s="116" t="str">
        <f>IF(NOT(ISBLANK('Base Data'!E1174)),'Base Data'!E1174,"")</f>
        <v/>
      </c>
      <c r="F1173" s="117" t="str">
        <f>IF(NOT(ISBLANK('Base Data'!F1174)),'Base Data'!F1174,"")</f>
        <v/>
      </c>
      <c r="G1173" s="117" t="str">
        <f>IF(NOT(ISBLANK('Base Data'!G1174)),'Base Data'!G1174,"")</f>
        <v/>
      </c>
      <c r="H1173" s="187">
        <f t="shared" si="3445"/>
        <v>0</v>
      </c>
      <c r="I1173" s="117" t="str">
        <f>IF(NOT(ISBLANK('Base Data'!H1174)),'Base Data'!H1174,"")</f>
        <v/>
      </c>
      <c r="J1173" s="187">
        <f>IF(AND(ISNUMBER(I1173),ISNUMBER(#REF!)),I1173-#REF!,IF(AND(NOT(ISNUMBER(I1173)),NOT(ISNUMBER(#REF!))),0,IF(NOT(ISNUMBER(I1173)),-#REF!,IF(NOT(ISNUMBER(#REF!)),I1173,0))))</f>
        <v>0</v>
      </c>
      <c r="K1173" s="187">
        <f t="shared" si="3446"/>
        <v>0</v>
      </c>
      <c r="L1173" s="187">
        <f t="shared" si="3557"/>
        <v>0</v>
      </c>
      <c r="M1173" s="116" t="str">
        <f>IF(NOT(ISBLANK('Base Data'!I1174)),'Base Data'!I1174,"")</f>
        <v/>
      </c>
      <c r="N1173" s="116" t="str">
        <f>IF(NOT(ISBLANK('Base Data'!J1174)),'Base Data'!J1174,"")</f>
        <v/>
      </c>
      <c r="O1173" s="117" t="str">
        <f>IF(NOT(ISBLANK('Base Data'!K1174)),'Base Data'!K1174,"")</f>
        <v/>
      </c>
      <c r="P1173" s="190">
        <f t="shared" si="3447"/>
        <v>0</v>
      </c>
      <c r="Q1173" s="116" t="str">
        <f>IF(NOT(ISBLANK('Base Data'!L1174)),'Base Data'!L1174,"")</f>
        <v/>
      </c>
      <c r="R1173" s="116" t="str">
        <f>IF(NOT(ISBLANK('Base Data'!M1174)),'Base Data'!M1174,"")</f>
        <v/>
      </c>
      <c r="S1173" s="116" t="str">
        <f>IF(NOT(ISBLANK('Base Data'!N1174)),'Base Data'!N1174,"")</f>
        <v/>
      </c>
      <c r="T1173" s="117" t="str">
        <f>IF(NOT(ISBLANK('Base Data'!O1174)),'Base Data'!O1174,"")</f>
        <v/>
      </c>
      <c r="U1173" s="116" t="str">
        <f>IF(NOT(ISBLANK('Base Data'!P1174)),'Base Data'!P1174,"")</f>
        <v/>
      </c>
      <c r="V1173" s="116" t="str">
        <f>IF(NOT(ISBLANK('Base Data'!Q1174)),'Base Data'!Q1174,"")</f>
        <v/>
      </c>
      <c r="W1173" s="116" t="str">
        <f>IF(NOT(ISBLANK('Base Data'!R1174)),'Base Data'!R1174,"")</f>
        <v/>
      </c>
      <c r="X1173" s="116" t="str">
        <f>IF(NOT(ISBLANK('Base Data'!S1174)),'Base Data'!S1174,"")</f>
        <v/>
      </c>
      <c r="Y1173" s="116" t="str">
        <f>IF(NOT(ISBLANK('Base Data'!T1174)),'Base Data'!T1174,"")</f>
        <v/>
      </c>
      <c r="Z1173" s="117" t="str">
        <f>IF(NOT(ISBLANK('Base Data'!U1174)),'Base Data'!U1174,"")</f>
        <v/>
      </c>
      <c r="AA1173" s="190">
        <f t="shared" si="3448"/>
        <v>0</v>
      </c>
      <c r="AB1173" s="116" t="str">
        <f>IF(NOT(ISBLANK('Base Data'!V1174)),'Base Data'!V1174,"")</f>
        <v/>
      </c>
      <c r="AC1173" s="117" t="str">
        <f>IF(NOT(ISBLANK('Base Data'!W1174)),'Base Data'!W1174,"")</f>
        <v/>
      </c>
      <c r="AD1173" s="190">
        <f t="shared" si="3449"/>
        <v>0</v>
      </c>
      <c r="AE1173" s="118" t="str">
        <f>IF(NOT(ISBLANK('Base Data'!X1174)),'Base Data'!X1174,"")</f>
        <v/>
      </c>
      <c r="AF1173" s="118" t="str">
        <f>IF(NOT(ISBLANK('Base Data'!Y1174)),'Base Data'!Y1174,"")</f>
        <v/>
      </c>
      <c r="AG1173" s="121" t="str">
        <f>IF(OR($A1173=2),"",'SEA Detail'!CE1235)</f>
        <v>.</v>
      </c>
      <c r="AH1173" s="115">
        <f t="shared" si="3558"/>
        <v>0</v>
      </c>
      <c r="AI1173" s="115">
        <f t="shared" si="3559"/>
        <v>0</v>
      </c>
      <c r="AJ1173" s="115">
        <f t="shared" si="3560"/>
        <v>0</v>
      </c>
      <c r="AK1173" s="115">
        <f t="shared" si="3561"/>
        <v>0</v>
      </c>
      <c r="AL1173" s="115">
        <f t="shared" si="3562"/>
        <v>0</v>
      </c>
      <c r="AM1173" s="115">
        <f t="shared" si="3563"/>
        <v>0</v>
      </c>
      <c r="AN1173" s="115">
        <f t="shared" si="3564"/>
        <v>0</v>
      </c>
      <c r="AO1173" s="115">
        <f t="shared" si="3565"/>
        <v>0</v>
      </c>
      <c r="AP1173" s="115">
        <f t="shared" si="3566"/>
        <v>0</v>
      </c>
      <c r="AQ1173" s="115">
        <f t="shared" si="3567"/>
        <v>0</v>
      </c>
      <c r="AR1173" s="115">
        <f t="shared" si="3568"/>
        <v>0</v>
      </c>
      <c r="AS1173" s="115">
        <f t="shared" si="3569"/>
        <v>0</v>
      </c>
      <c r="AT1173" s="115">
        <f t="shared" si="3570"/>
        <v>0</v>
      </c>
      <c r="AU1173" s="115">
        <f t="shared" si="3571"/>
        <v>0</v>
      </c>
      <c r="AV1173" s="115">
        <f t="shared" si="3572"/>
        <v>0</v>
      </c>
      <c r="AW1173" s="115">
        <f t="shared" si="3573"/>
        <v>0</v>
      </c>
      <c r="AX1173" s="115">
        <f t="shared" si="3574"/>
        <v>0</v>
      </c>
      <c r="AY1173" s="115">
        <f t="shared" si="3575"/>
        <v>0</v>
      </c>
      <c r="AZ1173" s="115">
        <f t="shared" si="3576"/>
        <v>0</v>
      </c>
      <c r="BA1173" s="115">
        <f t="shared" si="3577"/>
        <v>0</v>
      </c>
      <c r="BB1173" s="115">
        <f t="shared" si="3578"/>
        <v>0</v>
      </c>
      <c r="BC1173" s="115">
        <f t="shared" si="3579"/>
        <v>0</v>
      </c>
      <c r="BD1173" s="115">
        <f t="shared" si="3580"/>
        <v>0</v>
      </c>
      <c r="BE1173" s="115">
        <f t="shared" si="3581"/>
        <v>0</v>
      </c>
      <c r="BF1173" s="115">
        <f t="shared" si="3582"/>
        <v>0</v>
      </c>
      <c r="BG1173" s="115">
        <f t="shared" si="3583"/>
        <v>0</v>
      </c>
      <c r="BH1173" s="115">
        <f t="shared" si="3584"/>
        <v>0</v>
      </c>
      <c r="BI1173" s="115">
        <f t="shared" si="3585"/>
        <v>0</v>
      </c>
      <c r="BJ1173" s="115">
        <f t="shared" si="3586"/>
        <v>0</v>
      </c>
      <c r="BK1173" s="115">
        <f t="shared" si="3587"/>
        <v>0</v>
      </c>
      <c r="BL1173" s="115">
        <f t="shared" si="3588"/>
        <v>0</v>
      </c>
      <c r="BM1173" s="115">
        <f t="shared" si="3589"/>
        <v>0</v>
      </c>
      <c r="BN1173" s="115">
        <f t="shared" si="3590"/>
        <v>0</v>
      </c>
      <c r="BO1173" s="115">
        <f t="shared" si="3591"/>
        <v>0</v>
      </c>
      <c r="BP1173" s="115">
        <f t="shared" si="3592"/>
        <v>0</v>
      </c>
      <c r="BQ1173" s="115">
        <f t="shared" si="3593"/>
        <v>0</v>
      </c>
      <c r="BR1173" s="115">
        <f t="shared" si="3594"/>
        <v>0</v>
      </c>
      <c r="BS1173" s="115">
        <f t="shared" si="3595"/>
        <v>0</v>
      </c>
      <c r="BT1173" s="115">
        <f t="shared" si="3596"/>
        <v>0</v>
      </c>
      <c r="BU1173" s="115">
        <f t="shared" si="3597"/>
        <v>0</v>
      </c>
      <c r="BV1173" s="115">
        <f t="shared" si="3598"/>
        <v>0</v>
      </c>
      <c r="BW1173" s="115">
        <f t="shared" si="3599"/>
        <v>0</v>
      </c>
      <c r="BX1173" s="115">
        <f t="shared" si="3600"/>
        <v>0</v>
      </c>
      <c r="BY1173" s="115">
        <f t="shared" si="3601"/>
        <v>0</v>
      </c>
      <c r="BZ1173" s="115">
        <f t="shared" si="3602"/>
        <v>0</v>
      </c>
      <c r="CA1173" s="115">
        <f t="shared" si="3603"/>
        <v>0</v>
      </c>
      <c r="CB1173" s="115">
        <f t="shared" si="3604"/>
        <v>0</v>
      </c>
      <c r="CC1173" s="115">
        <v>0</v>
      </c>
      <c r="CD1173" s="115">
        <f>IFERROR(IF(OR($A1173=2,$A1173=3,$C1173=""),0,IF(E1173="",1,IF(ISERROR(VLOOKUP('Auto-Calculations'!E1173,LEA_ESA_Lookup,2,FALSE)),1,0))),"0*")</f>
        <v>0</v>
      </c>
      <c r="CE1173" s="115">
        <f t="shared" si="3605"/>
        <v>0</v>
      </c>
      <c r="CF1173" s="115">
        <f t="shared" si="3606"/>
        <v>0</v>
      </c>
      <c r="CG1173" s="115">
        <f t="shared" si="3607"/>
        <v>0</v>
      </c>
      <c r="CH1173" s="115">
        <f t="shared" si="3608"/>
        <v>0</v>
      </c>
      <c r="CI1173" s="115">
        <f t="shared" si="3609"/>
        <v>0</v>
      </c>
      <c r="CJ1173" s="115">
        <f t="shared" si="3610"/>
        <v>0</v>
      </c>
      <c r="CK1173" s="119">
        <f t="shared" si="3611"/>
        <v>0</v>
      </c>
      <c r="CL1173" s="115">
        <f t="shared" si="3612"/>
        <v>0</v>
      </c>
      <c r="CM1173" s="115">
        <f t="shared" si="3613"/>
        <v>0</v>
      </c>
      <c r="CN1173" s="115">
        <f t="shared" si="3614"/>
        <v>0</v>
      </c>
      <c r="CO1173" s="115">
        <f t="shared" si="3615"/>
        <v>0</v>
      </c>
      <c r="CP1173" s="115">
        <f t="shared" si="3616"/>
        <v>0</v>
      </c>
      <c r="CQ1173" s="115">
        <f>IFERROR(IF(OR($A1173=2,$A1173=3,$C1173=""),0,IF('Auto-Calculations'!Z1173="M",1,0)),"0*")</f>
        <v>0</v>
      </c>
      <c r="CR1173" s="115">
        <f>IFERROR(IF(OR($A1173=2,$A1173=3,$C1173=""),0,IF('Auto-Calculations'!AE1173="M",1,0)),"0*")</f>
        <v>0</v>
      </c>
      <c r="CS1173" s="115">
        <f>IFERROR(IF(OR($A1173=2,$A1173=3,$C1173=""),0,IF('Auto-Calculations'!V1173="M",1,0)),"0*")</f>
        <v>0</v>
      </c>
      <c r="CT1173" s="115">
        <f>IFERROR(IF(OR($A1173=2,$A1173=3,$C1173=""),0,IF('Auto-Calculations'!W1173="M",1,0)),"0*")</f>
        <v>0</v>
      </c>
      <c r="CU1173" s="115">
        <f>IFERROR(IF(OR($A1173=2,$A1173=3,$C1173=""),0,IF('Auto-Calculations'!X1173="M",1,0)),"0*")</f>
        <v>0</v>
      </c>
      <c r="CV1173" s="115">
        <f>IFERROR(IF(OR($A1173=2,$A1173=3,$C1173=""),0,IF('Auto-Calculations'!Y1173="M",1,0)),"0*")</f>
        <v>0</v>
      </c>
      <c r="CW1173" s="115">
        <f t="shared" si="3617"/>
        <v>0</v>
      </c>
      <c r="CX1173" s="115">
        <f t="shared" si="3618"/>
        <v>0</v>
      </c>
      <c r="CY1173" s="115">
        <f t="shared" si="3619"/>
        <v>0</v>
      </c>
      <c r="CZ1173" s="115">
        <f t="shared" si="3620"/>
        <v>0</v>
      </c>
      <c r="DA1173" s="115">
        <f t="shared" si="3621"/>
        <v>0</v>
      </c>
      <c r="DB1173" s="111">
        <f t="shared" si="3622"/>
        <v>0</v>
      </c>
      <c r="DC1173" s="111">
        <f t="shared" si="3623"/>
        <v>0</v>
      </c>
      <c r="DD1173" s="111">
        <f t="shared" si="3624"/>
        <v>0</v>
      </c>
      <c r="DE1173" s="115">
        <f t="shared" si="3625"/>
        <v>0</v>
      </c>
      <c r="DF1173" s="111">
        <f t="shared" si="3626"/>
        <v>0</v>
      </c>
      <c r="DG1173" s="115">
        <f t="shared" si="3627"/>
        <v>0</v>
      </c>
      <c r="DH1173" s="115">
        <f t="shared" si="3628"/>
        <v>0</v>
      </c>
      <c r="DI1173" s="115">
        <f>IFERROR(IF(OR($A1173=3,C1173="American Samoa",C1173="Federated States of Micronesia",C1173="Guam",C1173="Hawaii",C1173="Northern Marianas",C1173="Puerto Rico",C1173="Republic of Palau",C1173="Republic of the Marshall Islands",C1173="Bureau of Indian Education"),0,IF('Auto-Calculations'!Q1173="NA",1,0)),"0*")</f>
        <v>0</v>
      </c>
      <c r="DJ1173" s="111"/>
      <c r="DK1173" s="111"/>
      <c r="DL1173" s="111"/>
      <c r="DM1173" s="111"/>
      <c r="DN1173" s="111"/>
      <c r="DO1173" s="111"/>
      <c r="DP1173" s="111"/>
      <c r="DQ1173" s="111"/>
      <c r="DR1173" s="111"/>
      <c r="DS1173" s="111"/>
      <c r="DT1173" s="120" t="str">
        <f t="shared" si="3629"/>
        <v>000000000000000000000000000000000000000000000000000000000000000000000000000000</v>
      </c>
      <c r="DU1173" s="111" t="str">
        <f t="shared" si="3450"/>
        <v>No Error</v>
      </c>
      <c r="DV1173" s="111" t="str">
        <f t="shared" si="3451"/>
        <v>No Error</v>
      </c>
      <c r="DW1173" s="111" t="str">
        <f t="shared" si="3452"/>
        <v>No Error</v>
      </c>
      <c r="DX1173" s="111" t="str">
        <f t="shared" si="3453"/>
        <v>No Error</v>
      </c>
      <c r="DY1173" s="111" t="str">
        <f t="shared" si="3454"/>
        <v>No Error</v>
      </c>
      <c r="DZ1173" s="111" t="str">
        <f t="shared" si="3455"/>
        <v>No Error</v>
      </c>
      <c r="EA1173" s="111" t="str">
        <f t="shared" si="3456"/>
        <v>No Error</v>
      </c>
      <c r="EB1173" s="111" t="str">
        <f t="shared" si="3457"/>
        <v>No Error</v>
      </c>
      <c r="EC1173" s="111" t="str">
        <f t="shared" si="3458"/>
        <v>No Error</v>
      </c>
      <c r="ED1173" s="111" t="str">
        <f t="shared" si="3459"/>
        <v>No Error</v>
      </c>
      <c r="EE1173" s="111" t="str">
        <f t="shared" si="3460"/>
        <v>No Error</v>
      </c>
      <c r="EF1173" s="111" t="str">
        <f t="shared" si="3461"/>
        <v>No Error</v>
      </c>
      <c r="EG1173" s="111" t="str">
        <f t="shared" si="3462"/>
        <v>No Error</v>
      </c>
      <c r="EH1173" s="111" t="str">
        <f t="shared" si="3463"/>
        <v>No Error</v>
      </c>
      <c r="EI1173" s="111" t="str">
        <f t="shared" si="3464"/>
        <v>No Error</v>
      </c>
      <c r="EJ1173" s="111" t="str">
        <f t="shared" si="3465"/>
        <v>No Error</v>
      </c>
      <c r="EK1173" s="111" t="str">
        <f t="shared" si="3466"/>
        <v>No Error</v>
      </c>
      <c r="EL1173" s="111" t="str">
        <f t="shared" si="3467"/>
        <v>No Error</v>
      </c>
      <c r="EM1173" s="111" t="str">
        <f t="shared" si="3468"/>
        <v>No Error</v>
      </c>
      <c r="EN1173" s="111" t="str">
        <f t="shared" si="3469"/>
        <v>No Error</v>
      </c>
      <c r="EO1173" s="111" t="str">
        <f t="shared" si="3470"/>
        <v>No Error</v>
      </c>
      <c r="EP1173" s="111" t="str">
        <f t="shared" si="3471"/>
        <v>No Error</v>
      </c>
      <c r="EQ1173" s="111" t="str">
        <f t="shared" si="3472"/>
        <v>No Error</v>
      </c>
      <c r="ER1173" s="111" t="str">
        <f t="shared" si="3473"/>
        <v>No Error</v>
      </c>
      <c r="ES1173" s="111" t="str">
        <f t="shared" si="3474"/>
        <v>No Error</v>
      </c>
      <c r="ET1173" s="111" t="str">
        <f t="shared" si="3475"/>
        <v>No Error</v>
      </c>
      <c r="EU1173" s="111" t="str">
        <f t="shared" si="3476"/>
        <v>No Error</v>
      </c>
      <c r="EV1173" s="111" t="str">
        <f t="shared" si="3477"/>
        <v>No Error</v>
      </c>
      <c r="EW1173" s="111" t="str">
        <f t="shared" si="3478"/>
        <v>No Error</v>
      </c>
      <c r="EX1173" s="111" t="str">
        <f t="shared" si="3479"/>
        <v>No Error</v>
      </c>
      <c r="EY1173" s="111" t="str">
        <f t="shared" si="3480"/>
        <v>No Error</v>
      </c>
      <c r="EZ1173" s="111" t="str">
        <f t="shared" si="3481"/>
        <v>No Error</v>
      </c>
      <c r="FA1173" s="111" t="str">
        <f t="shared" si="3482"/>
        <v>No Error</v>
      </c>
      <c r="FB1173" s="111" t="str">
        <f t="shared" si="3483"/>
        <v>No Error</v>
      </c>
      <c r="FC1173" s="111" t="str">
        <f t="shared" si="3484"/>
        <v>No Error</v>
      </c>
      <c r="FD1173" s="111" t="str">
        <f t="shared" si="3485"/>
        <v>No Error</v>
      </c>
      <c r="FE1173" s="111" t="str">
        <f t="shared" si="3486"/>
        <v>No Error</v>
      </c>
      <c r="FF1173" s="111" t="str">
        <f t="shared" si="3487"/>
        <v>No Error</v>
      </c>
      <c r="FG1173" s="111" t="str">
        <f t="shared" si="3488"/>
        <v>No Error</v>
      </c>
      <c r="FH1173" s="111" t="str">
        <f t="shared" si="3489"/>
        <v>No Error</v>
      </c>
      <c r="FI1173" s="111" t="str">
        <f t="shared" si="3490"/>
        <v>No Error</v>
      </c>
      <c r="FJ1173" s="111" t="str">
        <f t="shared" si="3491"/>
        <v>No Error</v>
      </c>
      <c r="FK1173" s="111" t="str">
        <f t="shared" si="3492"/>
        <v>No Error</v>
      </c>
      <c r="FL1173" s="111" t="str">
        <f t="shared" si="3493"/>
        <v>No Error</v>
      </c>
      <c r="FM1173" s="111" t="str">
        <f t="shared" si="3494"/>
        <v>No Error</v>
      </c>
      <c r="FN1173" s="111" t="str">
        <f t="shared" si="3495"/>
        <v>No Error</v>
      </c>
      <c r="FO1173" s="111" t="str">
        <f t="shared" si="3496"/>
        <v>No Error</v>
      </c>
      <c r="FP1173" s="111" t="str">
        <f t="shared" si="3497"/>
        <v>No Error</v>
      </c>
      <c r="FQ1173" s="111" t="str">
        <f t="shared" si="3498"/>
        <v>No Error</v>
      </c>
      <c r="FR1173" s="111" t="str">
        <f t="shared" si="3499"/>
        <v>No Error</v>
      </c>
      <c r="FS1173" s="111" t="str">
        <f t="shared" si="3500"/>
        <v>No Error</v>
      </c>
      <c r="FT1173" s="111" t="str">
        <f t="shared" si="3501"/>
        <v>No Error</v>
      </c>
      <c r="FU1173" s="111" t="str">
        <f t="shared" si="3502"/>
        <v>No Error</v>
      </c>
      <c r="FV1173" s="111" t="str">
        <f t="shared" si="3503"/>
        <v>No Error</v>
      </c>
      <c r="FW1173" s="111" t="str">
        <f t="shared" si="3504"/>
        <v>No Error</v>
      </c>
      <c r="FX1173" s="111" t="str">
        <f t="shared" si="3505"/>
        <v>No Error</v>
      </c>
      <c r="FY1173" s="111" t="str">
        <f t="shared" si="3506"/>
        <v>No Error</v>
      </c>
      <c r="FZ1173" s="111" t="str">
        <f t="shared" si="3507"/>
        <v>No Error</v>
      </c>
      <c r="GA1173" s="111" t="str">
        <f t="shared" si="3508"/>
        <v>No Error</v>
      </c>
      <c r="GB1173" s="111" t="str">
        <f t="shared" si="3509"/>
        <v>No Error</v>
      </c>
      <c r="GC1173" s="111" t="str">
        <f t="shared" si="3510"/>
        <v>No Error</v>
      </c>
      <c r="GD1173" s="111" t="str">
        <f t="shared" si="3511"/>
        <v>No Error</v>
      </c>
      <c r="GE1173" s="111" t="str">
        <f t="shared" si="3512"/>
        <v>No Error</v>
      </c>
      <c r="GF1173" s="111" t="str">
        <f t="shared" si="3513"/>
        <v>No Error</v>
      </c>
      <c r="GG1173" s="111" t="str">
        <f t="shared" si="3514"/>
        <v>No Error</v>
      </c>
      <c r="GH1173" s="111" t="str">
        <f t="shared" si="3515"/>
        <v>No Error</v>
      </c>
      <c r="GI1173" s="111" t="str">
        <f t="shared" si="3516"/>
        <v>No Error</v>
      </c>
      <c r="GJ1173" s="111" t="str">
        <f t="shared" si="3517"/>
        <v>No Error</v>
      </c>
      <c r="GK1173" s="111" t="str">
        <f t="shared" si="3518"/>
        <v>No Error</v>
      </c>
      <c r="GL1173" s="111" t="str">
        <f t="shared" si="3519"/>
        <v>No Error</v>
      </c>
      <c r="GM1173" s="111" t="str">
        <f t="shared" si="3520"/>
        <v>No Error</v>
      </c>
      <c r="GN1173" s="111" t="str">
        <f t="shared" si="3521"/>
        <v>No Error</v>
      </c>
      <c r="GO1173" s="111" t="str">
        <f t="shared" si="3522"/>
        <v>No Error</v>
      </c>
      <c r="GP1173" s="111" t="str">
        <f t="shared" si="3523"/>
        <v>No Error</v>
      </c>
      <c r="GQ1173" s="111" t="str">
        <f t="shared" si="3524"/>
        <v>No Error</v>
      </c>
      <c r="GR1173" s="111" t="str">
        <f t="shared" si="3525"/>
        <v>No Error</v>
      </c>
      <c r="GS1173" s="111" t="str">
        <f t="shared" si="3526"/>
        <v>No Error</v>
      </c>
      <c r="GT1173" s="111" t="str">
        <f t="shared" si="3527"/>
        <v>No Error</v>
      </c>
      <c r="GU1173" s="111" t="str">
        <f t="shared" si="3528"/>
        <v>No Error</v>
      </c>
      <c r="GV1173" s="111" t="str">
        <f t="shared" si="3529"/>
        <v>No Error</v>
      </c>
      <c r="GW1173" s="111"/>
      <c r="GX1173" s="111">
        <f t="shared" si="3530"/>
        <v>0</v>
      </c>
      <c r="GY1173" s="111">
        <f t="shared" si="3531"/>
        <v>0</v>
      </c>
      <c r="GZ1173" s="111" t="str">
        <f t="shared" si="3532"/>
        <v/>
      </c>
      <c r="HA1173" s="111">
        <f t="shared" si="3533"/>
        <v>0</v>
      </c>
      <c r="HB1173" s="111">
        <f t="shared" si="3630"/>
        <v>0</v>
      </c>
      <c r="HC1173" s="111">
        <f t="shared" si="3631"/>
        <v>0</v>
      </c>
      <c r="HD1173" s="121" t="str">
        <f>IF(OR($A1173=2,$A1173=3),"",'SEA Detail'!CE1235)</f>
        <v>.</v>
      </c>
      <c r="HE1173" s="111">
        <f t="shared" si="3632"/>
        <v>0</v>
      </c>
      <c r="HF1173" s="111">
        <f t="shared" si="3633"/>
        <v>0</v>
      </c>
      <c r="HG1173" s="111">
        <f t="shared" si="3634"/>
        <v>0</v>
      </c>
      <c r="HH1173" s="111">
        <f t="shared" si="3635"/>
        <v>0</v>
      </c>
      <c r="HI1173" s="111">
        <f t="shared" si="3534"/>
        <v>0</v>
      </c>
      <c r="HJ1173" s="111">
        <f t="shared" si="3535"/>
        <v>0</v>
      </c>
      <c r="HK1173" s="111">
        <f t="shared" si="3536"/>
        <v>0</v>
      </c>
      <c r="HL1173" s="111">
        <f t="shared" si="3537"/>
        <v>0</v>
      </c>
      <c r="HM1173" s="111">
        <f t="shared" si="3538"/>
        <v>0</v>
      </c>
      <c r="HN1173" s="111">
        <f t="shared" si="3539"/>
        <v>0</v>
      </c>
      <c r="HO1173" s="111">
        <f t="shared" si="3540"/>
        <v>0</v>
      </c>
      <c r="HP1173" s="111">
        <f t="shared" si="3541"/>
        <v>0</v>
      </c>
      <c r="HQ1173" s="111">
        <f t="shared" si="3542"/>
        <v>0</v>
      </c>
      <c r="HR1173" s="111">
        <f t="shared" si="3543"/>
        <v>0</v>
      </c>
      <c r="HS1173" s="111">
        <f t="shared" si="3544"/>
        <v>0</v>
      </c>
      <c r="HT1173" s="111">
        <f t="shared" si="3545"/>
        <v>0</v>
      </c>
      <c r="HU1173" s="111">
        <f t="shared" si="3546"/>
        <v>0</v>
      </c>
      <c r="HV1173" s="111">
        <f t="shared" si="3547"/>
        <v>0</v>
      </c>
      <c r="HW1173" s="111">
        <f t="shared" si="3548"/>
        <v>0</v>
      </c>
      <c r="HX1173" s="111">
        <f t="shared" si="3549"/>
        <v>0</v>
      </c>
      <c r="HY1173" s="111">
        <f t="shared" si="3550"/>
        <v>0</v>
      </c>
      <c r="HZ1173" s="111">
        <f t="shared" si="3551"/>
        <v>0</v>
      </c>
      <c r="IA1173" s="111">
        <f t="shared" si="3552"/>
        <v>0</v>
      </c>
      <c r="IB1173" s="111">
        <f t="shared" si="3553"/>
        <v>0</v>
      </c>
      <c r="IC1173" s="111">
        <f t="shared" si="3554"/>
        <v>0</v>
      </c>
      <c r="ID1173" s="111">
        <f t="shared" si="3555"/>
        <v>0</v>
      </c>
      <c r="IE1173" s="111">
        <f t="shared" si="3556"/>
        <v>0</v>
      </c>
      <c r="IF1173" s="111">
        <f>IF(AND(OR($A1173=2,$E1173=""),NOT(ISBLANK('Base Data'!I1174))),1,IF(OR($A1173=2,$C1173="",$E1173=""),0,1))</f>
        <v>0</v>
      </c>
      <c r="IG1173" s="111"/>
      <c r="IH1173" s="111"/>
      <c r="II1173" s="111"/>
      <c r="IJ1173" s="111">
        <f>IF('Base Data'!C1174="",0,IF('Base Data'!D1174="",1,0))</f>
        <v>0</v>
      </c>
    </row>
    <row r="1174" spans="1:244" x14ac:dyDescent="0.25">
      <c r="A1174" s="116" t="str">
        <f>IF(NOT(ISBLANK('Base Data'!A1175)),'Base Data'!A1175,"")</f>
        <v/>
      </c>
      <c r="B1174" s="116" t="str">
        <f>IF(NOT(ISBLANK('Base Data'!B1175)),'Base Data'!B1175,"")</f>
        <v/>
      </c>
      <c r="C1174" s="125" t="str">
        <f>IF(NOT(ISBLANK('Base Data'!C1175)),'Base Data'!C1175,"")</f>
        <v/>
      </c>
      <c r="D1174" s="125" t="str">
        <f>IF(NOT(ISBLANK('Base Data'!D1175)),'Base Data'!D1175,"")</f>
        <v/>
      </c>
      <c r="E1174" s="116" t="str">
        <f>IF(NOT(ISBLANK('Base Data'!E1175)),'Base Data'!E1175,"")</f>
        <v/>
      </c>
      <c r="F1174" s="117" t="str">
        <f>IF(NOT(ISBLANK('Base Data'!F1175)),'Base Data'!F1175,"")</f>
        <v/>
      </c>
      <c r="G1174" s="117" t="str">
        <f>IF(NOT(ISBLANK('Base Data'!G1175)),'Base Data'!G1175,"")</f>
        <v/>
      </c>
      <c r="H1174" s="187">
        <f t="shared" si="3445"/>
        <v>0</v>
      </c>
      <c r="I1174" s="117" t="str">
        <f>IF(NOT(ISBLANK('Base Data'!H1175)),'Base Data'!H1175,"")</f>
        <v/>
      </c>
      <c r="J1174" s="187">
        <f>IF(AND(ISNUMBER(I1174),ISNUMBER(#REF!)),I1174-#REF!,IF(AND(NOT(ISNUMBER(I1174)),NOT(ISNUMBER(#REF!))),0,IF(NOT(ISNUMBER(I1174)),-#REF!,IF(NOT(ISNUMBER(#REF!)),I1174,0))))</f>
        <v>0</v>
      </c>
      <c r="K1174" s="187">
        <f t="shared" si="3446"/>
        <v>0</v>
      </c>
      <c r="L1174" s="187">
        <f t="shared" si="3557"/>
        <v>0</v>
      </c>
      <c r="M1174" s="116" t="str">
        <f>IF(NOT(ISBLANK('Base Data'!I1175)),'Base Data'!I1175,"")</f>
        <v/>
      </c>
      <c r="N1174" s="116" t="str">
        <f>IF(NOT(ISBLANK('Base Data'!J1175)),'Base Data'!J1175,"")</f>
        <v/>
      </c>
      <c r="O1174" s="117" t="str">
        <f>IF(NOT(ISBLANK('Base Data'!K1175)),'Base Data'!K1175,"")</f>
        <v/>
      </c>
      <c r="P1174" s="190">
        <f t="shared" si="3447"/>
        <v>0</v>
      </c>
      <c r="Q1174" s="116" t="str">
        <f>IF(NOT(ISBLANK('Base Data'!L1175)),'Base Data'!L1175,"")</f>
        <v/>
      </c>
      <c r="R1174" s="116" t="str">
        <f>IF(NOT(ISBLANK('Base Data'!M1175)),'Base Data'!M1175,"")</f>
        <v/>
      </c>
      <c r="S1174" s="116" t="str">
        <f>IF(NOT(ISBLANK('Base Data'!N1175)),'Base Data'!N1175,"")</f>
        <v/>
      </c>
      <c r="T1174" s="117" t="str">
        <f>IF(NOT(ISBLANK('Base Data'!O1175)),'Base Data'!O1175,"")</f>
        <v/>
      </c>
      <c r="U1174" s="116" t="str">
        <f>IF(NOT(ISBLANK('Base Data'!P1175)),'Base Data'!P1175,"")</f>
        <v/>
      </c>
      <c r="V1174" s="116" t="str">
        <f>IF(NOT(ISBLANK('Base Data'!Q1175)),'Base Data'!Q1175,"")</f>
        <v/>
      </c>
      <c r="W1174" s="116" t="str">
        <f>IF(NOT(ISBLANK('Base Data'!R1175)),'Base Data'!R1175,"")</f>
        <v/>
      </c>
      <c r="X1174" s="116" t="str">
        <f>IF(NOT(ISBLANK('Base Data'!S1175)),'Base Data'!S1175,"")</f>
        <v/>
      </c>
      <c r="Y1174" s="116" t="str">
        <f>IF(NOT(ISBLANK('Base Data'!T1175)),'Base Data'!T1175,"")</f>
        <v/>
      </c>
      <c r="Z1174" s="117" t="str">
        <f>IF(NOT(ISBLANK('Base Data'!U1175)),'Base Data'!U1175,"")</f>
        <v/>
      </c>
      <c r="AA1174" s="190">
        <f t="shared" si="3448"/>
        <v>0</v>
      </c>
      <c r="AB1174" s="116" t="str">
        <f>IF(NOT(ISBLANK('Base Data'!V1175)),'Base Data'!V1175,"")</f>
        <v/>
      </c>
      <c r="AC1174" s="117" t="str">
        <f>IF(NOT(ISBLANK('Base Data'!W1175)),'Base Data'!W1175,"")</f>
        <v/>
      </c>
      <c r="AD1174" s="190">
        <f t="shared" si="3449"/>
        <v>0</v>
      </c>
      <c r="AE1174" s="118" t="str">
        <f>IF(NOT(ISBLANK('Base Data'!X1175)),'Base Data'!X1175,"")</f>
        <v/>
      </c>
      <c r="AF1174" s="118" t="str">
        <f>IF(NOT(ISBLANK('Base Data'!Y1175)),'Base Data'!Y1175,"")</f>
        <v/>
      </c>
      <c r="AG1174" s="121" t="str">
        <f>IF(OR($A1174=2),"",'SEA Detail'!CE1236)</f>
        <v>.</v>
      </c>
      <c r="AH1174" s="115">
        <f t="shared" si="3558"/>
        <v>0</v>
      </c>
      <c r="AI1174" s="115">
        <f t="shared" si="3559"/>
        <v>0</v>
      </c>
      <c r="AJ1174" s="115">
        <f t="shared" si="3560"/>
        <v>0</v>
      </c>
      <c r="AK1174" s="115">
        <f t="shared" si="3561"/>
        <v>0</v>
      </c>
      <c r="AL1174" s="115">
        <f t="shared" si="3562"/>
        <v>0</v>
      </c>
      <c r="AM1174" s="115">
        <f t="shared" si="3563"/>
        <v>0</v>
      </c>
      <c r="AN1174" s="115">
        <f t="shared" si="3564"/>
        <v>0</v>
      </c>
      <c r="AO1174" s="115">
        <f t="shared" si="3565"/>
        <v>0</v>
      </c>
      <c r="AP1174" s="115">
        <f t="shared" si="3566"/>
        <v>0</v>
      </c>
      <c r="AQ1174" s="115">
        <f t="shared" si="3567"/>
        <v>0</v>
      </c>
      <c r="AR1174" s="115">
        <f t="shared" si="3568"/>
        <v>0</v>
      </c>
      <c r="AS1174" s="115">
        <f t="shared" si="3569"/>
        <v>0</v>
      </c>
      <c r="AT1174" s="115">
        <f t="shared" si="3570"/>
        <v>0</v>
      </c>
      <c r="AU1174" s="115">
        <f t="shared" si="3571"/>
        <v>0</v>
      </c>
      <c r="AV1174" s="115">
        <f t="shared" si="3572"/>
        <v>0</v>
      </c>
      <c r="AW1174" s="115">
        <f t="shared" si="3573"/>
        <v>0</v>
      </c>
      <c r="AX1174" s="115">
        <f t="shared" si="3574"/>
        <v>0</v>
      </c>
      <c r="AY1174" s="115">
        <f t="shared" si="3575"/>
        <v>0</v>
      </c>
      <c r="AZ1174" s="115">
        <f t="shared" si="3576"/>
        <v>0</v>
      </c>
      <c r="BA1174" s="115">
        <f t="shared" si="3577"/>
        <v>0</v>
      </c>
      <c r="BB1174" s="115">
        <f t="shared" si="3578"/>
        <v>0</v>
      </c>
      <c r="BC1174" s="115">
        <f t="shared" si="3579"/>
        <v>0</v>
      </c>
      <c r="BD1174" s="115">
        <f t="shared" si="3580"/>
        <v>0</v>
      </c>
      <c r="BE1174" s="115">
        <f t="shared" si="3581"/>
        <v>0</v>
      </c>
      <c r="BF1174" s="115">
        <f t="shared" si="3582"/>
        <v>0</v>
      </c>
      <c r="BG1174" s="115">
        <f t="shared" si="3583"/>
        <v>0</v>
      </c>
      <c r="BH1174" s="115">
        <f t="shared" si="3584"/>
        <v>0</v>
      </c>
      <c r="BI1174" s="115">
        <f t="shared" si="3585"/>
        <v>0</v>
      </c>
      <c r="BJ1174" s="115">
        <f t="shared" si="3586"/>
        <v>0</v>
      </c>
      <c r="BK1174" s="115">
        <f t="shared" si="3587"/>
        <v>0</v>
      </c>
      <c r="BL1174" s="115">
        <f t="shared" si="3588"/>
        <v>0</v>
      </c>
      <c r="BM1174" s="115">
        <f t="shared" si="3589"/>
        <v>0</v>
      </c>
      <c r="BN1174" s="115">
        <f t="shared" si="3590"/>
        <v>0</v>
      </c>
      <c r="BO1174" s="115">
        <f t="shared" si="3591"/>
        <v>0</v>
      </c>
      <c r="BP1174" s="115">
        <f t="shared" si="3592"/>
        <v>0</v>
      </c>
      <c r="BQ1174" s="115">
        <f t="shared" si="3593"/>
        <v>0</v>
      </c>
      <c r="BR1174" s="115">
        <f t="shared" si="3594"/>
        <v>0</v>
      </c>
      <c r="BS1174" s="115">
        <f t="shared" si="3595"/>
        <v>0</v>
      </c>
      <c r="BT1174" s="115">
        <f t="shared" si="3596"/>
        <v>0</v>
      </c>
      <c r="BU1174" s="115">
        <f t="shared" si="3597"/>
        <v>0</v>
      </c>
      <c r="BV1174" s="115">
        <f t="shared" si="3598"/>
        <v>0</v>
      </c>
      <c r="BW1174" s="115">
        <f t="shared" si="3599"/>
        <v>0</v>
      </c>
      <c r="BX1174" s="115">
        <f t="shared" si="3600"/>
        <v>0</v>
      </c>
      <c r="BY1174" s="115">
        <f t="shared" si="3601"/>
        <v>0</v>
      </c>
      <c r="BZ1174" s="115">
        <f t="shared" si="3602"/>
        <v>0</v>
      </c>
      <c r="CA1174" s="115">
        <f t="shared" si="3603"/>
        <v>0</v>
      </c>
      <c r="CB1174" s="115">
        <f t="shared" si="3604"/>
        <v>0</v>
      </c>
      <c r="CC1174" s="115">
        <v>0</v>
      </c>
      <c r="CD1174" s="115">
        <f>IFERROR(IF(OR($A1174=2,$A1174=3,$C1174=""),0,IF(E1174="",1,IF(ISERROR(VLOOKUP('Auto-Calculations'!E1174,LEA_ESA_Lookup,2,FALSE)),1,0))),"0*")</f>
        <v>0</v>
      </c>
      <c r="CE1174" s="115">
        <f t="shared" si="3605"/>
        <v>0</v>
      </c>
      <c r="CF1174" s="115">
        <f t="shared" si="3606"/>
        <v>0</v>
      </c>
      <c r="CG1174" s="115">
        <f t="shared" si="3607"/>
        <v>0</v>
      </c>
      <c r="CH1174" s="115">
        <f t="shared" si="3608"/>
        <v>0</v>
      </c>
      <c r="CI1174" s="115">
        <f t="shared" si="3609"/>
        <v>0</v>
      </c>
      <c r="CJ1174" s="115">
        <f t="shared" si="3610"/>
        <v>0</v>
      </c>
      <c r="CK1174" s="119">
        <f t="shared" si="3611"/>
        <v>0</v>
      </c>
      <c r="CL1174" s="115">
        <f t="shared" si="3612"/>
        <v>0</v>
      </c>
      <c r="CM1174" s="115">
        <f t="shared" si="3613"/>
        <v>0</v>
      </c>
      <c r="CN1174" s="115">
        <f t="shared" si="3614"/>
        <v>0</v>
      </c>
      <c r="CO1174" s="115">
        <f t="shared" si="3615"/>
        <v>0</v>
      </c>
      <c r="CP1174" s="115">
        <f t="shared" si="3616"/>
        <v>0</v>
      </c>
      <c r="CQ1174" s="115">
        <f>IFERROR(IF(OR($A1174=2,$A1174=3,$C1174=""),0,IF('Auto-Calculations'!Z1174="M",1,0)),"0*")</f>
        <v>0</v>
      </c>
      <c r="CR1174" s="115">
        <f>IFERROR(IF(OR($A1174=2,$A1174=3,$C1174=""),0,IF('Auto-Calculations'!AE1174="M",1,0)),"0*")</f>
        <v>0</v>
      </c>
      <c r="CS1174" s="115">
        <f>IFERROR(IF(OR($A1174=2,$A1174=3,$C1174=""),0,IF('Auto-Calculations'!V1174="M",1,0)),"0*")</f>
        <v>0</v>
      </c>
      <c r="CT1174" s="115">
        <f>IFERROR(IF(OR($A1174=2,$A1174=3,$C1174=""),0,IF('Auto-Calculations'!W1174="M",1,0)),"0*")</f>
        <v>0</v>
      </c>
      <c r="CU1174" s="115">
        <f>IFERROR(IF(OR($A1174=2,$A1174=3,$C1174=""),0,IF('Auto-Calculations'!X1174="M",1,0)),"0*")</f>
        <v>0</v>
      </c>
      <c r="CV1174" s="115">
        <f>IFERROR(IF(OR($A1174=2,$A1174=3,$C1174=""),0,IF('Auto-Calculations'!Y1174="M",1,0)),"0*")</f>
        <v>0</v>
      </c>
      <c r="CW1174" s="115">
        <f t="shared" si="3617"/>
        <v>0</v>
      </c>
      <c r="CX1174" s="115">
        <f t="shared" si="3618"/>
        <v>0</v>
      </c>
      <c r="CY1174" s="115">
        <f t="shared" si="3619"/>
        <v>0</v>
      </c>
      <c r="CZ1174" s="115">
        <f t="shared" si="3620"/>
        <v>0</v>
      </c>
      <c r="DA1174" s="115">
        <f t="shared" si="3621"/>
        <v>0</v>
      </c>
      <c r="DB1174" s="111">
        <f t="shared" si="3622"/>
        <v>0</v>
      </c>
      <c r="DC1174" s="111">
        <f t="shared" si="3623"/>
        <v>0</v>
      </c>
      <c r="DD1174" s="111">
        <f t="shared" si="3624"/>
        <v>0</v>
      </c>
      <c r="DE1174" s="115">
        <f t="shared" si="3625"/>
        <v>0</v>
      </c>
      <c r="DF1174" s="111">
        <f t="shared" si="3626"/>
        <v>0</v>
      </c>
      <c r="DG1174" s="115">
        <f t="shared" si="3627"/>
        <v>0</v>
      </c>
      <c r="DH1174" s="115">
        <f t="shared" si="3628"/>
        <v>0</v>
      </c>
      <c r="DI1174" s="115">
        <f>IFERROR(IF(OR($A1174=3,C1174="American Samoa",C1174="Federated States of Micronesia",C1174="Guam",C1174="Hawaii",C1174="Northern Marianas",C1174="Puerto Rico",C1174="Republic of Palau",C1174="Republic of the Marshall Islands",C1174="Bureau of Indian Education"),0,IF('Auto-Calculations'!Q1174="NA",1,0)),"0*")</f>
        <v>0</v>
      </c>
      <c r="DJ1174" s="111"/>
      <c r="DK1174" s="111"/>
      <c r="DL1174" s="111"/>
      <c r="DM1174" s="111"/>
      <c r="DN1174" s="111"/>
      <c r="DO1174" s="111"/>
      <c r="DP1174" s="111"/>
      <c r="DQ1174" s="111"/>
      <c r="DR1174" s="111"/>
      <c r="DS1174" s="111"/>
      <c r="DT1174" s="120" t="str">
        <f t="shared" si="3629"/>
        <v>000000000000000000000000000000000000000000000000000000000000000000000000000000</v>
      </c>
      <c r="DU1174" s="111" t="str">
        <f t="shared" si="3450"/>
        <v>No Error</v>
      </c>
      <c r="DV1174" s="111" t="str">
        <f t="shared" si="3451"/>
        <v>No Error</v>
      </c>
      <c r="DW1174" s="111" t="str">
        <f t="shared" si="3452"/>
        <v>No Error</v>
      </c>
      <c r="DX1174" s="111" t="str">
        <f t="shared" si="3453"/>
        <v>No Error</v>
      </c>
      <c r="DY1174" s="111" t="str">
        <f t="shared" si="3454"/>
        <v>No Error</v>
      </c>
      <c r="DZ1174" s="111" t="str">
        <f t="shared" si="3455"/>
        <v>No Error</v>
      </c>
      <c r="EA1174" s="111" t="str">
        <f t="shared" si="3456"/>
        <v>No Error</v>
      </c>
      <c r="EB1174" s="111" t="str">
        <f t="shared" si="3457"/>
        <v>No Error</v>
      </c>
      <c r="EC1174" s="111" t="str">
        <f t="shared" si="3458"/>
        <v>No Error</v>
      </c>
      <c r="ED1174" s="111" t="str">
        <f t="shared" si="3459"/>
        <v>No Error</v>
      </c>
      <c r="EE1174" s="111" t="str">
        <f t="shared" si="3460"/>
        <v>No Error</v>
      </c>
      <c r="EF1174" s="111" t="str">
        <f t="shared" si="3461"/>
        <v>No Error</v>
      </c>
      <c r="EG1174" s="111" t="str">
        <f t="shared" si="3462"/>
        <v>No Error</v>
      </c>
      <c r="EH1174" s="111" t="str">
        <f t="shared" si="3463"/>
        <v>No Error</v>
      </c>
      <c r="EI1174" s="111" t="str">
        <f t="shared" si="3464"/>
        <v>No Error</v>
      </c>
      <c r="EJ1174" s="111" t="str">
        <f t="shared" si="3465"/>
        <v>No Error</v>
      </c>
      <c r="EK1174" s="111" t="str">
        <f t="shared" si="3466"/>
        <v>No Error</v>
      </c>
      <c r="EL1174" s="111" t="str">
        <f t="shared" si="3467"/>
        <v>No Error</v>
      </c>
      <c r="EM1174" s="111" t="str">
        <f t="shared" si="3468"/>
        <v>No Error</v>
      </c>
      <c r="EN1174" s="111" t="str">
        <f t="shared" si="3469"/>
        <v>No Error</v>
      </c>
      <c r="EO1174" s="111" t="str">
        <f t="shared" si="3470"/>
        <v>No Error</v>
      </c>
      <c r="EP1174" s="111" t="str">
        <f t="shared" si="3471"/>
        <v>No Error</v>
      </c>
      <c r="EQ1174" s="111" t="str">
        <f t="shared" si="3472"/>
        <v>No Error</v>
      </c>
      <c r="ER1174" s="111" t="str">
        <f t="shared" si="3473"/>
        <v>No Error</v>
      </c>
      <c r="ES1174" s="111" t="str">
        <f t="shared" si="3474"/>
        <v>No Error</v>
      </c>
      <c r="ET1174" s="111" t="str">
        <f t="shared" si="3475"/>
        <v>No Error</v>
      </c>
      <c r="EU1174" s="111" t="str">
        <f t="shared" si="3476"/>
        <v>No Error</v>
      </c>
      <c r="EV1174" s="111" t="str">
        <f t="shared" si="3477"/>
        <v>No Error</v>
      </c>
      <c r="EW1174" s="111" t="str">
        <f t="shared" si="3478"/>
        <v>No Error</v>
      </c>
      <c r="EX1174" s="111" t="str">
        <f t="shared" si="3479"/>
        <v>No Error</v>
      </c>
      <c r="EY1174" s="111" t="str">
        <f t="shared" si="3480"/>
        <v>No Error</v>
      </c>
      <c r="EZ1174" s="111" t="str">
        <f t="shared" si="3481"/>
        <v>No Error</v>
      </c>
      <c r="FA1174" s="111" t="str">
        <f t="shared" si="3482"/>
        <v>No Error</v>
      </c>
      <c r="FB1174" s="111" t="str">
        <f t="shared" si="3483"/>
        <v>No Error</v>
      </c>
      <c r="FC1174" s="111" t="str">
        <f t="shared" si="3484"/>
        <v>No Error</v>
      </c>
      <c r="FD1174" s="111" t="str">
        <f t="shared" si="3485"/>
        <v>No Error</v>
      </c>
      <c r="FE1174" s="111" t="str">
        <f t="shared" si="3486"/>
        <v>No Error</v>
      </c>
      <c r="FF1174" s="111" t="str">
        <f t="shared" si="3487"/>
        <v>No Error</v>
      </c>
      <c r="FG1174" s="111" t="str">
        <f t="shared" si="3488"/>
        <v>No Error</v>
      </c>
      <c r="FH1174" s="111" t="str">
        <f t="shared" si="3489"/>
        <v>No Error</v>
      </c>
      <c r="FI1174" s="111" t="str">
        <f t="shared" si="3490"/>
        <v>No Error</v>
      </c>
      <c r="FJ1174" s="111" t="str">
        <f t="shared" si="3491"/>
        <v>No Error</v>
      </c>
      <c r="FK1174" s="111" t="str">
        <f t="shared" si="3492"/>
        <v>No Error</v>
      </c>
      <c r="FL1174" s="111" t="str">
        <f t="shared" si="3493"/>
        <v>No Error</v>
      </c>
      <c r="FM1174" s="111" t="str">
        <f t="shared" si="3494"/>
        <v>No Error</v>
      </c>
      <c r="FN1174" s="111" t="str">
        <f t="shared" si="3495"/>
        <v>No Error</v>
      </c>
      <c r="FO1174" s="111" t="str">
        <f t="shared" si="3496"/>
        <v>No Error</v>
      </c>
      <c r="FP1174" s="111" t="str">
        <f t="shared" si="3497"/>
        <v>No Error</v>
      </c>
      <c r="FQ1174" s="111" t="str">
        <f t="shared" si="3498"/>
        <v>No Error</v>
      </c>
      <c r="FR1174" s="111" t="str">
        <f t="shared" si="3499"/>
        <v>No Error</v>
      </c>
      <c r="FS1174" s="111" t="str">
        <f t="shared" si="3500"/>
        <v>No Error</v>
      </c>
      <c r="FT1174" s="111" t="str">
        <f t="shared" si="3501"/>
        <v>No Error</v>
      </c>
      <c r="FU1174" s="111" t="str">
        <f t="shared" si="3502"/>
        <v>No Error</v>
      </c>
      <c r="FV1174" s="111" t="str">
        <f t="shared" si="3503"/>
        <v>No Error</v>
      </c>
      <c r="FW1174" s="111" t="str">
        <f t="shared" si="3504"/>
        <v>No Error</v>
      </c>
      <c r="FX1174" s="111" t="str">
        <f t="shared" si="3505"/>
        <v>No Error</v>
      </c>
      <c r="FY1174" s="111" t="str">
        <f t="shared" si="3506"/>
        <v>No Error</v>
      </c>
      <c r="FZ1174" s="111" t="str">
        <f t="shared" si="3507"/>
        <v>No Error</v>
      </c>
      <c r="GA1174" s="111" t="str">
        <f t="shared" si="3508"/>
        <v>No Error</v>
      </c>
      <c r="GB1174" s="111" t="str">
        <f t="shared" si="3509"/>
        <v>No Error</v>
      </c>
      <c r="GC1174" s="111" t="str">
        <f t="shared" si="3510"/>
        <v>No Error</v>
      </c>
      <c r="GD1174" s="111" t="str">
        <f t="shared" si="3511"/>
        <v>No Error</v>
      </c>
      <c r="GE1174" s="111" t="str">
        <f t="shared" si="3512"/>
        <v>No Error</v>
      </c>
      <c r="GF1174" s="111" t="str">
        <f t="shared" si="3513"/>
        <v>No Error</v>
      </c>
      <c r="GG1174" s="111" t="str">
        <f t="shared" si="3514"/>
        <v>No Error</v>
      </c>
      <c r="GH1174" s="111" t="str">
        <f t="shared" si="3515"/>
        <v>No Error</v>
      </c>
      <c r="GI1174" s="111" t="str">
        <f t="shared" si="3516"/>
        <v>No Error</v>
      </c>
      <c r="GJ1174" s="111" t="str">
        <f t="shared" si="3517"/>
        <v>No Error</v>
      </c>
      <c r="GK1174" s="111" t="str">
        <f t="shared" si="3518"/>
        <v>No Error</v>
      </c>
      <c r="GL1174" s="111" t="str">
        <f t="shared" si="3519"/>
        <v>No Error</v>
      </c>
      <c r="GM1174" s="111" t="str">
        <f t="shared" si="3520"/>
        <v>No Error</v>
      </c>
      <c r="GN1174" s="111" t="str">
        <f t="shared" si="3521"/>
        <v>No Error</v>
      </c>
      <c r="GO1174" s="111" t="str">
        <f t="shared" si="3522"/>
        <v>No Error</v>
      </c>
      <c r="GP1174" s="111" t="str">
        <f t="shared" si="3523"/>
        <v>No Error</v>
      </c>
      <c r="GQ1174" s="111" t="str">
        <f t="shared" si="3524"/>
        <v>No Error</v>
      </c>
      <c r="GR1174" s="111" t="str">
        <f t="shared" si="3525"/>
        <v>No Error</v>
      </c>
      <c r="GS1174" s="111" t="str">
        <f t="shared" si="3526"/>
        <v>No Error</v>
      </c>
      <c r="GT1174" s="111" t="str">
        <f t="shared" si="3527"/>
        <v>No Error</v>
      </c>
      <c r="GU1174" s="111" t="str">
        <f t="shared" si="3528"/>
        <v>No Error</v>
      </c>
      <c r="GV1174" s="111" t="str">
        <f t="shared" si="3529"/>
        <v>No Error</v>
      </c>
      <c r="GW1174" s="111"/>
      <c r="GX1174" s="111">
        <f t="shared" si="3530"/>
        <v>0</v>
      </c>
      <c r="GY1174" s="111">
        <f t="shared" si="3531"/>
        <v>0</v>
      </c>
      <c r="GZ1174" s="111" t="str">
        <f t="shared" si="3532"/>
        <v/>
      </c>
      <c r="HA1174" s="111">
        <f t="shared" si="3533"/>
        <v>0</v>
      </c>
      <c r="HB1174" s="111">
        <f t="shared" si="3630"/>
        <v>0</v>
      </c>
      <c r="HC1174" s="111">
        <f t="shared" si="3631"/>
        <v>0</v>
      </c>
      <c r="HD1174" s="121" t="str">
        <f>IF(OR($A1174=2,$A1174=3),"",'SEA Detail'!CE1236)</f>
        <v>.</v>
      </c>
      <c r="HE1174" s="111">
        <f t="shared" si="3632"/>
        <v>0</v>
      </c>
      <c r="HF1174" s="111">
        <f t="shared" si="3633"/>
        <v>0</v>
      </c>
      <c r="HG1174" s="111">
        <f t="shared" si="3634"/>
        <v>0</v>
      </c>
      <c r="HH1174" s="111">
        <f t="shared" si="3635"/>
        <v>0</v>
      </c>
      <c r="HI1174" s="111">
        <f t="shared" si="3534"/>
        <v>0</v>
      </c>
      <c r="HJ1174" s="111">
        <f t="shared" si="3535"/>
        <v>0</v>
      </c>
      <c r="HK1174" s="111">
        <f t="shared" si="3536"/>
        <v>0</v>
      </c>
      <c r="HL1174" s="111">
        <f t="shared" si="3537"/>
        <v>0</v>
      </c>
      <c r="HM1174" s="111">
        <f t="shared" si="3538"/>
        <v>0</v>
      </c>
      <c r="HN1174" s="111">
        <f t="shared" si="3539"/>
        <v>0</v>
      </c>
      <c r="HO1174" s="111">
        <f t="shared" si="3540"/>
        <v>0</v>
      </c>
      <c r="HP1174" s="111">
        <f t="shared" si="3541"/>
        <v>0</v>
      </c>
      <c r="HQ1174" s="111">
        <f t="shared" si="3542"/>
        <v>0</v>
      </c>
      <c r="HR1174" s="111">
        <f t="shared" si="3543"/>
        <v>0</v>
      </c>
      <c r="HS1174" s="111">
        <f t="shared" si="3544"/>
        <v>0</v>
      </c>
      <c r="HT1174" s="111">
        <f t="shared" si="3545"/>
        <v>0</v>
      </c>
      <c r="HU1174" s="111">
        <f t="shared" si="3546"/>
        <v>0</v>
      </c>
      <c r="HV1174" s="111">
        <f t="shared" si="3547"/>
        <v>0</v>
      </c>
      <c r="HW1174" s="111">
        <f t="shared" si="3548"/>
        <v>0</v>
      </c>
      <c r="HX1174" s="111">
        <f t="shared" si="3549"/>
        <v>0</v>
      </c>
      <c r="HY1174" s="111">
        <f t="shared" si="3550"/>
        <v>0</v>
      </c>
      <c r="HZ1174" s="111">
        <f t="shared" si="3551"/>
        <v>0</v>
      </c>
      <c r="IA1174" s="111">
        <f t="shared" si="3552"/>
        <v>0</v>
      </c>
      <c r="IB1174" s="111">
        <f t="shared" si="3553"/>
        <v>0</v>
      </c>
      <c r="IC1174" s="111">
        <f t="shared" si="3554"/>
        <v>0</v>
      </c>
      <c r="ID1174" s="111">
        <f t="shared" si="3555"/>
        <v>0</v>
      </c>
      <c r="IE1174" s="111">
        <f t="shared" si="3556"/>
        <v>0</v>
      </c>
      <c r="IF1174" s="111">
        <f>IF(AND(OR($A1174=2,$E1174=""),NOT(ISBLANK('Base Data'!I1175))),1,IF(OR($A1174=2,$C1174="",$E1174=""),0,1))</f>
        <v>0</v>
      </c>
      <c r="IG1174" s="111"/>
      <c r="IH1174" s="111"/>
      <c r="II1174" s="111"/>
      <c r="IJ1174" s="111">
        <f>IF('Base Data'!C1175="",0,IF('Base Data'!D1175="",1,0))</f>
        <v>0</v>
      </c>
    </row>
    <row r="1175" spans="1:244" x14ac:dyDescent="0.25">
      <c r="A1175" s="116" t="str">
        <f>IF(NOT(ISBLANK('Base Data'!A1176)),'Base Data'!A1176,"")</f>
        <v/>
      </c>
      <c r="B1175" s="116" t="str">
        <f>IF(NOT(ISBLANK('Base Data'!B1176)),'Base Data'!B1176,"")</f>
        <v/>
      </c>
      <c r="C1175" s="125" t="str">
        <f>IF(NOT(ISBLANK('Base Data'!C1176)),'Base Data'!C1176,"")</f>
        <v/>
      </c>
      <c r="D1175" s="125" t="str">
        <f>IF(NOT(ISBLANK('Base Data'!D1176)),'Base Data'!D1176,"")</f>
        <v/>
      </c>
      <c r="E1175" s="116" t="str">
        <f>IF(NOT(ISBLANK('Base Data'!E1176)),'Base Data'!E1176,"")</f>
        <v/>
      </c>
      <c r="F1175" s="117" t="str">
        <f>IF(NOT(ISBLANK('Base Data'!F1176)),'Base Data'!F1176,"")</f>
        <v/>
      </c>
      <c r="G1175" s="117" t="str">
        <f>IF(NOT(ISBLANK('Base Data'!G1176)),'Base Data'!G1176,"")</f>
        <v/>
      </c>
      <c r="H1175" s="187">
        <f t="shared" si="3445"/>
        <v>0</v>
      </c>
      <c r="I1175" s="117" t="str">
        <f>IF(NOT(ISBLANK('Base Data'!H1176)),'Base Data'!H1176,"")</f>
        <v/>
      </c>
      <c r="J1175" s="187">
        <f>IF(AND(ISNUMBER(I1175),ISNUMBER(#REF!)),I1175-#REF!,IF(AND(NOT(ISNUMBER(I1175)),NOT(ISNUMBER(#REF!))),0,IF(NOT(ISNUMBER(I1175)),-#REF!,IF(NOT(ISNUMBER(#REF!)),I1175,0))))</f>
        <v>0</v>
      </c>
      <c r="K1175" s="187">
        <f t="shared" si="3446"/>
        <v>0</v>
      </c>
      <c r="L1175" s="187">
        <f t="shared" si="3557"/>
        <v>0</v>
      </c>
      <c r="M1175" s="116" t="str">
        <f>IF(NOT(ISBLANK('Base Data'!I1176)),'Base Data'!I1176,"")</f>
        <v/>
      </c>
      <c r="N1175" s="116" t="str">
        <f>IF(NOT(ISBLANK('Base Data'!J1176)),'Base Data'!J1176,"")</f>
        <v/>
      </c>
      <c r="O1175" s="117" t="str">
        <f>IF(NOT(ISBLANK('Base Data'!K1176)),'Base Data'!K1176,"")</f>
        <v/>
      </c>
      <c r="P1175" s="190">
        <f t="shared" si="3447"/>
        <v>0</v>
      </c>
      <c r="Q1175" s="116" t="str">
        <f>IF(NOT(ISBLANK('Base Data'!L1176)),'Base Data'!L1176,"")</f>
        <v/>
      </c>
      <c r="R1175" s="116" t="str">
        <f>IF(NOT(ISBLANK('Base Data'!M1176)),'Base Data'!M1176,"")</f>
        <v/>
      </c>
      <c r="S1175" s="116" t="str">
        <f>IF(NOT(ISBLANK('Base Data'!N1176)),'Base Data'!N1176,"")</f>
        <v/>
      </c>
      <c r="T1175" s="117" t="str">
        <f>IF(NOT(ISBLANK('Base Data'!O1176)),'Base Data'!O1176,"")</f>
        <v/>
      </c>
      <c r="U1175" s="116" t="str">
        <f>IF(NOT(ISBLANK('Base Data'!P1176)),'Base Data'!P1176,"")</f>
        <v/>
      </c>
      <c r="V1175" s="116" t="str">
        <f>IF(NOT(ISBLANK('Base Data'!Q1176)),'Base Data'!Q1176,"")</f>
        <v/>
      </c>
      <c r="W1175" s="116" t="str">
        <f>IF(NOT(ISBLANK('Base Data'!R1176)),'Base Data'!R1176,"")</f>
        <v/>
      </c>
      <c r="X1175" s="116" t="str">
        <f>IF(NOT(ISBLANK('Base Data'!S1176)),'Base Data'!S1176,"")</f>
        <v/>
      </c>
      <c r="Y1175" s="116" t="str">
        <f>IF(NOT(ISBLANK('Base Data'!T1176)),'Base Data'!T1176,"")</f>
        <v/>
      </c>
      <c r="Z1175" s="117" t="str">
        <f>IF(NOT(ISBLANK('Base Data'!U1176)),'Base Data'!U1176,"")</f>
        <v/>
      </c>
      <c r="AA1175" s="190">
        <f t="shared" si="3448"/>
        <v>0</v>
      </c>
      <c r="AB1175" s="116" t="str">
        <f>IF(NOT(ISBLANK('Base Data'!V1176)),'Base Data'!V1176,"")</f>
        <v/>
      </c>
      <c r="AC1175" s="117" t="str">
        <f>IF(NOT(ISBLANK('Base Data'!W1176)),'Base Data'!W1176,"")</f>
        <v/>
      </c>
      <c r="AD1175" s="190">
        <f t="shared" si="3449"/>
        <v>0</v>
      </c>
      <c r="AE1175" s="118" t="str">
        <f>IF(NOT(ISBLANK('Base Data'!X1176)),'Base Data'!X1176,"")</f>
        <v/>
      </c>
      <c r="AF1175" s="118" t="str">
        <f>IF(NOT(ISBLANK('Base Data'!Y1176)),'Base Data'!Y1176,"")</f>
        <v/>
      </c>
      <c r="AG1175" s="121" t="str">
        <f>IF(OR($A1175=2),"",'SEA Detail'!CE1237)</f>
        <v>.</v>
      </c>
      <c r="AH1175" s="115">
        <f t="shared" si="3558"/>
        <v>0</v>
      </c>
      <c r="AI1175" s="115">
        <f t="shared" si="3559"/>
        <v>0</v>
      </c>
      <c r="AJ1175" s="115">
        <f t="shared" si="3560"/>
        <v>0</v>
      </c>
      <c r="AK1175" s="115">
        <f t="shared" si="3561"/>
        <v>0</v>
      </c>
      <c r="AL1175" s="115">
        <f t="shared" si="3562"/>
        <v>0</v>
      </c>
      <c r="AM1175" s="115">
        <f t="shared" si="3563"/>
        <v>0</v>
      </c>
      <c r="AN1175" s="115">
        <f t="shared" si="3564"/>
        <v>0</v>
      </c>
      <c r="AO1175" s="115">
        <f t="shared" si="3565"/>
        <v>0</v>
      </c>
      <c r="AP1175" s="115">
        <f t="shared" si="3566"/>
        <v>0</v>
      </c>
      <c r="AQ1175" s="115">
        <f t="shared" si="3567"/>
        <v>0</v>
      </c>
      <c r="AR1175" s="115">
        <f t="shared" si="3568"/>
        <v>0</v>
      </c>
      <c r="AS1175" s="115">
        <f t="shared" si="3569"/>
        <v>0</v>
      </c>
      <c r="AT1175" s="115">
        <f t="shared" si="3570"/>
        <v>0</v>
      </c>
      <c r="AU1175" s="115">
        <f t="shared" si="3571"/>
        <v>0</v>
      </c>
      <c r="AV1175" s="115">
        <f t="shared" si="3572"/>
        <v>0</v>
      </c>
      <c r="AW1175" s="115">
        <f t="shared" si="3573"/>
        <v>0</v>
      </c>
      <c r="AX1175" s="115">
        <f t="shared" si="3574"/>
        <v>0</v>
      </c>
      <c r="AY1175" s="115">
        <f t="shared" si="3575"/>
        <v>0</v>
      </c>
      <c r="AZ1175" s="115">
        <f t="shared" si="3576"/>
        <v>0</v>
      </c>
      <c r="BA1175" s="115">
        <f t="shared" si="3577"/>
        <v>0</v>
      </c>
      <c r="BB1175" s="115">
        <f t="shared" si="3578"/>
        <v>0</v>
      </c>
      <c r="BC1175" s="115">
        <f t="shared" si="3579"/>
        <v>0</v>
      </c>
      <c r="BD1175" s="115">
        <f t="shared" si="3580"/>
        <v>0</v>
      </c>
      <c r="BE1175" s="115">
        <f t="shared" si="3581"/>
        <v>0</v>
      </c>
      <c r="BF1175" s="115">
        <f t="shared" si="3582"/>
        <v>0</v>
      </c>
      <c r="BG1175" s="115">
        <f t="shared" si="3583"/>
        <v>0</v>
      </c>
      <c r="BH1175" s="115">
        <f t="shared" si="3584"/>
        <v>0</v>
      </c>
      <c r="BI1175" s="115">
        <f t="shared" si="3585"/>
        <v>0</v>
      </c>
      <c r="BJ1175" s="115">
        <f t="shared" si="3586"/>
        <v>0</v>
      </c>
      <c r="BK1175" s="115">
        <f t="shared" si="3587"/>
        <v>0</v>
      </c>
      <c r="BL1175" s="115">
        <f t="shared" si="3588"/>
        <v>0</v>
      </c>
      <c r="BM1175" s="115">
        <f t="shared" si="3589"/>
        <v>0</v>
      </c>
      <c r="BN1175" s="115">
        <f t="shared" si="3590"/>
        <v>0</v>
      </c>
      <c r="BO1175" s="115">
        <f t="shared" si="3591"/>
        <v>0</v>
      </c>
      <c r="BP1175" s="115">
        <f t="shared" si="3592"/>
        <v>0</v>
      </c>
      <c r="BQ1175" s="115">
        <f t="shared" si="3593"/>
        <v>0</v>
      </c>
      <c r="BR1175" s="115">
        <f t="shared" si="3594"/>
        <v>0</v>
      </c>
      <c r="BS1175" s="115">
        <f t="shared" si="3595"/>
        <v>0</v>
      </c>
      <c r="BT1175" s="115">
        <f t="shared" si="3596"/>
        <v>0</v>
      </c>
      <c r="BU1175" s="115">
        <f t="shared" si="3597"/>
        <v>0</v>
      </c>
      <c r="BV1175" s="115">
        <f t="shared" si="3598"/>
        <v>0</v>
      </c>
      <c r="BW1175" s="115">
        <f t="shared" si="3599"/>
        <v>0</v>
      </c>
      <c r="BX1175" s="115">
        <f t="shared" si="3600"/>
        <v>0</v>
      </c>
      <c r="BY1175" s="115">
        <f t="shared" si="3601"/>
        <v>0</v>
      </c>
      <c r="BZ1175" s="115">
        <f t="shared" si="3602"/>
        <v>0</v>
      </c>
      <c r="CA1175" s="115">
        <f t="shared" si="3603"/>
        <v>0</v>
      </c>
      <c r="CB1175" s="115">
        <f t="shared" si="3604"/>
        <v>0</v>
      </c>
      <c r="CC1175" s="115">
        <v>0</v>
      </c>
      <c r="CD1175" s="115">
        <f>IFERROR(IF(OR($A1175=2,$A1175=3,$C1175=""),0,IF(E1175="",1,IF(ISERROR(VLOOKUP('Auto-Calculations'!E1175,LEA_ESA_Lookup,2,FALSE)),1,0))),"0*")</f>
        <v>0</v>
      </c>
      <c r="CE1175" s="115">
        <f t="shared" si="3605"/>
        <v>0</v>
      </c>
      <c r="CF1175" s="115">
        <f t="shared" si="3606"/>
        <v>0</v>
      </c>
      <c r="CG1175" s="115">
        <f t="shared" si="3607"/>
        <v>0</v>
      </c>
      <c r="CH1175" s="115">
        <f t="shared" si="3608"/>
        <v>0</v>
      </c>
      <c r="CI1175" s="115">
        <f t="shared" si="3609"/>
        <v>0</v>
      </c>
      <c r="CJ1175" s="115">
        <f t="shared" si="3610"/>
        <v>0</v>
      </c>
      <c r="CK1175" s="119">
        <f t="shared" si="3611"/>
        <v>0</v>
      </c>
      <c r="CL1175" s="115">
        <f t="shared" si="3612"/>
        <v>0</v>
      </c>
      <c r="CM1175" s="115">
        <f t="shared" si="3613"/>
        <v>0</v>
      </c>
      <c r="CN1175" s="115">
        <f t="shared" si="3614"/>
        <v>0</v>
      </c>
      <c r="CO1175" s="115">
        <f t="shared" si="3615"/>
        <v>0</v>
      </c>
      <c r="CP1175" s="115">
        <f t="shared" si="3616"/>
        <v>0</v>
      </c>
      <c r="CQ1175" s="115">
        <f>IFERROR(IF(OR($A1175=2,$A1175=3,$C1175=""),0,IF('Auto-Calculations'!Z1175="M",1,0)),"0*")</f>
        <v>0</v>
      </c>
      <c r="CR1175" s="115">
        <f>IFERROR(IF(OR($A1175=2,$A1175=3,$C1175=""),0,IF('Auto-Calculations'!AE1175="M",1,0)),"0*")</f>
        <v>0</v>
      </c>
      <c r="CS1175" s="115">
        <f>IFERROR(IF(OR($A1175=2,$A1175=3,$C1175=""),0,IF('Auto-Calculations'!V1175="M",1,0)),"0*")</f>
        <v>0</v>
      </c>
      <c r="CT1175" s="115">
        <f>IFERROR(IF(OR($A1175=2,$A1175=3,$C1175=""),0,IF('Auto-Calculations'!W1175="M",1,0)),"0*")</f>
        <v>0</v>
      </c>
      <c r="CU1175" s="115">
        <f>IFERROR(IF(OR($A1175=2,$A1175=3,$C1175=""),0,IF('Auto-Calculations'!X1175="M",1,0)),"0*")</f>
        <v>0</v>
      </c>
      <c r="CV1175" s="115">
        <f>IFERROR(IF(OR($A1175=2,$A1175=3,$C1175=""),0,IF('Auto-Calculations'!Y1175="M",1,0)),"0*")</f>
        <v>0</v>
      </c>
      <c r="CW1175" s="115">
        <f t="shared" si="3617"/>
        <v>0</v>
      </c>
      <c r="CX1175" s="115">
        <f t="shared" si="3618"/>
        <v>0</v>
      </c>
      <c r="CY1175" s="115">
        <f t="shared" si="3619"/>
        <v>0</v>
      </c>
      <c r="CZ1175" s="115">
        <f t="shared" si="3620"/>
        <v>0</v>
      </c>
      <c r="DA1175" s="115">
        <f t="shared" si="3621"/>
        <v>0</v>
      </c>
      <c r="DB1175" s="111">
        <f t="shared" si="3622"/>
        <v>0</v>
      </c>
      <c r="DC1175" s="111">
        <f t="shared" si="3623"/>
        <v>0</v>
      </c>
      <c r="DD1175" s="111">
        <f t="shared" si="3624"/>
        <v>0</v>
      </c>
      <c r="DE1175" s="115">
        <f t="shared" si="3625"/>
        <v>0</v>
      </c>
      <c r="DF1175" s="111">
        <f t="shared" si="3626"/>
        <v>0</v>
      </c>
      <c r="DG1175" s="115">
        <f t="shared" si="3627"/>
        <v>0</v>
      </c>
      <c r="DH1175" s="115">
        <f t="shared" si="3628"/>
        <v>0</v>
      </c>
      <c r="DI1175" s="115">
        <f>IFERROR(IF(OR($A1175=3,C1175="American Samoa",C1175="Federated States of Micronesia",C1175="Guam",C1175="Hawaii",C1175="Northern Marianas",C1175="Puerto Rico",C1175="Republic of Palau",C1175="Republic of the Marshall Islands",C1175="Bureau of Indian Education"),0,IF('Auto-Calculations'!Q1175="NA",1,0)),"0*")</f>
        <v>0</v>
      </c>
      <c r="DJ1175" s="111"/>
      <c r="DK1175" s="111"/>
      <c r="DL1175" s="111"/>
      <c r="DM1175" s="111"/>
      <c r="DN1175" s="111"/>
      <c r="DO1175" s="111"/>
      <c r="DP1175" s="111"/>
      <c r="DQ1175" s="111"/>
      <c r="DR1175" s="111"/>
      <c r="DS1175" s="111"/>
      <c r="DT1175" s="120" t="str">
        <f t="shared" si="3629"/>
        <v>000000000000000000000000000000000000000000000000000000000000000000000000000000</v>
      </c>
      <c r="DU1175" s="111" t="str">
        <f t="shared" si="3450"/>
        <v>No Error</v>
      </c>
      <c r="DV1175" s="111" t="str">
        <f t="shared" si="3451"/>
        <v>No Error</v>
      </c>
      <c r="DW1175" s="111" t="str">
        <f t="shared" si="3452"/>
        <v>No Error</v>
      </c>
      <c r="DX1175" s="111" t="str">
        <f t="shared" si="3453"/>
        <v>No Error</v>
      </c>
      <c r="DY1175" s="111" t="str">
        <f t="shared" si="3454"/>
        <v>No Error</v>
      </c>
      <c r="DZ1175" s="111" t="str">
        <f t="shared" si="3455"/>
        <v>No Error</v>
      </c>
      <c r="EA1175" s="111" t="str">
        <f t="shared" si="3456"/>
        <v>No Error</v>
      </c>
      <c r="EB1175" s="111" t="str">
        <f t="shared" si="3457"/>
        <v>No Error</v>
      </c>
      <c r="EC1175" s="111" t="str">
        <f t="shared" si="3458"/>
        <v>No Error</v>
      </c>
      <c r="ED1175" s="111" t="str">
        <f t="shared" si="3459"/>
        <v>No Error</v>
      </c>
      <c r="EE1175" s="111" t="str">
        <f t="shared" si="3460"/>
        <v>No Error</v>
      </c>
      <c r="EF1175" s="111" t="str">
        <f t="shared" si="3461"/>
        <v>No Error</v>
      </c>
      <c r="EG1175" s="111" t="str">
        <f t="shared" si="3462"/>
        <v>No Error</v>
      </c>
      <c r="EH1175" s="111" t="str">
        <f t="shared" si="3463"/>
        <v>No Error</v>
      </c>
      <c r="EI1175" s="111" t="str">
        <f t="shared" si="3464"/>
        <v>No Error</v>
      </c>
      <c r="EJ1175" s="111" t="str">
        <f t="shared" si="3465"/>
        <v>No Error</v>
      </c>
      <c r="EK1175" s="111" t="str">
        <f t="shared" si="3466"/>
        <v>No Error</v>
      </c>
      <c r="EL1175" s="111" t="str">
        <f t="shared" si="3467"/>
        <v>No Error</v>
      </c>
      <c r="EM1175" s="111" t="str">
        <f t="shared" si="3468"/>
        <v>No Error</v>
      </c>
      <c r="EN1175" s="111" t="str">
        <f t="shared" si="3469"/>
        <v>No Error</v>
      </c>
      <c r="EO1175" s="111" t="str">
        <f t="shared" si="3470"/>
        <v>No Error</v>
      </c>
      <c r="EP1175" s="111" t="str">
        <f t="shared" si="3471"/>
        <v>No Error</v>
      </c>
      <c r="EQ1175" s="111" t="str">
        <f t="shared" si="3472"/>
        <v>No Error</v>
      </c>
      <c r="ER1175" s="111" t="str">
        <f t="shared" si="3473"/>
        <v>No Error</v>
      </c>
      <c r="ES1175" s="111" t="str">
        <f t="shared" si="3474"/>
        <v>No Error</v>
      </c>
      <c r="ET1175" s="111" t="str">
        <f t="shared" si="3475"/>
        <v>No Error</v>
      </c>
      <c r="EU1175" s="111" t="str">
        <f t="shared" si="3476"/>
        <v>No Error</v>
      </c>
      <c r="EV1175" s="111" t="str">
        <f t="shared" si="3477"/>
        <v>No Error</v>
      </c>
      <c r="EW1175" s="111" t="str">
        <f t="shared" si="3478"/>
        <v>No Error</v>
      </c>
      <c r="EX1175" s="111" t="str">
        <f t="shared" si="3479"/>
        <v>No Error</v>
      </c>
      <c r="EY1175" s="111" t="str">
        <f t="shared" si="3480"/>
        <v>No Error</v>
      </c>
      <c r="EZ1175" s="111" t="str">
        <f t="shared" si="3481"/>
        <v>No Error</v>
      </c>
      <c r="FA1175" s="111" t="str">
        <f t="shared" si="3482"/>
        <v>No Error</v>
      </c>
      <c r="FB1175" s="111" t="str">
        <f t="shared" si="3483"/>
        <v>No Error</v>
      </c>
      <c r="FC1175" s="111" t="str">
        <f t="shared" si="3484"/>
        <v>No Error</v>
      </c>
      <c r="FD1175" s="111" t="str">
        <f t="shared" si="3485"/>
        <v>No Error</v>
      </c>
      <c r="FE1175" s="111" t="str">
        <f t="shared" si="3486"/>
        <v>No Error</v>
      </c>
      <c r="FF1175" s="111" t="str">
        <f t="shared" si="3487"/>
        <v>No Error</v>
      </c>
      <c r="FG1175" s="111" t="str">
        <f t="shared" si="3488"/>
        <v>No Error</v>
      </c>
      <c r="FH1175" s="111" t="str">
        <f t="shared" si="3489"/>
        <v>No Error</v>
      </c>
      <c r="FI1175" s="111" t="str">
        <f t="shared" si="3490"/>
        <v>No Error</v>
      </c>
      <c r="FJ1175" s="111" t="str">
        <f t="shared" si="3491"/>
        <v>No Error</v>
      </c>
      <c r="FK1175" s="111" t="str">
        <f t="shared" si="3492"/>
        <v>No Error</v>
      </c>
      <c r="FL1175" s="111" t="str">
        <f t="shared" si="3493"/>
        <v>No Error</v>
      </c>
      <c r="FM1175" s="111" t="str">
        <f t="shared" si="3494"/>
        <v>No Error</v>
      </c>
      <c r="FN1175" s="111" t="str">
        <f t="shared" si="3495"/>
        <v>No Error</v>
      </c>
      <c r="FO1175" s="111" t="str">
        <f t="shared" si="3496"/>
        <v>No Error</v>
      </c>
      <c r="FP1175" s="111" t="str">
        <f t="shared" si="3497"/>
        <v>No Error</v>
      </c>
      <c r="FQ1175" s="111" t="str">
        <f t="shared" si="3498"/>
        <v>No Error</v>
      </c>
      <c r="FR1175" s="111" t="str">
        <f t="shared" si="3499"/>
        <v>No Error</v>
      </c>
      <c r="FS1175" s="111" t="str">
        <f t="shared" si="3500"/>
        <v>No Error</v>
      </c>
      <c r="FT1175" s="111" t="str">
        <f t="shared" si="3501"/>
        <v>No Error</v>
      </c>
      <c r="FU1175" s="111" t="str">
        <f t="shared" si="3502"/>
        <v>No Error</v>
      </c>
      <c r="FV1175" s="111" t="str">
        <f t="shared" si="3503"/>
        <v>No Error</v>
      </c>
      <c r="FW1175" s="111" t="str">
        <f t="shared" si="3504"/>
        <v>No Error</v>
      </c>
      <c r="FX1175" s="111" t="str">
        <f t="shared" si="3505"/>
        <v>No Error</v>
      </c>
      <c r="FY1175" s="111" t="str">
        <f t="shared" si="3506"/>
        <v>No Error</v>
      </c>
      <c r="FZ1175" s="111" t="str">
        <f t="shared" si="3507"/>
        <v>No Error</v>
      </c>
      <c r="GA1175" s="111" t="str">
        <f t="shared" si="3508"/>
        <v>No Error</v>
      </c>
      <c r="GB1175" s="111" t="str">
        <f t="shared" si="3509"/>
        <v>No Error</v>
      </c>
      <c r="GC1175" s="111" t="str">
        <f t="shared" si="3510"/>
        <v>No Error</v>
      </c>
      <c r="GD1175" s="111" t="str">
        <f t="shared" si="3511"/>
        <v>No Error</v>
      </c>
      <c r="GE1175" s="111" t="str">
        <f t="shared" si="3512"/>
        <v>No Error</v>
      </c>
      <c r="GF1175" s="111" t="str">
        <f t="shared" si="3513"/>
        <v>No Error</v>
      </c>
      <c r="GG1175" s="111" t="str">
        <f t="shared" si="3514"/>
        <v>No Error</v>
      </c>
      <c r="GH1175" s="111" t="str">
        <f t="shared" si="3515"/>
        <v>No Error</v>
      </c>
      <c r="GI1175" s="111" t="str">
        <f t="shared" si="3516"/>
        <v>No Error</v>
      </c>
      <c r="GJ1175" s="111" t="str">
        <f t="shared" si="3517"/>
        <v>No Error</v>
      </c>
      <c r="GK1175" s="111" t="str">
        <f t="shared" si="3518"/>
        <v>No Error</v>
      </c>
      <c r="GL1175" s="111" t="str">
        <f t="shared" si="3519"/>
        <v>No Error</v>
      </c>
      <c r="GM1175" s="111" t="str">
        <f t="shared" si="3520"/>
        <v>No Error</v>
      </c>
      <c r="GN1175" s="111" t="str">
        <f t="shared" si="3521"/>
        <v>No Error</v>
      </c>
      <c r="GO1175" s="111" t="str">
        <f t="shared" si="3522"/>
        <v>No Error</v>
      </c>
      <c r="GP1175" s="111" t="str">
        <f t="shared" si="3523"/>
        <v>No Error</v>
      </c>
      <c r="GQ1175" s="111" t="str">
        <f t="shared" si="3524"/>
        <v>No Error</v>
      </c>
      <c r="GR1175" s="111" t="str">
        <f t="shared" si="3525"/>
        <v>No Error</v>
      </c>
      <c r="GS1175" s="111" t="str">
        <f t="shared" si="3526"/>
        <v>No Error</v>
      </c>
      <c r="GT1175" s="111" t="str">
        <f t="shared" si="3527"/>
        <v>No Error</v>
      </c>
      <c r="GU1175" s="111" t="str">
        <f t="shared" si="3528"/>
        <v>No Error</v>
      </c>
      <c r="GV1175" s="111" t="str">
        <f t="shared" si="3529"/>
        <v>No Error</v>
      </c>
      <c r="GW1175" s="111"/>
      <c r="GX1175" s="111">
        <f t="shared" si="3530"/>
        <v>0</v>
      </c>
      <c r="GY1175" s="111">
        <f t="shared" si="3531"/>
        <v>0</v>
      </c>
      <c r="GZ1175" s="111" t="str">
        <f t="shared" si="3532"/>
        <v/>
      </c>
      <c r="HA1175" s="111">
        <f t="shared" si="3533"/>
        <v>0</v>
      </c>
      <c r="HB1175" s="111">
        <f t="shared" si="3630"/>
        <v>0</v>
      </c>
      <c r="HC1175" s="111">
        <f t="shared" si="3631"/>
        <v>0</v>
      </c>
      <c r="HD1175" s="121" t="str">
        <f>IF(OR($A1175=2,$A1175=3),"",'SEA Detail'!CE1237)</f>
        <v>.</v>
      </c>
      <c r="HE1175" s="111">
        <f t="shared" si="3632"/>
        <v>0</v>
      </c>
      <c r="HF1175" s="111">
        <f t="shared" si="3633"/>
        <v>0</v>
      </c>
      <c r="HG1175" s="111">
        <f t="shared" si="3634"/>
        <v>0</v>
      </c>
      <c r="HH1175" s="111">
        <f t="shared" si="3635"/>
        <v>0</v>
      </c>
      <c r="HI1175" s="111">
        <f t="shared" si="3534"/>
        <v>0</v>
      </c>
      <c r="HJ1175" s="111">
        <f t="shared" si="3535"/>
        <v>0</v>
      </c>
      <c r="HK1175" s="111">
        <f t="shared" si="3536"/>
        <v>0</v>
      </c>
      <c r="HL1175" s="111">
        <f t="shared" si="3537"/>
        <v>0</v>
      </c>
      <c r="HM1175" s="111">
        <f t="shared" si="3538"/>
        <v>0</v>
      </c>
      <c r="HN1175" s="111">
        <f t="shared" si="3539"/>
        <v>0</v>
      </c>
      <c r="HO1175" s="111">
        <f t="shared" si="3540"/>
        <v>0</v>
      </c>
      <c r="HP1175" s="111">
        <f t="shared" si="3541"/>
        <v>0</v>
      </c>
      <c r="HQ1175" s="111">
        <f t="shared" si="3542"/>
        <v>0</v>
      </c>
      <c r="HR1175" s="111">
        <f t="shared" si="3543"/>
        <v>0</v>
      </c>
      <c r="HS1175" s="111">
        <f t="shared" si="3544"/>
        <v>0</v>
      </c>
      <c r="HT1175" s="111">
        <f t="shared" si="3545"/>
        <v>0</v>
      </c>
      <c r="HU1175" s="111">
        <f t="shared" si="3546"/>
        <v>0</v>
      </c>
      <c r="HV1175" s="111">
        <f t="shared" si="3547"/>
        <v>0</v>
      </c>
      <c r="HW1175" s="111">
        <f t="shared" si="3548"/>
        <v>0</v>
      </c>
      <c r="HX1175" s="111">
        <f t="shared" si="3549"/>
        <v>0</v>
      </c>
      <c r="HY1175" s="111">
        <f t="shared" si="3550"/>
        <v>0</v>
      </c>
      <c r="HZ1175" s="111">
        <f t="shared" si="3551"/>
        <v>0</v>
      </c>
      <c r="IA1175" s="111">
        <f t="shared" si="3552"/>
        <v>0</v>
      </c>
      <c r="IB1175" s="111">
        <f t="shared" si="3553"/>
        <v>0</v>
      </c>
      <c r="IC1175" s="111">
        <f t="shared" si="3554"/>
        <v>0</v>
      </c>
      <c r="ID1175" s="111">
        <f t="shared" si="3555"/>
        <v>0</v>
      </c>
      <c r="IE1175" s="111">
        <f t="shared" si="3556"/>
        <v>0</v>
      </c>
      <c r="IF1175" s="111">
        <f>IF(AND(OR($A1175=2,$E1175=""),NOT(ISBLANK('Base Data'!I1176))),1,IF(OR($A1175=2,$C1175="",$E1175=""),0,1))</f>
        <v>0</v>
      </c>
      <c r="IG1175" s="111"/>
      <c r="IH1175" s="111"/>
      <c r="II1175" s="111"/>
      <c r="IJ1175" s="111">
        <f>IF('Base Data'!C1176="",0,IF('Base Data'!D1176="",1,0))</f>
        <v>0</v>
      </c>
    </row>
    <row r="1176" spans="1:244" x14ac:dyDescent="0.25">
      <c r="A1176" s="116" t="str">
        <f>IF(NOT(ISBLANK('Base Data'!A1177)),'Base Data'!A1177,"")</f>
        <v/>
      </c>
      <c r="B1176" s="116" t="str">
        <f>IF(NOT(ISBLANK('Base Data'!B1177)),'Base Data'!B1177,"")</f>
        <v/>
      </c>
      <c r="C1176" s="125" t="str">
        <f>IF(NOT(ISBLANK('Base Data'!C1177)),'Base Data'!C1177,"")</f>
        <v/>
      </c>
      <c r="D1176" s="125" t="str">
        <f>IF(NOT(ISBLANK('Base Data'!D1177)),'Base Data'!D1177,"")</f>
        <v/>
      </c>
      <c r="E1176" s="116" t="str">
        <f>IF(NOT(ISBLANK('Base Data'!E1177)),'Base Data'!E1177,"")</f>
        <v/>
      </c>
      <c r="F1176" s="117" t="str">
        <f>IF(NOT(ISBLANK('Base Data'!F1177)),'Base Data'!F1177,"")</f>
        <v/>
      </c>
      <c r="G1176" s="117" t="str">
        <f>IF(NOT(ISBLANK('Base Data'!G1177)),'Base Data'!G1177,"")</f>
        <v/>
      </c>
      <c r="H1176" s="187">
        <f t="shared" si="3445"/>
        <v>0</v>
      </c>
      <c r="I1176" s="117" t="str">
        <f>IF(NOT(ISBLANK('Base Data'!H1177)),'Base Data'!H1177,"")</f>
        <v/>
      </c>
      <c r="J1176" s="187">
        <f>IF(AND(ISNUMBER(I1176),ISNUMBER(#REF!)),I1176-#REF!,IF(AND(NOT(ISNUMBER(I1176)),NOT(ISNUMBER(#REF!))),0,IF(NOT(ISNUMBER(I1176)),-#REF!,IF(NOT(ISNUMBER(#REF!)),I1176,0))))</f>
        <v>0</v>
      </c>
      <c r="K1176" s="187">
        <f t="shared" si="3446"/>
        <v>0</v>
      </c>
      <c r="L1176" s="187">
        <f t="shared" si="3557"/>
        <v>0</v>
      </c>
      <c r="M1176" s="116" t="str">
        <f>IF(NOT(ISBLANK('Base Data'!I1177)),'Base Data'!I1177,"")</f>
        <v/>
      </c>
      <c r="N1176" s="116" t="str">
        <f>IF(NOT(ISBLANK('Base Data'!J1177)),'Base Data'!J1177,"")</f>
        <v/>
      </c>
      <c r="O1176" s="117" t="str">
        <f>IF(NOT(ISBLANK('Base Data'!K1177)),'Base Data'!K1177,"")</f>
        <v/>
      </c>
      <c r="P1176" s="190">
        <f t="shared" si="3447"/>
        <v>0</v>
      </c>
      <c r="Q1176" s="116" t="str">
        <f>IF(NOT(ISBLANK('Base Data'!L1177)),'Base Data'!L1177,"")</f>
        <v/>
      </c>
      <c r="R1176" s="116" t="str">
        <f>IF(NOT(ISBLANK('Base Data'!M1177)),'Base Data'!M1177,"")</f>
        <v/>
      </c>
      <c r="S1176" s="116" t="str">
        <f>IF(NOT(ISBLANK('Base Data'!N1177)),'Base Data'!N1177,"")</f>
        <v/>
      </c>
      <c r="T1176" s="117" t="str">
        <f>IF(NOT(ISBLANK('Base Data'!O1177)),'Base Data'!O1177,"")</f>
        <v/>
      </c>
      <c r="U1176" s="116" t="str">
        <f>IF(NOT(ISBLANK('Base Data'!P1177)),'Base Data'!P1177,"")</f>
        <v/>
      </c>
      <c r="V1176" s="116" t="str">
        <f>IF(NOT(ISBLANK('Base Data'!Q1177)),'Base Data'!Q1177,"")</f>
        <v/>
      </c>
      <c r="W1176" s="116" t="str">
        <f>IF(NOT(ISBLANK('Base Data'!R1177)),'Base Data'!R1177,"")</f>
        <v/>
      </c>
      <c r="X1176" s="116" t="str">
        <f>IF(NOT(ISBLANK('Base Data'!S1177)),'Base Data'!S1177,"")</f>
        <v/>
      </c>
      <c r="Y1176" s="116" t="str">
        <f>IF(NOT(ISBLANK('Base Data'!T1177)),'Base Data'!T1177,"")</f>
        <v/>
      </c>
      <c r="Z1176" s="117" t="str">
        <f>IF(NOT(ISBLANK('Base Data'!U1177)),'Base Data'!U1177,"")</f>
        <v/>
      </c>
      <c r="AA1176" s="190">
        <f t="shared" si="3448"/>
        <v>0</v>
      </c>
      <c r="AB1176" s="116" t="str">
        <f>IF(NOT(ISBLANK('Base Data'!V1177)),'Base Data'!V1177,"")</f>
        <v/>
      </c>
      <c r="AC1176" s="117" t="str">
        <f>IF(NOT(ISBLANK('Base Data'!W1177)),'Base Data'!W1177,"")</f>
        <v/>
      </c>
      <c r="AD1176" s="190">
        <f t="shared" si="3449"/>
        <v>0</v>
      </c>
      <c r="AE1176" s="118" t="str">
        <f>IF(NOT(ISBLANK('Base Data'!X1177)),'Base Data'!X1177,"")</f>
        <v/>
      </c>
      <c r="AF1176" s="118" t="str">
        <f>IF(NOT(ISBLANK('Base Data'!Y1177)),'Base Data'!Y1177,"")</f>
        <v/>
      </c>
      <c r="AG1176" s="121" t="str">
        <f>IF(OR($A1176=2),"",'SEA Detail'!CE1238)</f>
        <v>.</v>
      </c>
      <c r="AH1176" s="115">
        <f t="shared" si="3558"/>
        <v>0</v>
      </c>
      <c r="AI1176" s="115">
        <f t="shared" si="3559"/>
        <v>0</v>
      </c>
      <c r="AJ1176" s="115">
        <f t="shared" si="3560"/>
        <v>0</v>
      </c>
      <c r="AK1176" s="115">
        <f t="shared" si="3561"/>
        <v>0</v>
      </c>
      <c r="AL1176" s="115">
        <f t="shared" si="3562"/>
        <v>0</v>
      </c>
      <c r="AM1176" s="115">
        <f t="shared" si="3563"/>
        <v>0</v>
      </c>
      <c r="AN1176" s="115">
        <f t="shared" si="3564"/>
        <v>0</v>
      </c>
      <c r="AO1176" s="115">
        <f t="shared" si="3565"/>
        <v>0</v>
      </c>
      <c r="AP1176" s="115">
        <f t="shared" si="3566"/>
        <v>0</v>
      </c>
      <c r="AQ1176" s="115">
        <f t="shared" si="3567"/>
        <v>0</v>
      </c>
      <c r="AR1176" s="115">
        <f t="shared" si="3568"/>
        <v>0</v>
      </c>
      <c r="AS1176" s="115">
        <f t="shared" si="3569"/>
        <v>0</v>
      </c>
      <c r="AT1176" s="115">
        <f t="shared" si="3570"/>
        <v>0</v>
      </c>
      <c r="AU1176" s="115">
        <f t="shared" si="3571"/>
        <v>0</v>
      </c>
      <c r="AV1176" s="115">
        <f t="shared" si="3572"/>
        <v>0</v>
      </c>
      <c r="AW1176" s="115">
        <f t="shared" si="3573"/>
        <v>0</v>
      </c>
      <c r="AX1176" s="115">
        <f t="shared" si="3574"/>
        <v>0</v>
      </c>
      <c r="AY1176" s="115">
        <f t="shared" si="3575"/>
        <v>0</v>
      </c>
      <c r="AZ1176" s="115">
        <f t="shared" si="3576"/>
        <v>0</v>
      </c>
      <c r="BA1176" s="115">
        <f t="shared" si="3577"/>
        <v>0</v>
      </c>
      <c r="BB1176" s="115">
        <f t="shared" si="3578"/>
        <v>0</v>
      </c>
      <c r="BC1176" s="115">
        <f t="shared" si="3579"/>
        <v>0</v>
      </c>
      <c r="BD1176" s="115">
        <f t="shared" si="3580"/>
        <v>0</v>
      </c>
      <c r="BE1176" s="115">
        <f t="shared" si="3581"/>
        <v>0</v>
      </c>
      <c r="BF1176" s="115">
        <f t="shared" si="3582"/>
        <v>0</v>
      </c>
      <c r="BG1176" s="115">
        <f t="shared" si="3583"/>
        <v>0</v>
      </c>
      <c r="BH1176" s="115">
        <f t="shared" si="3584"/>
        <v>0</v>
      </c>
      <c r="BI1176" s="115">
        <f t="shared" si="3585"/>
        <v>0</v>
      </c>
      <c r="BJ1176" s="115">
        <f t="shared" si="3586"/>
        <v>0</v>
      </c>
      <c r="BK1176" s="115">
        <f t="shared" si="3587"/>
        <v>0</v>
      </c>
      <c r="BL1176" s="115">
        <f t="shared" si="3588"/>
        <v>0</v>
      </c>
      <c r="BM1176" s="115">
        <f t="shared" si="3589"/>
        <v>0</v>
      </c>
      <c r="BN1176" s="115">
        <f t="shared" si="3590"/>
        <v>0</v>
      </c>
      <c r="BO1176" s="115">
        <f t="shared" si="3591"/>
        <v>0</v>
      </c>
      <c r="BP1176" s="115">
        <f t="shared" si="3592"/>
        <v>0</v>
      </c>
      <c r="BQ1176" s="115">
        <f t="shared" si="3593"/>
        <v>0</v>
      </c>
      <c r="BR1176" s="115">
        <f t="shared" si="3594"/>
        <v>0</v>
      </c>
      <c r="BS1176" s="115">
        <f t="shared" si="3595"/>
        <v>0</v>
      </c>
      <c r="BT1176" s="115">
        <f t="shared" si="3596"/>
        <v>0</v>
      </c>
      <c r="BU1176" s="115">
        <f t="shared" si="3597"/>
        <v>0</v>
      </c>
      <c r="BV1176" s="115">
        <f t="shared" si="3598"/>
        <v>0</v>
      </c>
      <c r="BW1176" s="115">
        <f t="shared" si="3599"/>
        <v>0</v>
      </c>
      <c r="BX1176" s="115">
        <f t="shared" si="3600"/>
        <v>0</v>
      </c>
      <c r="BY1176" s="115">
        <f t="shared" si="3601"/>
        <v>0</v>
      </c>
      <c r="BZ1176" s="115">
        <f t="shared" si="3602"/>
        <v>0</v>
      </c>
      <c r="CA1176" s="115">
        <f t="shared" si="3603"/>
        <v>0</v>
      </c>
      <c r="CB1176" s="115">
        <f t="shared" si="3604"/>
        <v>0</v>
      </c>
      <c r="CC1176" s="115">
        <v>0</v>
      </c>
      <c r="CD1176" s="115">
        <f>IFERROR(IF(OR($A1176=2,$A1176=3,$C1176=""),0,IF(E1176="",1,IF(ISERROR(VLOOKUP('Auto-Calculations'!E1176,LEA_ESA_Lookup,2,FALSE)),1,0))),"0*")</f>
        <v>0</v>
      </c>
      <c r="CE1176" s="115">
        <f t="shared" si="3605"/>
        <v>0</v>
      </c>
      <c r="CF1176" s="115">
        <f t="shared" si="3606"/>
        <v>0</v>
      </c>
      <c r="CG1176" s="115">
        <f t="shared" si="3607"/>
        <v>0</v>
      </c>
      <c r="CH1176" s="115">
        <f t="shared" si="3608"/>
        <v>0</v>
      </c>
      <c r="CI1176" s="115">
        <f t="shared" si="3609"/>
        <v>0</v>
      </c>
      <c r="CJ1176" s="115">
        <f t="shared" si="3610"/>
        <v>0</v>
      </c>
      <c r="CK1176" s="119">
        <f t="shared" si="3611"/>
        <v>0</v>
      </c>
      <c r="CL1176" s="115">
        <f t="shared" si="3612"/>
        <v>0</v>
      </c>
      <c r="CM1176" s="115">
        <f t="shared" si="3613"/>
        <v>0</v>
      </c>
      <c r="CN1176" s="115">
        <f t="shared" si="3614"/>
        <v>0</v>
      </c>
      <c r="CO1176" s="115">
        <f t="shared" si="3615"/>
        <v>0</v>
      </c>
      <c r="CP1176" s="115">
        <f t="shared" si="3616"/>
        <v>0</v>
      </c>
      <c r="CQ1176" s="115">
        <f>IFERROR(IF(OR($A1176=2,$A1176=3,$C1176=""),0,IF('Auto-Calculations'!Z1176="M",1,0)),"0*")</f>
        <v>0</v>
      </c>
      <c r="CR1176" s="115">
        <f>IFERROR(IF(OR($A1176=2,$A1176=3,$C1176=""),0,IF('Auto-Calculations'!AE1176="M",1,0)),"0*")</f>
        <v>0</v>
      </c>
      <c r="CS1176" s="115">
        <f>IFERROR(IF(OR($A1176=2,$A1176=3,$C1176=""),0,IF('Auto-Calculations'!V1176="M",1,0)),"0*")</f>
        <v>0</v>
      </c>
      <c r="CT1176" s="115">
        <f>IFERROR(IF(OR($A1176=2,$A1176=3,$C1176=""),0,IF('Auto-Calculations'!W1176="M",1,0)),"0*")</f>
        <v>0</v>
      </c>
      <c r="CU1176" s="115">
        <f>IFERROR(IF(OR($A1176=2,$A1176=3,$C1176=""),0,IF('Auto-Calculations'!X1176="M",1,0)),"0*")</f>
        <v>0</v>
      </c>
      <c r="CV1176" s="115">
        <f>IFERROR(IF(OR($A1176=2,$A1176=3,$C1176=""),0,IF('Auto-Calculations'!Y1176="M",1,0)),"0*")</f>
        <v>0</v>
      </c>
      <c r="CW1176" s="115">
        <f t="shared" si="3617"/>
        <v>0</v>
      </c>
      <c r="CX1176" s="115">
        <f t="shared" si="3618"/>
        <v>0</v>
      </c>
      <c r="CY1176" s="115">
        <f t="shared" si="3619"/>
        <v>0</v>
      </c>
      <c r="CZ1176" s="115">
        <f t="shared" si="3620"/>
        <v>0</v>
      </c>
      <c r="DA1176" s="115">
        <f t="shared" si="3621"/>
        <v>0</v>
      </c>
      <c r="DB1176" s="111">
        <f t="shared" si="3622"/>
        <v>0</v>
      </c>
      <c r="DC1176" s="111">
        <f t="shared" si="3623"/>
        <v>0</v>
      </c>
      <c r="DD1176" s="111">
        <f t="shared" si="3624"/>
        <v>0</v>
      </c>
      <c r="DE1176" s="115">
        <f t="shared" si="3625"/>
        <v>0</v>
      </c>
      <c r="DF1176" s="111">
        <f t="shared" si="3626"/>
        <v>0</v>
      </c>
      <c r="DG1176" s="115">
        <f t="shared" si="3627"/>
        <v>0</v>
      </c>
      <c r="DH1176" s="115">
        <f t="shared" si="3628"/>
        <v>0</v>
      </c>
      <c r="DI1176" s="115">
        <f>IFERROR(IF(OR($A1176=3,C1176="American Samoa",C1176="Federated States of Micronesia",C1176="Guam",C1176="Hawaii",C1176="Northern Marianas",C1176="Puerto Rico",C1176="Republic of Palau",C1176="Republic of the Marshall Islands",C1176="Bureau of Indian Education"),0,IF('Auto-Calculations'!Q1176="NA",1,0)),"0*")</f>
        <v>0</v>
      </c>
      <c r="DJ1176" s="111"/>
      <c r="DK1176" s="111"/>
      <c r="DL1176" s="111"/>
      <c r="DM1176" s="111"/>
      <c r="DN1176" s="111"/>
      <c r="DO1176" s="111"/>
      <c r="DP1176" s="111"/>
      <c r="DQ1176" s="111"/>
      <c r="DR1176" s="111"/>
      <c r="DS1176" s="111"/>
      <c r="DT1176" s="120" t="str">
        <f t="shared" si="3629"/>
        <v>000000000000000000000000000000000000000000000000000000000000000000000000000000</v>
      </c>
      <c r="DU1176" s="111" t="str">
        <f t="shared" si="3450"/>
        <v>No Error</v>
      </c>
      <c r="DV1176" s="111" t="str">
        <f t="shared" si="3451"/>
        <v>No Error</v>
      </c>
      <c r="DW1176" s="111" t="str">
        <f t="shared" si="3452"/>
        <v>No Error</v>
      </c>
      <c r="DX1176" s="111" t="str">
        <f t="shared" si="3453"/>
        <v>No Error</v>
      </c>
      <c r="DY1176" s="111" t="str">
        <f t="shared" si="3454"/>
        <v>No Error</v>
      </c>
      <c r="DZ1176" s="111" t="str">
        <f t="shared" si="3455"/>
        <v>No Error</v>
      </c>
      <c r="EA1176" s="111" t="str">
        <f t="shared" si="3456"/>
        <v>No Error</v>
      </c>
      <c r="EB1176" s="111" t="str">
        <f t="shared" si="3457"/>
        <v>No Error</v>
      </c>
      <c r="EC1176" s="111" t="str">
        <f t="shared" si="3458"/>
        <v>No Error</v>
      </c>
      <c r="ED1176" s="111" t="str">
        <f t="shared" si="3459"/>
        <v>No Error</v>
      </c>
      <c r="EE1176" s="111" t="str">
        <f t="shared" si="3460"/>
        <v>No Error</v>
      </c>
      <c r="EF1176" s="111" t="str">
        <f t="shared" si="3461"/>
        <v>No Error</v>
      </c>
      <c r="EG1176" s="111" t="str">
        <f t="shared" si="3462"/>
        <v>No Error</v>
      </c>
      <c r="EH1176" s="111" t="str">
        <f t="shared" si="3463"/>
        <v>No Error</v>
      </c>
      <c r="EI1176" s="111" t="str">
        <f t="shared" si="3464"/>
        <v>No Error</v>
      </c>
      <c r="EJ1176" s="111" t="str">
        <f t="shared" si="3465"/>
        <v>No Error</v>
      </c>
      <c r="EK1176" s="111" t="str">
        <f t="shared" si="3466"/>
        <v>No Error</v>
      </c>
      <c r="EL1176" s="111" t="str">
        <f t="shared" si="3467"/>
        <v>No Error</v>
      </c>
      <c r="EM1176" s="111" t="str">
        <f t="shared" si="3468"/>
        <v>No Error</v>
      </c>
      <c r="EN1176" s="111" t="str">
        <f t="shared" si="3469"/>
        <v>No Error</v>
      </c>
      <c r="EO1176" s="111" t="str">
        <f t="shared" si="3470"/>
        <v>No Error</v>
      </c>
      <c r="EP1176" s="111" t="str">
        <f t="shared" si="3471"/>
        <v>No Error</v>
      </c>
      <c r="EQ1176" s="111" t="str">
        <f t="shared" si="3472"/>
        <v>No Error</v>
      </c>
      <c r="ER1176" s="111" t="str">
        <f t="shared" si="3473"/>
        <v>No Error</v>
      </c>
      <c r="ES1176" s="111" t="str">
        <f t="shared" si="3474"/>
        <v>No Error</v>
      </c>
      <c r="ET1176" s="111" t="str">
        <f t="shared" si="3475"/>
        <v>No Error</v>
      </c>
      <c r="EU1176" s="111" t="str">
        <f t="shared" si="3476"/>
        <v>No Error</v>
      </c>
      <c r="EV1176" s="111" t="str">
        <f t="shared" si="3477"/>
        <v>No Error</v>
      </c>
      <c r="EW1176" s="111" t="str">
        <f t="shared" si="3478"/>
        <v>No Error</v>
      </c>
      <c r="EX1176" s="111" t="str">
        <f t="shared" si="3479"/>
        <v>No Error</v>
      </c>
      <c r="EY1176" s="111" t="str">
        <f t="shared" si="3480"/>
        <v>No Error</v>
      </c>
      <c r="EZ1176" s="111" t="str">
        <f t="shared" si="3481"/>
        <v>No Error</v>
      </c>
      <c r="FA1176" s="111" t="str">
        <f t="shared" si="3482"/>
        <v>No Error</v>
      </c>
      <c r="FB1176" s="111" t="str">
        <f t="shared" si="3483"/>
        <v>No Error</v>
      </c>
      <c r="FC1176" s="111" t="str">
        <f t="shared" si="3484"/>
        <v>No Error</v>
      </c>
      <c r="FD1176" s="111" t="str">
        <f t="shared" si="3485"/>
        <v>No Error</v>
      </c>
      <c r="FE1176" s="111" t="str">
        <f t="shared" si="3486"/>
        <v>No Error</v>
      </c>
      <c r="FF1176" s="111" t="str">
        <f t="shared" si="3487"/>
        <v>No Error</v>
      </c>
      <c r="FG1176" s="111" t="str">
        <f t="shared" si="3488"/>
        <v>No Error</v>
      </c>
      <c r="FH1176" s="111" t="str">
        <f t="shared" si="3489"/>
        <v>No Error</v>
      </c>
      <c r="FI1176" s="111" t="str">
        <f t="shared" si="3490"/>
        <v>No Error</v>
      </c>
      <c r="FJ1176" s="111" t="str">
        <f t="shared" si="3491"/>
        <v>No Error</v>
      </c>
      <c r="FK1176" s="111" t="str">
        <f t="shared" si="3492"/>
        <v>No Error</v>
      </c>
      <c r="FL1176" s="111" t="str">
        <f t="shared" si="3493"/>
        <v>No Error</v>
      </c>
      <c r="FM1176" s="111" t="str">
        <f t="shared" si="3494"/>
        <v>No Error</v>
      </c>
      <c r="FN1176" s="111" t="str">
        <f t="shared" si="3495"/>
        <v>No Error</v>
      </c>
      <c r="FO1176" s="111" t="str">
        <f t="shared" si="3496"/>
        <v>No Error</v>
      </c>
      <c r="FP1176" s="111" t="str">
        <f t="shared" si="3497"/>
        <v>No Error</v>
      </c>
      <c r="FQ1176" s="111" t="str">
        <f t="shared" si="3498"/>
        <v>No Error</v>
      </c>
      <c r="FR1176" s="111" t="str">
        <f t="shared" si="3499"/>
        <v>No Error</v>
      </c>
      <c r="FS1176" s="111" t="str">
        <f t="shared" si="3500"/>
        <v>No Error</v>
      </c>
      <c r="FT1176" s="111" t="str">
        <f t="shared" si="3501"/>
        <v>No Error</v>
      </c>
      <c r="FU1176" s="111" t="str">
        <f t="shared" si="3502"/>
        <v>No Error</v>
      </c>
      <c r="FV1176" s="111" t="str">
        <f t="shared" si="3503"/>
        <v>No Error</v>
      </c>
      <c r="FW1176" s="111" t="str">
        <f t="shared" si="3504"/>
        <v>No Error</v>
      </c>
      <c r="FX1176" s="111" t="str">
        <f t="shared" si="3505"/>
        <v>No Error</v>
      </c>
      <c r="FY1176" s="111" t="str">
        <f t="shared" si="3506"/>
        <v>No Error</v>
      </c>
      <c r="FZ1176" s="111" t="str">
        <f t="shared" si="3507"/>
        <v>No Error</v>
      </c>
      <c r="GA1176" s="111" t="str">
        <f t="shared" si="3508"/>
        <v>No Error</v>
      </c>
      <c r="GB1176" s="111" t="str">
        <f t="shared" si="3509"/>
        <v>No Error</v>
      </c>
      <c r="GC1176" s="111" t="str">
        <f t="shared" si="3510"/>
        <v>No Error</v>
      </c>
      <c r="GD1176" s="111" t="str">
        <f t="shared" si="3511"/>
        <v>No Error</v>
      </c>
      <c r="GE1176" s="111" t="str">
        <f t="shared" si="3512"/>
        <v>No Error</v>
      </c>
      <c r="GF1176" s="111" t="str">
        <f t="shared" si="3513"/>
        <v>No Error</v>
      </c>
      <c r="GG1176" s="111" t="str">
        <f t="shared" si="3514"/>
        <v>No Error</v>
      </c>
      <c r="GH1176" s="111" t="str">
        <f t="shared" si="3515"/>
        <v>No Error</v>
      </c>
      <c r="GI1176" s="111" t="str">
        <f t="shared" si="3516"/>
        <v>No Error</v>
      </c>
      <c r="GJ1176" s="111" t="str">
        <f t="shared" si="3517"/>
        <v>No Error</v>
      </c>
      <c r="GK1176" s="111" t="str">
        <f t="shared" si="3518"/>
        <v>No Error</v>
      </c>
      <c r="GL1176" s="111" t="str">
        <f t="shared" si="3519"/>
        <v>No Error</v>
      </c>
      <c r="GM1176" s="111" t="str">
        <f t="shared" si="3520"/>
        <v>No Error</v>
      </c>
      <c r="GN1176" s="111" t="str">
        <f t="shared" si="3521"/>
        <v>No Error</v>
      </c>
      <c r="GO1176" s="111" t="str">
        <f t="shared" si="3522"/>
        <v>No Error</v>
      </c>
      <c r="GP1176" s="111" t="str">
        <f t="shared" si="3523"/>
        <v>No Error</v>
      </c>
      <c r="GQ1176" s="111" t="str">
        <f t="shared" si="3524"/>
        <v>No Error</v>
      </c>
      <c r="GR1176" s="111" t="str">
        <f t="shared" si="3525"/>
        <v>No Error</v>
      </c>
      <c r="GS1176" s="111" t="str">
        <f t="shared" si="3526"/>
        <v>No Error</v>
      </c>
      <c r="GT1176" s="111" t="str">
        <f t="shared" si="3527"/>
        <v>No Error</v>
      </c>
      <c r="GU1176" s="111" t="str">
        <f t="shared" si="3528"/>
        <v>No Error</v>
      </c>
      <c r="GV1176" s="111" t="str">
        <f t="shared" si="3529"/>
        <v>No Error</v>
      </c>
      <c r="GW1176" s="111"/>
      <c r="GX1176" s="111">
        <f t="shared" si="3530"/>
        <v>0</v>
      </c>
      <c r="GY1176" s="111">
        <f t="shared" si="3531"/>
        <v>0</v>
      </c>
      <c r="GZ1176" s="111" t="str">
        <f t="shared" si="3532"/>
        <v/>
      </c>
      <c r="HA1176" s="111">
        <f t="shared" si="3533"/>
        <v>0</v>
      </c>
      <c r="HB1176" s="111">
        <f t="shared" si="3630"/>
        <v>0</v>
      </c>
      <c r="HC1176" s="111">
        <f t="shared" si="3631"/>
        <v>0</v>
      </c>
      <c r="HD1176" s="121" t="str">
        <f>IF(OR($A1176=2,$A1176=3),"",'SEA Detail'!CE1238)</f>
        <v>.</v>
      </c>
      <c r="HE1176" s="111">
        <f t="shared" si="3632"/>
        <v>0</v>
      </c>
      <c r="HF1176" s="111">
        <f t="shared" si="3633"/>
        <v>0</v>
      </c>
      <c r="HG1176" s="111">
        <f t="shared" si="3634"/>
        <v>0</v>
      </c>
      <c r="HH1176" s="111">
        <f t="shared" si="3635"/>
        <v>0</v>
      </c>
      <c r="HI1176" s="111">
        <f t="shared" si="3534"/>
        <v>0</v>
      </c>
      <c r="HJ1176" s="111">
        <f t="shared" si="3535"/>
        <v>0</v>
      </c>
      <c r="HK1176" s="111">
        <f t="shared" si="3536"/>
        <v>0</v>
      </c>
      <c r="HL1176" s="111">
        <f t="shared" si="3537"/>
        <v>0</v>
      </c>
      <c r="HM1176" s="111">
        <f t="shared" si="3538"/>
        <v>0</v>
      </c>
      <c r="HN1176" s="111">
        <f t="shared" si="3539"/>
        <v>0</v>
      </c>
      <c r="HO1176" s="111">
        <f t="shared" si="3540"/>
        <v>0</v>
      </c>
      <c r="HP1176" s="111">
        <f t="shared" si="3541"/>
        <v>0</v>
      </c>
      <c r="HQ1176" s="111">
        <f t="shared" si="3542"/>
        <v>0</v>
      </c>
      <c r="HR1176" s="111">
        <f t="shared" si="3543"/>
        <v>0</v>
      </c>
      <c r="HS1176" s="111">
        <f t="shared" si="3544"/>
        <v>0</v>
      </c>
      <c r="HT1176" s="111">
        <f t="shared" si="3545"/>
        <v>0</v>
      </c>
      <c r="HU1176" s="111">
        <f t="shared" si="3546"/>
        <v>0</v>
      </c>
      <c r="HV1176" s="111">
        <f t="shared" si="3547"/>
        <v>0</v>
      </c>
      <c r="HW1176" s="111">
        <f t="shared" si="3548"/>
        <v>0</v>
      </c>
      <c r="HX1176" s="111">
        <f t="shared" si="3549"/>
        <v>0</v>
      </c>
      <c r="HY1176" s="111">
        <f t="shared" si="3550"/>
        <v>0</v>
      </c>
      <c r="HZ1176" s="111">
        <f t="shared" si="3551"/>
        <v>0</v>
      </c>
      <c r="IA1176" s="111">
        <f t="shared" si="3552"/>
        <v>0</v>
      </c>
      <c r="IB1176" s="111">
        <f t="shared" si="3553"/>
        <v>0</v>
      </c>
      <c r="IC1176" s="111">
        <f t="shared" si="3554"/>
        <v>0</v>
      </c>
      <c r="ID1176" s="111">
        <f t="shared" si="3555"/>
        <v>0</v>
      </c>
      <c r="IE1176" s="111">
        <f t="shared" si="3556"/>
        <v>0</v>
      </c>
      <c r="IF1176" s="111">
        <f>IF(AND(OR($A1176=2,$E1176=""),NOT(ISBLANK('Base Data'!I1177))),1,IF(OR($A1176=2,$C1176="",$E1176=""),0,1))</f>
        <v>0</v>
      </c>
      <c r="IG1176" s="111"/>
      <c r="IH1176" s="111"/>
      <c r="II1176" s="111"/>
      <c r="IJ1176" s="111">
        <f>IF('Base Data'!C1177="",0,IF('Base Data'!D1177="",1,0))</f>
        <v>0</v>
      </c>
    </row>
    <row r="1177" spans="1:244" x14ac:dyDescent="0.25">
      <c r="A1177" s="116" t="str">
        <f>IF(NOT(ISBLANK('Base Data'!A1178)),'Base Data'!A1178,"")</f>
        <v/>
      </c>
      <c r="B1177" s="116" t="str">
        <f>IF(NOT(ISBLANK('Base Data'!B1178)),'Base Data'!B1178,"")</f>
        <v/>
      </c>
      <c r="C1177" s="125" t="str">
        <f>IF(NOT(ISBLANK('Base Data'!C1178)),'Base Data'!C1178,"")</f>
        <v/>
      </c>
      <c r="D1177" s="125" t="str">
        <f>IF(NOT(ISBLANK('Base Data'!D1178)),'Base Data'!D1178,"")</f>
        <v/>
      </c>
      <c r="E1177" s="116" t="str">
        <f>IF(NOT(ISBLANK('Base Data'!E1178)),'Base Data'!E1178,"")</f>
        <v/>
      </c>
      <c r="F1177" s="117" t="str">
        <f>IF(NOT(ISBLANK('Base Data'!F1178)),'Base Data'!F1178,"")</f>
        <v/>
      </c>
      <c r="G1177" s="117" t="str">
        <f>IF(NOT(ISBLANK('Base Data'!G1178)),'Base Data'!G1178,"")</f>
        <v/>
      </c>
      <c r="H1177" s="187">
        <f t="shared" si="3445"/>
        <v>0</v>
      </c>
      <c r="I1177" s="117" t="str">
        <f>IF(NOT(ISBLANK('Base Data'!H1178)),'Base Data'!H1178,"")</f>
        <v/>
      </c>
      <c r="J1177" s="187">
        <f>IF(AND(ISNUMBER(I1177),ISNUMBER(#REF!)),I1177-#REF!,IF(AND(NOT(ISNUMBER(I1177)),NOT(ISNUMBER(#REF!))),0,IF(NOT(ISNUMBER(I1177)),-#REF!,IF(NOT(ISNUMBER(#REF!)),I1177,0))))</f>
        <v>0</v>
      </c>
      <c r="K1177" s="187">
        <f t="shared" si="3446"/>
        <v>0</v>
      </c>
      <c r="L1177" s="187">
        <f t="shared" si="3557"/>
        <v>0</v>
      </c>
      <c r="M1177" s="116" t="str">
        <f>IF(NOT(ISBLANK('Base Data'!I1178)),'Base Data'!I1178,"")</f>
        <v/>
      </c>
      <c r="N1177" s="116" t="str">
        <f>IF(NOT(ISBLANK('Base Data'!J1178)),'Base Data'!J1178,"")</f>
        <v/>
      </c>
      <c r="O1177" s="117" t="str">
        <f>IF(NOT(ISBLANK('Base Data'!K1178)),'Base Data'!K1178,"")</f>
        <v/>
      </c>
      <c r="P1177" s="190">
        <f t="shared" si="3447"/>
        <v>0</v>
      </c>
      <c r="Q1177" s="116" t="str">
        <f>IF(NOT(ISBLANK('Base Data'!L1178)),'Base Data'!L1178,"")</f>
        <v/>
      </c>
      <c r="R1177" s="116" t="str">
        <f>IF(NOT(ISBLANK('Base Data'!M1178)),'Base Data'!M1178,"")</f>
        <v/>
      </c>
      <c r="S1177" s="116" t="str">
        <f>IF(NOT(ISBLANK('Base Data'!N1178)),'Base Data'!N1178,"")</f>
        <v/>
      </c>
      <c r="T1177" s="117" t="str">
        <f>IF(NOT(ISBLANK('Base Data'!O1178)),'Base Data'!O1178,"")</f>
        <v/>
      </c>
      <c r="U1177" s="116" t="str">
        <f>IF(NOT(ISBLANK('Base Data'!P1178)),'Base Data'!P1178,"")</f>
        <v/>
      </c>
      <c r="V1177" s="116" t="str">
        <f>IF(NOT(ISBLANK('Base Data'!Q1178)),'Base Data'!Q1178,"")</f>
        <v/>
      </c>
      <c r="W1177" s="116" t="str">
        <f>IF(NOT(ISBLANK('Base Data'!R1178)),'Base Data'!R1178,"")</f>
        <v/>
      </c>
      <c r="X1177" s="116" t="str">
        <f>IF(NOT(ISBLANK('Base Data'!S1178)),'Base Data'!S1178,"")</f>
        <v/>
      </c>
      <c r="Y1177" s="116" t="str">
        <f>IF(NOT(ISBLANK('Base Data'!T1178)),'Base Data'!T1178,"")</f>
        <v/>
      </c>
      <c r="Z1177" s="117" t="str">
        <f>IF(NOT(ISBLANK('Base Data'!U1178)),'Base Data'!U1178,"")</f>
        <v/>
      </c>
      <c r="AA1177" s="190">
        <f t="shared" si="3448"/>
        <v>0</v>
      </c>
      <c r="AB1177" s="116" t="str">
        <f>IF(NOT(ISBLANK('Base Data'!V1178)),'Base Data'!V1178,"")</f>
        <v/>
      </c>
      <c r="AC1177" s="117" t="str">
        <f>IF(NOT(ISBLANK('Base Data'!W1178)),'Base Data'!W1178,"")</f>
        <v/>
      </c>
      <c r="AD1177" s="190">
        <f t="shared" si="3449"/>
        <v>0</v>
      </c>
      <c r="AE1177" s="118" t="str">
        <f>IF(NOT(ISBLANK('Base Data'!X1178)),'Base Data'!X1178,"")</f>
        <v/>
      </c>
      <c r="AF1177" s="118" t="str">
        <f>IF(NOT(ISBLANK('Base Data'!Y1178)),'Base Data'!Y1178,"")</f>
        <v/>
      </c>
      <c r="AG1177" s="121" t="str">
        <f>IF(OR($A1177=2),"",'SEA Detail'!CE1239)</f>
        <v>.</v>
      </c>
      <c r="AH1177" s="115">
        <f t="shared" si="3558"/>
        <v>0</v>
      </c>
      <c r="AI1177" s="115">
        <f t="shared" si="3559"/>
        <v>0</v>
      </c>
      <c r="AJ1177" s="115">
        <f t="shared" si="3560"/>
        <v>0</v>
      </c>
      <c r="AK1177" s="115">
        <f t="shared" si="3561"/>
        <v>0</v>
      </c>
      <c r="AL1177" s="115">
        <f t="shared" si="3562"/>
        <v>0</v>
      </c>
      <c r="AM1177" s="115">
        <f t="shared" si="3563"/>
        <v>0</v>
      </c>
      <c r="AN1177" s="115">
        <f t="shared" si="3564"/>
        <v>0</v>
      </c>
      <c r="AO1177" s="115">
        <f t="shared" si="3565"/>
        <v>0</v>
      </c>
      <c r="AP1177" s="115">
        <f t="shared" si="3566"/>
        <v>0</v>
      </c>
      <c r="AQ1177" s="115">
        <f t="shared" si="3567"/>
        <v>0</v>
      </c>
      <c r="AR1177" s="115">
        <f t="shared" si="3568"/>
        <v>0</v>
      </c>
      <c r="AS1177" s="115">
        <f t="shared" si="3569"/>
        <v>0</v>
      </c>
      <c r="AT1177" s="115">
        <f t="shared" si="3570"/>
        <v>0</v>
      </c>
      <c r="AU1177" s="115">
        <f t="shared" si="3571"/>
        <v>0</v>
      </c>
      <c r="AV1177" s="115">
        <f t="shared" si="3572"/>
        <v>0</v>
      </c>
      <c r="AW1177" s="115">
        <f t="shared" si="3573"/>
        <v>0</v>
      </c>
      <c r="AX1177" s="115">
        <f t="shared" si="3574"/>
        <v>0</v>
      </c>
      <c r="AY1177" s="115">
        <f t="shared" si="3575"/>
        <v>0</v>
      </c>
      <c r="AZ1177" s="115">
        <f t="shared" si="3576"/>
        <v>0</v>
      </c>
      <c r="BA1177" s="115">
        <f t="shared" si="3577"/>
        <v>0</v>
      </c>
      <c r="BB1177" s="115">
        <f t="shared" si="3578"/>
        <v>0</v>
      </c>
      <c r="BC1177" s="115">
        <f t="shared" si="3579"/>
        <v>0</v>
      </c>
      <c r="BD1177" s="115">
        <f t="shared" si="3580"/>
        <v>0</v>
      </c>
      <c r="BE1177" s="115">
        <f t="shared" si="3581"/>
        <v>0</v>
      </c>
      <c r="BF1177" s="115">
        <f t="shared" si="3582"/>
        <v>0</v>
      </c>
      <c r="BG1177" s="115">
        <f t="shared" si="3583"/>
        <v>0</v>
      </c>
      <c r="BH1177" s="115">
        <f t="shared" si="3584"/>
        <v>0</v>
      </c>
      <c r="BI1177" s="115">
        <f t="shared" si="3585"/>
        <v>0</v>
      </c>
      <c r="BJ1177" s="115">
        <f t="shared" si="3586"/>
        <v>0</v>
      </c>
      <c r="BK1177" s="115">
        <f t="shared" si="3587"/>
        <v>0</v>
      </c>
      <c r="BL1177" s="115">
        <f t="shared" si="3588"/>
        <v>0</v>
      </c>
      <c r="BM1177" s="115">
        <f t="shared" si="3589"/>
        <v>0</v>
      </c>
      <c r="BN1177" s="115">
        <f t="shared" si="3590"/>
        <v>0</v>
      </c>
      <c r="BO1177" s="115">
        <f t="shared" si="3591"/>
        <v>0</v>
      </c>
      <c r="BP1177" s="115">
        <f t="shared" si="3592"/>
        <v>0</v>
      </c>
      <c r="BQ1177" s="115">
        <f t="shared" si="3593"/>
        <v>0</v>
      </c>
      <c r="BR1177" s="115">
        <f t="shared" si="3594"/>
        <v>0</v>
      </c>
      <c r="BS1177" s="115">
        <f t="shared" si="3595"/>
        <v>0</v>
      </c>
      <c r="BT1177" s="115">
        <f t="shared" si="3596"/>
        <v>0</v>
      </c>
      <c r="BU1177" s="115">
        <f t="shared" si="3597"/>
        <v>0</v>
      </c>
      <c r="BV1177" s="115">
        <f t="shared" si="3598"/>
        <v>0</v>
      </c>
      <c r="BW1177" s="115">
        <f t="shared" si="3599"/>
        <v>0</v>
      </c>
      <c r="BX1177" s="115">
        <f t="shared" si="3600"/>
        <v>0</v>
      </c>
      <c r="BY1177" s="115">
        <f t="shared" si="3601"/>
        <v>0</v>
      </c>
      <c r="BZ1177" s="115">
        <f t="shared" si="3602"/>
        <v>0</v>
      </c>
      <c r="CA1177" s="115">
        <f t="shared" si="3603"/>
        <v>0</v>
      </c>
      <c r="CB1177" s="115">
        <f t="shared" si="3604"/>
        <v>0</v>
      </c>
      <c r="CC1177" s="115">
        <v>0</v>
      </c>
      <c r="CD1177" s="115">
        <f>IFERROR(IF(OR($A1177=2,$A1177=3,$C1177=""),0,IF(E1177="",1,IF(ISERROR(VLOOKUP('Auto-Calculations'!E1177,LEA_ESA_Lookup,2,FALSE)),1,0))),"0*")</f>
        <v>0</v>
      </c>
      <c r="CE1177" s="115">
        <f t="shared" si="3605"/>
        <v>0</v>
      </c>
      <c r="CF1177" s="115">
        <f t="shared" si="3606"/>
        <v>0</v>
      </c>
      <c r="CG1177" s="115">
        <f t="shared" si="3607"/>
        <v>0</v>
      </c>
      <c r="CH1177" s="115">
        <f t="shared" si="3608"/>
        <v>0</v>
      </c>
      <c r="CI1177" s="115">
        <f t="shared" si="3609"/>
        <v>0</v>
      </c>
      <c r="CJ1177" s="115">
        <f t="shared" si="3610"/>
        <v>0</v>
      </c>
      <c r="CK1177" s="119">
        <f t="shared" si="3611"/>
        <v>0</v>
      </c>
      <c r="CL1177" s="115">
        <f t="shared" si="3612"/>
        <v>0</v>
      </c>
      <c r="CM1177" s="115">
        <f t="shared" si="3613"/>
        <v>0</v>
      </c>
      <c r="CN1177" s="115">
        <f t="shared" si="3614"/>
        <v>0</v>
      </c>
      <c r="CO1177" s="115">
        <f t="shared" si="3615"/>
        <v>0</v>
      </c>
      <c r="CP1177" s="115">
        <f t="shared" si="3616"/>
        <v>0</v>
      </c>
      <c r="CQ1177" s="115">
        <f>IFERROR(IF(OR($A1177=2,$A1177=3,$C1177=""),0,IF('Auto-Calculations'!Z1177="M",1,0)),"0*")</f>
        <v>0</v>
      </c>
      <c r="CR1177" s="115">
        <f>IFERROR(IF(OR($A1177=2,$A1177=3,$C1177=""),0,IF('Auto-Calculations'!AE1177="M",1,0)),"0*")</f>
        <v>0</v>
      </c>
      <c r="CS1177" s="115">
        <f>IFERROR(IF(OR($A1177=2,$A1177=3,$C1177=""),0,IF('Auto-Calculations'!V1177="M",1,0)),"0*")</f>
        <v>0</v>
      </c>
      <c r="CT1177" s="115">
        <f>IFERROR(IF(OR($A1177=2,$A1177=3,$C1177=""),0,IF('Auto-Calculations'!W1177="M",1,0)),"0*")</f>
        <v>0</v>
      </c>
      <c r="CU1177" s="115">
        <f>IFERROR(IF(OR($A1177=2,$A1177=3,$C1177=""),0,IF('Auto-Calculations'!X1177="M",1,0)),"0*")</f>
        <v>0</v>
      </c>
      <c r="CV1177" s="115">
        <f>IFERROR(IF(OR($A1177=2,$A1177=3,$C1177=""),0,IF('Auto-Calculations'!Y1177="M",1,0)),"0*")</f>
        <v>0</v>
      </c>
      <c r="CW1177" s="115">
        <f t="shared" si="3617"/>
        <v>0</v>
      </c>
      <c r="CX1177" s="115">
        <f t="shared" si="3618"/>
        <v>0</v>
      </c>
      <c r="CY1177" s="115">
        <f t="shared" si="3619"/>
        <v>0</v>
      </c>
      <c r="CZ1177" s="115">
        <f t="shared" si="3620"/>
        <v>0</v>
      </c>
      <c r="DA1177" s="115">
        <f t="shared" si="3621"/>
        <v>0</v>
      </c>
      <c r="DB1177" s="111">
        <f t="shared" si="3622"/>
        <v>0</v>
      </c>
      <c r="DC1177" s="111">
        <f t="shared" si="3623"/>
        <v>0</v>
      </c>
      <c r="DD1177" s="111">
        <f t="shared" si="3624"/>
        <v>0</v>
      </c>
      <c r="DE1177" s="115">
        <f t="shared" si="3625"/>
        <v>0</v>
      </c>
      <c r="DF1177" s="111">
        <f t="shared" si="3626"/>
        <v>0</v>
      </c>
      <c r="DG1177" s="115">
        <f t="shared" si="3627"/>
        <v>0</v>
      </c>
      <c r="DH1177" s="115">
        <f t="shared" si="3628"/>
        <v>0</v>
      </c>
      <c r="DI1177" s="115">
        <f>IFERROR(IF(OR($A1177=3,C1177="American Samoa",C1177="Federated States of Micronesia",C1177="Guam",C1177="Hawaii",C1177="Northern Marianas",C1177="Puerto Rico",C1177="Republic of Palau",C1177="Republic of the Marshall Islands",C1177="Bureau of Indian Education"),0,IF('Auto-Calculations'!Q1177="NA",1,0)),"0*")</f>
        <v>0</v>
      </c>
      <c r="DJ1177" s="111"/>
      <c r="DK1177" s="111"/>
      <c r="DL1177" s="111"/>
      <c r="DM1177" s="111"/>
      <c r="DN1177" s="111"/>
      <c r="DO1177" s="111"/>
      <c r="DP1177" s="111"/>
      <c r="DQ1177" s="111"/>
      <c r="DR1177" s="111"/>
      <c r="DS1177" s="111"/>
      <c r="DT1177" s="120" t="str">
        <f t="shared" si="3629"/>
        <v>000000000000000000000000000000000000000000000000000000000000000000000000000000</v>
      </c>
      <c r="DU1177" s="111" t="str">
        <f t="shared" si="3450"/>
        <v>No Error</v>
      </c>
      <c r="DV1177" s="111" t="str">
        <f t="shared" si="3451"/>
        <v>No Error</v>
      </c>
      <c r="DW1177" s="111" t="str">
        <f t="shared" si="3452"/>
        <v>No Error</v>
      </c>
      <c r="DX1177" s="111" t="str">
        <f t="shared" si="3453"/>
        <v>No Error</v>
      </c>
      <c r="DY1177" s="111" t="str">
        <f t="shared" si="3454"/>
        <v>No Error</v>
      </c>
      <c r="DZ1177" s="111" t="str">
        <f t="shared" si="3455"/>
        <v>No Error</v>
      </c>
      <c r="EA1177" s="111" t="str">
        <f t="shared" si="3456"/>
        <v>No Error</v>
      </c>
      <c r="EB1177" s="111" t="str">
        <f t="shared" si="3457"/>
        <v>No Error</v>
      </c>
      <c r="EC1177" s="111" t="str">
        <f t="shared" si="3458"/>
        <v>No Error</v>
      </c>
      <c r="ED1177" s="111" t="str">
        <f t="shared" si="3459"/>
        <v>No Error</v>
      </c>
      <c r="EE1177" s="111" t="str">
        <f t="shared" si="3460"/>
        <v>No Error</v>
      </c>
      <c r="EF1177" s="111" t="str">
        <f t="shared" si="3461"/>
        <v>No Error</v>
      </c>
      <c r="EG1177" s="111" t="str">
        <f t="shared" si="3462"/>
        <v>No Error</v>
      </c>
      <c r="EH1177" s="111" t="str">
        <f t="shared" si="3463"/>
        <v>No Error</v>
      </c>
      <c r="EI1177" s="111" t="str">
        <f t="shared" si="3464"/>
        <v>No Error</v>
      </c>
      <c r="EJ1177" s="111" t="str">
        <f t="shared" si="3465"/>
        <v>No Error</v>
      </c>
      <c r="EK1177" s="111" t="str">
        <f t="shared" si="3466"/>
        <v>No Error</v>
      </c>
      <c r="EL1177" s="111" t="str">
        <f t="shared" si="3467"/>
        <v>No Error</v>
      </c>
      <c r="EM1177" s="111" t="str">
        <f t="shared" si="3468"/>
        <v>No Error</v>
      </c>
      <c r="EN1177" s="111" t="str">
        <f t="shared" si="3469"/>
        <v>No Error</v>
      </c>
      <c r="EO1177" s="111" t="str">
        <f t="shared" si="3470"/>
        <v>No Error</v>
      </c>
      <c r="EP1177" s="111" t="str">
        <f t="shared" si="3471"/>
        <v>No Error</v>
      </c>
      <c r="EQ1177" s="111" t="str">
        <f t="shared" si="3472"/>
        <v>No Error</v>
      </c>
      <c r="ER1177" s="111" t="str">
        <f t="shared" si="3473"/>
        <v>No Error</v>
      </c>
      <c r="ES1177" s="111" t="str">
        <f t="shared" si="3474"/>
        <v>No Error</v>
      </c>
      <c r="ET1177" s="111" t="str">
        <f t="shared" si="3475"/>
        <v>No Error</v>
      </c>
      <c r="EU1177" s="111" t="str">
        <f t="shared" si="3476"/>
        <v>No Error</v>
      </c>
      <c r="EV1177" s="111" t="str">
        <f t="shared" si="3477"/>
        <v>No Error</v>
      </c>
      <c r="EW1177" s="111" t="str">
        <f t="shared" si="3478"/>
        <v>No Error</v>
      </c>
      <c r="EX1177" s="111" t="str">
        <f t="shared" si="3479"/>
        <v>No Error</v>
      </c>
      <c r="EY1177" s="111" t="str">
        <f t="shared" si="3480"/>
        <v>No Error</v>
      </c>
      <c r="EZ1177" s="111" t="str">
        <f t="shared" si="3481"/>
        <v>No Error</v>
      </c>
      <c r="FA1177" s="111" t="str">
        <f t="shared" si="3482"/>
        <v>No Error</v>
      </c>
      <c r="FB1177" s="111" t="str">
        <f t="shared" si="3483"/>
        <v>No Error</v>
      </c>
      <c r="FC1177" s="111" t="str">
        <f t="shared" si="3484"/>
        <v>No Error</v>
      </c>
      <c r="FD1177" s="111" t="str">
        <f t="shared" si="3485"/>
        <v>No Error</v>
      </c>
      <c r="FE1177" s="111" t="str">
        <f t="shared" si="3486"/>
        <v>No Error</v>
      </c>
      <c r="FF1177" s="111" t="str">
        <f t="shared" si="3487"/>
        <v>No Error</v>
      </c>
      <c r="FG1177" s="111" t="str">
        <f t="shared" si="3488"/>
        <v>No Error</v>
      </c>
      <c r="FH1177" s="111" t="str">
        <f t="shared" si="3489"/>
        <v>No Error</v>
      </c>
      <c r="FI1177" s="111" t="str">
        <f t="shared" si="3490"/>
        <v>No Error</v>
      </c>
      <c r="FJ1177" s="111" t="str">
        <f t="shared" si="3491"/>
        <v>No Error</v>
      </c>
      <c r="FK1177" s="111" t="str">
        <f t="shared" si="3492"/>
        <v>No Error</v>
      </c>
      <c r="FL1177" s="111" t="str">
        <f t="shared" si="3493"/>
        <v>No Error</v>
      </c>
      <c r="FM1177" s="111" t="str">
        <f t="shared" si="3494"/>
        <v>No Error</v>
      </c>
      <c r="FN1177" s="111" t="str">
        <f t="shared" si="3495"/>
        <v>No Error</v>
      </c>
      <c r="FO1177" s="111" t="str">
        <f t="shared" si="3496"/>
        <v>No Error</v>
      </c>
      <c r="FP1177" s="111" t="str">
        <f t="shared" si="3497"/>
        <v>No Error</v>
      </c>
      <c r="FQ1177" s="111" t="str">
        <f t="shared" si="3498"/>
        <v>No Error</v>
      </c>
      <c r="FR1177" s="111" t="str">
        <f t="shared" si="3499"/>
        <v>No Error</v>
      </c>
      <c r="FS1177" s="111" t="str">
        <f t="shared" si="3500"/>
        <v>No Error</v>
      </c>
      <c r="FT1177" s="111" t="str">
        <f t="shared" si="3501"/>
        <v>No Error</v>
      </c>
      <c r="FU1177" s="111" t="str">
        <f t="shared" si="3502"/>
        <v>No Error</v>
      </c>
      <c r="FV1177" s="111" t="str">
        <f t="shared" si="3503"/>
        <v>No Error</v>
      </c>
      <c r="FW1177" s="111" t="str">
        <f t="shared" si="3504"/>
        <v>No Error</v>
      </c>
      <c r="FX1177" s="111" t="str">
        <f t="shared" si="3505"/>
        <v>No Error</v>
      </c>
      <c r="FY1177" s="111" t="str">
        <f t="shared" si="3506"/>
        <v>No Error</v>
      </c>
      <c r="FZ1177" s="111" t="str">
        <f t="shared" si="3507"/>
        <v>No Error</v>
      </c>
      <c r="GA1177" s="111" t="str">
        <f t="shared" si="3508"/>
        <v>No Error</v>
      </c>
      <c r="GB1177" s="111" t="str">
        <f t="shared" si="3509"/>
        <v>No Error</v>
      </c>
      <c r="GC1177" s="111" t="str">
        <f t="shared" si="3510"/>
        <v>No Error</v>
      </c>
      <c r="GD1177" s="111" t="str">
        <f t="shared" si="3511"/>
        <v>No Error</v>
      </c>
      <c r="GE1177" s="111" t="str">
        <f t="shared" si="3512"/>
        <v>No Error</v>
      </c>
      <c r="GF1177" s="111" t="str">
        <f t="shared" si="3513"/>
        <v>No Error</v>
      </c>
      <c r="GG1177" s="111" t="str">
        <f t="shared" si="3514"/>
        <v>No Error</v>
      </c>
      <c r="GH1177" s="111" t="str">
        <f t="shared" si="3515"/>
        <v>No Error</v>
      </c>
      <c r="GI1177" s="111" t="str">
        <f t="shared" si="3516"/>
        <v>No Error</v>
      </c>
      <c r="GJ1177" s="111" t="str">
        <f t="shared" si="3517"/>
        <v>No Error</v>
      </c>
      <c r="GK1177" s="111" t="str">
        <f t="shared" si="3518"/>
        <v>No Error</v>
      </c>
      <c r="GL1177" s="111" t="str">
        <f t="shared" si="3519"/>
        <v>No Error</v>
      </c>
      <c r="GM1177" s="111" t="str">
        <f t="shared" si="3520"/>
        <v>No Error</v>
      </c>
      <c r="GN1177" s="111" t="str">
        <f t="shared" si="3521"/>
        <v>No Error</v>
      </c>
      <c r="GO1177" s="111" t="str">
        <f t="shared" si="3522"/>
        <v>No Error</v>
      </c>
      <c r="GP1177" s="111" t="str">
        <f t="shared" si="3523"/>
        <v>No Error</v>
      </c>
      <c r="GQ1177" s="111" t="str">
        <f t="shared" si="3524"/>
        <v>No Error</v>
      </c>
      <c r="GR1177" s="111" t="str">
        <f t="shared" si="3525"/>
        <v>No Error</v>
      </c>
      <c r="GS1177" s="111" t="str">
        <f t="shared" si="3526"/>
        <v>No Error</v>
      </c>
      <c r="GT1177" s="111" t="str">
        <f t="shared" si="3527"/>
        <v>No Error</v>
      </c>
      <c r="GU1177" s="111" t="str">
        <f t="shared" si="3528"/>
        <v>No Error</v>
      </c>
      <c r="GV1177" s="111" t="str">
        <f t="shared" si="3529"/>
        <v>No Error</v>
      </c>
      <c r="GW1177" s="111"/>
      <c r="GX1177" s="111">
        <f t="shared" si="3530"/>
        <v>0</v>
      </c>
      <c r="GY1177" s="111">
        <f t="shared" si="3531"/>
        <v>0</v>
      </c>
      <c r="GZ1177" s="111" t="str">
        <f t="shared" si="3532"/>
        <v/>
      </c>
      <c r="HA1177" s="111">
        <f t="shared" si="3533"/>
        <v>0</v>
      </c>
      <c r="HB1177" s="111">
        <f t="shared" si="3630"/>
        <v>0</v>
      </c>
      <c r="HC1177" s="111">
        <f t="shared" si="3631"/>
        <v>0</v>
      </c>
      <c r="HD1177" s="121" t="str">
        <f>IF(OR($A1177=2,$A1177=3),"",'SEA Detail'!CE1239)</f>
        <v>.</v>
      </c>
      <c r="HE1177" s="111">
        <f t="shared" si="3632"/>
        <v>0</v>
      </c>
      <c r="HF1177" s="111">
        <f t="shared" si="3633"/>
        <v>0</v>
      </c>
      <c r="HG1177" s="111">
        <f t="shared" si="3634"/>
        <v>0</v>
      </c>
      <c r="HH1177" s="111">
        <f t="shared" si="3635"/>
        <v>0</v>
      </c>
      <c r="HI1177" s="111">
        <f t="shared" si="3534"/>
        <v>0</v>
      </c>
      <c r="HJ1177" s="111">
        <f t="shared" si="3535"/>
        <v>0</v>
      </c>
      <c r="HK1177" s="111">
        <f t="shared" si="3536"/>
        <v>0</v>
      </c>
      <c r="HL1177" s="111">
        <f t="shared" si="3537"/>
        <v>0</v>
      </c>
      <c r="HM1177" s="111">
        <f t="shared" si="3538"/>
        <v>0</v>
      </c>
      <c r="HN1177" s="111">
        <f t="shared" si="3539"/>
        <v>0</v>
      </c>
      <c r="HO1177" s="111">
        <f t="shared" si="3540"/>
        <v>0</v>
      </c>
      <c r="HP1177" s="111">
        <f t="shared" si="3541"/>
        <v>0</v>
      </c>
      <c r="HQ1177" s="111">
        <f t="shared" si="3542"/>
        <v>0</v>
      </c>
      <c r="HR1177" s="111">
        <f t="shared" si="3543"/>
        <v>0</v>
      </c>
      <c r="HS1177" s="111">
        <f t="shared" si="3544"/>
        <v>0</v>
      </c>
      <c r="HT1177" s="111">
        <f t="shared" si="3545"/>
        <v>0</v>
      </c>
      <c r="HU1177" s="111">
        <f t="shared" si="3546"/>
        <v>0</v>
      </c>
      <c r="HV1177" s="111">
        <f t="shared" si="3547"/>
        <v>0</v>
      </c>
      <c r="HW1177" s="111">
        <f t="shared" si="3548"/>
        <v>0</v>
      </c>
      <c r="HX1177" s="111">
        <f t="shared" si="3549"/>
        <v>0</v>
      </c>
      <c r="HY1177" s="111">
        <f t="shared" si="3550"/>
        <v>0</v>
      </c>
      <c r="HZ1177" s="111">
        <f t="shared" si="3551"/>
        <v>0</v>
      </c>
      <c r="IA1177" s="111">
        <f t="shared" si="3552"/>
        <v>0</v>
      </c>
      <c r="IB1177" s="111">
        <f t="shared" si="3553"/>
        <v>0</v>
      </c>
      <c r="IC1177" s="111">
        <f t="shared" si="3554"/>
        <v>0</v>
      </c>
      <c r="ID1177" s="111">
        <f t="shared" si="3555"/>
        <v>0</v>
      </c>
      <c r="IE1177" s="111">
        <f t="shared" si="3556"/>
        <v>0</v>
      </c>
      <c r="IF1177" s="111">
        <f>IF(AND(OR($A1177=2,$E1177=""),NOT(ISBLANK('Base Data'!I1178))),1,IF(OR($A1177=2,$C1177="",$E1177=""),0,1))</f>
        <v>0</v>
      </c>
      <c r="IG1177" s="111"/>
      <c r="IH1177" s="111"/>
      <c r="II1177" s="111"/>
      <c r="IJ1177" s="111">
        <f>IF('Base Data'!C1178="",0,IF('Base Data'!D1178="",1,0))</f>
        <v>0</v>
      </c>
    </row>
    <row r="1178" spans="1:244" x14ac:dyDescent="0.25">
      <c r="A1178" s="116" t="str">
        <f>IF(NOT(ISBLANK('Base Data'!A1179)),'Base Data'!A1179,"")</f>
        <v/>
      </c>
      <c r="B1178" s="116" t="str">
        <f>IF(NOT(ISBLANK('Base Data'!B1179)),'Base Data'!B1179,"")</f>
        <v/>
      </c>
      <c r="C1178" s="125" t="str">
        <f>IF(NOT(ISBLANK('Base Data'!C1179)),'Base Data'!C1179,"")</f>
        <v/>
      </c>
      <c r="D1178" s="125" t="str">
        <f>IF(NOT(ISBLANK('Base Data'!D1179)),'Base Data'!D1179,"")</f>
        <v/>
      </c>
      <c r="E1178" s="116" t="str">
        <f>IF(NOT(ISBLANK('Base Data'!E1179)),'Base Data'!E1179,"")</f>
        <v/>
      </c>
      <c r="F1178" s="117" t="str">
        <f>IF(NOT(ISBLANK('Base Data'!F1179)),'Base Data'!F1179,"")</f>
        <v/>
      </c>
      <c r="G1178" s="117" t="str">
        <f>IF(NOT(ISBLANK('Base Data'!G1179)),'Base Data'!G1179,"")</f>
        <v/>
      </c>
      <c r="H1178" s="187">
        <f t="shared" si="3445"/>
        <v>0</v>
      </c>
      <c r="I1178" s="117" t="str">
        <f>IF(NOT(ISBLANK('Base Data'!H1179)),'Base Data'!H1179,"")</f>
        <v/>
      </c>
      <c r="J1178" s="187">
        <f>IF(AND(ISNUMBER(I1178),ISNUMBER(#REF!)),I1178-#REF!,IF(AND(NOT(ISNUMBER(I1178)),NOT(ISNUMBER(#REF!))),0,IF(NOT(ISNUMBER(I1178)),-#REF!,IF(NOT(ISNUMBER(#REF!)),I1178,0))))</f>
        <v>0</v>
      </c>
      <c r="K1178" s="187">
        <f t="shared" si="3446"/>
        <v>0</v>
      </c>
      <c r="L1178" s="187">
        <f t="shared" si="3557"/>
        <v>0</v>
      </c>
      <c r="M1178" s="116" t="str">
        <f>IF(NOT(ISBLANK('Base Data'!I1179)),'Base Data'!I1179,"")</f>
        <v/>
      </c>
      <c r="N1178" s="116" t="str">
        <f>IF(NOT(ISBLANK('Base Data'!J1179)),'Base Data'!J1179,"")</f>
        <v/>
      </c>
      <c r="O1178" s="117" t="str">
        <f>IF(NOT(ISBLANK('Base Data'!K1179)),'Base Data'!K1179,"")</f>
        <v/>
      </c>
      <c r="P1178" s="190">
        <f t="shared" si="3447"/>
        <v>0</v>
      </c>
      <c r="Q1178" s="116" t="str">
        <f>IF(NOT(ISBLANK('Base Data'!L1179)),'Base Data'!L1179,"")</f>
        <v/>
      </c>
      <c r="R1178" s="116" t="str">
        <f>IF(NOT(ISBLANK('Base Data'!M1179)),'Base Data'!M1179,"")</f>
        <v/>
      </c>
      <c r="S1178" s="116" t="str">
        <f>IF(NOT(ISBLANK('Base Data'!N1179)),'Base Data'!N1179,"")</f>
        <v/>
      </c>
      <c r="T1178" s="117" t="str">
        <f>IF(NOT(ISBLANK('Base Data'!O1179)),'Base Data'!O1179,"")</f>
        <v/>
      </c>
      <c r="U1178" s="116" t="str">
        <f>IF(NOT(ISBLANK('Base Data'!P1179)),'Base Data'!P1179,"")</f>
        <v/>
      </c>
      <c r="V1178" s="116" t="str">
        <f>IF(NOT(ISBLANK('Base Data'!Q1179)),'Base Data'!Q1179,"")</f>
        <v/>
      </c>
      <c r="W1178" s="116" t="str">
        <f>IF(NOT(ISBLANK('Base Data'!R1179)),'Base Data'!R1179,"")</f>
        <v/>
      </c>
      <c r="X1178" s="116" t="str">
        <f>IF(NOT(ISBLANK('Base Data'!S1179)),'Base Data'!S1179,"")</f>
        <v/>
      </c>
      <c r="Y1178" s="116" t="str">
        <f>IF(NOT(ISBLANK('Base Data'!T1179)),'Base Data'!T1179,"")</f>
        <v/>
      </c>
      <c r="Z1178" s="117" t="str">
        <f>IF(NOT(ISBLANK('Base Data'!U1179)),'Base Data'!U1179,"")</f>
        <v/>
      </c>
      <c r="AA1178" s="190">
        <f t="shared" si="3448"/>
        <v>0</v>
      </c>
      <c r="AB1178" s="116" t="str">
        <f>IF(NOT(ISBLANK('Base Data'!V1179)),'Base Data'!V1179,"")</f>
        <v/>
      </c>
      <c r="AC1178" s="117" t="str">
        <f>IF(NOT(ISBLANK('Base Data'!W1179)),'Base Data'!W1179,"")</f>
        <v/>
      </c>
      <c r="AD1178" s="190">
        <f t="shared" si="3449"/>
        <v>0</v>
      </c>
      <c r="AE1178" s="118" t="str">
        <f>IF(NOT(ISBLANK('Base Data'!X1179)),'Base Data'!X1179,"")</f>
        <v/>
      </c>
      <c r="AF1178" s="118" t="str">
        <f>IF(NOT(ISBLANK('Base Data'!Y1179)),'Base Data'!Y1179,"")</f>
        <v/>
      </c>
      <c r="AG1178" s="121" t="str">
        <f>IF(OR($A1178=2),"",'SEA Detail'!CE1240)</f>
        <v>.</v>
      </c>
      <c r="AH1178" s="115">
        <f t="shared" si="3558"/>
        <v>0</v>
      </c>
      <c r="AI1178" s="115">
        <f t="shared" si="3559"/>
        <v>0</v>
      </c>
      <c r="AJ1178" s="115">
        <f t="shared" si="3560"/>
        <v>0</v>
      </c>
      <c r="AK1178" s="115">
        <f t="shared" si="3561"/>
        <v>0</v>
      </c>
      <c r="AL1178" s="115">
        <f t="shared" si="3562"/>
        <v>0</v>
      </c>
      <c r="AM1178" s="115">
        <f t="shared" si="3563"/>
        <v>0</v>
      </c>
      <c r="AN1178" s="115">
        <f t="shared" si="3564"/>
        <v>0</v>
      </c>
      <c r="AO1178" s="115">
        <f t="shared" si="3565"/>
        <v>0</v>
      </c>
      <c r="AP1178" s="115">
        <f t="shared" si="3566"/>
        <v>0</v>
      </c>
      <c r="AQ1178" s="115">
        <f t="shared" si="3567"/>
        <v>0</v>
      </c>
      <c r="AR1178" s="115">
        <f t="shared" si="3568"/>
        <v>0</v>
      </c>
      <c r="AS1178" s="115">
        <f t="shared" si="3569"/>
        <v>0</v>
      </c>
      <c r="AT1178" s="115">
        <f t="shared" si="3570"/>
        <v>0</v>
      </c>
      <c r="AU1178" s="115">
        <f t="shared" si="3571"/>
        <v>0</v>
      </c>
      <c r="AV1178" s="115">
        <f t="shared" si="3572"/>
        <v>0</v>
      </c>
      <c r="AW1178" s="115">
        <f t="shared" si="3573"/>
        <v>0</v>
      </c>
      <c r="AX1178" s="115">
        <f t="shared" si="3574"/>
        <v>0</v>
      </c>
      <c r="AY1178" s="115">
        <f t="shared" si="3575"/>
        <v>0</v>
      </c>
      <c r="AZ1178" s="115">
        <f t="shared" si="3576"/>
        <v>0</v>
      </c>
      <c r="BA1178" s="115">
        <f t="shared" si="3577"/>
        <v>0</v>
      </c>
      <c r="BB1178" s="115">
        <f t="shared" si="3578"/>
        <v>0</v>
      </c>
      <c r="BC1178" s="115">
        <f t="shared" si="3579"/>
        <v>0</v>
      </c>
      <c r="BD1178" s="115">
        <f t="shared" si="3580"/>
        <v>0</v>
      </c>
      <c r="BE1178" s="115">
        <f t="shared" si="3581"/>
        <v>0</v>
      </c>
      <c r="BF1178" s="115">
        <f t="shared" si="3582"/>
        <v>0</v>
      </c>
      <c r="BG1178" s="115">
        <f t="shared" si="3583"/>
        <v>0</v>
      </c>
      <c r="BH1178" s="115">
        <f t="shared" si="3584"/>
        <v>0</v>
      </c>
      <c r="BI1178" s="115">
        <f t="shared" si="3585"/>
        <v>0</v>
      </c>
      <c r="BJ1178" s="115">
        <f t="shared" si="3586"/>
        <v>0</v>
      </c>
      <c r="BK1178" s="115">
        <f t="shared" si="3587"/>
        <v>0</v>
      </c>
      <c r="BL1178" s="115">
        <f t="shared" si="3588"/>
        <v>0</v>
      </c>
      <c r="BM1178" s="115">
        <f t="shared" si="3589"/>
        <v>0</v>
      </c>
      <c r="BN1178" s="115">
        <f t="shared" si="3590"/>
        <v>0</v>
      </c>
      <c r="BO1178" s="115">
        <f t="shared" si="3591"/>
        <v>0</v>
      </c>
      <c r="BP1178" s="115">
        <f t="shared" si="3592"/>
        <v>0</v>
      </c>
      <c r="BQ1178" s="115">
        <f t="shared" si="3593"/>
        <v>0</v>
      </c>
      <c r="BR1178" s="115">
        <f t="shared" si="3594"/>
        <v>0</v>
      </c>
      <c r="BS1178" s="115">
        <f t="shared" si="3595"/>
        <v>0</v>
      </c>
      <c r="BT1178" s="115">
        <f t="shared" si="3596"/>
        <v>0</v>
      </c>
      <c r="BU1178" s="115">
        <f t="shared" si="3597"/>
        <v>0</v>
      </c>
      <c r="BV1178" s="115">
        <f t="shared" si="3598"/>
        <v>0</v>
      </c>
      <c r="BW1178" s="115">
        <f t="shared" si="3599"/>
        <v>0</v>
      </c>
      <c r="BX1178" s="115">
        <f t="shared" si="3600"/>
        <v>0</v>
      </c>
      <c r="BY1178" s="115">
        <f t="shared" si="3601"/>
        <v>0</v>
      </c>
      <c r="BZ1178" s="115">
        <f t="shared" si="3602"/>
        <v>0</v>
      </c>
      <c r="CA1178" s="115">
        <f t="shared" si="3603"/>
        <v>0</v>
      </c>
      <c r="CB1178" s="115">
        <f t="shared" si="3604"/>
        <v>0</v>
      </c>
      <c r="CC1178" s="115">
        <v>0</v>
      </c>
      <c r="CD1178" s="115">
        <f>IFERROR(IF(OR($A1178=2,$A1178=3,$C1178=""),0,IF(E1178="",1,IF(ISERROR(VLOOKUP('Auto-Calculations'!E1178,LEA_ESA_Lookup,2,FALSE)),1,0))),"0*")</f>
        <v>0</v>
      </c>
      <c r="CE1178" s="115">
        <f t="shared" si="3605"/>
        <v>0</v>
      </c>
      <c r="CF1178" s="115">
        <f t="shared" si="3606"/>
        <v>0</v>
      </c>
      <c r="CG1178" s="115">
        <f t="shared" si="3607"/>
        <v>0</v>
      </c>
      <c r="CH1178" s="115">
        <f t="shared" si="3608"/>
        <v>0</v>
      </c>
      <c r="CI1178" s="115">
        <f t="shared" si="3609"/>
        <v>0</v>
      </c>
      <c r="CJ1178" s="115">
        <f t="shared" si="3610"/>
        <v>0</v>
      </c>
      <c r="CK1178" s="119">
        <f t="shared" si="3611"/>
        <v>0</v>
      </c>
      <c r="CL1178" s="115">
        <f t="shared" si="3612"/>
        <v>0</v>
      </c>
      <c r="CM1178" s="115">
        <f t="shared" si="3613"/>
        <v>0</v>
      </c>
      <c r="CN1178" s="115">
        <f t="shared" si="3614"/>
        <v>0</v>
      </c>
      <c r="CO1178" s="115">
        <f t="shared" si="3615"/>
        <v>0</v>
      </c>
      <c r="CP1178" s="115">
        <f t="shared" si="3616"/>
        <v>0</v>
      </c>
      <c r="CQ1178" s="115">
        <f>IFERROR(IF(OR($A1178=2,$A1178=3,$C1178=""),0,IF('Auto-Calculations'!Z1178="M",1,0)),"0*")</f>
        <v>0</v>
      </c>
      <c r="CR1178" s="115">
        <f>IFERROR(IF(OR($A1178=2,$A1178=3,$C1178=""),0,IF('Auto-Calculations'!AE1178="M",1,0)),"0*")</f>
        <v>0</v>
      </c>
      <c r="CS1178" s="115">
        <f>IFERROR(IF(OR($A1178=2,$A1178=3,$C1178=""),0,IF('Auto-Calculations'!V1178="M",1,0)),"0*")</f>
        <v>0</v>
      </c>
      <c r="CT1178" s="115">
        <f>IFERROR(IF(OR($A1178=2,$A1178=3,$C1178=""),0,IF('Auto-Calculations'!W1178="M",1,0)),"0*")</f>
        <v>0</v>
      </c>
      <c r="CU1178" s="115">
        <f>IFERROR(IF(OR($A1178=2,$A1178=3,$C1178=""),0,IF('Auto-Calculations'!X1178="M",1,0)),"0*")</f>
        <v>0</v>
      </c>
      <c r="CV1178" s="115">
        <f>IFERROR(IF(OR($A1178=2,$A1178=3,$C1178=""),0,IF('Auto-Calculations'!Y1178="M",1,0)),"0*")</f>
        <v>0</v>
      </c>
      <c r="CW1178" s="115">
        <f t="shared" si="3617"/>
        <v>0</v>
      </c>
      <c r="CX1178" s="115">
        <f t="shared" si="3618"/>
        <v>0</v>
      </c>
      <c r="CY1178" s="115">
        <f t="shared" si="3619"/>
        <v>0</v>
      </c>
      <c r="CZ1178" s="115">
        <f t="shared" si="3620"/>
        <v>0</v>
      </c>
      <c r="DA1178" s="115">
        <f t="shared" si="3621"/>
        <v>0</v>
      </c>
      <c r="DB1178" s="111">
        <f t="shared" si="3622"/>
        <v>0</v>
      </c>
      <c r="DC1178" s="111">
        <f t="shared" si="3623"/>
        <v>0</v>
      </c>
      <c r="DD1178" s="111">
        <f t="shared" si="3624"/>
        <v>0</v>
      </c>
      <c r="DE1178" s="115">
        <f t="shared" si="3625"/>
        <v>0</v>
      </c>
      <c r="DF1178" s="111">
        <f t="shared" si="3626"/>
        <v>0</v>
      </c>
      <c r="DG1178" s="115">
        <f t="shared" si="3627"/>
        <v>0</v>
      </c>
      <c r="DH1178" s="115">
        <f t="shared" si="3628"/>
        <v>0</v>
      </c>
      <c r="DI1178" s="115">
        <f>IFERROR(IF(OR($A1178=3,C1178="American Samoa",C1178="Federated States of Micronesia",C1178="Guam",C1178="Hawaii",C1178="Northern Marianas",C1178="Puerto Rico",C1178="Republic of Palau",C1178="Republic of the Marshall Islands",C1178="Bureau of Indian Education"),0,IF('Auto-Calculations'!Q1178="NA",1,0)),"0*")</f>
        <v>0</v>
      </c>
      <c r="DJ1178" s="111"/>
      <c r="DK1178" s="111"/>
      <c r="DL1178" s="111"/>
      <c r="DM1178" s="111"/>
      <c r="DN1178" s="111"/>
      <c r="DO1178" s="111"/>
      <c r="DP1178" s="111"/>
      <c r="DQ1178" s="111"/>
      <c r="DR1178" s="111"/>
      <c r="DS1178" s="111"/>
      <c r="DT1178" s="120" t="str">
        <f t="shared" si="3629"/>
        <v>000000000000000000000000000000000000000000000000000000000000000000000000000000</v>
      </c>
      <c r="DU1178" s="111" t="str">
        <f t="shared" si="3450"/>
        <v>No Error</v>
      </c>
      <c r="DV1178" s="111" t="str">
        <f t="shared" si="3451"/>
        <v>No Error</v>
      </c>
      <c r="DW1178" s="111" t="str">
        <f t="shared" si="3452"/>
        <v>No Error</v>
      </c>
      <c r="DX1178" s="111" t="str">
        <f t="shared" si="3453"/>
        <v>No Error</v>
      </c>
      <c r="DY1178" s="111" t="str">
        <f t="shared" si="3454"/>
        <v>No Error</v>
      </c>
      <c r="DZ1178" s="111" t="str">
        <f t="shared" si="3455"/>
        <v>No Error</v>
      </c>
      <c r="EA1178" s="111" t="str">
        <f t="shared" si="3456"/>
        <v>No Error</v>
      </c>
      <c r="EB1178" s="111" t="str">
        <f t="shared" si="3457"/>
        <v>No Error</v>
      </c>
      <c r="EC1178" s="111" t="str">
        <f t="shared" si="3458"/>
        <v>No Error</v>
      </c>
      <c r="ED1178" s="111" t="str">
        <f t="shared" si="3459"/>
        <v>No Error</v>
      </c>
      <c r="EE1178" s="111" t="str">
        <f t="shared" si="3460"/>
        <v>No Error</v>
      </c>
      <c r="EF1178" s="111" t="str">
        <f t="shared" si="3461"/>
        <v>No Error</v>
      </c>
      <c r="EG1178" s="111" t="str">
        <f t="shared" si="3462"/>
        <v>No Error</v>
      </c>
      <c r="EH1178" s="111" t="str">
        <f t="shared" si="3463"/>
        <v>No Error</v>
      </c>
      <c r="EI1178" s="111" t="str">
        <f t="shared" si="3464"/>
        <v>No Error</v>
      </c>
      <c r="EJ1178" s="111" t="str">
        <f t="shared" si="3465"/>
        <v>No Error</v>
      </c>
      <c r="EK1178" s="111" t="str">
        <f t="shared" si="3466"/>
        <v>No Error</v>
      </c>
      <c r="EL1178" s="111" t="str">
        <f t="shared" si="3467"/>
        <v>No Error</v>
      </c>
      <c r="EM1178" s="111" t="str">
        <f t="shared" si="3468"/>
        <v>No Error</v>
      </c>
      <c r="EN1178" s="111" t="str">
        <f t="shared" si="3469"/>
        <v>No Error</v>
      </c>
      <c r="EO1178" s="111" t="str">
        <f t="shared" si="3470"/>
        <v>No Error</v>
      </c>
      <c r="EP1178" s="111" t="str">
        <f t="shared" si="3471"/>
        <v>No Error</v>
      </c>
      <c r="EQ1178" s="111" t="str">
        <f t="shared" si="3472"/>
        <v>No Error</v>
      </c>
      <c r="ER1178" s="111" t="str">
        <f t="shared" si="3473"/>
        <v>No Error</v>
      </c>
      <c r="ES1178" s="111" t="str">
        <f t="shared" si="3474"/>
        <v>No Error</v>
      </c>
      <c r="ET1178" s="111" t="str">
        <f t="shared" si="3475"/>
        <v>No Error</v>
      </c>
      <c r="EU1178" s="111" t="str">
        <f t="shared" si="3476"/>
        <v>No Error</v>
      </c>
      <c r="EV1178" s="111" t="str">
        <f t="shared" si="3477"/>
        <v>No Error</v>
      </c>
      <c r="EW1178" s="111" t="str">
        <f t="shared" si="3478"/>
        <v>No Error</v>
      </c>
      <c r="EX1178" s="111" t="str">
        <f t="shared" si="3479"/>
        <v>No Error</v>
      </c>
      <c r="EY1178" s="111" t="str">
        <f t="shared" si="3480"/>
        <v>No Error</v>
      </c>
      <c r="EZ1178" s="111" t="str">
        <f t="shared" si="3481"/>
        <v>No Error</v>
      </c>
      <c r="FA1178" s="111" t="str">
        <f t="shared" si="3482"/>
        <v>No Error</v>
      </c>
      <c r="FB1178" s="111" t="str">
        <f t="shared" si="3483"/>
        <v>No Error</v>
      </c>
      <c r="FC1178" s="111" t="str">
        <f t="shared" si="3484"/>
        <v>No Error</v>
      </c>
      <c r="FD1178" s="111" t="str">
        <f t="shared" si="3485"/>
        <v>No Error</v>
      </c>
      <c r="FE1178" s="111" t="str">
        <f t="shared" si="3486"/>
        <v>No Error</v>
      </c>
      <c r="FF1178" s="111" t="str">
        <f t="shared" si="3487"/>
        <v>No Error</v>
      </c>
      <c r="FG1178" s="111" t="str">
        <f t="shared" si="3488"/>
        <v>No Error</v>
      </c>
      <c r="FH1178" s="111" t="str">
        <f t="shared" si="3489"/>
        <v>No Error</v>
      </c>
      <c r="FI1178" s="111" t="str">
        <f t="shared" si="3490"/>
        <v>No Error</v>
      </c>
      <c r="FJ1178" s="111" t="str">
        <f t="shared" si="3491"/>
        <v>No Error</v>
      </c>
      <c r="FK1178" s="111" t="str">
        <f t="shared" si="3492"/>
        <v>No Error</v>
      </c>
      <c r="FL1178" s="111" t="str">
        <f t="shared" si="3493"/>
        <v>No Error</v>
      </c>
      <c r="FM1178" s="111" t="str">
        <f t="shared" si="3494"/>
        <v>No Error</v>
      </c>
      <c r="FN1178" s="111" t="str">
        <f t="shared" si="3495"/>
        <v>No Error</v>
      </c>
      <c r="FO1178" s="111" t="str">
        <f t="shared" si="3496"/>
        <v>No Error</v>
      </c>
      <c r="FP1178" s="111" t="str">
        <f t="shared" si="3497"/>
        <v>No Error</v>
      </c>
      <c r="FQ1178" s="111" t="str">
        <f t="shared" si="3498"/>
        <v>No Error</v>
      </c>
      <c r="FR1178" s="111" t="str">
        <f t="shared" si="3499"/>
        <v>No Error</v>
      </c>
      <c r="FS1178" s="111" t="str">
        <f t="shared" si="3500"/>
        <v>No Error</v>
      </c>
      <c r="FT1178" s="111" t="str">
        <f t="shared" si="3501"/>
        <v>No Error</v>
      </c>
      <c r="FU1178" s="111" t="str">
        <f t="shared" si="3502"/>
        <v>No Error</v>
      </c>
      <c r="FV1178" s="111" t="str">
        <f t="shared" si="3503"/>
        <v>No Error</v>
      </c>
      <c r="FW1178" s="111" t="str">
        <f t="shared" si="3504"/>
        <v>No Error</v>
      </c>
      <c r="FX1178" s="111" t="str">
        <f t="shared" si="3505"/>
        <v>No Error</v>
      </c>
      <c r="FY1178" s="111" t="str">
        <f t="shared" si="3506"/>
        <v>No Error</v>
      </c>
      <c r="FZ1178" s="111" t="str">
        <f t="shared" si="3507"/>
        <v>No Error</v>
      </c>
      <c r="GA1178" s="111" t="str">
        <f t="shared" si="3508"/>
        <v>No Error</v>
      </c>
      <c r="GB1178" s="111" t="str">
        <f t="shared" si="3509"/>
        <v>No Error</v>
      </c>
      <c r="GC1178" s="111" t="str">
        <f t="shared" si="3510"/>
        <v>No Error</v>
      </c>
      <c r="GD1178" s="111" t="str">
        <f t="shared" si="3511"/>
        <v>No Error</v>
      </c>
      <c r="GE1178" s="111" t="str">
        <f t="shared" si="3512"/>
        <v>No Error</v>
      </c>
      <c r="GF1178" s="111" t="str">
        <f t="shared" si="3513"/>
        <v>No Error</v>
      </c>
      <c r="GG1178" s="111" t="str">
        <f t="shared" si="3514"/>
        <v>No Error</v>
      </c>
      <c r="GH1178" s="111" t="str">
        <f t="shared" si="3515"/>
        <v>No Error</v>
      </c>
      <c r="GI1178" s="111" t="str">
        <f t="shared" si="3516"/>
        <v>No Error</v>
      </c>
      <c r="GJ1178" s="111" t="str">
        <f t="shared" si="3517"/>
        <v>No Error</v>
      </c>
      <c r="GK1178" s="111" t="str">
        <f t="shared" si="3518"/>
        <v>No Error</v>
      </c>
      <c r="GL1178" s="111" t="str">
        <f t="shared" si="3519"/>
        <v>No Error</v>
      </c>
      <c r="GM1178" s="111" t="str">
        <f t="shared" si="3520"/>
        <v>No Error</v>
      </c>
      <c r="GN1178" s="111" t="str">
        <f t="shared" si="3521"/>
        <v>No Error</v>
      </c>
      <c r="GO1178" s="111" t="str">
        <f t="shared" si="3522"/>
        <v>No Error</v>
      </c>
      <c r="GP1178" s="111" t="str">
        <f t="shared" si="3523"/>
        <v>No Error</v>
      </c>
      <c r="GQ1178" s="111" t="str">
        <f t="shared" si="3524"/>
        <v>No Error</v>
      </c>
      <c r="GR1178" s="111" t="str">
        <f t="shared" si="3525"/>
        <v>No Error</v>
      </c>
      <c r="GS1178" s="111" t="str">
        <f t="shared" si="3526"/>
        <v>No Error</v>
      </c>
      <c r="GT1178" s="111" t="str">
        <f t="shared" si="3527"/>
        <v>No Error</v>
      </c>
      <c r="GU1178" s="111" t="str">
        <f t="shared" si="3528"/>
        <v>No Error</v>
      </c>
      <c r="GV1178" s="111" t="str">
        <f t="shared" si="3529"/>
        <v>No Error</v>
      </c>
      <c r="GW1178" s="111"/>
      <c r="GX1178" s="111">
        <f t="shared" si="3530"/>
        <v>0</v>
      </c>
      <c r="GY1178" s="111">
        <f t="shared" si="3531"/>
        <v>0</v>
      </c>
      <c r="GZ1178" s="111" t="str">
        <f t="shared" si="3532"/>
        <v/>
      </c>
      <c r="HA1178" s="111">
        <f t="shared" si="3533"/>
        <v>0</v>
      </c>
      <c r="HB1178" s="111">
        <f t="shared" si="3630"/>
        <v>0</v>
      </c>
      <c r="HC1178" s="111">
        <f t="shared" si="3631"/>
        <v>0</v>
      </c>
      <c r="HD1178" s="121" t="str">
        <f>IF(OR($A1178=2,$A1178=3),"",'SEA Detail'!CE1240)</f>
        <v>.</v>
      </c>
      <c r="HE1178" s="111">
        <f t="shared" si="3632"/>
        <v>0</v>
      </c>
      <c r="HF1178" s="111">
        <f t="shared" si="3633"/>
        <v>0</v>
      </c>
      <c r="HG1178" s="111">
        <f t="shared" si="3634"/>
        <v>0</v>
      </c>
      <c r="HH1178" s="111">
        <f t="shared" si="3635"/>
        <v>0</v>
      </c>
      <c r="HI1178" s="111">
        <f t="shared" si="3534"/>
        <v>0</v>
      </c>
      <c r="HJ1178" s="111">
        <f t="shared" si="3535"/>
        <v>0</v>
      </c>
      <c r="HK1178" s="111">
        <f t="shared" si="3536"/>
        <v>0</v>
      </c>
      <c r="HL1178" s="111">
        <f t="shared" si="3537"/>
        <v>0</v>
      </c>
      <c r="HM1178" s="111">
        <f t="shared" si="3538"/>
        <v>0</v>
      </c>
      <c r="HN1178" s="111">
        <f t="shared" si="3539"/>
        <v>0</v>
      </c>
      <c r="HO1178" s="111">
        <f t="shared" si="3540"/>
        <v>0</v>
      </c>
      <c r="HP1178" s="111">
        <f t="shared" si="3541"/>
        <v>0</v>
      </c>
      <c r="HQ1178" s="111">
        <f t="shared" si="3542"/>
        <v>0</v>
      </c>
      <c r="HR1178" s="111">
        <f t="shared" si="3543"/>
        <v>0</v>
      </c>
      <c r="HS1178" s="111">
        <f t="shared" si="3544"/>
        <v>0</v>
      </c>
      <c r="HT1178" s="111">
        <f t="shared" si="3545"/>
        <v>0</v>
      </c>
      <c r="HU1178" s="111">
        <f t="shared" si="3546"/>
        <v>0</v>
      </c>
      <c r="HV1178" s="111">
        <f t="shared" si="3547"/>
        <v>0</v>
      </c>
      <c r="HW1178" s="111">
        <f t="shared" si="3548"/>
        <v>0</v>
      </c>
      <c r="HX1178" s="111">
        <f t="shared" si="3549"/>
        <v>0</v>
      </c>
      <c r="HY1178" s="111">
        <f t="shared" si="3550"/>
        <v>0</v>
      </c>
      <c r="HZ1178" s="111">
        <f t="shared" si="3551"/>
        <v>0</v>
      </c>
      <c r="IA1178" s="111">
        <f t="shared" si="3552"/>
        <v>0</v>
      </c>
      <c r="IB1178" s="111">
        <f t="shared" si="3553"/>
        <v>0</v>
      </c>
      <c r="IC1178" s="111">
        <f t="shared" si="3554"/>
        <v>0</v>
      </c>
      <c r="ID1178" s="111">
        <f t="shared" si="3555"/>
        <v>0</v>
      </c>
      <c r="IE1178" s="111">
        <f t="shared" si="3556"/>
        <v>0</v>
      </c>
      <c r="IF1178" s="111">
        <f>IF(AND(OR($A1178=2,$E1178=""),NOT(ISBLANK('Base Data'!I1179))),1,IF(OR($A1178=2,$C1178="",$E1178=""),0,1))</f>
        <v>0</v>
      </c>
      <c r="IG1178" s="111"/>
      <c r="IH1178" s="111"/>
      <c r="II1178" s="111"/>
      <c r="IJ1178" s="111">
        <f>IF('Base Data'!C1179="",0,IF('Base Data'!D1179="",1,0))</f>
        <v>0</v>
      </c>
    </row>
    <row r="1179" spans="1:244" x14ac:dyDescent="0.25">
      <c r="A1179" s="116" t="str">
        <f>IF(NOT(ISBLANK('Base Data'!A1180)),'Base Data'!A1180,"")</f>
        <v/>
      </c>
      <c r="B1179" s="116" t="str">
        <f>IF(NOT(ISBLANK('Base Data'!B1180)),'Base Data'!B1180,"")</f>
        <v/>
      </c>
      <c r="C1179" s="125" t="str">
        <f>IF(NOT(ISBLANK('Base Data'!C1180)),'Base Data'!C1180,"")</f>
        <v/>
      </c>
      <c r="D1179" s="125" t="str">
        <f>IF(NOT(ISBLANK('Base Data'!D1180)),'Base Data'!D1180,"")</f>
        <v/>
      </c>
      <c r="E1179" s="116" t="str">
        <f>IF(NOT(ISBLANK('Base Data'!E1180)),'Base Data'!E1180,"")</f>
        <v/>
      </c>
      <c r="F1179" s="117" t="str">
        <f>IF(NOT(ISBLANK('Base Data'!F1180)),'Base Data'!F1180,"")</f>
        <v/>
      </c>
      <c r="G1179" s="117" t="str">
        <f>IF(NOT(ISBLANK('Base Data'!G1180)),'Base Data'!G1180,"")</f>
        <v/>
      </c>
      <c r="H1179" s="187">
        <f t="shared" si="3445"/>
        <v>0</v>
      </c>
      <c r="I1179" s="117" t="str">
        <f>IF(NOT(ISBLANK('Base Data'!H1180)),'Base Data'!H1180,"")</f>
        <v/>
      </c>
      <c r="J1179" s="187">
        <f>IF(AND(ISNUMBER(I1179),ISNUMBER(#REF!)),I1179-#REF!,IF(AND(NOT(ISNUMBER(I1179)),NOT(ISNUMBER(#REF!))),0,IF(NOT(ISNUMBER(I1179)),-#REF!,IF(NOT(ISNUMBER(#REF!)),I1179,0))))</f>
        <v>0</v>
      </c>
      <c r="K1179" s="187">
        <f t="shared" si="3446"/>
        <v>0</v>
      </c>
      <c r="L1179" s="187">
        <f t="shared" si="3557"/>
        <v>0</v>
      </c>
      <c r="M1179" s="116" t="str">
        <f>IF(NOT(ISBLANK('Base Data'!I1180)),'Base Data'!I1180,"")</f>
        <v/>
      </c>
      <c r="N1179" s="116" t="str">
        <f>IF(NOT(ISBLANK('Base Data'!J1180)),'Base Data'!J1180,"")</f>
        <v/>
      </c>
      <c r="O1179" s="117" t="str">
        <f>IF(NOT(ISBLANK('Base Data'!K1180)),'Base Data'!K1180,"")</f>
        <v/>
      </c>
      <c r="P1179" s="190">
        <f t="shared" si="3447"/>
        <v>0</v>
      </c>
      <c r="Q1179" s="116" t="str">
        <f>IF(NOT(ISBLANK('Base Data'!L1180)),'Base Data'!L1180,"")</f>
        <v/>
      </c>
      <c r="R1179" s="116" t="str">
        <f>IF(NOT(ISBLANK('Base Data'!M1180)),'Base Data'!M1180,"")</f>
        <v/>
      </c>
      <c r="S1179" s="116" t="str">
        <f>IF(NOT(ISBLANK('Base Data'!N1180)),'Base Data'!N1180,"")</f>
        <v/>
      </c>
      <c r="T1179" s="117" t="str">
        <f>IF(NOT(ISBLANK('Base Data'!O1180)),'Base Data'!O1180,"")</f>
        <v/>
      </c>
      <c r="U1179" s="116" t="str">
        <f>IF(NOT(ISBLANK('Base Data'!P1180)),'Base Data'!P1180,"")</f>
        <v/>
      </c>
      <c r="V1179" s="116" t="str">
        <f>IF(NOT(ISBLANK('Base Data'!Q1180)),'Base Data'!Q1180,"")</f>
        <v/>
      </c>
      <c r="W1179" s="116" t="str">
        <f>IF(NOT(ISBLANK('Base Data'!R1180)),'Base Data'!R1180,"")</f>
        <v/>
      </c>
      <c r="X1179" s="116" t="str">
        <f>IF(NOT(ISBLANK('Base Data'!S1180)),'Base Data'!S1180,"")</f>
        <v/>
      </c>
      <c r="Y1179" s="116" t="str">
        <f>IF(NOT(ISBLANK('Base Data'!T1180)),'Base Data'!T1180,"")</f>
        <v/>
      </c>
      <c r="Z1179" s="117" t="str">
        <f>IF(NOT(ISBLANK('Base Data'!U1180)),'Base Data'!U1180,"")</f>
        <v/>
      </c>
      <c r="AA1179" s="190">
        <f t="shared" si="3448"/>
        <v>0</v>
      </c>
      <c r="AB1179" s="116" t="str">
        <f>IF(NOT(ISBLANK('Base Data'!V1180)),'Base Data'!V1180,"")</f>
        <v/>
      </c>
      <c r="AC1179" s="117" t="str">
        <f>IF(NOT(ISBLANK('Base Data'!W1180)),'Base Data'!W1180,"")</f>
        <v/>
      </c>
      <c r="AD1179" s="190">
        <f t="shared" si="3449"/>
        <v>0</v>
      </c>
      <c r="AE1179" s="118" t="str">
        <f>IF(NOT(ISBLANK('Base Data'!X1180)),'Base Data'!X1180,"")</f>
        <v/>
      </c>
      <c r="AF1179" s="118" t="str">
        <f>IF(NOT(ISBLANK('Base Data'!Y1180)),'Base Data'!Y1180,"")</f>
        <v/>
      </c>
      <c r="AG1179" s="121" t="str">
        <f>IF(OR($A1179=2),"",'SEA Detail'!CE1241)</f>
        <v>.</v>
      </c>
      <c r="AH1179" s="115">
        <f t="shared" si="3558"/>
        <v>0</v>
      </c>
      <c r="AI1179" s="115">
        <f t="shared" si="3559"/>
        <v>0</v>
      </c>
      <c r="AJ1179" s="115">
        <f t="shared" si="3560"/>
        <v>0</v>
      </c>
      <c r="AK1179" s="115">
        <f t="shared" si="3561"/>
        <v>0</v>
      </c>
      <c r="AL1179" s="115">
        <f t="shared" si="3562"/>
        <v>0</v>
      </c>
      <c r="AM1179" s="115">
        <f t="shared" si="3563"/>
        <v>0</v>
      </c>
      <c r="AN1179" s="115">
        <f t="shared" si="3564"/>
        <v>0</v>
      </c>
      <c r="AO1179" s="115">
        <f t="shared" si="3565"/>
        <v>0</v>
      </c>
      <c r="AP1179" s="115">
        <f t="shared" si="3566"/>
        <v>0</v>
      </c>
      <c r="AQ1179" s="115">
        <f t="shared" si="3567"/>
        <v>0</v>
      </c>
      <c r="AR1179" s="115">
        <f t="shared" si="3568"/>
        <v>0</v>
      </c>
      <c r="AS1179" s="115">
        <f t="shared" si="3569"/>
        <v>0</v>
      </c>
      <c r="AT1179" s="115">
        <f t="shared" si="3570"/>
        <v>0</v>
      </c>
      <c r="AU1179" s="115">
        <f t="shared" si="3571"/>
        <v>0</v>
      </c>
      <c r="AV1179" s="115">
        <f t="shared" si="3572"/>
        <v>0</v>
      </c>
      <c r="AW1179" s="115">
        <f t="shared" si="3573"/>
        <v>0</v>
      </c>
      <c r="AX1179" s="115">
        <f t="shared" si="3574"/>
        <v>0</v>
      </c>
      <c r="AY1179" s="115">
        <f t="shared" si="3575"/>
        <v>0</v>
      </c>
      <c r="AZ1179" s="115">
        <f t="shared" si="3576"/>
        <v>0</v>
      </c>
      <c r="BA1179" s="115">
        <f t="shared" si="3577"/>
        <v>0</v>
      </c>
      <c r="BB1179" s="115">
        <f t="shared" si="3578"/>
        <v>0</v>
      </c>
      <c r="BC1179" s="115">
        <f t="shared" si="3579"/>
        <v>0</v>
      </c>
      <c r="BD1179" s="115">
        <f t="shared" si="3580"/>
        <v>0</v>
      </c>
      <c r="BE1179" s="115">
        <f t="shared" si="3581"/>
        <v>0</v>
      </c>
      <c r="BF1179" s="115">
        <f t="shared" si="3582"/>
        <v>0</v>
      </c>
      <c r="BG1179" s="115">
        <f t="shared" si="3583"/>
        <v>0</v>
      </c>
      <c r="BH1179" s="115">
        <f t="shared" si="3584"/>
        <v>0</v>
      </c>
      <c r="BI1179" s="115">
        <f t="shared" si="3585"/>
        <v>0</v>
      </c>
      <c r="BJ1179" s="115">
        <f t="shared" si="3586"/>
        <v>0</v>
      </c>
      <c r="BK1179" s="115">
        <f t="shared" si="3587"/>
        <v>0</v>
      </c>
      <c r="BL1179" s="115">
        <f t="shared" si="3588"/>
        <v>0</v>
      </c>
      <c r="BM1179" s="115">
        <f t="shared" si="3589"/>
        <v>0</v>
      </c>
      <c r="BN1179" s="115">
        <f t="shared" si="3590"/>
        <v>0</v>
      </c>
      <c r="BO1179" s="115">
        <f t="shared" si="3591"/>
        <v>0</v>
      </c>
      <c r="BP1179" s="115">
        <f t="shared" si="3592"/>
        <v>0</v>
      </c>
      <c r="BQ1179" s="115">
        <f t="shared" si="3593"/>
        <v>0</v>
      </c>
      <c r="BR1179" s="115">
        <f t="shared" si="3594"/>
        <v>0</v>
      </c>
      <c r="BS1179" s="115">
        <f t="shared" si="3595"/>
        <v>0</v>
      </c>
      <c r="BT1179" s="115">
        <f t="shared" si="3596"/>
        <v>0</v>
      </c>
      <c r="BU1179" s="115">
        <f t="shared" si="3597"/>
        <v>0</v>
      </c>
      <c r="BV1179" s="115">
        <f t="shared" si="3598"/>
        <v>0</v>
      </c>
      <c r="BW1179" s="115">
        <f t="shared" si="3599"/>
        <v>0</v>
      </c>
      <c r="BX1179" s="115">
        <f t="shared" si="3600"/>
        <v>0</v>
      </c>
      <c r="BY1179" s="115">
        <f t="shared" si="3601"/>
        <v>0</v>
      </c>
      <c r="BZ1179" s="115">
        <f t="shared" si="3602"/>
        <v>0</v>
      </c>
      <c r="CA1179" s="115">
        <f t="shared" si="3603"/>
        <v>0</v>
      </c>
      <c r="CB1179" s="115">
        <f t="shared" si="3604"/>
        <v>0</v>
      </c>
      <c r="CC1179" s="115">
        <v>0</v>
      </c>
      <c r="CD1179" s="115">
        <f>IFERROR(IF(OR($A1179=2,$A1179=3,$C1179=""),0,IF(E1179="",1,IF(ISERROR(VLOOKUP('Auto-Calculations'!E1179,LEA_ESA_Lookup,2,FALSE)),1,0))),"0*")</f>
        <v>0</v>
      </c>
      <c r="CE1179" s="115">
        <f t="shared" si="3605"/>
        <v>0</v>
      </c>
      <c r="CF1179" s="115">
        <f t="shared" si="3606"/>
        <v>0</v>
      </c>
      <c r="CG1179" s="115">
        <f t="shared" si="3607"/>
        <v>0</v>
      </c>
      <c r="CH1179" s="115">
        <f t="shared" si="3608"/>
        <v>0</v>
      </c>
      <c r="CI1179" s="115">
        <f t="shared" si="3609"/>
        <v>0</v>
      </c>
      <c r="CJ1179" s="115">
        <f t="shared" si="3610"/>
        <v>0</v>
      </c>
      <c r="CK1179" s="119">
        <f t="shared" si="3611"/>
        <v>0</v>
      </c>
      <c r="CL1179" s="115">
        <f t="shared" si="3612"/>
        <v>0</v>
      </c>
      <c r="CM1179" s="115">
        <f t="shared" si="3613"/>
        <v>0</v>
      </c>
      <c r="CN1179" s="115">
        <f t="shared" si="3614"/>
        <v>0</v>
      </c>
      <c r="CO1179" s="115">
        <f t="shared" si="3615"/>
        <v>0</v>
      </c>
      <c r="CP1179" s="115">
        <f t="shared" si="3616"/>
        <v>0</v>
      </c>
      <c r="CQ1179" s="115">
        <f>IFERROR(IF(OR($A1179=2,$A1179=3,$C1179=""),0,IF('Auto-Calculations'!Z1179="M",1,0)),"0*")</f>
        <v>0</v>
      </c>
      <c r="CR1179" s="115">
        <f>IFERROR(IF(OR($A1179=2,$A1179=3,$C1179=""),0,IF('Auto-Calculations'!AE1179="M",1,0)),"0*")</f>
        <v>0</v>
      </c>
      <c r="CS1179" s="115">
        <f>IFERROR(IF(OR($A1179=2,$A1179=3,$C1179=""),0,IF('Auto-Calculations'!V1179="M",1,0)),"0*")</f>
        <v>0</v>
      </c>
      <c r="CT1179" s="115">
        <f>IFERROR(IF(OR($A1179=2,$A1179=3,$C1179=""),0,IF('Auto-Calculations'!W1179="M",1,0)),"0*")</f>
        <v>0</v>
      </c>
      <c r="CU1179" s="115">
        <f>IFERROR(IF(OR($A1179=2,$A1179=3,$C1179=""),0,IF('Auto-Calculations'!X1179="M",1,0)),"0*")</f>
        <v>0</v>
      </c>
      <c r="CV1179" s="115">
        <f>IFERROR(IF(OR($A1179=2,$A1179=3,$C1179=""),0,IF('Auto-Calculations'!Y1179="M",1,0)),"0*")</f>
        <v>0</v>
      </c>
      <c r="CW1179" s="115">
        <f t="shared" si="3617"/>
        <v>0</v>
      </c>
      <c r="CX1179" s="115">
        <f t="shared" si="3618"/>
        <v>0</v>
      </c>
      <c r="CY1179" s="115">
        <f t="shared" si="3619"/>
        <v>0</v>
      </c>
      <c r="CZ1179" s="115">
        <f t="shared" si="3620"/>
        <v>0</v>
      </c>
      <c r="DA1179" s="115">
        <f t="shared" si="3621"/>
        <v>0</v>
      </c>
      <c r="DB1179" s="111">
        <f t="shared" si="3622"/>
        <v>0</v>
      </c>
      <c r="DC1179" s="111">
        <f t="shared" si="3623"/>
        <v>0</v>
      </c>
      <c r="DD1179" s="111">
        <f t="shared" si="3624"/>
        <v>0</v>
      </c>
      <c r="DE1179" s="115">
        <f t="shared" si="3625"/>
        <v>0</v>
      </c>
      <c r="DF1179" s="111">
        <f t="shared" si="3626"/>
        <v>0</v>
      </c>
      <c r="DG1179" s="115">
        <f t="shared" si="3627"/>
        <v>0</v>
      </c>
      <c r="DH1179" s="115">
        <f t="shared" si="3628"/>
        <v>0</v>
      </c>
      <c r="DI1179" s="115">
        <f>IFERROR(IF(OR($A1179=3,C1179="American Samoa",C1179="Federated States of Micronesia",C1179="Guam",C1179="Hawaii",C1179="Northern Marianas",C1179="Puerto Rico",C1179="Republic of Palau",C1179="Republic of the Marshall Islands",C1179="Bureau of Indian Education"),0,IF('Auto-Calculations'!Q1179="NA",1,0)),"0*")</f>
        <v>0</v>
      </c>
      <c r="DJ1179" s="111"/>
      <c r="DK1179" s="111"/>
      <c r="DL1179" s="111"/>
      <c r="DM1179" s="111"/>
      <c r="DN1179" s="111"/>
      <c r="DO1179" s="111"/>
      <c r="DP1179" s="111"/>
      <c r="DQ1179" s="111"/>
      <c r="DR1179" s="111"/>
      <c r="DS1179" s="111"/>
      <c r="DT1179" s="120" t="str">
        <f t="shared" si="3629"/>
        <v>000000000000000000000000000000000000000000000000000000000000000000000000000000</v>
      </c>
      <c r="DU1179" s="111" t="str">
        <f t="shared" si="3450"/>
        <v>No Error</v>
      </c>
      <c r="DV1179" s="111" t="str">
        <f t="shared" si="3451"/>
        <v>No Error</v>
      </c>
      <c r="DW1179" s="111" t="str">
        <f t="shared" si="3452"/>
        <v>No Error</v>
      </c>
      <c r="DX1179" s="111" t="str">
        <f t="shared" si="3453"/>
        <v>No Error</v>
      </c>
      <c r="DY1179" s="111" t="str">
        <f t="shared" si="3454"/>
        <v>No Error</v>
      </c>
      <c r="DZ1179" s="111" t="str">
        <f t="shared" si="3455"/>
        <v>No Error</v>
      </c>
      <c r="EA1179" s="111" t="str">
        <f t="shared" si="3456"/>
        <v>No Error</v>
      </c>
      <c r="EB1179" s="111" t="str">
        <f t="shared" si="3457"/>
        <v>No Error</v>
      </c>
      <c r="EC1179" s="111" t="str">
        <f t="shared" si="3458"/>
        <v>No Error</v>
      </c>
      <c r="ED1179" s="111" t="str">
        <f t="shared" si="3459"/>
        <v>No Error</v>
      </c>
      <c r="EE1179" s="111" t="str">
        <f t="shared" si="3460"/>
        <v>No Error</v>
      </c>
      <c r="EF1179" s="111" t="str">
        <f t="shared" si="3461"/>
        <v>No Error</v>
      </c>
      <c r="EG1179" s="111" t="str">
        <f t="shared" si="3462"/>
        <v>No Error</v>
      </c>
      <c r="EH1179" s="111" t="str">
        <f t="shared" si="3463"/>
        <v>No Error</v>
      </c>
      <c r="EI1179" s="111" t="str">
        <f t="shared" si="3464"/>
        <v>No Error</v>
      </c>
      <c r="EJ1179" s="111" t="str">
        <f t="shared" si="3465"/>
        <v>No Error</v>
      </c>
      <c r="EK1179" s="111" t="str">
        <f t="shared" si="3466"/>
        <v>No Error</v>
      </c>
      <c r="EL1179" s="111" t="str">
        <f t="shared" si="3467"/>
        <v>No Error</v>
      </c>
      <c r="EM1179" s="111" t="str">
        <f t="shared" si="3468"/>
        <v>No Error</v>
      </c>
      <c r="EN1179" s="111" t="str">
        <f t="shared" si="3469"/>
        <v>No Error</v>
      </c>
      <c r="EO1179" s="111" t="str">
        <f t="shared" si="3470"/>
        <v>No Error</v>
      </c>
      <c r="EP1179" s="111" t="str">
        <f t="shared" si="3471"/>
        <v>No Error</v>
      </c>
      <c r="EQ1179" s="111" t="str">
        <f t="shared" si="3472"/>
        <v>No Error</v>
      </c>
      <c r="ER1179" s="111" t="str">
        <f t="shared" si="3473"/>
        <v>No Error</v>
      </c>
      <c r="ES1179" s="111" t="str">
        <f t="shared" si="3474"/>
        <v>No Error</v>
      </c>
      <c r="ET1179" s="111" t="str">
        <f t="shared" si="3475"/>
        <v>No Error</v>
      </c>
      <c r="EU1179" s="111" t="str">
        <f t="shared" si="3476"/>
        <v>No Error</v>
      </c>
      <c r="EV1179" s="111" t="str">
        <f t="shared" si="3477"/>
        <v>No Error</v>
      </c>
      <c r="EW1179" s="111" t="str">
        <f t="shared" si="3478"/>
        <v>No Error</v>
      </c>
      <c r="EX1179" s="111" t="str">
        <f t="shared" si="3479"/>
        <v>No Error</v>
      </c>
      <c r="EY1179" s="111" t="str">
        <f t="shared" si="3480"/>
        <v>No Error</v>
      </c>
      <c r="EZ1179" s="111" t="str">
        <f t="shared" si="3481"/>
        <v>No Error</v>
      </c>
      <c r="FA1179" s="111" t="str">
        <f t="shared" si="3482"/>
        <v>No Error</v>
      </c>
      <c r="FB1179" s="111" t="str">
        <f t="shared" si="3483"/>
        <v>No Error</v>
      </c>
      <c r="FC1179" s="111" t="str">
        <f t="shared" si="3484"/>
        <v>No Error</v>
      </c>
      <c r="FD1179" s="111" t="str">
        <f t="shared" si="3485"/>
        <v>No Error</v>
      </c>
      <c r="FE1179" s="111" t="str">
        <f t="shared" si="3486"/>
        <v>No Error</v>
      </c>
      <c r="FF1179" s="111" t="str">
        <f t="shared" si="3487"/>
        <v>No Error</v>
      </c>
      <c r="FG1179" s="111" t="str">
        <f t="shared" si="3488"/>
        <v>No Error</v>
      </c>
      <c r="FH1179" s="111" t="str">
        <f t="shared" si="3489"/>
        <v>No Error</v>
      </c>
      <c r="FI1179" s="111" t="str">
        <f t="shared" si="3490"/>
        <v>No Error</v>
      </c>
      <c r="FJ1179" s="111" t="str">
        <f t="shared" si="3491"/>
        <v>No Error</v>
      </c>
      <c r="FK1179" s="111" t="str">
        <f t="shared" si="3492"/>
        <v>No Error</v>
      </c>
      <c r="FL1179" s="111" t="str">
        <f t="shared" si="3493"/>
        <v>No Error</v>
      </c>
      <c r="FM1179" s="111" t="str">
        <f t="shared" si="3494"/>
        <v>No Error</v>
      </c>
      <c r="FN1179" s="111" t="str">
        <f t="shared" si="3495"/>
        <v>No Error</v>
      </c>
      <c r="FO1179" s="111" t="str">
        <f t="shared" si="3496"/>
        <v>No Error</v>
      </c>
      <c r="FP1179" s="111" t="str">
        <f t="shared" si="3497"/>
        <v>No Error</v>
      </c>
      <c r="FQ1179" s="111" t="str">
        <f t="shared" si="3498"/>
        <v>No Error</v>
      </c>
      <c r="FR1179" s="111" t="str">
        <f t="shared" si="3499"/>
        <v>No Error</v>
      </c>
      <c r="FS1179" s="111" t="str">
        <f t="shared" si="3500"/>
        <v>No Error</v>
      </c>
      <c r="FT1179" s="111" t="str">
        <f t="shared" si="3501"/>
        <v>No Error</v>
      </c>
      <c r="FU1179" s="111" t="str">
        <f t="shared" si="3502"/>
        <v>No Error</v>
      </c>
      <c r="FV1179" s="111" t="str">
        <f t="shared" si="3503"/>
        <v>No Error</v>
      </c>
      <c r="FW1179" s="111" t="str">
        <f t="shared" si="3504"/>
        <v>No Error</v>
      </c>
      <c r="FX1179" s="111" t="str">
        <f t="shared" si="3505"/>
        <v>No Error</v>
      </c>
      <c r="FY1179" s="111" t="str">
        <f t="shared" si="3506"/>
        <v>No Error</v>
      </c>
      <c r="FZ1179" s="111" t="str">
        <f t="shared" si="3507"/>
        <v>No Error</v>
      </c>
      <c r="GA1179" s="111" t="str">
        <f t="shared" si="3508"/>
        <v>No Error</v>
      </c>
      <c r="GB1179" s="111" t="str">
        <f t="shared" si="3509"/>
        <v>No Error</v>
      </c>
      <c r="GC1179" s="111" t="str">
        <f t="shared" si="3510"/>
        <v>No Error</v>
      </c>
      <c r="GD1179" s="111" t="str">
        <f t="shared" si="3511"/>
        <v>No Error</v>
      </c>
      <c r="GE1179" s="111" t="str">
        <f t="shared" si="3512"/>
        <v>No Error</v>
      </c>
      <c r="GF1179" s="111" t="str">
        <f t="shared" si="3513"/>
        <v>No Error</v>
      </c>
      <c r="GG1179" s="111" t="str">
        <f t="shared" si="3514"/>
        <v>No Error</v>
      </c>
      <c r="GH1179" s="111" t="str">
        <f t="shared" si="3515"/>
        <v>No Error</v>
      </c>
      <c r="GI1179" s="111" t="str">
        <f t="shared" si="3516"/>
        <v>No Error</v>
      </c>
      <c r="GJ1179" s="111" t="str">
        <f t="shared" si="3517"/>
        <v>No Error</v>
      </c>
      <c r="GK1179" s="111" t="str">
        <f t="shared" si="3518"/>
        <v>No Error</v>
      </c>
      <c r="GL1179" s="111" t="str">
        <f t="shared" si="3519"/>
        <v>No Error</v>
      </c>
      <c r="GM1179" s="111" t="str">
        <f t="shared" si="3520"/>
        <v>No Error</v>
      </c>
      <c r="GN1179" s="111" t="str">
        <f t="shared" si="3521"/>
        <v>No Error</v>
      </c>
      <c r="GO1179" s="111" t="str">
        <f t="shared" si="3522"/>
        <v>No Error</v>
      </c>
      <c r="GP1179" s="111" t="str">
        <f t="shared" si="3523"/>
        <v>No Error</v>
      </c>
      <c r="GQ1179" s="111" t="str">
        <f t="shared" si="3524"/>
        <v>No Error</v>
      </c>
      <c r="GR1179" s="111" t="str">
        <f t="shared" si="3525"/>
        <v>No Error</v>
      </c>
      <c r="GS1179" s="111" t="str">
        <f t="shared" si="3526"/>
        <v>No Error</v>
      </c>
      <c r="GT1179" s="111" t="str">
        <f t="shared" si="3527"/>
        <v>No Error</v>
      </c>
      <c r="GU1179" s="111" t="str">
        <f t="shared" si="3528"/>
        <v>No Error</v>
      </c>
      <c r="GV1179" s="111" t="str">
        <f t="shared" si="3529"/>
        <v>No Error</v>
      </c>
      <c r="GW1179" s="111"/>
      <c r="GX1179" s="111">
        <f t="shared" si="3530"/>
        <v>0</v>
      </c>
      <c r="GY1179" s="111">
        <f t="shared" si="3531"/>
        <v>0</v>
      </c>
      <c r="GZ1179" s="111" t="str">
        <f t="shared" si="3532"/>
        <v/>
      </c>
      <c r="HA1179" s="111">
        <f t="shared" si="3533"/>
        <v>0</v>
      </c>
      <c r="HB1179" s="111">
        <f t="shared" si="3630"/>
        <v>0</v>
      </c>
      <c r="HC1179" s="111">
        <f t="shared" si="3631"/>
        <v>0</v>
      </c>
      <c r="HD1179" s="121" t="str">
        <f>IF(OR($A1179=2,$A1179=3),"",'SEA Detail'!CE1241)</f>
        <v>.</v>
      </c>
      <c r="HE1179" s="111">
        <f t="shared" si="3632"/>
        <v>0</v>
      </c>
      <c r="HF1179" s="111">
        <f t="shared" si="3633"/>
        <v>0</v>
      </c>
      <c r="HG1179" s="111">
        <f t="shared" si="3634"/>
        <v>0</v>
      </c>
      <c r="HH1179" s="111">
        <f t="shared" si="3635"/>
        <v>0</v>
      </c>
      <c r="HI1179" s="111">
        <f t="shared" si="3534"/>
        <v>0</v>
      </c>
      <c r="HJ1179" s="111">
        <f t="shared" si="3535"/>
        <v>0</v>
      </c>
      <c r="HK1179" s="111">
        <f t="shared" si="3536"/>
        <v>0</v>
      </c>
      <c r="HL1179" s="111">
        <f t="shared" si="3537"/>
        <v>0</v>
      </c>
      <c r="HM1179" s="111">
        <f t="shared" si="3538"/>
        <v>0</v>
      </c>
      <c r="HN1179" s="111">
        <f t="shared" si="3539"/>
        <v>0</v>
      </c>
      <c r="HO1179" s="111">
        <f t="shared" si="3540"/>
        <v>0</v>
      </c>
      <c r="HP1179" s="111">
        <f t="shared" si="3541"/>
        <v>0</v>
      </c>
      <c r="HQ1179" s="111">
        <f t="shared" si="3542"/>
        <v>0</v>
      </c>
      <c r="HR1179" s="111">
        <f t="shared" si="3543"/>
        <v>0</v>
      </c>
      <c r="HS1179" s="111">
        <f t="shared" si="3544"/>
        <v>0</v>
      </c>
      <c r="HT1179" s="111">
        <f t="shared" si="3545"/>
        <v>0</v>
      </c>
      <c r="HU1179" s="111">
        <f t="shared" si="3546"/>
        <v>0</v>
      </c>
      <c r="HV1179" s="111">
        <f t="shared" si="3547"/>
        <v>0</v>
      </c>
      <c r="HW1179" s="111">
        <f t="shared" si="3548"/>
        <v>0</v>
      </c>
      <c r="HX1179" s="111">
        <f t="shared" si="3549"/>
        <v>0</v>
      </c>
      <c r="HY1179" s="111">
        <f t="shared" si="3550"/>
        <v>0</v>
      </c>
      <c r="HZ1179" s="111">
        <f t="shared" si="3551"/>
        <v>0</v>
      </c>
      <c r="IA1179" s="111">
        <f t="shared" si="3552"/>
        <v>0</v>
      </c>
      <c r="IB1179" s="111">
        <f t="shared" si="3553"/>
        <v>0</v>
      </c>
      <c r="IC1179" s="111">
        <f t="shared" si="3554"/>
        <v>0</v>
      </c>
      <c r="ID1179" s="111">
        <f t="shared" si="3555"/>
        <v>0</v>
      </c>
      <c r="IE1179" s="111">
        <f t="shared" si="3556"/>
        <v>0</v>
      </c>
      <c r="IF1179" s="111">
        <f>IF(AND(OR($A1179=2,$E1179=""),NOT(ISBLANK('Base Data'!I1180))),1,IF(OR($A1179=2,$C1179="",$E1179=""),0,1))</f>
        <v>0</v>
      </c>
      <c r="IG1179" s="111"/>
      <c r="IH1179" s="111"/>
      <c r="II1179" s="111"/>
      <c r="IJ1179" s="111">
        <f>IF('Base Data'!C1180="",0,IF('Base Data'!D1180="",1,0))</f>
        <v>0</v>
      </c>
    </row>
    <row r="1180" spans="1:244" x14ac:dyDescent="0.25">
      <c r="A1180" s="116" t="str">
        <f>IF(NOT(ISBLANK('Base Data'!A1181)),'Base Data'!A1181,"")</f>
        <v/>
      </c>
      <c r="B1180" s="116" t="str">
        <f>IF(NOT(ISBLANK('Base Data'!B1181)),'Base Data'!B1181,"")</f>
        <v/>
      </c>
      <c r="C1180" s="125" t="str">
        <f>IF(NOT(ISBLANK('Base Data'!C1181)),'Base Data'!C1181,"")</f>
        <v/>
      </c>
      <c r="D1180" s="125" t="str">
        <f>IF(NOT(ISBLANK('Base Data'!D1181)),'Base Data'!D1181,"")</f>
        <v/>
      </c>
      <c r="E1180" s="116" t="str">
        <f>IF(NOT(ISBLANK('Base Data'!E1181)),'Base Data'!E1181,"")</f>
        <v/>
      </c>
      <c r="F1180" s="117" t="str">
        <f>IF(NOT(ISBLANK('Base Data'!F1181)),'Base Data'!F1181,"")</f>
        <v/>
      </c>
      <c r="G1180" s="117" t="str">
        <f>IF(NOT(ISBLANK('Base Data'!G1181)),'Base Data'!G1181,"")</f>
        <v/>
      </c>
      <c r="H1180" s="187">
        <f t="shared" si="3445"/>
        <v>0</v>
      </c>
      <c r="I1180" s="117" t="str">
        <f>IF(NOT(ISBLANK('Base Data'!H1181)),'Base Data'!H1181,"")</f>
        <v/>
      </c>
      <c r="J1180" s="187">
        <f>IF(AND(ISNUMBER(I1180),ISNUMBER(#REF!)),I1180-#REF!,IF(AND(NOT(ISNUMBER(I1180)),NOT(ISNUMBER(#REF!))),0,IF(NOT(ISNUMBER(I1180)),-#REF!,IF(NOT(ISNUMBER(#REF!)),I1180,0))))</f>
        <v>0</v>
      </c>
      <c r="K1180" s="187">
        <f t="shared" si="3446"/>
        <v>0</v>
      </c>
      <c r="L1180" s="187">
        <f t="shared" si="3557"/>
        <v>0</v>
      </c>
      <c r="M1180" s="116" t="str">
        <f>IF(NOT(ISBLANK('Base Data'!I1181)),'Base Data'!I1181,"")</f>
        <v/>
      </c>
      <c r="N1180" s="116" t="str">
        <f>IF(NOT(ISBLANK('Base Data'!J1181)),'Base Data'!J1181,"")</f>
        <v/>
      </c>
      <c r="O1180" s="117" t="str">
        <f>IF(NOT(ISBLANK('Base Data'!K1181)),'Base Data'!K1181,"")</f>
        <v/>
      </c>
      <c r="P1180" s="190">
        <f t="shared" si="3447"/>
        <v>0</v>
      </c>
      <c r="Q1180" s="116" t="str">
        <f>IF(NOT(ISBLANK('Base Data'!L1181)),'Base Data'!L1181,"")</f>
        <v/>
      </c>
      <c r="R1180" s="116" t="str">
        <f>IF(NOT(ISBLANK('Base Data'!M1181)),'Base Data'!M1181,"")</f>
        <v/>
      </c>
      <c r="S1180" s="116" t="str">
        <f>IF(NOT(ISBLANK('Base Data'!N1181)),'Base Data'!N1181,"")</f>
        <v/>
      </c>
      <c r="T1180" s="117" t="str">
        <f>IF(NOT(ISBLANK('Base Data'!O1181)),'Base Data'!O1181,"")</f>
        <v/>
      </c>
      <c r="U1180" s="116" t="str">
        <f>IF(NOT(ISBLANK('Base Data'!P1181)),'Base Data'!P1181,"")</f>
        <v/>
      </c>
      <c r="V1180" s="116" t="str">
        <f>IF(NOT(ISBLANK('Base Data'!Q1181)),'Base Data'!Q1181,"")</f>
        <v/>
      </c>
      <c r="W1180" s="116" t="str">
        <f>IF(NOT(ISBLANK('Base Data'!R1181)),'Base Data'!R1181,"")</f>
        <v/>
      </c>
      <c r="X1180" s="116" t="str">
        <f>IF(NOT(ISBLANK('Base Data'!S1181)),'Base Data'!S1181,"")</f>
        <v/>
      </c>
      <c r="Y1180" s="116" t="str">
        <f>IF(NOT(ISBLANK('Base Data'!T1181)),'Base Data'!T1181,"")</f>
        <v/>
      </c>
      <c r="Z1180" s="117" t="str">
        <f>IF(NOT(ISBLANK('Base Data'!U1181)),'Base Data'!U1181,"")</f>
        <v/>
      </c>
      <c r="AA1180" s="190">
        <f t="shared" si="3448"/>
        <v>0</v>
      </c>
      <c r="AB1180" s="116" t="str">
        <f>IF(NOT(ISBLANK('Base Data'!V1181)),'Base Data'!V1181,"")</f>
        <v/>
      </c>
      <c r="AC1180" s="117" t="str">
        <f>IF(NOT(ISBLANK('Base Data'!W1181)),'Base Data'!W1181,"")</f>
        <v/>
      </c>
      <c r="AD1180" s="190">
        <f t="shared" si="3449"/>
        <v>0</v>
      </c>
      <c r="AE1180" s="118" t="str">
        <f>IF(NOT(ISBLANK('Base Data'!X1181)),'Base Data'!X1181,"")</f>
        <v/>
      </c>
      <c r="AF1180" s="118" t="str">
        <f>IF(NOT(ISBLANK('Base Data'!Y1181)),'Base Data'!Y1181,"")</f>
        <v/>
      </c>
      <c r="AG1180" s="121" t="str">
        <f>IF(OR($A1180=2),"",'SEA Detail'!CE1242)</f>
        <v>.</v>
      </c>
      <c r="AH1180" s="115">
        <f t="shared" si="3558"/>
        <v>0</v>
      </c>
      <c r="AI1180" s="115">
        <f t="shared" si="3559"/>
        <v>0</v>
      </c>
      <c r="AJ1180" s="115">
        <f t="shared" si="3560"/>
        <v>0</v>
      </c>
      <c r="AK1180" s="115">
        <f t="shared" si="3561"/>
        <v>0</v>
      </c>
      <c r="AL1180" s="115">
        <f t="shared" si="3562"/>
        <v>0</v>
      </c>
      <c r="AM1180" s="115">
        <f t="shared" si="3563"/>
        <v>0</v>
      </c>
      <c r="AN1180" s="115">
        <f t="shared" si="3564"/>
        <v>0</v>
      </c>
      <c r="AO1180" s="115">
        <f t="shared" si="3565"/>
        <v>0</v>
      </c>
      <c r="AP1180" s="115">
        <f t="shared" si="3566"/>
        <v>0</v>
      </c>
      <c r="AQ1180" s="115">
        <f t="shared" si="3567"/>
        <v>0</v>
      </c>
      <c r="AR1180" s="115">
        <f t="shared" si="3568"/>
        <v>0</v>
      </c>
      <c r="AS1180" s="115">
        <f t="shared" si="3569"/>
        <v>0</v>
      </c>
      <c r="AT1180" s="115">
        <f t="shared" si="3570"/>
        <v>0</v>
      </c>
      <c r="AU1180" s="115">
        <f t="shared" si="3571"/>
        <v>0</v>
      </c>
      <c r="AV1180" s="115">
        <f t="shared" si="3572"/>
        <v>0</v>
      </c>
      <c r="AW1180" s="115">
        <f t="shared" si="3573"/>
        <v>0</v>
      </c>
      <c r="AX1180" s="115">
        <f t="shared" si="3574"/>
        <v>0</v>
      </c>
      <c r="AY1180" s="115">
        <f t="shared" si="3575"/>
        <v>0</v>
      </c>
      <c r="AZ1180" s="115">
        <f t="shared" si="3576"/>
        <v>0</v>
      </c>
      <c r="BA1180" s="115">
        <f t="shared" si="3577"/>
        <v>0</v>
      </c>
      <c r="BB1180" s="115">
        <f t="shared" si="3578"/>
        <v>0</v>
      </c>
      <c r="BC1180" s="115">
        <f t="shared" si="3579"/>
        <v>0</v>
      </c>
      <c r="BD1180" s="115">
        <f t="shared" si="3580"/>
        <v>0</v>
      </c>
      <c r="BE1180" s="115">
        <f t="shared" si="3581"/>
        <v>0</v>
      </c>
      <c r="BF1180" s="115">
        <f t="shared" si="3582"/>
        <v>0</v>
      </c>
      <c r="BG1180" s="115">
        <f t="shared" si="3583"/>
        <v>0</v>
      </c>
      <c r="BH1180" s="115">
        <f t="shared" si="3584"/>
        <v>0</v>
      </c>
      <c r="BI1180" s="115">
        <f t="shared" si="3585"/>
        <v>0</v>
      </c>
      <c r="BJ1180" s="115">
        <f t="shared" si="3586"/>
        <v>0</v>
      </c>
      <c r="BK1180" s="115">
        <f t="shared" si="3587"/>
        <v>0</v>
      </c>
      <c r="BL1180" s="115">
        <f t="shared" si="3588"/>
        <v>0</v>
      </c>
      <c r="BM1180" s="115">
        <f t="shared" si="3589"/>
        <v>0</v>
      </c>
      <c r="BN1180" s="115">
        <f t="shared" si="3590"/>
        <v>0</v>
      </c>
      <c r="BO1180" s="115">
        <f t="shared" si="3591"/>
        <v>0</v>
      </c>
      <c r="BP1180" s="115">
        <f t="shared" si="3592"/>
        <v>0</v>
      </c>
      <c r="BQ1180" s="115">
        <f t="shared" si="3593"/>
        <v>0</v>
      </c>
      <c r="BR1180" s="115">
        <f t="shared" si="3594"/>
        <v>0</v>
      </c>
      <c r="BS1180" s="115">
        <f t="shared" si="3595"/>
        <v>0</v>
      </c>
      <c r="BT1180" s="115">
        <f t="shared" si="3596"/>
        <v>0</v>
      </c>
      <c r="BU1180" s="115">
        <f t="shared" si="3597"/>
        <v>0</v>
      </c>
      <c r="BV1180" s="115">
        <f t="shared" si="3598"/>
        <v>0</v>
      </c>
      <c r="BW1180" s="115">
        <f t="shared" si="3599"/>
        <v>0</v>
      </c>
      <c r="BX1180" s="115">
        <f t="shared" si="3600"/>
        <v>0</v>
      </c>
      <c r="BY1180" s="115">
        <f t="shared" si="3601"/>
        <v>0</v>
      </c>
      <c r="BZ1180" s="115">
        <f t="shared" si="3602"/>
        <v>0</v>
      </c>
      <c r="CA1180" s="115">
        <f t="shared" si="3603"/>
        <v>0</v>
      </c>
      <c r="CB1180" s="115">
        <f t="shared" si="3604"/>
        <v>0</v>
      </c>
      <c r="CC1180" s="115">
        <v>0</v>
      </c>
      <c r="CD1180" s="115">
        <f>IFERROR(IF(OR($A1180=2,$A1180=3,$C1180=""),0,IF(E1180="",1,IF(ISERROR(VLOOKUP('Auto-Calculations'!E1180,LEA_ESA_Lookup,2,FALSE)),1,0))),"0*")</f>
        <v>0</v>
      </c>
      <c r="CE1180" s="115">
        <f t="shared" si="3605"/>
        <v>0</v>
      </c>
      <c r="CF1180" s="115">
        <f t="shared" si="3606"/>
        <v>0</v>
      </c>
      <c r="CG1180" s="115">
        <f t="shared" si="3607"/>
        <v>0</v>
      </c>
      <c r="CH1180" s="115">
        <f t="shared" si="3608"/>
        <v>0</v>
      </c>
      <c r="CI1180" s="115">
        <f t="shared" si="3609"/>
        <v>0</v>
      </c>
      <c r="CJ1180" s="115">
        <f t="shared" si="3610"/>
        <v>0</v>
      </c>
      <c r="CK1180" s="119">
        <f t="shared" si="3611"/>
        <v>0</v>
      </c>
      <c r="CL1180" s="115">
        <f t="shared" si="3612"/>
        <v>0</v>
      </c>
      <c r="CM1180" s="115">
        <f t="shared" si="3613"/>
        <v>0</v>
      </c>
      <c r="CN1180" s="115">
        <f t="shared" si="3614"/>
        <v>0</v>
      </c>
      <c r="CO1180" s="115">
        <f t="shared" si="3615"/>
        <v>0</v>
      </c>
      <c r="CP1180" s="115">
        <f t="shared" si="3616"/>
        <v>0</v>
      </c>
      <c r="CQ1180" s="115">
        <f>IFERROR(IF(OR($A1180=2,$A1180=3,$C1180=""),0,IF('Auto-Calculations'!Z1180="M",1,0)),"0*")</f>
        <v>0</v>
      </c>
      <c r="CR1180" s="115">
        <f>IFERROR(IF(OR($A1180=2,$A1180=3,$C1180=""),0,IF('Auto-Calculations'!AE1180="M",1,0)),"0*")</f>
        <v>0</v>
      </c>
      <c r="CS1180" s="115">
        <f>IFERROR(IF(OR($A1180=2,$A1180=3,$C1180=""),0,IF('Auto-Calculations'!V1180="M",1,0)),"0*")</f>
        <v>0</v>
      </c>
      <c r="CT1180" s="115">
        <f>IFERROR(IF(OR($A1180=2,$A1180=3,$C1180=""),0,IF('Auto-Calculations'!W1180="M",1,0)),"0*")</f>
        <v>0</v>
      </c>
      <c r="CU1180" s="115">
        <f>IFERROR(IF(OR($A1180=2,$A1180=3,$C1180=""),0,IF('Auto-Calculations'!X1180="M",1,0)),"0*")</f>
        <v>0</v>
      </c>
      <c r="CV1180" s="115">
        <f>IFERROR(IF(OR($A1180=2,$A1180=3,$C1180=""),0,IF('Auto-Calculations'!Y1180="M",1,0)),"0*")</f>
        <v>0</v>
      </c>
      <c r="CW1180" s="115">
        <f t="shared" si="3617"/>
        <v>0</v>
      </c>
      <c r="CX1180" s="115">
        <f t="shared" si="3618"/>
        <v>0</v>
      </c>
      <c r="CY1180" s="115">
        <f t="shared" si="3619"/>
        <v>0</v>
      </c>
      <c r="CZ1180" s="115">
        <f t="shared" si="3620"/>
        <v>0</v>
      </c>
      <c r="DA1180" s="115">
        <f t="shared" si="3621"/>
        <v>0</v>
      </c>
      <c r="DB1180" s="111">
        <f t="shared" si="3622"/>
        <v>0</v>
      </c>
      <c r="DC1180" s="111">
        <f t="shared" si="3623"/>
        <v>0</v>
      </c>
      <c r="DD1180" s="111">
        <f t="shared" si="3624"/>
        <v>0</v>
      </c>
      <c r="DE1180" s="115">
        <f t="shared" si="3625"/>
        <v>0</v>
      </c>
      <c r="DF1180" s="111">
        <f t="shared" si="3626"/>
        <v>0</v>
      </c>
      <c r="DG1180" s="115">
        <f t="shared" si="3627"/>
        <v>0</v>
      </c>
      <c r="DH1180" s="115">
        <f t="shared" si="3628"/>
        <v>0</v>
      </c>
      <c r="DI1180" s="115">
        <f>IFERROR(IF(OR($A1180=3,C1180="American Samoa",C1180="Federated States of Micronesia",C1180="Guam",C1180="Hawaii",C1180="Northern Marianas",C1180="Puerto Rico",C1180="Republic of Palau",C1180="Republic of the Marshall Islands",C1180="Bureau of Indian Education"),0,IF('Auto-Calculations'!Q1180="NA",1,0)),"0*")</f>
        <v>0</v>
      </c>
      <c r="DJ1180" s="111"/>
      <c r="DK1180" s="111"/>
      <c r="DL1180" s="111"/>
      <c r="DM1180" s="111"/>
      <c r="DN1180" s="111"/>
      <c r="DO1180" s="111"/>
      <c r="DP1180" s="111"/>
      <c r="DQ1180" s="111"/>
      <c r="DR1180" s="111"/>
      <c r="DS1180" s="111"/>
      <c r="DT1180" s="120" t="str">
        <f t="shared" si="3629"/>
        <v>000000000000000000000000000000000000000000000000000000000000000000000000000000</v>
      </c>
      <c r="DU1180" s="111" t="str">
        <f t="shared" si="3450"/>
        <v>No Error</v>
      </c>
      <c r="DV1180" s="111" t="str">
        <f t="shared" si="3451"/>
        <v>No Error</v>
      </c>
      <c r="DW1180" s="111" t="str">
        <f t="shared" si="3452"/>
        <v>No Error</v>
      </c>
      <c r="DX1180" s="111" t="str">
        <f t="shared" si="3453"/>
        <v>No Error</v>
      </c>
      <c r="DY1180" s="111" t="str">
        <f t="shared" si="3454"/>
        <v>No Error</v>
      </c>
      <c r="DZ1180" s="111" t="str">
        <f t="shared" si="3455"/>
        <v>No Error</v>
      </c>
      <c r="EA1180" s="111" t="str">
        <f t="shared" si="3456"/>
        <v>No Error</v>
      </c>
      <c r="EB1180" s="111" t="str">
        <f t="shared" si="3457"/>
        <v>No Error</v>
      </c>
      <c r="EC1180" s="111" t="str">
        <f t="shared" si="3458"/>
        <v>No Error</v>
      </c>
      <c r="ED1180" s="111" t="str">
        <f t="shared" si="3459"/>
        <v>No Error</v>
      </c>
      <c r="EE1180" s="111" t="str">
        <f t="shared" si="3460"/>
        <v>No Error</v>
      </c>
      <c r="EF1180" s="111" t="str">
        <f t="shared" si="3461"/>
        <v>No Error</v>
      </c>
      <c r="EG1180" s="111" t="str">
        <f t="shared" si="3462"/>
        <v>No Error</v>
      </c>
      <c r="EH1180" s="111" t="str">
        <f t="shared" si="3463"/>
        <v>No Error</v>
      </c>
      <c r="EI1180" s="111" t="str">
        <f t="shared" si="3464"/>
        <v>No Error</v>
      </c>
      <c r="EJ1180" s="111" t="str">
        <f t="shared" si="3465"/>
        <v>No Error</v>
      </c>
      <c r="EK1180" s="111" t="str">
        <f t="shared" si="3466"/>
        <v>No Error</v>
      </c>
      <c r="EL1180" s="111" t="str">
        <f t="shared" si="3467"/>
        <v>No Error</v>
      </c>
      <c r="EM1180" s="111" t="str">
        <f t="shared" si="3468"/>
        <v>No Error</v>
      </c>
      <c r="EN1180" s="111" t="str">
        <f t="shared" si="3469"/>
        <v>No Error</v>
      </c>
      <c r="EO1180" s="111" t="str">
        <f t="shared" si="3470"/>
        <v>No Error</v>
      </c>
      <c r="EP1180" s="111" t="str">
        <f t="shared" si="3471"/>
        <v>No Error</v>
      </c>
      <c r="EQ1180" s="111" t="str">
        <f t="shared" si="3472"/>
        <v>No Error</v>
      </c>
      <c r="ER1180" s="111" t="str">
        <f t="shared" si="3473"/>
        <v>No Error</v>
      </c>
      <c r="ES1180" s="111" t="str">
        <f t="shared" si="3474"/>
        <v>No Error</v>
      </c>
      <c r="ET1180" s="111" t="str">
        <f t="shared" si="3475"/>
        <v>No Error</v>
      </c>
      <c r="EU1180" s="111" t="str">
        <f t="shared" si="3476"/>
        <v>No Error</v>
      </c>
      <c r="EV1180" s="111" t="str">
        <f t="shared" si="3477"/>
        <v>No Error</v>
      </c>
      <c r="EW1180" s="111" t="str">
        <f t="shared" si="3478"/>
        <v>No Error</v>
      </c>
      <c r="EX1180" s="111" t="str">
        <f t="shared" si="3479"/>
        <v>No Error</v>
      </c>
      <c r="EY1180" s="111" t="str">
        <f t="shared" si="3480"/>
        <v>No Error</v>
      </c>
      <c r="EZ1180" s="111" t="str">
        <f t="shared" si="3481"/>
        <v>No Error</v>
      </c>
      <c r="FA1180" s="111" t="str">
        <f t="shared" si="3482"/>
        <v>No Error</v>
      </c>
      <c r="FB1180" s="111" t="str">
        <f t="shared" si="3483"/>
        <v>No Error</v>
      </c>
      <c r="FC1180" s="111" t="str">
        <f t="shared" si="3484"/>
        <v>No Error</v>
      </c>
      <c r="FD1180" s="111" t="str">
        <f t="shared" si="3485"/>
        <v>No Error</v>
      </c>
      <c r="FE1180" s="111" t="str">
        <f t="shared" si="3486"/>
        <v>No Error</v>
      </c>
      <c r="FF1180" s="111" t="str">
        <f t="shared" si="3487"/>
        <v>No Error</v>
      </c>
      <c r="FG1180" s="111" t="str">
        <f t="shared" si="3488"/>
        <v>No Error</v>
      </c>
      <c r="FH1180" s="111" t="str">
        <f t="shared" si="3489"/>
        <v>No Error</v>
      </c>
      <c r="FI1180" s="111" t="str">
        <f t="shared" si="3490"/>
        <v>No Error</v>
      </c>
      <c r="FJ1180" s="111" t="str">
        <f t="shared" si="3491"/>
        <v>No Error</v>
      </c>
      <c r="FK1180" s="111" t="str">
        <f t="shared" si="3492"/>
        <v>No Error</v>
      </c>
      <c r="FL1180" s="111" t="str">
        <f t="shared" si="3493"/>
        <v>No Error</v>
      </c>
      <c r="FM1180" s="111" t="str">
        <f t="shared" si="3494"/>
        <v>No Error</v>
      </c>
      <c r="FN1180" s="111" t="str">
        <f t="shared" si="3495"/>
        <v>No Error</v>
      </c>
      <c r="FO1180" s="111" t="str">
        <f t="shared" si="3496"/>
        <v>No Error</v>
      </c>
      <c r="FP1180" s="111" t="str">
        <f t="shared" si="3497"/>
        <v>No Error</v>
      </c>
      <c r="FQ1180" s="111" t="str">
        <f t="shared" si="3498"/>
        <v>No Error</v>
      </c>
      <c r="FR1180" s="111" t="str">
        <f t="shared" si="3499"/>
        <v>No Error</v>
      </c>
      <c r="FS1180" s="111" t="str">
        <f t="shared" si="3500"/>
        <v>No Error</v>
      </c>
      <c r="FT1180" s="111" t="str">
        <f t="shared" si="3501"/>
        <v>No Error</v>
      </c>
      <c r="FU1180" s="111" t="str">
        <f t="shared" si="3502"/>
        <v>No Error</v>
      </c>
      <c r="FV1180" s="111" t="str">
        <f t="shared" si="3503"/>
        <v>No Error</v>
      </c>
      <c r="FW1180" s="111" t="str">
        <f t="shared" si="3504"/>
        <v>No Error</v>
      </c>
      <c r="FX1180" s="111" t="str">
        <f t="shared" si="3505"/>
        <v>No Error</v>
      </c>
      <c r="FY1180" s="111" t="str">
        <f t="shared" si="3506"/>
        <v>No Error</v>
      </c>
      <c r="FZ1180" s="111" t="str">
        <f t="shared" si="3507"/>
        <v>No Error</v>
      </c>
      <c r="GA1180" s="111" t="str">
        <f t="shared" si="3508"/>
        <v>No Error</v>
      </c>
      <c r="GB1180" s="111" t="str">
        <f t="shared" si="3509"/>
        <v>No Error</v>
      </c>
      <c r="GC1180" s="111" t="str">
        <f t="shared" si="3510"/>
        <v>No Error</v>
      </c>
      <c r="GD1180" s="111" t="str">
        <f t="shared" si="3511"/>
        <v>No Error</v>
      </c>
      <c r="GE1180" s="111" t="str">
        <f t="shared" si="3512"/>
        <v>No Error</v>
      </c>
      <c r="GF1180" s="111" t="str">
        <f t="shared" si="3513"/>
        <v>No Error</v>
      </c>
      <c r="GG1180" s="111" t="str">
        <f t="shared" si="3514"/>
        <v>No Error</v>
      </c>
      <c r="GH1180" s="111" t="str">
        <f t="shared" si="3515"/>
        <v>No Error</v>
      </c>
      <c r="GI1180" s="111" t="str">
        <f t="shared" si="3516"/>
        <v>No Error</v>
      </c>
      <c r="GJ1180" s="111" t="str">
        <f t="shared" si="3517"/>
        <v>No Error</v>
      </c>
      <c r="GK1180" s="111" t="str">
        <f t="shared" si="3518"/>
        <v>No Error</v>
      </c>
      <c r="GL1180" s="111" t="str">
        <f t="shared" si="3519"/>
        <v>No Error</v>
      </c>
      <c r="GM1180" s="111" t="str">
        <f t="shared" si="3520"/>
        <v>No Error</v>
      </c>
      <c r="GN1180" s="111" t="str">
        <f t="shared" si="3521"/>
        <v>No Error</v>
      </c>
      <c r="GO1180" s="111" t="str">
        <f t="shared" si="3522"/>
        <v>No Error</v>
      </c>
      <c r="GP1180" s="111" t="str">
        <f t="shared" si="3523"/>
        <v>No Error</v>
      </c>
      <c r="GQ1180" s="111" t="str">
        <f t="shared" si="3524"/>
        <v>No Error</v>
      </c>
      <c r="GR1180" s="111" t="str">
        <f t="shared" si="3525"/>
        <v>No Error</v>
      </c>
      <c r="GS1180" s="111" t="str">
        <f t="shared" si="3526"/>
        <v>No Error</v>
      </c>
      <c r="GT1180" s="111" t="str">
        <f t="shared" si="3527"/>
        <v>No Error</v>
      </c>
      <c r="GU1180" s="111" t="str">
        <f t="shared" si="3528"/>
        <v>No Error</v>
      </c>
      <c r="GV1180" s="111" t="str">
        <f t="shared" si="3529"/>
        <v>No Error</v>
      </c>
      <c r="GW1180" s="111"/>
      <c r="GX1180" s="111">
        <f t="shared" si="3530"/>
        <v>0</v>
      </c>
      <c r="GY1180" s="111">
        <f t="shared" si="3531"/>
        <v>0</v>
      </c>
      <c r="GZ1180" s="111" t="str">
        <f t="shared" si="3532"/>
        <v/>
      </c>
      <c r="HA1180" s="111">
        <f t="shared" si="3533"/>
        <v>0</v>
      </c>
      <c r="HB1180" s="111">
        <f t="shared" si="3630"/>
        <v>0</v>
      </c>
      <c r="HC1180" s="111">
        <f t="shared" si="3631"/>
        <v>0</v>
      </c>
      <c r="HD1180" s="121" t="str">
        <f>IF(OR($A1180=2,$A1180=3),"",'SEA Detail'!CE1242)</f>
        <v>.</v>
      </c>
      <c r="HE1180" s="111">
        <f t="shared" si="3632"/>
        <v>0</v>
      </c>
      <c r="HF1180" s="111">
        <f t="shared" si="3633"/>
        <v>0</v>
      </c>
      <c r="HG1180" s="111">
        <f t="shared" si="3634"/>
        <v>0</v>
      </c>
      <c r="HH1180" s="111">
        <f t="shared" si="3635"/>
        <v>0</v>
      </c>
      <c r="HI1180" s="111">
        <f t="shared" si="3534"/>
        <v>0</v>
      </c>
      <c r="HJ1180" s="111">
        <f t="shared" si="3535"/>
        <v>0</v>
      </c>
      <c r="HK1180" s="111">
        <f t="shared" si="3536"/>
        <v>0</v>
      </c>
      <c r="HL1180" s="111">
        <f t="shared" si="3537"/>
        <v>0</v>
      </c>
      <c r="HM1180" s="111">
        <f t="shared" si="3538"/>
        <v>0</v>
      </c>
      <c r="HN1180" s="111">
        <f t="shared" si="3539"/>
        <v>0</v>
      </c>
      <c r="HO1180" s="111">
        <f t="shared" si="3540"/>
        <v>0</v>
      </c>
      <c r="HP1180" s="111">
        <f t="shared" si="3541"/>
        <v>0</v>
      </c>
      <c r="HQ1180" s="111">
        <f t="shared" si="3542"/>
        <v>0</v>
      </c>
      <c r="HR1180" s="111">
        <f t="shared" si="3543"/>
        <v>0</v>
      </c>
      <c r="HS1180" s="111">
        <f t="shared" si="3544"/>
        <v>0</v>
      </c>
      <c r="HT1180" s="111">
        <f t="shared" si="3545"/>
        <v>0</v>
      </c>
      <c r="HU1180" s="111">
        <f t="shared" si="3546"/>
        <v>0</v>
      </c>
      <c r="HV1180" s="111">
        <f t="shared" si="3547"/>
        <v>0</v>
      </c>
      <c r="HW1180" s="111">
        <f t="shared" si="3548"/>
        <v>0</v>
      </c>
      <c r="HX1180" s="111">
        <f t="shared" si="3549"/>
        <v>0</v>
      </c>
      <c r="HY1180" s="111">
        <f t="shared" si="3550"/>
        <v>0</v>
      </c>
      <c r="HZ1180" s="111">
        <f t="shared" si="3551"/>
        <v>0</v>
      </c>
      <c r="IA1180" s="111">
        <f t="shared" si="3552"/>
        <v>0</v>
      </c>
      <c r="IB1180" s="111">
        <f t="shared" si="3553"/>
        <v>0</v>
      </c>
      <c r="IC1180" s="111">
        <f t="shared" si="3554"/>
        <v>0</v>
      </c>
      <c r="ID1180" s="111">
        <f t="shared" si="3555"/>
        <v>0</v>
      </c>
      <c r="IE1180" s="111">
        <f t="shared" si="3556"/>
        <v>0</v>
      </c>
      <c r="IF1180" s="111">
        <f>IF(AND(OR($A1180=2,$E1180=""),NOT(ISBLANK('Base Data'!I1181))),1,IF(OR($A1180=2,$C1180="",$E1180=""),0,1))</f>
        <v>0</v>
      </c>
      <c r="IG1180" s="111"/>
      <c r="IH1180" s="111"/>
      <c r="II1180" s="111"/>
      <c r="IJ1180" s="111">
        <f>IF('Base Data'!C1181="",0,IF('Base Data'!D1181="",1,0))</f>
        <v>0</v>
      </c>
    </row>
    <row r="1181" spans="1:244" x14ac:dyDescent="0.25">
      <c r="A1181" s="116" t="str">
        <f>IF(NOT(ISBLANK('Base Data'!A1182)),'Base Data'!A1182,"")</f>
        <v/>
      </c>
      <c r="B1181" s="116" t="str">
        <f>IF(NOT(ISBLANK('Base Data'!B1182)),'Base Data'!B1182,"")</f>
        <v/>
      </c>
      <c r="C1181" s="125" t="str">
        <f>IF(NOT(ISBLANK('Base Data'!C1182)),'Base Data'!C1182,"")</f>
        <v/>
      </c>
      <c r="D1181" s="125" t="str">
        <f>IF(NOT(ISBLANK('Base Data'!D1182)),'Base Data'!D1182,"")</f>
        <v/>
      </c>
      <c r="E1181" s="116" t="str">
        <f>IF(NOT(ISBLANK('Base Data'!E1182)),'Base Data'!E1182,"")</f>
        <v/>
      </c>
      <c r="F1181" s="117" t="str">
        <f>IF(NOT(ISBLANK('Base Data'!F1182)),'Base Data'!F1182,"")</f>
        <v/>
      </c>
      <c r="G1181" s="117" t="str">
        <f>IF(NOT(ISBLANK('Base Data'!G1182)),'Base Data'!G1182,"")</f>
        <v/>
      </c>
      <c r="H1181" s="187">
        <f t="shared" si="3445"/>
        <v>0</v>
      </c>
      <c r="I1181" s="117" t="str">
        <f>IF(NOT(ISBLANK('Base Data'!H1182)),'Base Data'!H1182,"")</f>
        <v/>
      </c>
      <c r="J1181" s="187">
        <f>IF(AND(ISNUMBER(I1181),ISNUMBER(#REF!)),I1181-#REF!,IF(AND(NOT(ISNUMBER(I1181)),NOT(ISNUMBER(#REF!))),0,IF(NOT(ISNUMBER(I1181)),-#REF!,IF(NOT(ISNUMBER(#REF!)),I1181,0))))</f>
        <v>0</v>
      </c>
      <c r="K1181" s="187">
        <f t="shared" si="3446"/>
        <v>0</v>
      </c>
      <c r="L1181" s="187">
        <f t="shared" si="3557"/>
        <v>0</v>
      </c>
      <c r="M1181" s="116" t="str">
        <f>IF(NOT(ISBLANK('Base Data'!I1182)),'Base Data'!I1182,"")</f>
        <v/>
      </c>
      <c r="N1181" s="116" t="str">
        <f>IF(NOT(ISBLANK('Base Data'!J1182)),'Base Data'!J1182,"")</f>
        <v/>
      </c>
      <c r="O1181" s="117" t="str">
        <f>IF(NOT(ISBLANK('Base Data'!K1182)),'Base Data'!K1182,"")</f>
        <v/>
      </c>
      <c r="P1181" s="190">
        <f t="shared" si="3447"/>
        <v>0</v>
      </c>
      <c r="Q1181" s="116" t="str">
        <f>IF(NOT(ISBLANK('Base Data'!L1182)),'Base Data'!L1182,"")</f>
        <v/>
      </c>
      <c r="R1181" s="116" t="str">
        <f>IF(NOT(ISBLANK('Base Data'!M1182)),'Base Data'!M1182,"")</f>
        <v/>
      </c>
      <c r="S1181" s="116" t="str">
        <f>IF(NOT(ISBLANK('Base Data'!N1182)),'Base Data'!N1182,"")</f>
        <v/>
      </c>
      <c r="T1181" s="117" t="str">
        <f>IF(NOT(ISBLANK('Base Data'!O1182)),'Base Data'!O1182,"")</f>
        <v/>
      </c>
      <c r="U1181" s="116" t="str">
        <f>IF(NOT(ISBLANK('Base Data'!P1182)),'Base Data'!P1182,"")</f>
        <v/>
      </c>
      <c r="V1181" s="116" t="str">
        <f>IF(NOT(ISBLANK('Base Data'!Q1182)),'Base Data'!Q1182,"")</f>
        <v/>
      </c>
      <c r="W1181" s="116" t="str">
        <f>IF(NOT(ISBLANK('Base Data'!R1182)),'Base Data'!R1182,"")</f>
        <v/>
      </c>
      <c r="X1181" s="116" t="str">
        <f>IF(NOT(ISBLANK('Base Data'!S1182)),'Base Data'!S1182,"")</f>
        <v/>
      </c>
      <c r="Y1181" s="116" t="str">
        <f>IF(NOT(ISBLANK('Base Data'!T1182)),'Base Data'!T1182,"")</f>
        <v/>
      </c>
      <c r="Z1181" s="117" t="str">
        <f>IF(NOT(ISBLANK('Base Data'!U1182)),'Base Data'!U1182,"")</f>
        <v/>
      </c>
      <c r="AA1181" s="190">
        <f t="shared" si="3448"/>
        <v>0</v>
      </c>
      <c r="AB1181" s="116" t="str">
        <f>IF(NOT(ISBLANK('Base Data'!V1182)),'Base Data'!V1182,"")</f>
        <v/>
      </c>
      <c r="AC1181" s="117" t="str">
        <f>IF(NOT(ISBLANK('Base Data'!W1182)),'Base Data'!W1182,"")</f>
        <v/>
      </c>
      <c r="AD1181" s="190">
        <f t="shared" si="3449"/>
        <v>0</v>
      </c>
      <c r="AE1181" s="118" t="str">
        <f>IF(NOT(ISBLANK('Base Data'!X1182)),'Base Data'!X1182,"")</f>
        <v/>
      </c>
      <c r="AF1181" s="118" t="str">
        <f>IF(NOT(ISBLANK('Base Data'!Y1182)),'Base Data'!Y1182,"")</f>
        <v/>
      </c>
      <c r="AG1181" s="121" t="str">
        <f>IF(OR($A1181=2),"",'SEA Detail'!CE1243)</f>
        <v>.</v>
      </c>
      <c r="AH1181" s="115">
        <f t="shared" si="3558"/>
        <v>0</v>
      </c>
      <c r="AI1181" s="115">
        <f t="shared" si="3559"/>
        <v>0</v>
      </c>
      <c r="AJ1181" s="115">
        <f t="shared" si="3560"/>
        <v>0</v>
      </c>
      <c r="AK1181" s="115">
        <f t="shared" si="3561"/>
        <v>0</v>
      </c>
      <c r="AL1181" s="115">
        <f t="shared" si="3562"/>
        <v>0</v>
      </c>
      <c r="AM1181" s="115">
        <f t="shared" si="3563"/>
        <v>0</v>
      </c>
      <c r="AN1181" s="115">
        <f t="shared" si="3564"/>
        <v>0</v>
      </c>
      <c r="AO1181" s="115">
        <f t="shared" si="3565"/>
        <v>0</v>
      </c>
      <c r="AP1181" s="115">
        <f t="shared" si="3566"/>
        <v>0</v>
      </c>
      <c r="AQ1181" s="115">
        <f t="shared" si="3567"/>
        <v>0</v>
      </c>
      <c r="AR1181" s="115">
        <f t="shared" si="3568"/>
        <v>0</v>
      </c>
      <c r="AS1181" s="115">
        <f t="shared" si="3569"/>
        <v>0</v>
      </c>
      <c r="AT1181" s="115">
        <f t="shared" si="3570"/>
        <v>0</v>
      </c>
      <c r="AU1181" s="115">
        <f t="shared" si="3571"/>
        <v>0</v>
      </c>
      <c r="AV1181" s="115">
        <f t="shared" si="3572"/>
        <v>0</v>
      </c>
      <c r="AW1181" s="115">
        <f t="shared" si="3573"/>
        <v>0</v>
      </c>
      <c r="AX1181" s="115">
        <f t="shared" si="3574"/>
        <v>0</v>
      </c>
      <c r="AY1181" s="115">
        <f t="shared" si="3575"/>
        <v>0</v>
      </c>
      <c r="AZ1181" s="115">
        <f t="shared" si="3576"/>
        <v>0</v>
      </c>
      <c r="BA1181" s="115">
        <f t="shared" si="3577"/>
        <v>0</v>
      </c>
      <c r="BB1181" s="115">
        <f t="shared" si="3578"/>
        <v>0</v>
      </c>
      <c r="BC1181" s="115">
        <f t="shared" si="3579"/>
        <v>0</v>
      </c>
      <c r="BD1181" s="115">
        <f t="shared" si="3580"/>
        <v>0</v>
      </c>
      <c r="BE1181" s="115">
        <f t="shared" si="3581"/>
        <v>0</v>
      </c>
      <c r="BF1181" s="115">
        <f t="shared" si="3582"/>
        <v>0</v>
      </c>
      <c r="BG1181" s="115">
        <f t="shared" si="3583"/>
        <v>0</v>
      </c>
      <c r="BH1181" s="115">
        <f t="shared" si="3584"/>
        <v>0</v>
      </c>
      <c r="BI1181" s="115">
        <f t="shared" si="3585"/>
        <v>0</v>
      </c>
      <c r="BJ1181" s="115">
        <f t="shared" si="3586"/>
        <v>0</v>
      </c>
      <c r="BK1181" s="115">
        <f t="shared" si="3587"/>
        <v>0</v>
      </c>
      <c r="BL1181" s="115">
        <f t="shared" si="3588"/>
        <v>0</v>
      </c>
      <c r="BM1181" s="115">
        <f t="shared" si="3589"/>
        <v>0</v>
      </c>
      <c r="BN1181" s="115">
        <f t="shared" si="3590"/>
        <v>0</v>
      </c>
      <c r="BO1181" s="115">
        <f t="shared" si="3591"/>
        <v>0</v>
      </c>
      <c r="BP1181" s="115">
        <f t="shared" si="3592"/>
        <v>0</v>
      </c>
      <c r="BQ1181" s="115">
        <f t="shared" si="3593"/>
        <v>0</v>
      </c>
      <c r="BR1181" s="115">
        <f t="shared" si="3594"/>
        <v>0</v>
      </c>
      <c r="BS1181" s="115">
        <f t="shared" si="3595"/>
        <v>0</v>
      </c>
      <c r="BT1181" s="115">
        <f t="shared" si="3596"/>
        <v>0</v>
      </c>
      <c r="BU1181" s="115">
        <f t="shared" si="3597"/>
        <v>0</v>
      </c>
      <c r="BV1181" s="115">
        <f t="shared" si="3598"/>
        <v>0</v>
      </c>
      <c r="BW1181" s="115">
        <f t="shared" si="3599"/>
        <v>0</v>
      </c>
      <c r="BX1181" s="115">
        <f t="shared" si="3600"/>
        <v>0</v>
      </c>
      <c r="BY1181" s="115">
        <f t="shared" si="3601"/>
        <v>0</v>
      </c>
      <c r="BZ1181" s="115">
        <f t="shared" si="3602"/>
        <v>0</v>
      </c>
      <c r="CA1181" s="115">
        <f t="shared" si="3603"/>
        <v>0</v>
      </c>
      <c r="CB1181" s="115">
        <f t="shared" si="3604"/>
        <v>0</v>
      </c>
      <c r="CC1181" s="115">
        <v>0</v>
      </c>
      <c r="CD1181" s="115">
        <f>IFERROR(IF(OR($A1181=2,$A1181=3,$C1181=""),0,IF(E1181="",1,IF(ISERROR(VLOOKUP('Auto-Calculations'!E1181,LEA_ESA_Lookup,2,FALSE)),1,0))),"0*")</f>
        <v>0</v>
      </c>
      <c r="CE1181" s="115">
        <f t="shared" si="3605"/>
        <v>0</v>
      </c>
      <c r="CF1181" s="115">
        <f t="shared" si="3606"/>
        <v>0</v>
      </c>
      <c r="CG1181" s="115">
        <f t="shared" si="3607"/>
        <v>0</v>
      </c>
      <c r="CH1181" s="115">
        <f t="shared" si="3608"/>
        <v>0</v>
      </c>
      <c r="CI1181" s="115">
        <f t="shared" si="3609"/>
        <v>0</v>
      </c>
      <c r="CJ1181" s="115">
        <f t="shared" si="3610"/>
        <v>0</v>
      </c>
      <c r="CK1181" s="119">
        <f t="shared" si="3611"/>
        <v>0</v>
      </c>
      <c r="CL1181" s="115">
        <f t="shared" si="3612"/>
        <v>0</v>
      </c>
      <c r="CM1181" s="115">
        <f t="shared" si="3613"/>
        <v>0</v>
      </c>
      <c r="CN1181" s="115">
        <f t="shared" si="3614"/>
        <v>0</v>
      </c>
      <c r="CO1181" s="115">
        <f t="shared" si="3615"/>
        <v>0</v>
      </c>
      <c r="CP1181" s="115">
        <f t="shared" si="3616"/>
        <v>0</v>
      </c>
      <c r="CQ1181" s="115">
        <f>IFERROR(IF(OR($A1181=2,$A1181=3,$C1181=""),0,IF('Auto-Calculations'!Z1181="M",1,0)),"0*")</f>
        <v>0</v>
      </c>
      <c r="CR1181" s="115">
        <f>IFERROR(IF(OR($A1181=2,$A1181=3,$C1181=""),0,IF('Auto-Calculations'!AE1181="M",1,0)),"0*")</f>
        <v>0</v>
      </c>
      <c r="CS1181" s="115">
        <f>IFERROR(IF(OR($A1181=2,$A1181=3,$C1181=""),0,IF('Auto-Calculations'!V1181="M",1,0)),"0*")</f>
        <v>0</v>
      </c>
      <c r="CT1181" s="115">
        <f>IFERROR(IF(OR($A1181=2,$A1181=3,$C1181=""),0,IF('Auto-Calculations'!W1181="M",1,0)),"0*")</f>
        <v>0</v>
      </c>
      <c r="CU1181" s="115">
        <f>IFERROR(IF(OR($A1181=2,$A1181=3,$C1181=""),0,IF('Auto-Calculations'!X1181="M",1,0)),"0*")</f>
        <v>0</v>
      </c>
      <c r="CV1181" s="115">
        <f>IFERROR(IF(OR($A1181=2,$A1181=3,$C1181=""),0,IF('Auto-Calculations'!Y1181="M",1,0)),"0*")</f>
        <v>0</v>
      </c>
      <c r="CW1181" s="115">
        <f t="shared" si="3617"/>
        <v>0</v>
      </c>
      <c r="CX1181" s="115">
        <f t="shared" si="3618"/>
        <v>0</v>
      </c>
      <c r="CY1181" s="115">
        <f t="shared" si="3619"/>
        <v>0</v>
      </c>
      <c r="CZ1181" s="115">
        <f t="shared" si="3620"/>
        <v>0</v>
      </c>
      <c r="DA1181" s="115">
        <f t="shared" si="3621"/>
        <v>0</v>
      </c>
      <c r="DB1181" s="111">
        <f t="shared" si="3622"/>
        <v>0</v>
      </c>
      <c r="DC1181" s="111">
        <f t="shared" si="3623"/>
        <v>0</v>
      </c>
      <c r="DD1181" s="111">
        <f t="shared" si="3624"/>
        <v>0</v>
      </c>
      <c r="DE1181" s="115">
        <f t="shared" si="3625"/>
        <v>0</v>
      </c>
      <c r="DF1181" s="111">
        <f t="shared" si="3626"/>
        <v>0</v>
      </c>
      <c r="DG1181" s="115">
        <f t="shared" si="3627"/>
        <v>0</v>
      </c>
      <c r="DH1181" s="115">
        <f t="shared" si="3628"/>
        <v>0</v>
      </c>
      <c r="DI1181" s="115">
        <f>IFERROR(IF(OR($A1181=3,C1181="American Samoa",C1181="Federated States of Micronesia",C1181="Guam",C1181="Hawaii",C1181="Northern Marianas",C1181="Puerto Rico",C1181="Republic of Palau",C1181="Republic of the Marshall Islands",C1181="Bureau of Indian Education"),0,IF('Auto-Calculations'!Q1181="NA",1,0)),"0*")</f>
        <v>0</v>
      </c>
      <c r="DJ1181" s="111"/>
      <c r="DK1181" s="111"/>
      <c r="DL1181" s="111"/>
      <c r="DM1181" s="111"/>
      <c r="DN1181" s="111"/>
      <c r="DO1181" s="111"/>
      <c r="DP1181" s="111"/>
      <c r="DQ1181" s="111"/>
      <c r="DR1181" s="111"/>
      <c r="DS1181" s="111"/>
      <c r="DT1181" s="120" t="str">
        <f t="shared" si="3629"/>
        <v>000000000000000000000000000000000000000000000000000000000000000000000000000000</v>
      </c>
      <c r="DU1181" s="111" t="str">
        <f t="shared" si="3450"/>
        <v>No Error</v>
      </c>
      <c r="DV1181" s="111" t="str">
        <f t="shared" si="3451"/>
        <v>No Error</v>
      </c>
      <c r="DW1181" s="111" t="str">
        <f t="shared" si="3452"/>
        <v>No Error</v>
      </c>
      <c r="DX1181" s="111" t="str">
        <f t="shared" si="3453"/>
        <v>No Error</v>
      </c>
      <c r="DY1181" s="111" t="str">
        <f t="shared" si="3454"/>
        <v>No Error</v>
      </c>
      <c r="DZ1181" s="111" t="str">
        <f t="shared" si="3455"/>
        <v>No Error</v>
      </c>
      <c r="EA1181" s="111" t="str">
        <f t="shared" si="3456"/>
        <v>No Error</v>
      </c>
      <c r="EB1181" s="111" t="str">
        <f t="shared" si="3457"/>
        <v>No Error</v>
      </c>
      <c r="EC1181" s="111" t="str">
        <f t="shared" si="3458"/>
        <v>No Error</v>
      </c>
      <c r="ED1181" s="111" t="str">
        <f t="shared" si="3459"/>
        <v>No Error</v>
      </c>
      <c r="EE1181" s="111" t="str">
        <f t="shared" si="3460"/>
        <v>No Error</v>
      </c>
      <c r="EF1181" s="111" t="str">
        <f t="shared" si="3461"/>
        <v>No Error</v>
      </c>
      <c r="EG1181" s="111" t="str">
        <f t="shared" si="3462"/>
        <v>No Error</v>
      </c>
      <c r="EH1181" s="111" t="str">
        <f t="shared" si="3463"/>
        <v>No Error</v>
      </c>
      <c r="EI1181" s="111" t="str">
        <f t="shared" si="3464"/>
        <v>No Error</v>
      </c>
      <c r="EJ1181" s="111" t="str">
        <f t="shared" si="3465"/>
        <v>No Error</v>
      </c>
      <c r="EK1181" s="111" t="str">
        <f t="shared" si="3466"/>
        <v>No Error</v>
      </c>
      <c r="EL1181" s="111" t="str">
        <f t="shared" si="3467"/>
        <v>No Error</v>
      </c>
      <c r="EM1181" s="111" t="str">
        <f t="shared" si="3468"/>
        <v>No Error</v>
      </c>
      <c r="EN1181" s="111" t="str">
        <f t="shared" si="3469"/>
        <v>No Error</v>
      </c>
      <c r="EO1181" s="111" t="str">
        <f t="shared" si="3470"/>
        <v>No Error</v>
      </c>
      <c r="EP1181" s="111" t="str">
        <f t="shared" si="3471"/>
        <v>No Error</v>
      </c>
      <c r="EQ1181" s="111" t="str">
        <f t="shared" si="3472"/>
        <v>No Error</v>
      </c>
      <c r="ER1181" s="111" t="str">
        <f t="shared" si="3473"/>
        <v>No Error</v>
      </c>
      <c r="ES1181" s="111" t="str">
        <f t="shared" si="3474"/>
        <v>No Error</v>
      </c>
      <c r="ET1181" s="111" t="str">
        <f t="shared" si="3475"/>
        <v>No Error</v>
      </c>
      <c r="EU1181" s="111" t="str">
        <f t="shared" si="3476"/>
        <v>No Error</v>
      </c>
      <c r="EV1181" s="111" t="str">
        <f t="shared" si="3477"/>
        <v>No Error</v>
      </c>
      <c r="EW1181" s="111" t="str">
        <f t="shared" si="3478"/>
        <v>No Error</v>
      </c>
      <c r="EX1181" s="111" t="str">
        <f t="shared" si="3479"/>
        <v>No Error</v>
      </c>
      <c r="EY1181" s="111" t="str">
        <f t="shared" si="3480"/>
        <v>No Error</v>
      </c>
      <c r="EZ1181" s="111" t="str">
        <f t="shared" si="3481"/>
        <v>No Error</v>
      </c>
      <c r="FA1181" s="111" t="str">
        <f t="shared" si="3482"/>
        <v>No Error</v>
      </c>
      <c r="FB1181" s="111" t="str">
        <f t="shared" si="3483"/>
        <v>No Error</v>
      </c>
      <c r="FC1181" s="111" t="str">
        <f t="shared" si="3484"/>
        <v>No Error</v>
      </c>
      <c r="FD1181" s="111" t="str">
        <f t="shared" si="3485"/>
        <v>No Error</v>
      </c>
      <c r="FE1181" s="111" t="str">
        <f t="shared" si="3486"/>
        <v>No Error</v>
      </c>
      <c r="FF1181" s="111" t="str">
        <f t="shared" si="3487"/>
        <v>No Error</v>
      </c>
      <c r="FG1181" s="111" t="str">
        <f t="shared" si="3488"/>
        <v>No Error</v>
      </c>
      <c r="FH1181" s="111" t="str">
        <f t="shared" si="3489"/>
        <v>No Error</v>
      </c>
      <c r="FI1181" s="111" t="str">
        <f t="shared" si="3490"/>
        <v>No Error</v>
      </c>
      <c r="FJ1181" s="111" t="str">
        <f t="shared" si="3491"/>
        <v>No Error</v>
      </c>
      <c r="FK1181" s="111" t="str">
        <f t="shared" si="3492"/>
        <v>No Error</v>
      </c>
      <c r="FL1181" s="111" t="str">
        <f t="shared" si="3493"/>
        <v>No Error</v>
      </c>
      <c r="FM1181" s="111" t="str">
        <f t="shared" si="3494"/>
        <v>No Error</v>
      </c>
      <c r="FN1181" s="111" t="str">
        <f t="shared" si="3495"/>
        <v>No Error</v>
      </c>
      <c r="FO1181" s="111" t="str">
        <f t="shared" si="3496"/>
        <v>No Error</v>
      </c>
      <c r="FP1181" s="111" t="str">
        <f t="shared" si="3497"/>
        <v>No Error</v>
      </c>
      <c r="FQ1181" s="111" t="str">
        <f t="shared" si="3498"/>
        <v>No Error</v>
      </c>
      <c r="FR1181" s="111" t="str">
        <f t="shared" si="3499"/>
        <v>No Error</v>
      </c>
      <c r="FS1181" s="111" t="str">
        <f t="shared" si="3500"/>
        <v>No Error</v>
      </c>
      <c r="FT1181" s="111" t="str">
        <f t="shared" si="3501"/>
        <v>No Error</v>
      </c>
      <c r="FU1181" s="111" t="str">
        <f t="shared" si="3502"/>
        <v>No Error</v>
      </c>
      <c r="FV1181" s="111" t="str">
        <f t="shared" si="3503"/>
        <v>No Error</v>
      </c>
      <c r="FW1181" s="111" t="str">
        <f t="shared" si="3504"/>
        <v>No Error</v>
      </c>
      <c r="FX1181" s="111" t="str">
        <f t="shared" si="3505"/>
        <v>No Error</v>
      </c>
      <c r="FY1181" s="111" t="str">
        <f t="shared" si="3506"/>
        <v>No Error</v>
      </c>
      <c r="FZ1181" s="111" t="str">
        <f t="shared" si="3507"/>
        <v>No Error</v>
      </c>
      <c r="GA1181" s="111" t="str">
        <f t="shared" si="3508"/>
        <v>No Error</v>
      </c>
      <c r="GB1181" s="111" t="str">
        <f t="shared" si="3509"/>
        <v>No Error</v>
      </c>
      <c r="GC1181" s="111" t="str">
        <f t="shared" si="3510"/>
        <v>No Error</v>
      </c>
      <c r="GD1181" s="111" t="str">
        <f t="shared" si="3511"/>
        <v>No Error</v>
      </c>
      <c r="GE1181" s="111" t="str">
        <f t="shared" si="3512"/>
        <v>No Error</v>
      </c>
      <c r="GF1181" s="111" t="str">
        <f t="shared" si="3513"/>
        <v>No Error</v>
      </c>
      <c r="GG1181" s="111" t="str">
        <f t="shared" si="3514"/>
        <v>No Error</v>
      </c>
      <c r="GH1181" s="111" t="str">
        <f t="shared" si="3515"/>
        <v>No Error</v>
      </c>
      <c r="GI1181" s="111" t="str">
        <f t="shared" si="3516"/>
        <v>No Error</v>
      </c>
      <c r="GJ1181" s="111" t="str">
        <f t="shared" si="3517"/>
        <v>No Error</v>
      </c>
      <c r="GK1181" s="111" t="str">
        <f t="shared" si="3518"/>
        <v>No Error</v>
      </c>
      <c r="GL1181" s="111" t="str">
        <f t="shared" si="3519"/>
        <v>No Error</v>
      </c>
      <c r="GM1181" s="111" t="str">
        <f t="shared" si="3520"/>
        <v>No Error</v>
      </c>
      <c r="GN1181" s="111" t="str">
        <f t="shared" si="3521"/>
        <v>No Error</v>
      </c>
      <c r="GO1181" s="111" t="str">
        <f t="shared" si="3522"/>
        <v>No Error</v>
      </c>
      <c r="GP1181" s="111" t="str">
        <f t="shared" si="3523"/>
        <v>No Error</v>
      </c>
      <c r="GQ1181" s="111" t="str">
        <f t="shared" si="3524"/>
        <v>No Error</v>
      </c>
      <c r="GR1181" s="111" t="str">
        <f t="shared" si="3525"/>
        <v>No Error</v>
      </c>
      <c r="GS1181" s="111" t="str">
        <f t="shared" si="3526"/>
        <v>No Error</v>
      </c>
      <c r="GT1181" s="111" t="str">
        <f t="shared" si="3527"/>
        <v>No Error</v>
      </c>
      <c r="GU1181" s="111" t="str">
        <f t="shared" si="3528"/>
        <v>No Error</v>
      </c>
      <c r="GV1181" s="111" t="str">
        <f t="shared" si="3529"/>
        <v>No Error</v>
      </c>
      <c r="GW1181" s="111"/>
      <c r="GX1181" s="111">
        <f t="shared" si="3530"/>
        <v>0</v>
      </c>
      <c r="GY1181" s="111">
        <f t="shared" si="3531"/>
        <v>0</v>
      </c>
      <c r="GZ1181" s="111" t="str">
        <f t="shared" si="3532"/>
        <v/>
      </c>
      <c r="HA1181" s="111">
        <f t="shared" si="3533"/>
        <v>0</v>
      </c>
      <c r="HB1181" s="111">
        <f t="shared" si="3630"/>
        <v>0</v>
      </c>
      <c r="HC1181" s="111">
        <f t="shared" si="3631"/>
        <v>0</v>
      </c>
      <c r="HD1181" s="121" t="str">
        <f>IF(OR($A1181=2,$A1181=3),"",'SEA Detail'!CE1243)</f>
        <v>.</v>
      </c>
      <c r="HE1181" s="111">
        <f t="shared" si="3632"/>
        <v>0</v>
      </c>
      <c r="HF1181" s="111">
        <f t="shared" si="3633"/>
        <v>0</v>
      </c>
      <c r="HG1181" s="111">
        <f t="shared" si="3634"/>
        <v>0</v>
      </c>
      <c r="HH1181" s="111">
        <f t="shared" si="3635"/>
        <v>0</v>
      </c>
      <c r="HI1181" s="111">
        <f t="shared" si="3534"/>
        <v>0</v>
      </c>
      <c r="HJ1181" s="111">
        <f t="shared" si="3535"/>
        <v>0</v>
      </c>
      <c r="HK1181" s="111">
        <f t="shared" si="3536"/>
        <v>0</v>
      </c>
      <c r="HL1181" s="111">
        <f t="shared" si="3537"/>
        <v>0</v>
      </c>
      <c r="HM1181" s="111">
        <f t="shared" si="3538"/>
        <v>0</v>
      </c>
      <c r="HN1181" s="111">
        <f t="shared" si="3539"/>
        <v>0</v>
      </c>
      <c r="HO1181" s="111">
        <f t="shared" si="3540"/>
        <v>0</v>
      </c>
      <c r="HP1181" s="111">
        <f t="shared" si="3541"/>
        <v>0</v>
      </c>
      <c r="HQ1181" s="111">
        <f t="shared" si="3542"/>
        <v>0</v>
      </c>
      <c r="HR1181" s="111">
        <f t="shared" si="3543"/>
        <v>0</v>
      </c>
      <c r="HS1181" s="111">
        <f t="shared" si="3544"/>
        <v>0</v>
      </c>
      <c r="HT1181" s="111">
        <f t="shared" si="3545"/>
        <v>0</v>
      </c>
      <c r="HU1181" s="111">
        <f t="shared" si="3546"/>
        <v>0</v>
      </c>
      <c r="HV1181" s="111">
        <f t="shared" si="3547"/>
        <v>0</v>
      </c>
      <c r="HW1181" s="111">
        <f t="shared" si="3548"/>
        <v>0</v>
      </c>
      <c r="HX1181" s="111">
        <f t="shared" si="3549"/>
        <v>0</v>
      </c>
      <c r="HY1181" s="111">
        <f t="shared" si="3550"/>
        <v>0</v>
      </c>
      <c r="HZ1181" s="111">
        <f t="shared" si="3551"/>
        <v>0</v>
      </c>
      <c r="IA1181" s="111">
        <f t="shared" si="3552"/>
        <v>0</v>
      </c>
      <c r="IB1181" s="111">
        <f t="shared" si="3553"/>
        <v>0</v>
      </c>
      <c r="IC1181" s="111">
        <f t="shared" si="3554"/>
        <v>0</v>
      </c>
      <c r="ID1181" s="111">
        <f t="shared" si="3555"/>
        <v>0</v>
      </c>
      <c r="IE1181" s="111">
        <f t="shared" si="3556"/>
        <v>0</v>
      </c>
      <c r="IF1181" s="111">
        <f>IF(AND(OR($A1181=2,$E1181=""),NOT(ISBLANK('Base Data'!I1182))),1,IF(OR($A1181=2,$C1181="",$E1181=""),0,1))</f>
        <v>0</v>
      </c>
      <c r="IG1181" s="111"/>
      <c r="IH1181" s="111"/>
      <c r="II1181" s="111"/>
      <c r="IJ1181" s="111">
        <f>IF('Base Data'!C1182="",0,IF('Base Data'!D1182="",1,0))</f>
        <v>0</v>
      </c>
    </row>
    <row r="1182" spans="1:244" x14ac:dyDescent="0.25">
      <c r="A1182" s="116" t="str">
        <f>IF(NOT(ISBLANK('Base Data'!A1183)),'Base Data'!A1183,"")</f>
        <v/>
      </c>
      <c r="B1182" s="116" t="str">
        <f>IF(NOT(ISBLANK('Base Data'!B1183)),'Base Data'!B1183,"")</f>
        <v/>
      </c>
      <c r="C1182" s="125" t="str">
        <f>IF(NOT(ISBLANK('Base Data'!C1183)),'Base Data'!C1183,"")</f>
        <v/>
      </c>
      <c r="D1182" s="125" t="str">
        <f>IF(NOT(ISBLANK('Base Data'!D1183)),'Base Data'!D1183,"")</f>
        <v/>
      </c>
      <c r="E1182" s="116" t="str">
        <f>IF(NOT(ISBLANK('Base Data'!E1183)),'Base Data'!E1183,"")</f>
        <v/>
      </c>
      <c r="F1182" s="117" t="str">
        <f>IF(NOT(ISBLANK('Base Data'!F1183)),'Base Data'!F1183,"")</f>
        <v/>
      </c>
      <c r="G1182" s="117" t="str">
        <f>IF(NOT(ISBLANK('Base Data'!G1183)),'Base Data'!G1183,"")</f>
        <v/>
      </c>
      <c r="H1182" s="187">
        <f t="shared" si="3445"/>
        <v>0</v>
      </c>
      <c r="I1182" s="117" t="str">
        <f>IF(NOT(ISBLANK('Base Data'!H1183)),'Base Data'!H1183,"")</f>
        <v/>
      </c>
      <c r="J1182" s="187">
        <f>IF(AND(ISNUMBER(I1182),ISNUMBER(#REF!)),I1182-#REF!,IF(AND(NOT(ISNUMBER(I1182)),NOT(ISNUMBER(#REF!))),0,IF(NOT(ISNUMBER(I1182)),-#REF!,IF(NOT(ISNUMBER(#REF!)),I1182,0))))</f>
        <v>0</v>
      </c>
      <c r="K1182" s="187">
        <f t="shared" si="3446"/>
        <v>0</v>
      </c>
      <c r="L1182" s="187">
        <f t="shared" si="3557"/>
        <v>0</v>
      </c>
      <c r="M1182" s="116" t="str">
        <f>IF(NOT(ISBLANK('Base Data'!I1183)),'Base Data'!I1183,"")</f>
        <v/>
      </c>
      <c r="N1182" s="116" t="str">
        <f>IF(NOT(ISBLANK('Base Data'!J1183)),'Base Data'!J1183,"")</f>
        <v/>
      </c>
      <c r="O1182" s="117" t="str">
        <f>IF(NOT(ISBLANK('Base Data'!K1183)),'Base Data'!K1183,"")</f>
        <v/>
      </c>
      <c r="P1182" s="190">
        <f t="shared" si="3447"/>
        <v>0</v>
      </c>
      <c r="Q1182" s="116" t="str">
        <f>IF(NOT(ISBLANK('Base Data'!L1183)),'Base Data'!L1183,"")</f>
        <v/>
      </c>
      <c r="R1182" s="116" t="str">
        <f>IF(NOT(ISBLANK('Base Data'!M1183)),'Base Data'!M1183,"")</f>
        <v/>
      </c>
      <c r="S1182" s="116" t="str">
        <f>IF(NOT(ISBLANK('Base Data'!N1183)),'Base Data'!N1183,"")</f>
        <v/>
      </c>
      <c r="T1182" s="117" t="str">
        <f>IF(NOT(ISBLANK('Base Data'!O1183)),'Base Data'!O1183,"")</f>
        <v/>
      </c>
      <c r="U1182" s="116" t="str">
        <f>IF(NOT(ISBLANK('Base Data'!P1183)),'Base Data'!P1183,"")</f>
        <v/>
      </c>
      <c r="V1182" s="116" t="str">
        <f>IF(NOT(ISBLANK('Base Data'!Q1183)),'Base Data'!Q1183,"")</f>
        <v/>
      </c>
      <c r="W1182" s="116" t="str">
        <f>IF(NOT(ISBLANK('Base Data'!R1183)),'Base Data'!R1183,"")</f>
        <v/>
      </c>
      <c r="X1182" s="116" t="str">
        <f>IF(NOT(ISBLANK('Base Data'!S1183)),'Base Data'!S1183,"")</f>
        <v/>
      </c>
      <c r="Y1182" s="116" t="str">
        <f>IF(NOT(ISBLANK('Base Data'!T1183)),'Base Data'!T1183,"")</f>
        <v/>
      </c>
      <c r="Z1182" s="117" t="str">
        <f>IF(NOT(ISBLANK('Base Data'!U1183)),'Base Data'!U1183,"")</f>
        <v/>
      </c>
      <c r="AA1182" s="190">
        <f t="shared" si="3448"/>
        <v>0</v>
      </c>
      <c r="AB1182" s="116" t="str">
        <f>IF(NOT(ISBLANK('Base Data'!V1183)),'Base Data'!V1183,"")</f>
        <v/>
      </c>
      <c r="AC1182" s="117" t="str">
        <f>IF(NOT(ISBLANK('Base Data'!W1183)),'Base Data'!W1183,"")</f>
        <v/>
      </c>
      <c r="AD1182" s="190">
        <f t="shared" si="3449"/>
        <v>0</v>
      </c>
      <c r="AE1182" s="118" t="str">
        <f>IF(NOT(ISBLANK('Base Data'!X1183)),'Base Data'!X1183,"")</f>
        <v/>
      </c>
      <c r="AF1182" s="118" t="str">
        <f>IF(NOT(ISBLANK('Base Data'!Y1183)),'Base Data'!Y1183,"")</f>
        <v/>
      </c>
      <c r="AG1182" s="121" t="str">
        <f>IF(OR($A1182=2),"",'SEA Detail'!CE1244)</f>
        <v>.</v>
      </c>
      <c r="AH1182" s="115">
        <f t="shared" si="3558"/>
        <v>0</v>
      </c>
      <c r="AI1182" s="115">
        <f t="shared" si="3559"/>
        <v>0</v>
      </c>
      <c r="AJ1182" s="115">
        <f t="shared" si="3560"/>
        <v>0</v>
      </c>
      <c r="AK1182" s="115">
        <f t="shared" si="3561"/>
        <v>0</v>
      </c>
      <c r="AL1182" s="115">
        <f t="shared" si="3562"/>
        <v>0</v>
      </c>
      <c r="AM1182" s="115">
        <f t="shared" si="3563"/>
        <v>0</v>
      </c>
      <c r="AN1182" s="115">
        <f t="shared" si="3564"/>
        <v>0</v>
      </c>
      <c r="AO1182" s="115">
        <f t="shared" si="3565"/>
        <v>0</v>
      </c>
      <c r="AP1182" s="115">
        <f t="shared" si="3566"/>
        <v>0</v>
      </c>
      <c r="AQ1182" s="115">
        <f t="shared" si="3567"/>
        <v>0</v>
      </c>
      <c r="AR1182" s="115">
        <f t="shared" si="3568"/>
        <v>0</v>
      </c>
      <c r="AS1182" s="115">
        <f t="shared" si="3569"/>
        <v>0</v>
      </c>
      <c r="AT1182" s="115">
        <f t="shared" si="3570"/>
        <v>0</v>
      </c>
      <c r="AU1182" s="115">
        <f t="shared" si="3571"/>
        <v>0</v>
      </c>
      <c r="AV1182" s="115">
        <f t="shared" si="3572"/>
        <v>0</v>
      </c>
      <c r="AW1182" s="115">
        <f t="shared" si="3573"/>
        <v>0</v>
      </c>
      <c r="AX1182" s="115">
        <f t="shared" si="3574"/>
        <v>0</v>
      </c>
      <c r="AY1182" s="115">
        <f t="shared" si="3575"/>
        <v>0</v>
      </c>
      <c r="AZ1182" s="115">
        <f t="shared" si="3576"/>
        <v>0</v>
      </c>
      <c r="BA1182" s="115">
        <f t="shared" si="3577"/>
        <v>0</v>
      </c>
      <c r="BB1182" s="115">
        <f t="shared" si="3578"/>
        <v>0</v>
      </c>
      <c r="BC1182" s="115">
        <f t="shared" si="3579"/>
        <v>0</v>
      </c>
      <c r="BD1182" s="115">
        <f t="shared" si="3580"/>
        <v>0</v>
      </c>
      <c r="BE1182" s="115">
        <f t="shared" si="3581"/>
        <v>0</v>
      </c>
      <c r="BF1182" s="115">
        <f t="shared" si="3582"/>
        <v>0</v>
      </c>
      <c r="BG1182" s="115">
        <f t="shared" si="3583"/>
        <v>0</v>
      </c>
      <c r="BH1182" s="115">
        <f t="shared" si="3584"/>
        <v>0</v>
      </c>
      <c r="BI1182" s="115">
        <f t="shared" si="3585"/>
        <v>0</v>
      </c>
      <c r="BJ1182" s="115">
        <f t="shared" si="3586"/>
        <v>0</v>
      </c>
      <c r="BK1182" s="115">
        <f t="shared" si="3587"/>
        <v>0</v>
      </c>
      <c r="BL1182" s="115">
        <f t="shared" si="3588"/>
        <v>0</v>
      </c>
      <c r="BM1182" s="115">
        <f t="shared" si="3589"/>
        <v>0</v>
      </c>
      <c r="BN1182" s="115">
        <f t="shared" si="3590"/>
        <v>0</v>
      </c>
      <c r="BO1182" s="115">
        <f t="shared" si="3591"/>
        <v>0</v>
      </c>
      <c r="BP1182" s="115">
        <f t="shared" si="3592"/>
        <v>0</v>
      </c>
      <c r="BQ1182" s="115">
        <f t="shared" si="3593"/>
        <v>0</v>
      </c>
      <c r="BR1182" s="115">
        <f t="shared" si="3594"/>
        <v>0</v>
      </c>
      <c r="BS1182" s="115">
        <f t="shared" si="3595"/>
        <v>0</v>
      </c>
      <c r="BT1182" s="115">
        <f t="shared" si="3596"/>
        <v>0</v>
      </c>
      <c r="BU1182" s="115">
        <f t="shared" si="3597"/>
        <v>0</v>
      </c>
      <c r="BV1182" s="115">
        <f t="shared" si="3598"/>
        <v>0</v>
      </c>
      <c r="BW1182" s="115">
        <f t="shared" si="3599"/>
        <v>0</v>
      </c>
      <c r="BX1182" s="115">
        <f t="shared" si="3600"/>
        <v>0</v>
      </c>
      <c r="BY1182" s="115">
        <f t="shared" si="3601"/>
        <v>0</v>
      </c>
      <c r="BZ1182" s="115">
        <f t="shared" si="3602"/>
        <v>0</v>
      </c>
      <c r="CA1182" s="115">
        <f t="shared" si="3603"/>
        <v>0</v>
      </c>
      <c r="CB1182" s="115">
        <f t="shared" si="3604"/>
        <v>0</v>
      </c>
      <c r="CC1182" s="115">
        <v>0</v>
      </c>
      <c r="CD1182" s="115">
        <f>IFERROR(IF(OR($A1182=2,$A1182=3,$C1182=""),0,IF(E1182="",1,IF(ISERROR(VLOOKUP('Auto-Calculations'!E1182,LEA_ESA_Lookup,2,FALSE)),1,0))),"0*")</f>
        <v>0</v>
      </c>
      <c r="CE1182" s="115">
        <f t="shared" si="3605"/>
        <v>0</v>
      </c>
      <c r="CF1182" s="115">
        <f t="shared" si="3606"/>
        <v>0</v>
      </c>
      <c r="CG1182" s="115">
        <f t="shared" si="3607"/>
        <v>0</v>
      </c>
      <c r="CH1182" s="115">
        <f t="shared" si="3608"/>
        <v>0</v>
      </c>
      <c r="CI1182" s="115">
        <f t="shared" si="3609"/>
        <v>0</v>
      </c>
      <c r="CJ1182" s="115">
        <f t="shared" si="3610"/>
        <v>0</v>
      </c>
      <c r="CK1182" s="119">
        <f t="shared" si="3611"/>
        <v>0</v>
      </c>
      <c r="CL1182" s="115">
        <f t="shared" si="3612"/>
        <v>0</v>
      </c>
      <c r="CM1182" s="115">
        <f t="shared" si="3613"/>
        <v>0</v>
      </c>
      <c r="CN1182" s="115">
        <f t="shared" si="3614"/>
        <v>0</v>
      </c>
      <c r="CO1182" s="115">
        <f t="shared" si="3615"/>
        <v>0</v>
      </c>
      <c r="CP1182" s="115">
        <f t="shared" si="3616"/>
        <v>0</v>
      </c>
      <c r="CQ1182" s="115">
        <f>IFERROR(IF(OR($A1182=2,$A1182=3,$C1182=""),0,IF('Auto-Calculations'!Z1182="M",1,0)),"0*")</f>
        <v>0</v>
      </c>
      <c r="CR1182" s="115">
        <f>IFERROR(IF(OR($A1182=2,$A1182=3,$C1182=""),0,IF('Auto-Calculations'!AE1182="M",1,0)),"0*")</f>
        <v>0</v>
      </c>
      <c r="CS1182" s="115">
        <f>IFERROR(IF(OR($A1182=2,$A1182=3,$C1182=""),0,IF('Auto-Calculations'!V1182="M",1,0)),"0*")</f>
        <v>0</v>
      </c>
      <c r="CT1182" s="115">
        <f>IFERROR(IF(OR($A1182=2,$A1182=3,$C1182=""),0,IF('Auto-Calculations'!W1182="M",1,0)),"0*")</f>
        <v>0</v>
      </c>
      <c r="CU1182" s="115">
        <f>IFERROR(IF(OR($A1182=2,$A1182=3,$C1182=""),0,IF('Auto-Calculations'!X1182="M",1,0)),"0*")</f>
        <v>0</v>
      </c>
      <c r="CV1182" s="115">
        <f>IFERROR(IF(OR($A1182=2,$A1182=3,$C1182=""),0,IF('Auto-Calculations'!Y1182="M",1,0)),"0*")</f>
        <v>0</v>
      </c>
      <c r="CW1182" s="115">
        <f t="shared" si="3617"/>
        <v>0</v>
      </c>
      <c r="CX1182" s="115">
        <f t="shared" si="3618"/>
        <v>0</v>
      </c>
      <c r="CY1182" s="115">
        <f t="shared" si="3619"/>
        <v>0</v>
      </c>
      <c r="CZ1182" s="115">
        <f t="shared" si="3620"/>
        <v>0</v>
      </c>
      <c r="DA1182" s="115">
        <f t="shared" si="3621"/>
        <v>0</v>
      </c>
      <c r="DB1182" s="111">
        <f t="shared" si="3622"/>
        <v>0</v>
      </c>
      <c r="DC1182" s="111">
        <f t="shared" si="3623"/>
        <v>0</v>
      </c>
      <c r="DD1182" s="111">
        <f t="shared" si="3624"/>
        <v>0</v>
      </c>
      <c r="DE1182" s="115">
        <f t="shared" si="3625"/>
        <v>0</v>
      </c>
      <c r="DF1182" s="111">
        <f t="shared" si="3626"/>
        <v>0</v>
      </c>
      <c r="DG1182" s="115">
        <f t="shared" si="3627"/>
        <v>0</v>
      </c>
      <c r="DH1182" s="115">
        <f t="shared" si="3628"/>
        <v>0</v>
      </c>
      <c r="DI1182" s="115">
        <f>IFERROR(IF(OR($A1182=3,C1182="American Samoa",C1182="Federated States of Micronesia",C1182="Guam",C1182="Hawaii",C1182="Northern Marianas",C1182="Puerto Rico",C1182="Republic of Palau",C1182="Republic of the Marshall Islands",C1182="Bureau of Indian Education"),0,IF('Auto-Calculations'!Q1182="NA",1,0)),"0*")</f>
        <v>0</v>
      </c>
      <c r="DJ1182" s="111"/>
      <c r="DK1182" s="111"/>
      <c r="DL1182" s="111"/>
      <c r="DM1182" s="111"/>
      <c r="DN1182" s="111"/>
      <c r="DO1182" s="111"/>
      <c r="DP1182" s="111"/>
      <c r="DQ1182" s="111"/>
      <c r="DR1182" s="111"/>
      <c r="DS1182" s="111"/>
      <c r="DT1182" s="120" t="str">
        <f t="shared" si="3629"/>
        <v>000000000000000000000000000000000000000000000000000000000000000000000000000000</v>
      </c>
      <c r="DU1182" s="111" t="str">
        <f t="shared" si="3450"/>
        <v>No Error</v>
      </c>
      <c r="DV1182" s="111" t="str">
        <f t="shared" si="3451"/>
        <v>No Error</v>
      </c>
      <c r="DW1182" s="111" t="str">
        <f t="shared" si="3452"/>
        <v>No Error</v>
      </c>
      <c r="DX1182" s="111" t="str">
        <f t="shared" si="3453"/>
        <v>No Error</v>
      </c>
      <c r="DY1182" s="111" t="str">
        <f t="shared" si="3454"/>
        <v>No Error</v>
      </c>
      <c r="DZ1182" s="111" t="str">
        <f t="shared" si="3455"/>
        <v>No Error</v>
      </c>
      <c r="EA1182" s="111" t="str">
        <f t="shared" si="3456"/>
        <v>No Error</v>
      </c>
      <c r="EB1182" s="111" t="str">
        <f t="shared" si="3457"/>
        <v>No Error</v>
      </c>
      <c r="EC1182" s="111" t="str">
        <f t="shared" si="3458"/>
        <v>No Error</v>
      </c>
      <c r="ED1182" s="111" t="str">
        <f t="shared" si="3459"/>
        <v>No Error</v>
      </c>
      <c r="EE1182" s="111" t="str">
        <f t="shared" si="3460"/>
        <v>No Error</v>
      </c>
      <c r="EF1182" s="111" t="str">
        <f t="shared" si="3461"/>
        <v>No Error</v>
      </c>
      <c r="EG1182" s="111" t="str">
        <f t="shared" si="3462"/>
        <v>No Error</v>
      </c>
      <c r="EH1182" s="111" t="str">
        <f t="shared" si="3463"/>
        <v>No Error</v>
      </c>
      <c r="EI1182" s="111" t="str">
        <f t="shared" si="3464"/>
        <v>No Error</v>
      </c>
      <c r="EJ1182" s="111" t="str">
        <f t="shared" si="3465"/>
        <v>No Error</v>
      </c>
      <c r="EK1182" s="111" t="str">
        <f t="shared" si="3466"/>
        <v>No Error</v>
      </c>
      <c r="EL1182" s="111" t="str">
        <f t="shared" si="3467"/>
        <v>No Error</v>
      </c>
      <c r="EM1182" s="111" t="str">
        <f t="shared" si="3468"/>
        <v>No Error</v>
      </c>
      <c r="EN1182" s="111" t="str">
        <f t="shared" si="3469"/>
        <v>No Error</v>
      </c>
      <c r="EO1182" s="111" t="str">
        <f t="shared" si="3470"/>
        <v>No Error</v>
      </c>
      <c r="EP1182" s="111" t="str">
        <f t="shared" si="3471"/>
        <v>No Error</v>
      </c>
      <c r="EQ1182" s="111" t="str">
        <f t="shared" si="3472"/>
        <v>No Error</v>
      </c>
      <c r="ER1182" s="111" t="str">
        <f t="shared" si="3473"/>
        <v>No Error</v>
      </c>
      <c r="ES1182" s="111" t="str">
        <f t="shared" si="3474"/>
        <v>No Error</v>
      </c>
      <c r="ET1182" s="111" t="str">
        <f t="shared" si="3475"/>
        <v>No Error</v>
      </c>
      <c r="EU1182" s="111" t="str">
        <f t="shared" si="3476"/>
        <v>No Error</v>
      </c>
      <c r="EV1182" s="111" t="str">
        <f t="shared" si="3477"/>
        <v>No Error</v>
      </c>
      <c r="EW1182" s="111" t="str">
        <f t="shared" si="3478"/>
        <v>No Error</v>
      </c>
      <c r="EX1182" s="111" t="str">
        <f t="shared" si="3479"/>
        <v>No Error</v>
      </c>
      <c r="EY1182" s="111" t="str">
        <f t="shared" si="3480"/>
        <v>No Error</v>
      </c>
      <c r="EZ1182" s="111" t="str">
        <f t="shared" si="3481"/>
        <v>No Error</v>
      </c>
      <c r="FA1182" s="111" t="str">
        <f t="shared" si="3482"/>
        <v>No Error</v>
      </c>
      <c r="FB1182" s="111" t="str">
        <f t="shared" si="3483"/>
        <v>No Error</v>
      </c>
      <c r="FC1182" s="111" t="str">
        <f t="shared" si="3484"/>
        <v>No Error</v>
      </c>
      <c r="FD1182" s="111" t="str">
        <f t="shared" si="3485"/>
        <v>No Error</v>
      </c>
      <c r="FE1182" s="111" t="str">
        <f t="shared" si="3486"/>
        <v>No Error</v>
      </c>
      <c r="FF1182" s="111" t="str">
        <f t="shared" si="3487"/>
        <v>No Error</v>
      </c>
      <c r="FG1182" s="111" t="str">
        <f t="shared" si="3488"/>
        <v>No Error</v>
      </c>
      <c r="FH1182" s="111" t="str">
        <f t="shared" si="3489"/>
        <v>No Error</v>
      </c>
      <c r="FI1182" s="111" t="str">
        <f t="shared" si="3490"/>
        <v>No Error</v>
      </c>
      <c r="FJ1182" s="111" t="str">
        <f t="shared" si="3491"/>
        <v>No Error</v>
      </c>
      <c r="FK1182" s="111" t="str">
        <f t="shared" si="3492"/>
        <v>No Error</v>
      </c>
      <c r="FL1182" s="111" t="str">
        <f t="shared" si="3493"/>
        <v>No Error</v>
      </c>
      <c r="FM1182" s="111" t="str">
        <f t="shared" si="3494"/>
        <v>No Error</v>
      </c>
      <c r="FN1182" s="111" t="str">
        <f t="shared" si="3495"/>
        <v>No Error</v>
      </c>
      <c r="FO1182" s="111" t="str">
        <f t="shared" si="3496"/>
        <v>No Error</v>
      </c>
      <c r="FP1182" s="111" t="str">
        <f t="shared" si="3497"/>
        <v>No Error</v>
      </c>
      <c r="FQ1182" s="111" t="str">
        <f t="shared" si="3498"/>
        <v>No Error</v>
      </c>
      <c r="FR1182" s="111" t="str">
        <f t="shared" si="3499"/>
        <v>No Error</v>
      </c>
      <c r="FS1182" s="111" t="str">
        <f t="shared" si="3500"/>
        <v>No Error</v>
      </c>
      <c r="FT1182" s="111" t="str">
        <f t="shared" si="3501"/>
        <v>No Error</v>
      </c>
      <c r="FU1182" s="111" t="str">
        <f t="shared" si="3502"/>
        <v>No Error</v>
      </c>
      <c r="FV1182" s="111" t="str">
        <f t="shared" si="3503"/>
        <v>No Error</v>
      </c>
      <c r="FW1182" s="111" t="str">
        <f t="shared" si="3504"/>
        <v>No Error</v>
      </c>
      <c r="FX1182" s="111" t="str">
        <f t="shared" si="3505"/>
        <v>No Error</v>
      </c>
      <c r="FY1182" s="111" t="str">
        <f t="shared" si="3506"/>
        <v>No Error</v>
      </c>
      <c r="FZ1182" s="111" t="str">
        <f t="shared" si="3507"/>
        <v>No Error</v>
      </c>
      <c r="GA1182" s="111" t="str">
        <f t="shared" si="3508"/>
        <v>No Error</v>
      </c>
      <c r="GB1182" s="111" t="str">
        <f t="shared" si="3509"/>
        <v>No Error</v>
      </c>
      <c r="GC1182" s="111" t="str">
        <f t="shared" si="3510"/>
        <v>No Error</v>
      </c>
      <c r="GD1182" s="111" t="str">
        <f t="shared" si="3511"/>
        <v>No Error</v>
      </c>
      <c r="GE1182" s="111" t="str">
        <f t="shared" si="3512"/>
        <v>No Error</v>
      </c>
      <c r="GF1182" s="111" t="str">
        <f t="shared" si="3513"/>
        <v>No Error</v>
      </c>
      <c r="GG1182" s="111" t="str">
        <f t="shared" si="3514"/>
        <v>No Error</v>
      </c>
      <c r="GH1182" s="111" t="str">
        <f t="shared" si="3515"/>
        <v>No Error</v>
      </c>
      <c r="GI1182" s="111" t="str">
        <f t="shared" si="3516"/>
        <v>No Error</v>
      </c>
      <c r="GJ1182" s="111" t="str">
        <f t="shared" si="3517"/>
        <v>No Error</v>
      </c>
      <c r="GK1182" s="111" t="str">
        <f t="shared" si="3518"/>
        <v>No Error</v>
      </c>
      <c r="GL1182" s="111" t="str">
        <f t="shared" si="3519"/>
        <v>No Error</v>
      </c>
      <c r="GM1182" s="111" t="str">
        <f t="shared" si="3520"/>
        <v>No Error</v>
      </c>
      <c r="GN1182" s="111" t="str">
        <f t="shared" si="3521"/>
        <v>No Error</v>
      </c>
      <c r="GO1182" s="111" t="str">
        <f t="shared" si="3522"/>
        <v>No Error</v>
      </c>
      <c r="GP1182" s="111" t="str">
        <f t="shared" si="3523"/>
        <v>No Error</v>
      </c>
      <c r="GQ1182" s="111" t="str">
        <f t="shared" si="3524"/>
        <v>No Error</v>
      </c>
      <c r="GR1182" s="111" t="str">
        <f t="shared" si="3525"/>
        <v>No Error</v>
      </c>
      <c r="GS1182" s="111" t="str">
        <f t="shared" si="3526"/>
        <v>No Error</v>
      </c>
      <c r="GT1182" s="111" t="str">
        <f t="shared" si="3527"/>
        <v>No Error</v>
      </c>
      <c r="GU1182" s="111" t="str">
        <f t="shared" si="3528"/>
        <v>No Error</v>
      </c>
      <c r="GV1182" s="111" t="str">
        <f t="shared" si="3529"/>
        <v>No Error</v>
      </c>
      <c r="GW1182" s="111"/>
      <c r="GX1182" s="111">
        <f t="shared" si="3530"/>
        <v>0</v>
      </c>
      <c r="GY1182" s="111">
        <f t="shared" si="3531"/>
        <v>0</v>
      </c>
      <c r="GZ1182" s="111" t="str">
        <f t="shared" si="3532"/>
        <v/>
      </c>
      <c r="HA1182" s="111">
        <f t="shared" si="3533"/>
        <v>0</v>
      </c>
      <c r="HB1182" s="111">
        <f t="shared" si="3630"/>
        <v>0</v>
      </c>
      <c r="HC1182" s="111">
        <f t="shared" si="3631"/>
        <v>0</v>
      </c>
      <c r="HD1182" s="121" t="str">
        <f>IF(OR($A1182=2,$A1182=3),"",'SEA Detail'!CE1244)</f>
        <v>.</v>
      </c>
      <c r="HE1182" s="111">
        <f t="shared" si="3632"/>
        <v>0</v>
      </c>
      <c r="HF1182" s="111">
        <f t="shared" si="3633"/>
        <v>0</v>
      </c>
      <c r="HG1182" s="111">
        <f t="shared" si="3634"/>
        <v>0</v>
      </c>
      <c r="HH1182" s="111">
        <f t="shared" si="3635"/>
        <v>0</v>
      </c>
      <c r="HI1182" s="111">
        <f t="shared" si="3534"/>
        <v>0</v>
      </c>
      <c r="HJ1182" s="111">
        <f t="shared" si="3535"/>
        <v>0</v>
      </c>
      <c r="HK1182" s="111">
        <f t="shared" si="3536"/>
        <v>0</v>
      </c>
      <c r="HL1182" s="111">
        <f t="shared" si="3537"/>
        <v>0</v>
      </c>
      <c r="HM1182" s="111">
        <f t="shared" si="3538"/>
        <v>0</v>
      </c>
      <c r="HN1182" s="111">
        <f t="shared" si="3539"/>
        <v>0</v>
      </c>
      <c r="HO1182" s="111">
        <f t="shared" si="3540"/>
        <v>0</v>
      </c>
      <c r="HP1182" s="111">
        <f t="shared" si="3541"/>
        <v>0</v>
      </c>
      <c r="HQ1182" s="111">
        <f t="shared" si="3542"/>
        <v>0</v>
      </c>
      <c r="HR1182" s="111">
        <f t="shared" si="3543"/>
        <v>0</v>
      </c>
      <c r="HS1182" s="111">
        <f t="shared" si="3544"/>
        <v>0</v>
      </c>
      <c r="HT1182" s="111">
        <f t="shared" si="3545"/>
        <v>0</v>
      </c>
      <c r="HU1182" s="111">
        <f t="shared" si="3546"/>
        <v>0</v>
      </c>
      <c r="HV1182" s="111">
        <f t="shared" si="3547"/>
        <v>0</v>
      </c>
      <c r="HW1182" s="111">
        <f t="shared" si="3548"/>
        <v>0</v>
      </c>
      <c r="HX1182" s="111">
        <f t="shared" si="3549"/>
        <v>0</v>
      </c>
      <c r="HY1182" s="111">
        <f t="shared" si="3550"/>
        <v>0</v>
      </c>
      <c r="HZ1182" s="111">
        <f t="shared" si="3551"/>
        <v>0</v>
      </c>
      <c r="IA1182" s="111">
        <f t="shared" si="3552"/>
        <v>0</v>
      </c>
      <c r="IB1182" s="111">
        <f t="shared" si="3553"/>
        <v>0</v>
      </c>
      <c r="IC1182" s="111">
        <f t="shared" si="3554"/>
        <v>0</v>
      </c>
      <c r="ID1182" s="111">
        <f t="shared" si="3555"/>
        <v>0</v>
      </c>
      <c r="IE1182" s="111">
        <f t="shared" si="3556"/>
        <v>0</v>
      </c>
      <c r="IF1182" s="111">
        <f>IF(AND(OR($A1182=2,$E1182=""),NOT(ISBLANK('Base Data'!I1183))),1,IF(OR($A1182=2,$C1182="",$E1182=""),0,1))</f>
        <v>0</v>
      </c>
      <c r="IG1182" s="111"/>
      <c r="IH1182" s="111"/>
      <c r="II1182" s="111"/>
      <c r="IJ1182" s="111">
        <f>IF('Base Data'!C1183="",0,IF('Base Data'!D1183="",1,0))</f>
        <v>0</v>
      </c>
    </row>
    <row r="1183" spans="1:244" x14ac:dyDescent="0.25">
      <c r="A1183" s="116" t="str">
        <f>IF(NOT(ISBLANK('Base Data'!A1184)),'Base Data'!A1184,"")</f>
        <v/>
      </c>
      <c r="B1183" s="116" t="str">
        <f>IF(NOT(ISBLANK('Base Data'!B1184)),'Base Data'!B1184,"")</f>
        <v/>
      </c>
      <c r="C1183" s="125" t="str">
        <f>IF(NOT(ISBLANK('Base Data'!C1184)),'Base Data'!C1184,"")</f>
        <v/>
      </c>
      <c r="D1183" s="125" t="str">
        <f>IF(NOT(ISBLANK('Base Data'!D1184)),'Base Data'!D1184,"")</f>
        <v/>
      </c>
      <c r="E1183" s="116" t="str">
        <f>IF(NOT(ISBLANK('Base Data'!E1184)),'Base Data'!E1184,"")</f>
        <v/>
      </c>
      <c r="F1183" s="117" t="str">
        <f>IF(NOT(ISBLANK('Base Data'!F1184)),'Base Data'!F1184,"")</f>
        <v/>
      </c>
      <c r="G1183" s="117" t="str">
        <f>IF(NOT(ISBLANK('Base Data'!G1184)),'Base Data'!G1184,"")</f>
        <v/>
      </c>
      <c r="H1183" s="187">
        <f t="shared" si="3445"/>
        <v>0</v>
      </c>
      <c r="I1183" s="117" t="str">
        <f>IF(NOT(ISBLANK('Base Data'!H1184)),'Base Data'!H1184,"")</f>
        <v/>
      </c>
      <c r="J1183" s="187">
        <f>IF(AND(ISNUMBER(I1183),ISNUMBER(#REF!)),I1183-#REF!,IF(AND(NOT(ISNUMBER(I1183)),NOT(ISNUMBER(#REF!))),0,IF(NOT(ISNUMBER(I1183)),-#REF!,IF(NOT(ISNUMBER(#REF!)),I1183,0))))</f>
        <v>0</v>
      </c>
      <c r="K1183" s="187">
        <f t="shared" si="3446"/>
        <v>0</v>
      </c>
      <c r="L1183" s="187">
        <f t="shared" si="3557"/>
        <v>0</v>
      </c>
      <c r="M1183" s="116" t="str">
        <f>IF(NOT(ISBLANK('Base Data'!I1184)),'Base Data'!I1184,"")</f>
        <v/>
      </c>
      <c r="N1183" s="116" t="str">
        <f>IF(NOT(ISBLANK('Base Data'!J1184)),'Base Data'!J1184,"")</f>
        <v/>
      </c>
      <c r="O1183" s="117" t="str">
        <f>IF(NOT(ISBLANK('Base Data'!K1184)),'Base Data'!K1184,"")</f>
        <v/>
      </c>
      <c r="P1183" s="190">
        <f t="shared" si="3447"/>
        <v>0</v>
      </c>
      <c r="Q1183" s="116" t="str">
        <f>IF(NOT(ISBLANK('Base Data'!L1184)),'Base Data'!L1184,"")</f>
        <v/>
      </c>
      <c r="R1183" s="116" t="str">
        <f>IF(NOT(ISBLANK('Base Data'!M1184)),'Base Data'!M1184,"")</f>
        <v/>
      </c>
      <c r="S1183" s="116" t="str">
        <f>IF(NOT(ISBLANK('Base Data'!N1184)),'Base Data'!N1184,"")</f>
        <v/>
      </c>
      <c r="T1183" s="117" t="str">
        <f>IF(NOT(ISBLANK('Base Data'!O1184)),'Base Data'!O1184,"")</f>
        <v/>
      </c>
      <c r="U1183" s="116" t="str">
        <f>IF(NOT(ISBLANK('Base Data'!P1184)),'Base Data'!P1184,"")</f>
        <v/>
      </c>
      <c r="V1183" s="116" t="str">
        <f>IF(NOT(ISBLANK('Base Data'!Q1184)),'Base Data'!Q1184,"")</f>
        <v/>
      </c>
      <c r="W1183" s="116" t="str">
        <f>IF(NOT(ISBLANK('Base Data'!R1184)),'Base Data'!R1184,"")</f>
        <v/>
      </c>
      <c r="X1183" s="116" t="str">
        <f>IF(NOT(ISBLANK('Base Data'!S1184)),'Base Data'!S1184,"")</f>
        <v/>
      </c>
      <c r="Y1183" s="116" t="str">
        <f>IF(NOT(ISBLANK('Base Data'!T1184)),'Base Data'!T1184,"")</f>
        <v/>
      </c>
      <c r="Z1183" s="117" t="str">
        <f>IF(NOT(ISBLANK('Base Data'!U1184)),'Base Data'!U1184,"")</f>
        <v/>
      </c>
      <c r="AA1183" s="190">
        <f t="shared" si="3448"/>
        <v>0</v>
      </c>
      <c r="AB1183" s="116" t="str">
        <f>IF(NOT(ISBLANK('Base Data'!V1184)),'Base Data'!V1184,"")</f>
        <v/>
      </c>
      <c r="AC1183" s="117" t="str">
        <f>IF(NOT(ISBLANK('Base Data'!W1184)),'Base Data'!W1184,"")</f>
        <v/>
      </c>
      <c r="AD1183" s="190">
        <f t="shared" si="3449"/>
        <v>0</v>
      </c>
      <c r="AE1183" s="118" t="str">
        <f>IF(NOT(ISBLANK('Base Data'!X1184)),'Base Data'!X1184,"")</f>
        <v/>
      </c>
      <c r="AF1183" s="118" t="str">
        <f>IF(NOT(ISBLANK('Base Data'!Y1184)),'Base Data'!Y1184,"")</f>
        <v/>
      </c>
      <c r="AG1183" s="121" t="str">
        <f>IF(OR($A1183=2),"",'SEA Detail'!CE1245)</f>
        <v>.</v>
      </c>
      <c r="AH1183" s="115">
        <f t="shared" si="3558"/>
        <v>0</v>
      </c>
      <c r="AI1183" s="115">
        <f t="shared" si="3559"/>
        <v>0</v>
      </c>
      <c r="AJ1183" s="115">
        <f t="shared" si="3560"/>
        <v>0</v>
      </c>
      <c r="AK1183" s="115">
        <f t="shared" si="3561"/>
        <v>0</v>
      </c>
      <c r="AL1183" s="115">
        <f t="shared" si="3562"/>
        <v>0</v>
      </c>
      <c r="AM1183" s="115">
        <f t="shared" si="3563"/>
        <v>0</v>
      </c>
      <c r="AN1183" s="115">
        <f t="shared" si="3564"/>
        <v>0</v>
      </c>
      <c r="AO1183" s="115">
        <f t="shared" si="3565"/>
        <v>0</v>
      </c>
      <c r="AP1183" s="115">
        <f t="shared" si="3566"/>
        <v>0</v>
      </c>
      <c r="AQ1183" s="115">
        <f t="shared" si="3567"/>
        <v>0</v>
      </c>
      <c r="AR1183" s="115">
        <f t="shared" si="3568"/>
        <v>0</v>
      </c>
      <c r="AS1183" s="115">
        <f t="shared" si="3569"/>
        <v>0</v>
      </c>
      <c r="AT1183" s="115">
        <f t="shared" si="3570"/>
        <v>0</v>
      </c>
      <c r="AU1183" s="115">
        <f t="shared" si="3571"/>
        <v>0</v>
      </c>
      <c r="AV1183" s="115">
        <f t="shared" si="3572"/>
        <v>0</v>
      </c>
      <c r="AW1183" s="115">
        <f t="shared" si="3573"/>
        <v>0</v>
      </c>
      <c r="AX1183" s="115">
        <f t="shared" si="3574"/>
        <v>0</v>
      </c>
      <c r="AY1183" s="115">
        <f t="shared" si="3575"/>
        <v>0</v>
      </c>
      <c r="AZ1183" s="115">
        <f t="shared" si="3576"/>
        <v>0</v>
      </c>
      <c r="BA1183" s="115">
        <f t="shared" si="3577"/>
        <v>0</v>
      </c>
      <c r="BB1183" s="115">
        <f t="shared" si="3578"/>
        <v>0</v>
      </c>
      <c r="BC1183" s="115">
        <f t="shared" si="3579"/>
        <v>0</v>
      </c>
      <c r="BD1183" s="115">
        <f t="shared" si="3580"/>
        <v>0</v>
      </c>
      <c r="BE1183" s="115">
        <f t="shared" si="3581"/>
        <v>0</v>
      </c>
      <c r="BF1183" s="115">
        <f t="shared" si="3582"/>
        <v>0</v>
      </c>
      <c r="BG1183" s="115">
        <f t="shared" si="3583"/>
        <v>0</v>
      </c>
      <c r="BH1183" s="115">
        <f t="shared" si="3584"/>
        <v>0</v>
      </c>
      <c r="BI1183" s="115">
        <f t="shared" si="3585"/>
        <v>0</v>
      </c>
      <c r="BJ1183" s="115">
        <f t="shared" si="3586"/>
        <v>0</v>
      </c>
      <c r="BK1183" s="115">
        <f t="shared" si="3587"/>
        <v>0</v>
      </c>
      <c r="BL1183" s="115">
        <f t="shared" si="3588"/>
        <v>0</v>
      </c>
      <c r="BM1183" s="115">
        <f t="shared" si="3589"/>
        <v>0</v>
      </c>
      <c r="BN1183" s="115">
        <f t="shared" si="3590"/>
        <v>0</v>
      </c>
      <c r="BO1183" s="115">
        <f t="shared" si="3591"/>
        <v>0</v>
      </c>
      <c r="BP1183" s="115">
        <f t="shared" si="3592"/>
        <v>0</v>
      </c>
      <c r="BQ1183" s="115">
        <f t="shared" si="3593"/>
        <v>0</v>
      </c>
      <c r="BR1183" s="115">
        <f t="shared" si="3594"/>
        <v>0</v>
      </c>
      <c r="BS1183" s="115">
        <f t="shared" si="3595"/>
        <v>0</v>
      </c>
      <c r="BT1183" s="115">
        <f t="shared" si="3596"/>
        <v>0</v>
      </c>
      <c r="BU1183" s="115">
        <f t="shared" si="3597"/>
        <v>0</v>
      </c>
      <c r="BV1183" s="115">
        <f t="shared" si="3598"/>
        <v>0</v>
      </c>
      <c r="BW1183" s="115">
        <f t="shared" si="3599"/>
        <v>0</v>
      </c>
      <c r="BX1183" s="115">
        <f t="shared" si="3600"/>
        <v>0</v>
      </c>
      <c r="BY1183" s="115">
        <f t="shared" si="3601"/>
        <v>0</v>
      </c>
      <c r="BZ1183" s="115">
        <f t="shared" si="3602"/>
        <v>0</v>
      </c>
      <c r="CA1183" s="115">
        <f t="shared" si="3603"/>
        <v>0</v>
      </c>
      <c r="CB1183" s="115">
        <f t="shared" si="3604"/>
        <v>0</v>
      </c>
      <c r="CC1183" s="115">
        <v>0</v>
      </c>
      <c r="CD1183" s="115">
        <f>IFERROR(IF(OR($A1183=2,$A1183=3,$C1183=""),0,IF(E1183="",1,IF(ISERROR(VLOOKUP('Auto-Calculations'!E1183,LEA_ESA_Lookup,2,FALSE)),1,0))),"0*")</f>
        <v>0</v>
      </c>
      <c r="CE1183" s="115">
        <f t="shared" si="3605"/>
        <v>0</v>
      </c>
      <c r="CF1183" s="115">
        <f t="shared" si="3606"/>
        <v>0</v>
      </c>
      <c r="CG1183" s="115">
        <f t="shared" si="3607"/>
        <v>0</v>
      </c>
      <c r="CH1183" s="115">
        <f t="shared" si="3608"/>
        <v>0</v>
      </c>
      <c r="CI1183" s="115">
        <f t="shared" si="3609"/>
        <v>0</v>
      </c>
      <c r="CJ1183" s="115">
        <f t="shared" si="3610"/>
        <v>0</v>
      </c>
      <c r="CK1183" s="119">
        <f t="shared" si="3611"/>
        <v>0</v>
      </c>
      <c r="CL1183" s="115">
        <f t="shared" si="3612"/>
        <v>0</v>
      </c>
      <c r="CM1183" s="115">
        <f t="shared" si="3613"/>
        <v>0</v>
      </c>
      <c r="CN1183" s="115">
        <f t="shared" si="3614"/>
        <v>0</v>
      </c>
      <c r="CO1183" s="115">
        <f t="shared" si="3615"/>
        <v>0</v>
      </c>
      <c r="CP1183" s="115">
        <f t="shared" si="3616"/>
        <v>0</v>
      </c>
      <c r="CQ1183" s="115">
        <f>IFERROR(IF(OR($A1183=2,$A1183=3,$C1183=""),0,IF('Auto-Calculations'!Z1183="M",1,0)),"0*")</f>
        <v>0</v>
      </c>
      <c r="CR1183" s="115">
        <f>IFERROR(IF(OR($A1183=2,$A1183=3,$C1183=""),0,IF('Auto-Calculations'!AE1183="M",1,0)),"0*")</f>
        <v>0</v>
      </c>
      <c r="CS1183" s="115">
        <f>IFERROR(IF(OR($A1183=2,$A1183=3,$C1183=""),0,IF('Auto-Calculations'!V1183="M",1,0)),"0*")</f>
        <v>0</v>
      </c>
      <c r="CT1183" s="115">
        <f>IFERROR(IF(OR($A1183=2,$A1183=3,$C1183=""),0,IF('Auto-Calculations'!W1183="M",1,0)),"0*")</f>
        <v>0</v>
      </c>
      <c r="CU1183" s="115">
        <f>IFERROR(IF(OR($A1183=2,$A1183=3,$C1183=""),0,IF('Auto-Calculations'!X1183="M",1,0)),"0*")</f>
        <v>0</v>
      </c>
      <c r="CV1183" s="115">
        <f>IFERROR(IF(OR($A1183=2,$A1183=3,$C1183=""),0,IF('Auto-Calculations'!Y1183="M",1,0)),"0*")</f>
        <v>0</v>
      </c>
      <c r="CW1183" s="115">
        <f t="shared" si="3617"/>
        <v>0</v>
      </c>
      <c r="CX1183" s="115">
        <f t="shared" si="3618"/>
        <v>0</v>
      </c>
      <c r="CY1183" s="115">
        <f t="shared" si="3619"/>
        <v>0</v>
      </c>
      <c r="CZ1183" s="115">
        <f t="shared" si="3620"/>
        <v>0</v>
      </c>
      <c r="DA1183" s="115">
        <f t="shared" si="3621"/>
        <v>0</v>
      </c>
      <c r="DB1183" s="111">
        <f t="shared" si="3622"/>
        <v>0</v>
      </c>
      <c r="DC1183" s="111">
        <f t="shared" si="3623"/>
        <v>0</v>
      </c>
      <c r="DD1183" s="111">
        <f t="shared" si="3624"/>
        <v>0</v>
      </c>
      <c r="DE1183" s="115">
        <f t="shared" si="3625"/>
        <v>0</v>
      </c>
      <c r="DF1183" s="111">
        <f t="shared" si="3626"/>
        <v>0</v>
      </c>
      <c r="DG1183" s="115">
        <f t="shared" si="3627"/>
        <v>0</v>
      </c>
      <c r="DH1183" s="115">
        <f t="shared" si="3628"/>
        <v>0</v>
      </c>
      <c r="DI1183" s="115">
        <f>IFERROR(IF(OR($A1183=3,C1183="American Samoa",C1183="Federated States of Micronesia",C1183="Guam",C1183="Hawaii",C1183="Northern Marianas",C1183="Puerto Rico",C1183="Republic of Palau",C1183="Republic of the Marshall Islands",C1183="Bureau of Indian Education"),0,IF('Auto-Calculations'!Q1183="NA",1,0)),"0*")</f>
        <v>0</v>
      </c>
      <c r="DJ1183" s="111"/>
      <c r="DK1183" s="111"/>
      <c r="DL1183" s="111"/>
      <c r="DM1183" s="111"/>
      <c r="DN1183" s="111"/>
      <c r="DO1183" s="111"/>
      <c r="DP1183" s="111"/>
      <c r="DQ1183" s="111"/>
      <c r="DR1183" s="111"/>
      <c r="DS1183" s="111"/>
      <c r="DT1183" s="120" t="str">
        <f t="shared" si="3629"/>
        <v>000000000000000000000000000000000000000000000000000000000000000000000000000000</v>
      </c>
      <c r="DU1183" s="111" t="str">
        <f t="shared" si="3450"/>
        <v>No Error</v>
      </c>
      <c r="DV1183" s="111" t="str">
        <f t="shared" si="3451"/>
        <v>No Error</v>
      </c>
      <c r="DW1183" s="111" t="str">
        <f t="shared" si="3452"/>
        <v>No Error</v>
      </c>
      <c r="DX1183" s="111" t="str">
        <f t="shared" si="3453"/>
        <v>No Error</v>
      </c>
      <c r="DY1183" s="111" t="str">
        <f t="shared" si="3454"/>
        <v>No Error</v>
      </c>
      <c r="DZ1183" s="111" t="str">
        <f t="shared" si="3455"/>
        <v>No Error</v>
      </c>
      <c r="EA1183" s="111" t="str">
        <f t="shared" si="3456"/>
        <v>No Error</v>
      </c>
      <c r="EB1183" s="111" t="str">
        <f t="shared" si="3457"/>
        <v>No Error</v>
      </c>
      <c r="EC1183" s="111" t="str">
        <f t="shared" si="3458"/>
        <v>No Error</v>
      </c>
      <c r="ED1183" s="111" t="str">
        <f t="shared" si="3459"/>
        <v>No Error</v>
      </c>
      <c r="EE1183" s="111" t="str">
        <f t="shared" si="3460"/>
        <v>No Error</v>
      </c>
      <c r="EF1183" s="111" t="str">
        <f t="shared" si="3461"/>
        <v>No Error</v>
      </c>
      <c r="EG1183" s="111" t="str">
        <f t="shared" si="3462"/>
        <v>No Error</v>
      </c>
      <c r="EH1183" s="111" t="str">
        <f t="shared" si="3463"/>
        <v>No Error</v>
      </c>
      <c r="EI1183" s="111" t="str">
        <f t="shared" si="3464"/>
        <v>No Error</v>
      </c>
      <c r="EJ1183" s="111" t="str">
        <f t="shared" si="3465"/>
        <v>No Error</v>
      </c>
      <c r="EK1183" s="111" t="str">
        <f t="shared" si="3466"/>
        <v>No Error</v>
      </c>
      <c r="EL1183" s="111" t="str">
        <f t="shared" si="3467"/>
        <v>No Error</v>
      </c>
      <c r="EM1183" s="111" t="str">
        <f t="shared" si="3468"/>
        <v>No Error</v>
      </c>
      <c r="EN1183" s="111" t="str">
        <f t="shared" si="3469"/>
        <v>No Error</v>
      </c>
      <c r="EO1183" s="111" t="str">
        <f t="shared" si="3470"/>
        <v>No Error</v>
      </c>
      <c r="EP1183" s="111" t="str">
        <f t="shared" si="3471"/>
        <v>No Error</v>
      </c>
      <c r="EQ1183" s="111" t="str">
        <f t="shared" si="3472"/>
        <v>No Error</v>
      </c>
      <c r="ER1183" s="111" t="str">
        <f t="shared" si="3473"/>
        <v>No Error</v>
      </c>
      <c r="ES1183" s="111" t="str">
        <f t="shared" si="3474"/>
        <v>No Error</v>
      </c>
      <c r="ET1183" s="111" t="str">
        <f t="shared" si="3475"/>
        <v>No Error</v>
      </c>
      <c r="EU1183" s="111" t="str">
        <f t="shared" si="3476"/>
        <v>No Error</v>
      </c>
      <c r="EV1183" s="111" t="str">
        <f t="shared" si="3477"/>
        <v>No Error</v>
      </c>
      <c r="EW1183" s="111" t="str">
        <f t="shared" si="3478"/>
        <v>No Error</v>
      </c>
      <c r="EX1183" s="111" t="str">
        <f t="shared" si="3479"/>
        <v>No Error</v>
      </c>
      <c r="EY1183" s="111" t="str">
        <f t="shared" si="3480"/>
        <v>No Error</v>
      </c>
      <c r="EZ1183" s="111" t="str">
        <f t="shared" si="3481"/>
        <v>No Error</v>
      </c>
      <c r="FA1183" s="111" t="str">
        <f t="shared" si="3482"/>
        <v>No Error</v>
      </c>
      <c r="FB1183" s="111" t="str">
        <f t="shared" si="3483"/>
        <v>No Error</v>
      </c>
      <c r="FC1183" s="111" t="str">
        <f t="shared" si="3484"/>
        <v>No Error</v>
      </c>
      <c r="FD1183" s="111" t="str">
        <f t="shared" si="3485"/>
        <v>No Error</v>
      </c>
      <c r="FE1183" s="111" t="str">
        <f t="shared" si="3486"/>
        <v>No Error</v>
      </c>
      <c r="FF1183" s="111" t="str">
        <f t="shared" si="3487"/>
        <v>No Error</v>
      </c>
      <c r="FG1183" s="111" t="str">
        <f t="shared" si="3488"/>
        <v>No Error</v>
      </c>
      <c r="FH1183" s="111" t="str">
        <f t="shared" si="3489"/>
        <v>No Error</v>
      </c>
      <c r="FI1183" s="111" t="str">
        <f t="shared" si="3490"/>
        <v>No Error</v>
      </c>
      <c r="FJ1183" s="111" t="str">
        <f t="shared" si="3491"/>
        <v>No Error</v>
      </c>
      <c r="FK1183" s="111" t="str">
        <f t="shared" si="3492"/>
        <v>No Error</v>
      </c>
      <c r="FL1183" s="111" t="str">
        <f t="shared" si="3493"/>
        <v>No Error</v>
      </c>
      <c r="FM1183" s="111" t="str">
        <f t="shared" si="3494"/>
        <v>No Error</v>
      </c>
      <c r="FN1183" s="111" t="str">
        <f t="shared" si="3495"/>
        <v>No Error</v>
      </c>
      <c r="FO1183" s="111" t="str">
        <f t="shared" si="3496"/>
        <v>No Error</v>
      </c>
      <c r="FP1183" s="111" t="str">
        <f t="shared" si="3497"/>
        <v>No Error</v>
      </c>
      <c r="FQ1183" s="111" t="str">
        <f t="shared" si="3498"/>
        <v>No Error</v>
      </c>
      <c r="FR1183" s="111" t="str">
        <f t="shared" si="3499"/>
        <v>No Error</v>
      </c>
      <c r="FS1183" s="111" t="str">
        <f t="shared" si="3500"/>
        <v>No Error</v>
      </c>
      <c r="FT1183" s="111" t="str">
        <f t="shared" si="3501"/>
        <v>No Error</v>
      </c>
      <c r="FU1183" s="111" t="str">
        <f t="shared" si="3502"/>
        <v>No Error</v>
      </c>
      <c r="FV1183" s="111" t="str">
        <f t="shared" si="3503"/>
        <v>No Error</v>
      </c>
      <c r="FW1183" s="111" t="str">
        <f t="shared" si="3504"/>
        <v>No Error</v>
      </c>
      <c r="FX1183" s="111" t="str">
        <f t="shared" si="3505"/>
        <v>No Error</v>
      </c>
      <c r="FY1183" s="111" t="str">
        <f t="shared" si="3506"/>
        <v>No Error</v>
      </c>
      <c r="FZ1183" s="111" t="str">
        <f t="shared" si="3507"/>
        <v>No Error</v>
      </c>
      <c r="GA1183" s="111" t="str">
        <f t="shared" si="3508"/>
        <v>No Error</v>
      </c>
      <c r="GB1183" s="111" t="str">
        <f t="shared" si="3509"/>
        <v>No Error</v>
      </c>
      <c r="GC1183" s="111" t="str">
        <f t="shared" si="3510"/>
        <v>No Error</v>
      </c>
      <c r="GD1183" s="111" t="str">
        <f t="shared" si="3511"/>
        <v>No Error</v>
      </c>
      <c r="GE1183" s="111" t="str">
        <f t="shared" si="3512"/>
        <v>No Error</v>
      </c>
      <c r="GF1183" s="111" t="str">
        <f t="shared" si="3513"/>
        <v>No Error</v>
      </c>
      <c r="GG1183" s="111" t="str">
        <f t="shared" si="3514"/>
        <v>No Error</v>
      </c>
      <c r="GH1183" s="111" t="str">
        <f t="shared" si="3515"/>
        <v>No Error</v>
      </c>
      <c r="GI1183" s="111" t="str">
        <f t="shared" si="3516"/>
        <v>No Error</v>
      </c>
      <c r="GJ1183" s="111" t="str">
        <f t="shared" si="3517"/>
        <v>No Error</v>
      </c>
      <c r="GK1183" s="111" t="str">
        <f t="shared" si="3518"/>
        <v>No Error</v>
      </c>
      <c r="GL1183" s="111" t="str">
        <f t="shared" si="3519"/>
        <v>No Error</v>
      </c>
      <c r="GM1183" s="111" t="str">
        <f t="shared" si="3520"/>
        <v>No Error</v>
      </c>
      <c r="GN1183" s="111" t="str">
        <f t="shared" si="3521"/>
        <v>No Error</v>
      </c>
      <c r="GO1183" s="111" t="str">
        <f t="shared" si="3522"/>
        <v>No Error</v>
      </c>
      <c r="GP1183" s="111" t="str">
        <f t="shared" si="3523"/>
        <v>No Error</v>
      </c>
      <c r="GQ1183" s="111" t="str">
        <f t="shared" si="3524"/>
        <v>No Error</v>
      </c>
      <c r="GR1183" s="111" t="str">
        <f t="shared" si="3525"/>
        <v>No Error</v>
      </c>
      <c r="GS1183" s="111" t="str">
        <f t="shared" si="3526"/>
        <v>No Error</v>
      </c>
      <c r="GT1183" s="111" t="str">
        <f t="shared" si="3527"/>
        <v>No Error</v>
      </c>
      <c r="GU1183" s="111" t="str">
        <f t="shared" si="3528"/>
        <v>No Error</v>
      </c>
      <c r="GV1183" s="111" t="str">
        <f t="shared" si="3529"/>
        <v>No Error</v>
      </c>
      <c r="GW1183" s="111"/>
      <c r="GX1183" s="111">
        <f t="shared" si="3530"/>
        <v>0</v>
      </c>
      <c r="GY1183" s="111">
        <f t="shared" si="3531"/>
        <v>0</v>
      </c>
      <c r="GZ1183" s="111" t="str">
        <f t="shared" si="3532"/>
        <v/>
      </c>
      <c r="HA1183" s="111">
        <f t="shared" si="3533"/>
        <v>0</v>
      </c>
      <c r="HB1183" s="111">
        <f t="shared" si="3630"/>
        <v>0</v>
      </c>
      <c r="HC1183" s="111">
        <f t="shared" si="3631"/>
        <v>0</v>
      </c>
      <c r="HD1183" s="121" t="str">
        <f>IF(OR($A1183=2,$A1183=3),"",'SEA Detail'!CE1245)</f>
        <v>.</v>
      </c>
      <c r="HE1183" s="111">
        <f t="shared" si="3632"/>
        <v>0</v>
      </c>
      <c r="HF1183" s="111">
        <f t="shared" si="3633"/>
        <v>0</v>
      </c>
      <c r="HG1183" s="111">
        <f t="shared" si="3634"/>
        <v>0</v>
      </c>
      <c r="HH1183" s="111">
        <f t="shared" si="3635"/>
        <v>0</v>
      </c>
      <c r="HI1183" s="111">
        <f t="shared" si="3534"/>
        <v>0</v>
      </c>
      <c r="HJ1183" s="111">
        <f t="shared" si="3535"/>
        <v>0</v>
      </c>
      <c r="HK1183" s="111">
        <f t="shared" si="3536"/>
        <v>0</v>
      </c>
      <c r="HL1183" s="111">
        <f t="shared" si="3537"/>
        <v>0</v>
      </c>
      <c r="HM1183" s="111">
        <f t="shared" si="3538"/>
        <v>0</v>
      </c>
      <c r="HN1183" s="111">
        <f t="shared" si="3539"/>
        <v>0</v>
      </c>
      <c r="HO1183" s="111">
        <f t="shared" si="3540"/>
        <v>0</v>
      </c>
      <c r="HP1183" s="111">
        <f t="shared" si="3541"/>
        <v>0</v>
      </c>
      <c r="HQ1183" s="111">
        <f t="shared" si="3542"/>
        <v>0</v>
      </c>
      <c r="HR1183" s="111">
        <f t="shared" si="3543"/>
        <v>0</v>
      </c>
      <c r="HS1183" s="111">
        <f t="shared" si="3544"/>
        <v>0</v>
      </c>
      <c r="HT1183" s="111">
        <f t="shared" si="3545"/>
        <v>0</v>
      </c>
      <c r="HU1183" s="111">
        <f t="shared" si="3546"/>
        <v>0</v>
      </c>
      <c r="HV1183" s="111">
        <f t="shared" si="3547"/>
        <v>0</v>
      </c>
      <c r="HW1183" s="111">
        <f t="shared" si="3548"/>
        <v>0</v>
      </c>
      <c r="HX1183" s="111">
        <f t="shared" si="3549"/>
        <v>0</v>
      </c>
      <c r="HY1183" s="111">
        <f t="shared" si="3550"/>
        <v>0</v>
      </c>
      <c r="HZ1183" s="111">
        <f t="shared" si="3551"/>
        <v>0</v>
      </c>
      <c r="IA1183" s="111">
        <f t="shared" si="3552"/>
        <v>0</v>
      </c>
      <c r="IB1183" s="111">
        <f t="shared" si="3553"/>
        <v>0</v>
      </c>
      <c r="IC1183" s="111">
        <f t="shared" si="3554"/>
        <v>0</v>
      </c>
      <c r="ID1183" s="111">
        <f t="shared" si="3555"/>
        <v>0</v>
      </c>
      <c r="IE1183" s="111">
        <f t="shared" si="3556"/>
        <v>0</v>
      </c>
      <c r="IF1183" s="111">
        <f>IF(AND(OR($A1183=2,$E1183=""),NOT(ISBLANK('Base Data'!I1184))),1,IF(OR($A1183=2,$C1183="",$E1183=""),0,1))</f>
        <v>0</v>
      </c>
      <c r="IG1183" s="111"/>
      <c r="IH1183" s="111"/>
      <c r="II1183" s="111"/>
      <c r="IJ1183" s="111">
        <f>IF('Base Data'!C1184="",0,IF('Base Data'!D1184="",1,0))</f>
        <v>0</v>
      </c>
    </row>
    <row r="1184" spans="1:244" x14ac:dyDescent="0.25">
      <c r="A1184" s="116" t="str">
        <f>IF(NOT(ISBLANK('Base Data'!A1185)),'Base Data'!A1185,"")</f>
        <v/>
      </c>
      <c r="B1184" s="116" t="str">
        <f>IF(NOT(ISBLANK('Base Data'!B1185)),'Base Data'!B1185,"")</f>
        <v/>
      </c>
      <c r="C1184" s="125" t="str">
        <f>IF(NOT(ISBLANK('Base Data'!C1185)),'Base Data'!C1185,"")</f>
        <v/>
      </c>
      <c r="D1184" s="125" t="str">
        <f>IF(NOT(ISBLANK('Base Data'!D1185)),'Base Data'!D1185,"")</f>
        <v/>
      </c>
      <c r="E1184" s="116" t="str">
        <f>IF(NOT(ISBLANK('Base Data'!E1185)),'Base Data'!E1185,"")</f>
        <v/>
      </c>
      <c r="F1184" s="117" t="str">
        <f>IF(NOT(ISBLANK('Base Data'!F1185)),'Base Data'!F1185,"")</f>
        <v/>
      </c>
      <c r="G1184" s="117" t="str">
        <f>IF(NOT(ISBLANK('Base Data'!G1185)),'Base Data'!G1185,"")</f>
        <v/>
      </c>
      <c r="H1184" s="187">
        <f t="shared" si="3445"/>
        <v>0</v>
      </c>
      <c r="I1184" s="117" t="str">
        <f>IF(NOT(ISBLANK('Base Data'!H1185)),'Base Data'!H1185,"")</f>
        <v/>
      </c>
      <c r="J1184" s="187">
        <f>IF(AND(ISNUMBER(I1184),ISNUMBER(#REF!)),I1184-#REF!,IF(AND(NOT(ISNUMBER(I1184)),NOT(ISNUMBER(#REF!))),0,IF(NOT(ISNUMBER(I1184)),-#REF!,IF(NOT(ISNUMBER(#REF!)),I1184,0))))</f>
        <v>0</v>
      </c>
      <c r="K1184" s="187">
        <f t="shared" si="3446"/>
        <v>0</v>
      </c>
      <c r="L1184" s="187">
        <f t="shared" si="3557"/>
        <v>0</v>
      </c>
      <c r="M1184" s="116" t="str">
        <f>IF(NOT(ISBLANK('Base Data'!I1185)),'Base Data'!I1185,"")</f>
        <v/>
      </c>
      <c r="N1184" s="116" t="str">
        <f>IF(NOT(ISBLANK('Base Data'!J1185)),'Base Data'!J1185,"")</f>
        <v/>
      </c>
      <c r="O1184" s="117" t="str">
        <f>IF(NOT(ISBLANK('Base Data'!K1185)),'Base Data'!K1185,"")</f>
        <v/>
      </c>
      <c r="P1184" s="190">
        <f t="shared" si="3447"/>
        <v>0</v>
      </c>
      <c r="Q1184" s="116" t="str">
        <f>IF(NOT(ISBLANK('Base Data'!L1185)),'Base Data'!L1185,"")</f>
        <v/>
      </c>
      <c r="R1184" s="116" t="str">
        <f>IF(NOT(ISBLANK('Base Data'!M1185)),'Base Data'!M1185,"")</f>
        <v/>
      </c>
      <c r="S1184" s="116" t="str">
        <f>IF(NOT(ISBLANK('Base Data'!N1185)),'Base Data'!N1185,"")</f>
        <v/>
      </c>
      <c r="T1184" s="117" t="str">
        <f>IF(NOT(ISBLANK('Base Data'!O1185)),'Base Data'!O1185,"")</f>
        <v/>
      </c>
      <c r="U1184" s="116" t="str">
        <f>IF(NOT(ISBLANK('Base Data'!P1185)),'Base Data'!P1185,"")</f>
        <v/>
      </c>
      <c r="V1184" s="116" t="str">
        <f>IF(NOT(ISBLANK('Base Data'!Q1185)),'Base Data'!Q1185,"")</f>
        <v/>
      </c>
      <c r="W1184" s="116" t="str">
        <f>IF(NOT(ISBLANK('Base Data'!R1185)),'Base Data'!R1185,"")</f>
        <v/>
      </c>
      <c r="X1184" s="116" t="str">
        <f>IF(NOT(ISBLANK('Base Data'!S1185)),'Base Data'!S1185,"")</f>
        <v/>
      </c>
      <c r="Y1184" s="116" t="str">
        <f>IF(NOT(ISBLANK('Base Data'!T1185)),'Base Data'!T1185,"")</f>
        <v/>
      </c>
      <c r="Z1184" s="117" t="str">
        <f>IF(NOT(ISBLANK('Base Data'!U1185)),'Base Data'!U1185,"")</f>
        <v/>
      </c>
      <c r="AA1184" s="190">
        <f t="shared" si="3448"/>
        <v>0</v>
      </c>
      <c r="AB1184" s="116" t="str">
        <f>IF(NOT(ISBLANK('Base Data'!V1185)),'Base Data'!V1185,"")</f>
        <v/>
      </c>
      <c r="AC1184" s="117" t="str">
        <f>IF(NOT(ISBLANK('Base Data'!W1185)),'Base Data'!W1185,"")</f>
        <v/>
      </c>
      <c r="AD1184" s="190">
        <f t="shared" si="3449"/>
        <v>0</v>
      </c>
      <c r="AE1184" s="118" t="str">
        <f>IF(NOT(ISBLANK('Base Data'!X1185)),'Base Data'!X1185,"")</f>
        <v/>
      </c>
      <c r="AF1184" s="118" t="str">
        <f>IF(NOT(ISBLANK('Base Data'!Y1185)),'Base Data'!Y1185,"")</f>
        <v/>
      </c>
      <c r="AG1184" s="121" t="str">
        <f>IF(OR($A1184=2),"",'SEA Detail'!CE1246)</f>
        <v>.</v>
      </c>
      <c r="AH1184" s="115">
        <f t="shared" si="3558"/>
        <v>0</v>
      </c>
      <c r="AI1184" s="115">
        <f t="shared" si="3559"/>
        <v>0</v>
      </c>
      <c r="AJ1184" s="115">
        <f t="shared" si="3560"/>
        <v>0</v>
      </c>
      <c r="AK1184" s="115">
        <f t="shared" si="3561"/>
        <v>0</v>
      </c>
      <c r="AL1184" s="115">
        <f t="shared" si="3562"/>
        <v>0</v>
      </c>
      <c r="AM1184" s="115">
        <f t="shared" si="3563"/>
        <v>0</v>
      </c>
      <c r="AN1184" s="115">
        <f t="shared" si="3564"/>
        <v>0</v>
      </c>
      <c r="AO1184" s="115">
        <f t="shared" si="3565"/>
        <v>0</v>
      </c>
      <c r="AP1184" s="115">
        <f t="shared" si="3566"/>
        <v>0</v>
      </c>
      <c r="AQ1184" s="115">
        <f t="shared" si="3567"/>
        <v>0</v>
      </c>
      <c r="AR1184" s="115">
        <f t="shared" si="3568"/>
        <v>0</v>
      </c>
      <c r="AS1184" s="115">
        <f t="shared" si="3569"/>
        <v>0</v>
      </c>
      <c r="AT1184" s="115">
        <f t="shared" si="3570"/>
        <v>0</v>
      </c>
      <c r="AU1184" s="115">
        <f t="shared" si="3571"/>
        <v>0</v>
      </c>
      <c r="AV1184" s="115">
        <f t="shared" si="3572"/>
        <v>0</v>
      </c>
      <c r="AW1184" s="115">
        <f t="shared" si="3573"/>
        <v>0</v>
      </c>
      <c r="AX1184" s="115">
        <f t="shared" si="3574"/>
        <v>0</v>
      </c>
      <c r="AY1184" s="115">
        <f t="shared" si="3575"/>
        <v>0</v>
      </c>
      <c r="AZ1184" s="115">
        <f t="shared" si="3576"/>
        <v>0</v>
      </c>
      <c r="BA1184" s="115">
        <f t="shared" si="3577"/>
        <v>0</v>
      </c>
      <c r="BB1184" s="115">
        <f t="shared" si="3578"/>
        <v>0</v>
      </c>
      <c r="BC1184" s="115">
        <f t="shared" si="3579"/>
        <v>0</v>
      </c>
      <c r="BD1184" s="115">
        <f t="shared" si="3580"/>
        <v>0</v>
      </c>
      <c r="BE1184" s="115">
        <f t="shared" si="3581"/>
        <v>0</v>
      </c>
      <c r="BF1184" s="115">
        <f t="shared" si="3582"/>
        <v>0</v>
      </c>
      <c r="BG1184" s="115">
        <f t="shared" si="3583"/>
        <v>0</v>
      </c>
      <c r="BH1184" s="115">
        <f t="shared" si="3584"/>
        <v>0</v>
      </c>
      <c r="BI1184" s="115">
        <f t="shared" si="3585"/>
        <v>0</v>
      </c>
      <c r="BJ1184" s="115">
        <f t="shared" si="3586"/>
        <v>0</v>
      </c>
      <c r="BK1184" s="115">
        <f t="shared" si="3587"/>
        <v>0</v>
      </c>
      <c r="BL1184" s="115">
        <f t="shared" si="3588"/>
        <v>0</v>
      </c>
      <c r="BM1184" s="115">
        <f t="shared" si="3589"/>
        <v>0</v>
      </c>
      <c r="BN1184" s="115">
        <f t="shared" si="3590"/>
        <v>0</v>
      </c>
      <c r="BO1184" s="115">
        <f t="shared" si="3591"/>
        <v>0</v>
      </c>
      <c r="BP1184" s="115">
        <f t="shared" si="3592"/>
        <v>0</v>
      </c>
      <c r="BQ1184" s="115">
        <f t="shared" si="3593"/>
        <v>0</v>
      </c>
      <c r="BR1184" s="115">
        <f t="shared" si="3594"/>
        <v>0</v>
      </c>
      <c r="BS1184" s="115">
        <f t="shared" si="3595"/>
        <v>0</v>
      </c>
      <c r="BT1184" s="115">
        <f t="shared" si="3596"/>
        <v>0</v>
      </c>
      <c r="BU1184" s="115">
        <f t="shared" si="3597"/>
        <v>0</v>
      </c>
      <c r="BV1184" s="115">
        <f t="shared" si="3598"/>
        <v>0</v>
      </c>
      <c r="BW1184" s="115">
        <f t="shared" si="3599"/>
        <v>0</v>
      </c>
      <c r="BX1184" s="115">
        <f t="shared" si="3600"/>
        <v>0</v>
      </c>
      <c r="BY1184" s="115">
        <f t="shared" si="3601"/>
        <v>0</v>
      </c>
      <c r="BZ1184" s="115">
        <f t="shared" si="3602"/>
        <v>0</v>
      </c>
      <c r="CA1184" s="115">
        <f t="shared" si="3603"/>
        <v>0</v>
      </c>
      <c r="CB1184" s="115">
        <f t="shared" si="3604"/>
        <v>0</v>
      </c>
      <c r="CC1184" s="115">
        <v>0</v>
      </c>
      <c r="CD1184" s="115">
        <f>IFERROR(IF(OR($A1184=2,$A1184=3,$C1184=""),0,IF(E1184="",1,IF(ISERROR(VLOOKUP('Auto-Calculations'!E1184,LEA_ESA_Lookup,2,FALSE)),1,0))),"0*")</f>
        <v>0</v>
      </c>
      <c r="CE1184" s="115">
        <f t="shared" si="3605"/>
        <v>0</v>
      </c>
      <c r="CF1184" s="115">
        <f t="shared" si="3606"/>
        <v>0</v>
      </c>
      <c r="CG1184" s="115">
        <f t="shared" si="3607"/>
        <v>0</v>
      </c>
      <c r="CH1184" s="115">
        <f t="shared" si="3608"/>
        <v>0</v>
      </c>
      <c r="CI1184" s="115">
        <f t="shared" si="3609"/>
        <v>0</v>
      </c>
      <c r="CJ1184" s="115">
        <f t="shared" si="3610"/>
        <v>0</v>
      </c>
      <c r="CK1184" s="119">
        <f t="shared" si="3611"/>
        <v>0</v>
      </c>
      <c r="CL1184" s="115">
        <f t="shared" si="3612"/>
        <v>0</v>
      </c>
      <c r="CM1184" s="115">
        <f t="shared" si="3613"/>
        <v>0</v>
      </c>
      <c r="CN1184" s="115">
        <f t="shared" si="3614"/>
        <v>0</v>
      </c>
      <c r="CO1184" s="115">
        <f t="shared" si="3615"/>
        <v>0</v>
      </c>
      <c r="CP1184" s="115">
        <f t="shared" si="3616"/>
        <v>0</v>
      </c>
      <c r="CQ1184" s="115">
        <f>IFERROR(IF(OR($A1184=2,$A1184=3,$C1184=""),0,IF('Auto-Calculations'!Z1184="M",1,0)),"0*")</f>
        <v>0</v>
      </c>
      <c r="CR1184" s="115">
        <f>IFERROR(IF(OR($A1184=2,$A1184=3,$C1184=""),0,IF('Auto-Calculations'!AE1184="M",1,0)),"0*")</f>
        <v>0</v>
      </c>
      <c r="CS1184" s="115">
        <f>IFERROR(IF(OR($A1184=2,$A1184=3,$C1184=""),0,IF('Auto-Calculations'!V1184="M",1,0)),"0*")</f>
        <v>0</v>
      </c>
      <c r="CT1184" s="115">
        <f>IFERROR(IF(OR($A1184=2,$A1184=3,$C1184=""),0,IF('Auto-Calculations'!W1184="M",1,0)),"0*")</f>
        <v>0</v>
      </c>
      <c r="CU1184" s="115">
        <f>IFERROR(IF(OR($A1184=2,$A1184=3,$C1184=""),0,IF('Auto-Calculations'!X1184="M",1,0)),"0*")</f>
        <v>0</v>
      </c>
      <c r="CV1184" s="115">
        <f>IFERROR(IF(OR($A1184=2,$A1184=3,$C1184=""),0,IF('Auto-Calculations'!Y1184="M",1,0)),"0*")</f>
        <v>0</v>
      </c>
      <c r="CW1184" s="115">
        <f t="shared" si="3617"/>
        <v>0</v>
      </c>
      <c r="CX1184" s="115">
        <f t="shared" si="3618"/>
        <v>0</v>
      </c>
      <c r="CY1184" s="115">
        <f t="shared" si="3619"/>
        <v>0</v>
      </c>
      <c r="CZ1184" s="115">
        <f t="shared" si="3620"/>
        <v>0</v>
      </c>
      <c r="DA1184" s="115">
        <f t="shared" si="3621"/>
        <v>0</v>
      </c>
      <c r="DB1184" s="111">
        <f t="shared" si="3622"/>
        <v>0</v>
      </c>
      <c r="DC1184" s="111">
        <f t="shared" si="3623"/>
        <v>0</v>
      </c>
      <c r="DD1184" s="111">
        <f t="shared" si="3624"/>
        <v>0</v>
      </c>
      <c r="DE1184" s="115">
        <f t="shared" si="3625"/>
        <v>0</v>
      </c>
      <c r="DF1184" s="111">
        <f t="shared" si="3626"/>
        <v>0</v>
      </c>
      <c r="DG1184" s="115">
        <f t="shared" si="3627"/>
        <v>0</v>
      </c>
      <c r="DH1184" s="115">
        <f t="shared" si="3628"/>
        <v>0</v>
      </c>
      <c r="DI1184" s="115">
        <f>IFERROR(IF(OR($A1184=3,C1184="American Samoa",C1184="Federated States of Micronesia",C1184="Guam",C1184="Hawaii",C1184="Northern Marianas",C1184="Puerto Rico",C1184="Republic of Palau",C1184="Republic of the Marshall Islands",C1184="Bureau of Indian Education"),0,IF('Auto-Calculations'!Q1184="NA",1,0)),"0*")</f>
        <v>0</v>
      </c>
      <c r="DJ1184" s="111"/>
      <c r="DK1184" s="111"/>
      <c r="DL1184" s="111"/>
      <c r="DM1184" s="111"/>
      <c r="DN1184" s="111"/>
      <c r="DO1184" s="111"/>
      <c r="DP1184" s="111"/>
      <c r="DQ1184" s="111"/>
      <c r="DR1184" s="111"/>
      <c r="DS1184" s="111"/>
      <c r="DT1184" s="120" t="str">
        <f t="shared" si="3629"/>
        <v>000000000000000000000000000000000000000000000000000000000000000000000000000000</v>
      </c>
      <c r="DU1184" s="111" t="str">
        <f t="shared" si="3450"/>
        <v>No Error</v>
      </c>
      <c r="DV1184" s="111" t="str">
        <f t="shared" si="3451"/>
        <v>No Error</v>
      </c>
      <c r="DW1184" s="111" t="str">
        <f t="shared" si="3452"/>
        <v>No Error</v>
      </c>
      <c r="DX1184" s="111" t="str">
        <f t="shared" si="3453"/>
        <v>No Error</v>
      </c>
      <c r="DY1184" s="111" t="str">
        <f t="shared" si="3454"/>
        <v>No Error</v>
      </c>
      <c r="DZ1184" s="111" t="str">
        <f t="shared" si="3455"/>
        <v>No Error</v>
      </c>
      <c r="EA1184" s="111" t="str">
        <f t="shared" si="3456"/>
        <v>No Error</v>
      </c>
      <c r="EB1184" s="111" t="str">
        <f t="shared" si="3457"/>
        <v>No Error</v>
      </c>
      <c r="EC1184" s="111" t="str">
        <f t="shared" si="3458"/>
        <v>No Error</v>
      </c>
      <c r="ED1184" s="111" t="str">
        <f t="shared" si="3459"/>
        <v>No Error</v>
      </c>
      <c r="EE1184" s="111" t="str">
        <f t="shared" si="3460"/>
        <v>No Error</v>
      </c>
      <c r="EF1184" s="111" t="str">
        <f t="shared" si="3461"/>
        <v>No Error</v>
      </c>
      <c r="EG1184" s="111" t="str">
        <f t="shared" si="3462"/>
        <v>No Error</v>
      </c>
      <c r="EH1184" s="111" t="str">
        <f t="shared" si="3463"/>
        <v>No Error</v>
      </c>
      <c r="EI1184" s="111" t="str">
        <f t="shared" si="3464"/>
        <v>No Error</v>
      </c>
      <c r="EJ1184" s="111" t="str">
        <f t="shared" si="3465"/>
        <v>No Error</v>
      </c>
      <c r="EK1184" s="111" t="str">
        <f t="shared" si="3466"/>
        <v>No Error</v>
      </c>
      <c r="EL1184" s="111" t="str">
        <f t="shared" si="3467"/>
        <v>No Error</v>
      </c>
      <c r="EM1184" s="111" t="str">
        <f t="shared" si="3468"/>
        <v>No Error</v>
      </c>
      <c r="EN1184" s="111" t="str">
        <f t="shared" si="3469"/>
        <v>No Error</v>
      </c>
      <c r="EO1184" s="111" t="str">
        <f t="shared" si="3470"/>
        <v>No Error</v>
      </c>
      <c r="EP1184" s="111" t="str">
        <f t="shared" si="3471"/>
        <v>No Error</v>
      </c>
      <c r="EQ1184" s="111" t="str">
        <f t="shared" si="3472"/>
        <v>No Error</v>
      </c>
      <c r="ER1184" s="111" t="str">
        <f t="shared" si="3473"/>
        <v>No Error</v>
      </c>
      <c r="ES1184" s="111" t="str">
        <f t="shared" si="3474"/>
        <v>No Error</v>
      </c>
      <c r="ET1184" s="111" t="str">
        <f t="shared" si="3475"/>
        <v>No Error</v>
      </c>
      <c r="EU1184" s="111" t="str">
        <f t="shared" si="3476"/>
        <v>No Error</v>
      </c>
      <c r="EV1184" s="111" t="str">
        <f t="shared" si="3477"/>
        <v>No Error</v>
      </c>
      <c r="EW1184" s="111" t="str">
        <f t="shared" si="3478"/>
        <v>No Error</v>
      </c>
      <c r="EX1184" s="111" t="str">
        <f t="shared" si="3479"/>
        <v>No Error</v>
      </c>
      <c r="EY1184" s="111" t="str">
        <f t="shared" si="3480"/>
        <v>No Error</v>
      </c>
      <c r="EZ1184" s="111" t="str">
        <f t="shared" si="3481"/>
        <v>No Error</v>
      </c>
      <c r="FA1184" s="111" t="str">
        <f t="shared" si="3482"/>
        <v>No Error</v>
      </c>
      <c r="FB1184" s="111" t="str">
        <f t="shared" si="3483"/>
        <v>No Error</v>
      </c>
      <c r="FC1184" s="111" t="str">
        <f t="shared" si="3484"/>
        <v>No Error</v>
      </c>
      <c r="FD1184" s="111" t="str">
        <f t="shared" si="3485"/>
        <v>No Error</v>
      </c>
      <c r="FE1184" s="111" t="str">
        <f t="shared" si="3486"/>
        <v>No Error</v>
      </c>
      <c r="FF1184" s="111" t="str">
        <f t="shared" si="3487"/>
        <v>No Error</v>
      </c>
      <c r="FG1184" s="111" t="str">
        <f t="shared" si="3488"/>
        <v>No Error</v>
      </c>
      <c r="FH1184" s="111" t="str">
        <f t="shared" si="3489"/>
        <v>No Error</v>
      </c>
      <c r="FI1184" s="111" t="str">
        <f t="shared" si="3490"/>
        <v>No Error</v>
      </c>
      <c r="FJ1184" s="111" t="str">
        <f t="shared" si="3491"/>
        <v>No Error</v>
      </c>
      <c r="FK1184" s="111" t="str">
        <f t="shared" si="3492"/>
        <v>No Error</v>
      </c>
      <c r="FL1184" s="111" t="str">
        <f t="shared" si="3493"/>
        <v>No Error</v>
      </c>
      <c r="FM1184" s="111" t="str">
        <f t="shared" si="3494"/>
        <v>No Error</v>
      </c>
      <c r="FN1184" s="111" t="str">
        <f t="shared" si="3495"/>
        <v>No Error</v>
      </c>
      <c r="FO1184" s="111" t="str">
        <f t="shared" si="3496"/>
        <v>No Error</v>
      </c>
      <c r="FP1184" s="111" t="str">
        <f t="shared" si="3497"/>
        <v>No Error</v>
      </c>
      <c r="FQ1184" s="111" t="str">
        <f t="shared" si="3498"/>
        <v>No Error</v>
      </c>
      <c r="FR1184" s="111" t="str">
        <f t="shared" si="3499"/>
        <v>No Error</v>
      </c>
      <c r="FS1184" s="111" t="str">
        <f t="shared" si="3500"/>
        <v>No Error</v>
      </c>
      <c r="FT1184" s="111" t="str">
        <f t="shared" si="3501"/>
        <v>No Error</v>
      </c>
      <c r="FU1184" s="111" t="str">
        <f t="shared" si="3502"/>
        <v>No Error</v>
      </c>
      <c r="FV1184" s="111" t="str">
        <f t="shared" si="3503"/>
        <v>No Error</v>
      </c>
      <c r="FW1184" s="111" t="str">
        <f t="shared" si="3504"/>
        <v>No Error</v>
      </c>
      <c r="FX1184" s="111" t="str">
        <f t="shared" si="3505"/>
        <v>No Error</v>
      </c>
      <c r="FY1184" s="111" t="str">
        <f t="shared" si="3506"/>
        <v>No Error</v>
      </c>
      <c r="FZ1184" s="111" t="str">
        <f t="shared" si="3507"/>
        <v>No Error</v>
      </c>
      <c r="GA1184" s="111" t="str">
        <f t="shared" si="3508"/>
        <v>No Error</v>
      </c>
      <c r="GB1184" s="111" t="str">
        <f t="shared" si="3509"/>
        <v>No Error</v>
      </c>
      <c r="GC1184" s="111" t="str">
        <f t="shared" si="3510"/>
        <v>No Error</v>
      </c>
      <c r="GD1184" s="111" t="str">
        <f t="shared" si="3511"/>
        <v>No Error</v>
      </c>
      <c r="GE1184" s="111" t="str">
        <f t="shared" si="3512"/>
        <v>No Error</v>
      </c>
      <c r="GF1184" s="111" t="str">
        <f t="shared" si="3513"/>
        <v>No Error</v>
      </c>
      <c r="GG1184" s="111" t="str">
        <f t="shared" si="3514"/>
        <v>No Error</v>
      </c>
      <c r="GH1184" s="111" t="str">
        <f t="shared" si="3515"/>
        <v>No Error</v>
      </c>
      <c r="GI1184" s="111" t="str">
        <f t="shared" si="3516"/>
        <v>No Error</v>
      </c>
      <c r="GJ1184" s="111" t="str">
        <f t="shared" si="3517"/>
        <v>No Error</v>
      </c>
      <c r="GK1184" s="111" t="str">
        <f t="shared" si="3518"/>
        <v>No Error</v>
      </c>
      <c r="GL1184" s="111" t="str">
        <f t="shared" si="3519"/>
        <v>No Error</v>
      </c>
      <c r="GM1184" s="111" t="str">
        <f t="shared" si="3520"/>
        <v>No Error</v>
      </c>
      <c r="GN1184" s="111" t="str">
        <f t="shared" si="3521"/>
        <v>No Error</v>
      </c>
      <c r="GO1184" s="111" t="str">
        <f t="shared" si="3522"/>
        <v>No Error</v>
      </c>
      <c r="GP1184" s="111" t="str">
        <f t="shared" si="3523"/>
        <v>No Error</v>
      </c>
      <c r="GQ1184" s="111" t="str">
        <f t="shared" si="3524"/>
        <v>No Error</v>
      </c>
      <c r="GR1184" s="111" t="str">
        <f t="shared" si="3525"/>
        <v>No Error</v>
      </c>
      <c r="GS1184" s="111" t="str">
        <f t="shared" si="3526"/>
        <v>No Error</v>
      </c>
      <c r="GT1184" s="111" t="str">
        <f t="shared" si="3527"/>
        <v>No Error</v>
      </c>
      <c r="GU1184" s="111" t="str">
        <f t="shared" si="3528"/>
        <v>No Error</v>
      </c>
      <c r="GV1184" s="111" t="str">
        <f t="shared" si="3529"/>
        <v>No Error</v>
      </c>
      <c r="GW1184" s="111"/>
      <c r="GX1184" s="111">
        <f t="shared" si="3530"/>
        <v>0</v>
      </c>
      <c r="GY1184" s="111">
        <f t="shared" si="3531"/>
        <v>0</v>
      </c>
      <c r="GZ1184" s="111" t="str">
        <f t="shared" si="3532"/>
        <v/>
      </c>
      <c r="HA1184" s="111">
        <f t="shared" si="3533"/>
        <v>0</v>
      </c>
      <c r="HB1184" s="111">
        <f t="shared" si="3630"/>
        <v>0</v>
      </c>
      <c r="HC1184" s="111">
        <f t="shared" si="3631"/>
        <v>0</v>
      </c>
      <c r="HD1184" s="121" t="str">
        <f>IF(OR($A1184=2,$A1184=3),"",'SEA Detail'!CE1246)</f>
        <v>.</v>
      </c>
      <c r="HE1184" s="111">
        <f t="shared" si="3632"/>
        <v>0</v>
      </c>
      <c r="HF1184" s="111">
        <f t="shared" si="3633"/>
        <v>0</v>
      </c>
      <c r="HG1184" s="111">
        <f t="shared" si="3634"/>
        <v>0</v>
      </c>
      <c r="HH1184" s="111">
        <f t="shared" si="3635"/>
        <v>0</v>
      </c>
      <c r="HI1184" s="111">
        <f t="shared" si="3534"/>
        <v>0</v>
      </c>
      <c r="HJ1184" s="111">
        <f t="shared" si="3535"/>
        <v>0</v>
      </c>
      <c r="HK1184" s="111">
        <f t="shared" si="3536"/>
        <v>0</v>
      </c>
      <c r="HL1184" s="111">
        <f t="shared" si="3537"/>
        <v>0</v>
      </c>
      <c r="HM1184" s="111">
        <f t="shared" si="3538"/>
        <v>0</v>
      </c>
      <c r="HN1184" s="111">
        <f t="shared" si="3539"/>
        <v>0</v>
      </c>
      <c r="HO1184" s="111">
        <f t="shared" si="3540"/>
        <v>0</v>
      </c>
      <c r="HP1184" s="111">
        <f t="shared" si="3541"/>
        <v>0</v>
      </c>
      <c r="HQ1184" s="111">
        <f t="shared" si="3542"/>
        <v>0</v>
      </c>
      <c r="HR1184" s="111">
        <f t="shared" si="3543"/>
        <v>0</v>
      </c>
      <c r="HS1184" s="111">
        <f t="shared" si="3544"/>
        <v>0</v>
      </c>
      <c r="HT1184" s="111">
        <f t="shared" si="3545"/>
        <v>0</v>
      </c>
      <c r="HU1184" s="111">
        <f t="shared" si="3546"/>
        <v>0</v>
      </c>
      <c r="HV1184" s="111">
        <f t="shared" si="3547"/>
        <v>0</v>
      </c>
      <c r="HW1184" s="111">
        <f t="shared" si="3548"/>
        <v>0</v>
      </c>
      <c r="HX1184" s="111">
        <f t="shared" si="3549"/>
        <v>0</v>
      </c>
      <c r="HY1184" s="111">
        <f t="shared" si="3550"/>
        <v>0</v>
      </c>
      <c r="HZ1184" s="111">
        <f t="shared" si="3551"/>
        <v>0</v>
      </c>
      <c r="IA1184" s="111">
        <f t="shared" si="3552"/>
        <v>0</v>
      </c>
      <c r="IB1184" s="111">
        <f t="shared" si="3553"/>
        <v>0</v>
      </c>
      <c r="IC1184" s="111">
        <f t="shared" si="3554"/>
        <v>0</v>
      </c>
      <c r="ID1184" s="111">
        <f t="shared" si="3555"/>
        <v>0</v>
      </c>
      <c r="IE1184" s="111">
        <f t="shared" si="3556"/>
        <v>0</v>
      </c>
      <c r="IF1184" s="111">
        <f>IF(AND(OR($A1184=2,$E1184=""),NOT(ISBLANK('Base Data'!I1185))),1,IF(OR($A1184=2,$C1184="",$E1184=""),0,1))</f>
        <v>0</v>
      </c>
      <c r="IG1184" s="111"/>
      <c r="IH1184" s="111"/>
      <c r="II1184" s="111"/>
      <c r="IJ1184" s="111">
        <f>IF('Base Data'!C1185="",0,IF('Base Data'!D1185="",1,0))</f>
        <v>0</v>
      </c>
    </row>
    <row r="1185" spans="1:244" x14ac:dyDescent="0.25">
      <c r="A1185" s="116" t="str">
        <f>IF(NOT(ISBLANK('Base Data'!A1186)),'Base Data'!A1186,"")</f>
        <v/>
      </c>
      <c r="B1185" s="116" t="str">
        <f>IF(NOT(ISBLANK('Base Data'!B1186)),'Base Data'!B1186,"")</f>
        <v/>
      </c>
      <c r="C1185" s="125" t="str">
        <f>IF(NOT(ISBLANK('Base Data'!C1186)),'Base Data'!C1186,"")</f>
        <v/>
      </c>
      <c r="D1185" s="125" t="str">
        <f>IF(NOT(ISBLANK('Base Data'!D1186)),'Base Data'!D1186,"")</f>
        <v/>
      </c>
      <c r="E1185" s="116" t="str">
        <f>IF(NOT(ISBLANK('Base Data'!E1186)),'Base Data'!E1186,"")</f>
        <v/>
      </c>
      <c r="F1185" s="117" t="str">
        <f>IF(NOT(ISBLANK('Base Data'!F1186)),'Base Data'!F1186,"")</f>
        <v/>
      </c>
      <c r="G1185" s="117" t="str">
        <f>IF(NOT(ISBLANK('Base Data'!G1186)),'Base Data'!G1186,"")</f>
        <v/>
      </c>
      <c r="H1185" s="187">
        <f t="shared" si="3445"/>
        <v>0</v>
      </c>
      <c r="I1185" s="117" t="str">
        <f>IF(NOT(ISBLANK('Base Data'!H1186)),'Base Data'!H1186,"")</f>
        <v/>
      </c>
      <c r="J1185" s="187">
        <f>IF(AND(ISNUMBER(I1185),ISNUMBER(#REF!)),I1185-#REF!,IF(AND(NOT(ISNUMBER(I1185)),NOT(ISNUMBER(#REF!))),0,IF(NOT(ISNUMBER(I1185)),-#REF!,IF(NOT(ISNUMBER(#REF!)),I1185,0))))</f>
        <v>0</v>
      </c>
      <c r="K1185" s="187">
        <f t="shared" si="3446"/>
        <v>0</v>
      </c>
      <c r="L1185" s="187">
        <f t="shared" si="3557"/>
        <v>0</v>
      </c>
      <c r="M1185" s="116" t="str">
        <f>IF(NOT(ISBLANK('Base Data'!I1186)),'Base Data'!I1186,"")</f>
        <v/>
      </c>
      <c r="N1185" s="116" t="str">
        <f>IF(NOT(ISBLANK('Base Data'!J1186)),'Base Data'!J1186,"")</f>
        <v/>
      </c>
      <c r="O1185" s="117" t="str">
        <f>IF(NOT(ISBLANK('Base Data'!K1186)),'Base Data'!K1186,"")</f>
        <v/>
      </c>
      <c r="P1185" s="190">
        <f t="shared" si="3447"/>
        <v>0</v>
      </c>
      <c r="Q1185" s="116" t="str">
        <f>IF(NOT(ISBLANK('Base Data'!L1186)),'Base Data'!L1186,"")</f>
        <v/>
      </c>
      <c r="R1185" s="116" t="str">
        <f>IF(NOT(ISBLANK('Base Data'!M1186)),'Base Data'!M1186,"")</f>
        <v/>
      </c>
      <c r="S1185" s="116" t="str">
        <f>IF(NOT(ISBLANK('Base Data'!N1186)),'Base Data'!N1186,"")</f>
        <v/>
      </c>
      <c r="T1185" s="117" t="str">
        <f>IF(NOT(ISBLANK('Base Data'!O1186)),'Base Data'!O1186,"")</f>
        <v/>
      </c>
      <c r="U1185" s="116" t="str">
        <f>IF(NOT(ISBLANK('Base Data'!P1186)),'Base Data'!P1186,"")</f>
        <v/>
      </c>
      <c r="V1185" s="116" t="str">
        <f>IF(NOT(ISBLANK('Base Data'!Q1186)),'Base Data'!Q1186,"")</f>
        <v/>
      </c>
      <c r="W1185" s="116" t="str">
        <f>IF(NOT(ISBLANK('Base Data'!R1186)),'Base Data'!R1186,"")</f>
        <v/>
      </c>
      <c r="X1185" s="116" t="str">
        <f>IF(NOT(ISBLANK('Base Data'!S1186)),'Base Data'!S1186,"")</f>
        <v/>
      </c>
      <c r="Y1185" s="116" t="str">
        <f>IF(NOT(ISBLANK('Base Data'!T1186)),'Base Data'!T1186,"")</f>
        <v/>
      </c>
      <c r="Z1185" s="117" t="str">
        <f>IF(NOT(ISBLANK('Base Data'!U1186)),'Base Data'!U1186,"")</f>
        <v/>
      </c>
      <c r="AA1185" s="190">
        <f t="shared" si="3448"/>
        <v>0</v>
      </c>
      <c r="AB1185" s="116" t="str">
        <f>IF(NOT(ISBLANK('Base Data'!V1186)),'Base Data'!V1186,"")</f>
        <v/>
      </c>
      <c r="AC1185" s="117" t="str">
        <f>IF(NOT(ISBLANK('Base Data'!W1186)),'Base Data'!W1186,"")</f>
        <v/>
      </c>
      <c r="AD1185" s="190">
        <f t="shared" si="3449"/>
        <v>0</v>
      </c>
      <c r="AE1185" s="118" t="str">
        <f>IF(NOT(ISBLANK('Base Data'!X1186)),'Base Data'!X1186,"")</f>
        <v/>
      </c>
      <c r="AF1185" s="118" t="str">
        <f>IF(NOT(ISBLANK('Base Data'!Y1186)),'Base Data'!Y1186,"")</f>
        <v/>
      </c>
      <c r="AG1185" s="121" t="str">
        <f>IF(OR($A1185=2),"",'SEA Detail'!CE1247)</f>
        <v>.</v>
      </c>
      <c r="AH1185" s="115">
        <f t="shared" si="3558"/>
        <v>0</v>
      </c>
      <c r="AI1185" s="115">
        <f t="shared" si="3559"/>
        <v>0</v>
      </c>
      <c r="AJ1185" s="115">
        <f t="shared" si="3560"/>
        <v>0</v>
      </c>
      <c r="AK1185" s="115">
        <f t="shared" si="3561"/>
        <v>0</v>
      </c>
      <c r="AL1185" s="115">
        <f t="shared" si="3562"/>
        <v>0</v>
      </c>
      <c r="AM1185" s="115">
        <f t="shared" si="3563"/>
        <v>0</v>
      </c>
      <c r="AN1185" s="115">
        <f t="shared" si="3564"/>
        <v>0</v>
      </c>
      <c r="AO1185" s="115">
        <f t="shared" si="3565"/>
        <v>0</v>
      </c>
      <c r="AP1185" s="115">
        <f t="shared" si="3566"/>
        <v>0</v>
      </c>
      <c r="AQ1185" s="115">
        <f t="shared" si="3567"/>
        <v>0</v>
      </c>
      <c r="AR1185" s="115">
        <f t="shared" si="3568"/>
        <v>0</v>
      </c>
      <c r="AS1185" s="115">
        <f t="shared" si="3569"/>
        <v>0</v>
      </c>
      <c r="AT1185" s="115">
        <f t="shared" si="3570"/>
        <v>0</v>
      </c>
      <c r="AU1185" s="115">
        <f t="shared" si="3571"/>
        <v>0</v>
      </c>
      <c r="AV1185" s="115">
        <f t="shared" si="3572"/>
        <v>0</v>
      </c>
      <c r="AW1185" s="115">
        <f t="shared" si="3573"/>
        <v>0</v>
      </c>
      <c r="AX1185" s="115">
        <f t="shared" si="3574"/>
        <v>0</v>
      </c>
      <c r="AY1185" s="115">
        <f t="shared" si="3575"/>
        <v>0</v>
      </c>
      <c r="AZ1185" s="115">
        <f t="shared" si="3576"/>
        <v>0</v>
      </c>
      <c r="BA1185" s="115">
        <f t="shared" si="3577"/>
        <v>0</v>
      </c>
      <c r="BB1185" s="115">
        <f t="shared" si="3578"/>
        <v>0</v>
      </c>
      <c r="BC1185" s="115">
        <f t="shared" si="3579"/>
        <v>0</v>
      </c>
      <c r="BD1185" s="115">
        <f t="shared" si="3580"/>
        <v>0</v>
      </c>
      <c r="BE1185" s="115">
        <f t="shared" si="3581"/>
        <v>0</v>
      </c>
      <c r="BF1185" s="115">
        <f t="shared" si="3582"/>
        <v>0</v>
      </c>
      <c r="BG1185" s="115">
        <f t="shared" si="3583"/>
        <v>0</v>
      </c>
      <c r="BH1185" s="115">
        <f t="shared" si="3584"/>
        <v>0</v>
      </c>
      <c r="BI1185" s="115">
        <f t="shared" si="3585"/>
        <v>0</v>
      </c>
      <c r="BJ1185" s="115">
        <f t="shared" si="3586"/>
        <v>0</v>
      </c>
      <c r="BK1185" s="115">
        <f t="shared" si="3587"/>
        <v>0</v>
      </c>
      <c r="BL1185" s="115">
        <f t="shared" si="3588"/>
        <v>0</v>
      </c>
      <c r="BM1185" s="115">
        <f t="shared" si="3589"/>
        <v>0</v>
      </c>
      <c r="BN1185" s="115">
        <f t="shared" si="3590"/>
        <v>0</v>
      </c>
      <c r="BO1185" s="115">
        <f t="shared" si="3591"/>
        <v>0</v>
      </c>
      <c r="BP1185" s="115">
        <f t="shared" si="3592"/>
        <v>0</v>
      </c>
      <c r="BQ1185" s="115">
        <f t="shared" si="3593"/>
        <v>0</v>
      </c>
      <c r="BR1185" s="115">
        <f t="shared" si="3594"/>
        <v>0</v>
      </c>
      <c r="BS1185" s="115">
        <f t="shared" si="3595"/>
        <v>0</v>
      </c>
      <c r="BT1185" s="115">
        <f t="shared" si="3596"/>
        <v>0</v>
      </c>
      <c r="BU1185" s="115">
        <f t="shared" si="3597"/>
        <v>0</v>
      </c>
      <c r="BV1185" s="115">
        <f t="shared" si="3598"/>
        <v>0</v>
      </c>
      <c r="BW1185" s="115">
        <f t="shared" si="3599"/>
        <v>0</v>
      </c>
      <c r="BX1185" s="115">
        <f t="shared" si="3600"/>
        <v>0</v>
      </c>
      <c r="BY1185" s="115">
        <f t="shared" si="3601"/>
        <v>0</v>
      </c>
      <c r="BZ1185" s="115">
        <f t="shared" si="3602"/>
        <v>0</v>
      </c>
      <c r="CA1185" s="115">
        <f t="shared" si="3603"/>
        <v>0</v>
      </c>
      <c r="CB1185" s="115">
        <f t="shared" si="3604"/>
        <v>0</v>
      </c>
      <c r="CC1185" s="115">
        <v>0</v>
      </c>
      <c r="CD1185" s="115">
        <f>IFERROR(IF(OR($A1185=2,$A1185=3,$C1185=""),0,IF(E1185="",1,IF(ISERROR(VLOOKUP('Auto-Calculations'!E1185,LEA_ESA_Lookup,2,FALSE)),1,0))),"0*")</f>
        <v>0</v>
      </c>
      <c r="CE1185" s="115">
        <f t="shared" si="3605"/>
        <v>0</v>
      </c>
      <c r="CF1185" s="115">
        <f t="shared" si="3606"/>
        <v>0</v>
      </c>
      <c r="CG1185" s="115">
        <f t="shared" si="3607"/>
        <v>0</v>
      </c>
      <c r="CH1185" s="115">
        <f t="shared" si="3608"/>
        <v>0</v>
      </c>
      <c r="CI1185" s="115">
        <f t="shared" si="3609"/>
        <v>0</v>
      </c>
      <c r="CJ1185" s="115">
        <f t="shared" si="3610"/>
        <v>0</v>
      </c>
      <c r="CK1185" s="119">
        <f t="shared" si="3611"/>
        <v>0</v>
      </c>
      <c r="CL1185" s="115">
        <f t="shared" si="3612"/>
        <v>0</v>
      </c>
      <c r="CM1185" s="115">
        <f t="shared" si="3613"/>
        <v>0</v>
      </c>
      <c r="CN1185" s="115">
        <f t="shared" si="3614"/>
        <v>0</v>
      </c>
      <c r="CO1185" s="115">
        <f t="shared" si="3615"/>
        <v>0</v>
      </c>
      <c r="CP1185" s="115">
        <f t="shared" si="3616"/>
        <v>0</v>
      </c>
      <c r="CQ1185" s="115">
        <f>IFERROR(IF(OR($A1185=2,$A1185=3,$C1185=""),0,IF('Auto-Calculations'!Z1185="M",1,0)),"0*")</f>
        <v>0</v>
      </c>
      <c r="CR1185" s="115">
        <f>IFERROR(IF(OR($A1185=2,$A1185=3,$C1185=""),0,IF('Auto-Calculations'!AE1185="M",1,0)),"0*")</f>
        <v>0</v>
      </c>
      <c r="CS1185" s="115">
        <f>IFERROR(IF(OR($A1185=2,$A1185=3,$C1185=""),0,IF('Auto-Calculations'!V1185="M",1,0)),"0*")</f>
        <v>0</v>
      </c>
      <c r="CT1185" s="115">
        <f>IFERROR(IF(OR($A1185=2,$A1185=3,$C1185=""),0,IF('Auto-Calculations'!W1185="M",1,0)),"0*")</f>
        <v>0</v>
      </c>
      <c r="CU1185" s="115">
        <f>IFERROR(IF(OR($A1185=2,$A1185=3,$C1185=""),0,IF('Auto-Calculations'!X1185="M",1,0)),"0*")</f>
        <v>0</v>
      </c>
      <c r="CV1185" s="115">
        <f>IFERROR(IF(OR($A1185=2,$A1185=3,$C1185=""),0,IF('Auto-Calculations'!Y1185="M",1,0)),"0*")</f>
        <v>0</v>
      </c>
      <c r="CW1185" s="115">
        <f t="shared" si="3617"/>
        <v>0</v>
      </c>
      <c r="CX1185" s="115">
        <f t="shared" si="3618"/>
        <v>0</v>
      </c>
      <c r="CY1185" s="115">
        <f t="shared" si="3619"/>
        <v>0</v>
      </c>
      <c r="CZ1185" s="115">
        <f t="shared" si="3620"/>
        <v>0</v>
      </c>
      <c r="DA1185" s="115">
        <f t="shared" si="3621"/>
        <v>0</v>
      </c>
      <c r="DB1185" s="111">
        <f t="shared" si="3622"/>
        <v>0</v>
      </c>
      <c r="DC1185" s="111">
        <f t="shared" si="3623"/>
        <v>0</v>
      </c>
      <c r="DD1185" s="111">
        <f t="shared" si="3624"/>
        <v>0</v>
      </c>
      <c r="DE1185" s="115">
        <f t="shared" si="3625"/>
        <v>0</v>
      </c>
      <c r="DF1185" s="111">
        <f t="shared" si="3626"/>
        <v>0</v>
      </c>
      <c r="DG1185" s="115">
        <f t="shared" si="3627"/>
        <v>0</v>
      </c>
      <c r="DH1185" s="115">
        <f t="shared" si="3628"/>
        <v>0</v>
      </c>
      <c r="DI1185" s="115">
        <f>IFERROR(IF(OR($A1185=3,C1185="American Samoa",C1185="Federated States of Micronesia",C1185="Guam",C1185="Hawaii",C1185="Northern Marianas",C1185="Puerto Rico",C1185="Republic of Palau",C1185="Republic of the Marshall Islands",C1185="Bureau of Indian Education"),0,IF('Auto-Calculations'!Q1185="NA",1,0)),"0*")</f>
        <v>0</v>
      </c>
      <c r="DJ1185" s="111"/>
      <c r="DK1185" s="111"/>
      <c r="DL1185" s="111"/>
      <c r="DM1185" s="111"/>
      <c r="DN1185" s="111"/>
      <c r="DO1185" s="111"/>
      <c r="DP1185" s="111"/>
      <c r="DQ1185" s="111"/>
      <c r="DR1185" s="111"/>
      <c r="DS1185" s="111"/>
      <c r="DT1185" s="120" t="str">
        <f t="shared" si="3629"/>
        <v>000000000000000000000000000000000000000000000000000000000000000000000000000000</v>
      </c>
      <c r="DU1185" s="111" t="str">
        <f t="shared" si="3450"/>
        <v>No Error</v>
      </c>
      <c r="DV1185" s="111" t="str">
        <f t="shared" si="3451"/>
        <v>No Error</v>
      </c>
      <c r="DW1185" s="111" t="str">
        <f t="shared" si="3452"/>
        <v>No Error</v>
      </c>
      <c r="DX1185" s="111" t="str">
        <f t="shared" si="3453"/>
        <v>No Error</v>
      </c>
      <c r="DY1185" s="111" t="str">
        <f t="shared" si="3454"/>
        <v>No Error</v>
      </c>
      <c r="DZ1185" s="111" t="str">
        <f t="shared" si="3455"/>
        <v>No Error</v>
      </c>
      <c r="EA1185" s="111" t="str">
        <f t="shared" si="3456"/>
        <v>No Error</v>
      </c>
      <c r="EB1185" s="111" t="str">
        <f t="shared" si="3457"/>
        <v>No Error</v>
      </c>
      <c r="EC1185" s="111" t="str">
        <f t="shared" si="3458"/>
        <v>No Error</v>
      </c>
      <c r="ED1185" s="111" t="str">
        <f t="shared" si="3459"/>
        <v>No Error</v>
      </c>
      <c r="EE1185" s="111" t="str">
        <f t="shared" si="3460"/>
        <v>No Error</v>
      </c>
      <c r="EF1185" s="111" t="str">
        <f t="shared" si="3461"/>
        <v>No Error</v>
      </c>
      <c r="EG1185" s="111" t="str">
        <f t="shared" si="3462"/>
        <v>No Error</v>
      </c>
      <c r="EH1185" s="111" t="str">
        <f t="shared" si="3463"/>
        <v>No Error</v>
      </c>
      <c r="EI1185" s="111" t="str">
        <f t="shared" si="3464"/>
        <v>No Error</v>
      </c>
      <c r="EJ1185" s="111" t="str">
        <f t="shared" si="3465"/>
        <v>No Error</v>
      </c>
      <c r="EK1185" s="111" t="str">
        <f t="shared" si="3466"/>
        <v>No Error</v>
      </c>
      <c r="EL1185" s="111" t="str">
        <f t="shared" si="3467"/>
        <v>No Error</v>
      </c>
      <c r="EM1185" s="111" t="str">
        <f t="shared" si="3468"/>
        <v>No Error</v>
      </c>
      <c r="EN1185" s="111" t="str">
        <f t="shared" si="3469"/>
        <v>No Error</v>
      </c>
      <c r="EO1185" s="111" t="str">
        <f t="shared" si="3470"/>
        <v>No Error</v>
      </c>
      <c r="EP1185" s="111" t="str">
        <f t="shared" si="3471"/>
        <v>No Error</v>
      </c>
      <c r="EQ1185" s="111" t="str">
        <f t="shared" si="3472"/>
        <v>No Error</v>
      </c>
      <c r="ER1185" s="111" t="str">
        <f t="shared" si="3473"/>
        <v>No Error</v>
      </c>
      <c r="ES1185" s="111" t="str">
        <f t="shared" si="3474"/>
        <v>No Error</v>
      </c>
      <c r="ET1185" s="111" t="str">
        <f t="shared" si="3475"/>
        <v>No Error</v>
      </c>
      <c r="EU1185" s="111" t="str">
        <f t="shared" si="3476"/>
        <v>No Error</v>
      </c>
      <c r="EV1185" s="111" t="str">
        <f t="shared" si="3477"/>
        <v>No Error</v>
      </c>
      <c r="EW1185" s="111" t="str">
        <f t="shared" si="3478"/>
        <v>No Error</v>
      </c>
      <c r="EX1185" s="111" t="str">
        <f t="shared" si="3479"/>
        <v>No Error</v>
      </c>
      <c r="EY1185" s="111" t="str">
        <f t="shared" si="3480"/>
        <v>No Error</v>
      </c>
      <c r="EZ1185" s="111" t="str">
        <f t="shared" si="3481"/>
        <v>No Error</v>
      </c>
      <c r="FA1185" s="111" t="str">
        <f t="shared" si="3482"/>
        <v>No Error</v>
      </c>
      <c r="FB1185" s="111" t="str">
        <f t="shared" si="3483"/>
        <v>No Error</v>
      </c>
      <c r="FC1185" s="111" t="str">
        <f t="shared" si="3484"/>
        <v>No Error</v>
      </c>
      <c r="FD1185" s="111" t="str">
        <f t="shared" si="3485"/>
        <v>No Error</v>
      </c>
      <c r="FE1185" s="111" t="str">
        <f t="shared" si="3486"/>
        <v>No Error</v>
      </c>
      <c r="FF1185" s="111" t="str">
        <f t="shared" si="3487"/>
        <v>No Error</v>
      </c>
      <c r="FG1185" s="111" t="str">
        <f t="shared" si="3488"/>
        <v>No Error</v>
      </c>
      <c r="FH1185" s="111" t="str">
        <f t="shared" si="3489"/>
        <v>No Error</v>
      </c>
      <c r="FI1185" s="111" t="str">
        <f t="shared" si="3490"/>
        <v>No Error</v>
      </c>
      <c r="FJ1185" s="111" t="str">
        <f t="shared" si="3491"/>
        <v>No Error</v>
      </c>
      <c r="FK1185" s="111" t="str">
        <f t="shared" si="3492"/>
        <v>No Error</v>
      </c>
      <c r="FL1185" s="111" t="str">
        <f t="shared" si="3493"/>
        <v>No Error</v>
      </c>
      <c r="FM1185" s="111" t="str">
        <f t="shared" si="3494"/>
        <v>No Error</v>
      </c>
      <c r="FN1185" s="111" t="str">
        <f t="shared" si="3495"/>
        <v>No Error</v>
      </c>
      <c r="FO1185" s="111" t="str">
        <f t="shared" si="3496"/>
        <v>No Error</v>
      </c>
      <c r="FP1185" s="111" t="str">
        <f t="shared" si="3497"/>
        <v>No Error</v>
      </c>
      <c r="FQ1185" s="111" t="str">
        <f t="shared" si="3498"/>
        <v>No Error</v>
      </c>
      <c r="FR1185" s="111" t="str">
        <f t="shared" si="3499"/>
        <v>No Error</v>
      </c>
      <c r="FS1185" s="111" t="str">
        <f t="shared" si="3500"/>
        <v>No Error</v>
      </c>
      <c r="FT1185" s="111" t="str">
        <f t="shared" si="3501"/>
        <v>No Error</v>
      </c>
      <c r="FU1185" s="111" t="str">
        <f t="shared" si="3502"/>
        <v>No Error</v>
      </c>
      <c r="FV1185" s="111" t="str">
        <f t="shared" si="3503"/>
        <v>No Error</v>
      </c>
      <c r="FW1185" s="111" t="str">
        <f t="shared" si="3504"/>
        <v>No Error</v>
      </c>
      <c r="FX1185" s="111" t="str">
        <f t="shared" si="3505"/>
        <v>No Error</v>
      </c>
      <c r="FY1185" s="111" t="str">
        <f t="shared" si="3506"/>
        <v>No Error</v>
      </c>
      <c r="FZ1185" s="111" t="str">
        <f t="shared" si="3507"/>
        <v>No Error</v>
      </c>
      <c r="GA1185" s="111" t="str">
        <f t="shared" si="3508"/>
        <v>No Error</v>
      </c>
      <c r="GB1185" s="111" t="str">
        <f t="shared" si="3509"/>
        <v>No Error</v>
      </c>
      <c r="GC1185" s="111" t="str">
        <f t="shared" si="3510"/>
        <v>No Error</v>
      </c>
      <c r="GD1185" s="111" t="str">
        <f t="shared" si="3511"/>
        <v>No Error</v>
      </c>
      <c r="GE1185" s="111" t="str">
        <f t="shared" si="3512"/>
        <v>No Error</v>
      </c>
      <c r="GF1185" s="111" t="str">
        <f t="shared" si="3513"/>
        <v>No Error</v>
      </c>
      <c r="GG1185" s="111" t="str">
        <f t="shared" si="3514"/>
        <v>No Error</v>
      </c>
      <c r="GH1185" s="111" t="str">
        <f t="shared" si="3515"/>
        <v>No Error</v>
      </c>
      <c r="GI1185" s="111" t="str">
        <f t="shared" si="3516"/>
        <v>No Error</v>
      </c>
      <c r="GJ1185" s="111" t="str">
        <f t="shared" si="3517"/>
        <v>No Error</v>
      </c>
      <c r="GK1185" s="111" t="str">
        <f t="shared" si="3518"/>
        <v>No Error</v>
      </c>
      <c r="GL1185" s="111" t="str">
        <f t="shared" si="3519"/>
        <v>No Error</v>
      </c>
      <c r="GM1185" s="111" t="str">
        <f t="shared" si="3520"/>
        <v>No Error</v>
      </c>
      <c r="GN1185" s="111" t="str">
        <f t="shared" si="3521"/>
        <v>No Error</v>
      </c>
      <c r="GO1185" s="111" t="str">
        <f t="shared" si="3522"/>
        <v>No Error</v>
      </c>
      <c r="GP1185" s="111" t="str">
        <f t="shared" si="3523"/>
        <v>No Error</v>
      </c>
      <c r="GQ1185" s="111" t="str">
        <f t="shared" si="3524"/>
        <v>No Error</v>
      </c>
      <c r="GR1185" s="111" t="str">
        <f t="shared" si="3525"/>
        <v>No Error</v>
      </c>
      <c r="GS1185" s="111" t="str">
        <f t="shared" si="3526"/>
        <v>No Error</v>
      </c>
      <c r="GT1185" s="111" t="str">
        <f t="shared" si="3527"/>
        <v>No Error</v>
      </c>
      <c r="GU1185" s="111" t="str">
        <f t="shared" si="3528"/>
        <v>No Error</v>
      </c>
      <c r="GV1185" s="111" t="str">
        <f t="shared" si="3529"/>
        <v>No Error</v>
      </c>
      <c r="GW1185" s="111"/>
      <c r="GX1185" s="111">
        <f t="shared" si="3530"/>
        <v>0</v>
      </c>
      <c r="GY1185" s="111">
        <f t="shared" si="3531"/>
        <v>0</v>
      </c>
      <c r="GZ1185" s="111" t="str">
        <f t="shared" si="3532"/>
        <v/>
      </c>
      <c r="HA1185" s="111">
        <f t="shared" si="3533"/>
        <v>0</v>
      </c>
      <c r="HB1185" s="111">
        <f t="shared" si="3630"/>
        <v>0</v>
      </c>
      <c r="HC1185" s="111">
        <f t="shared" si="3631"/>
        <v>0</v>
      </c>
      <c r="HD1185" s="121" t="str">
        <f>IF(OR($A1185=2,$A1185=3),"",'SEA Detail'!CE1247)</f>
        <v>.</v>
      </c>
      <c r="HE1185" s="111">
        <f t="shared" si="3632"/>
        <v>0</v>
      </c>
      <c r="HF1185" s="111">
        <f t="shared" si="3633"/>
        <v>0</v>
      </c>
      <c r="HG1185" s="111">
        <f t="shared" si="3634"/>
        <v>0</v>
      </c>
      <c r="HH1185" s="111">
        <f t="shared" si="3635"/>
        <v>0</v>
      </c>
      <c r="HI1185" s="111">
        <f t="shared" si="3534"/>
        <v>0</v>
      </c>
      <c r="HJ1185" s="111">
        <f t="shared" si="3535"/>
        <v>0</v>
      </c>
      <c r="HK1185" s="111">
        <f t="shared" si="3536"/>
        <v>0</v>
      </c>
      <c r="HL1185" s="111">
        <f t="shared" si="3537"/>
        <v>0</v>
      </c>
      <c r="HM1185" s="111">
        <f t="shared" si="3538"/>
        <v>0</v>
      </c>
      <c r="HN1185" s="111">
        <f t="shared" si="3539"/>
        <v>0</v>
      </c>
      <c r="HO1185" s="111">
        <f t="shared" si="3540"/>
        <v>0</v>
      </c>
      <c r="HP1185" s="111">
        <f t="shared" si="3541"/>
        <v>0</v>
      </c>
      <c r="HQ1185" s="111">
        <f t="shared" si="3542"/>
        <v>0</v>
      </c>
      <c r="HR1185" s="111">
        <f t="shared" si="3543"/>
        <v>0</v>
      </c>
      <c r="HS1185" s="111">
        <f t="shared" si="3544"/>
        <v>0</v>
      </c>
      <c r="HT1185" s="111">
        <f t="shared" si="3545"/>
        <v>0</v>
      </c>
      <c r="HU1185" s="111">
        <f t="shared" si="3546"/>
        <v>0</v>
      </c>
      <c r="HV1185" s="111">
        <f t="shared" si="3547"/>
        <v>0</v>
      </c>
      <c r="HW1185" s="111">
        <f t="shared" si="3548"/>
        <v>0</v>
      </c>
      <c r="HX1185" s="111">
        <f t="shared" si="3549"/>
        <v>0</v>
      </c>
      <c r="HY1185" s="111">
        <f t="shared" si="3550"/>
        <v>0</v>
      </c>
      <c r="HZ1185" s="111">
        <f t="shared" si="3551"/>
        <v>0</v>
      </c>
      <c r="IA1185" s="111">
        <f t="shared" si="3552"/>
        <v>0</v>
      </c>
      <c r="IB1185" s="111">
        <f t="shared" si="3553"/>
        <v>0</v>
      </c>
      <c r="IC1185" s="111">
        <f t="shared" si="3554"/>
        <v>0</v>
      </c>
      <c r="ID1185" s="111">
        <f t="shared" si="3555"/>
        <v>0</v>
      </c>
      <c r="IE1185" s="111">
        <f t="shared" si="3556"/>
        <v>0</v>
      </c>
      <c r="IF1185" s="111">
        <f>IF(AND(OR($A1185=2,$E1185=""),NOT(ISBLANK('Base Data'!I1186))),1,IF(OR($A1185=2,$C1185="",$E1185=""),0,1))</f>
        <v>0</v>
      </c>
      <c r="IG1185" s="111"/>
      <c r="IH1185" s="111"/>
      <c r="II1185" s="111"/>
      <c r="IJ1185" s="111">
        <f>IF('Base Data'!C1186="",0,IF('Base Data'!D1186="",1,0))</f>
        <v>0</v>
      </c>
    </row>
    <row r="1186" spans="1:244" x14ac:dyDescent="0.25">
      <c r="A1186" s="116" t="str">
        <f>IF(NOT(ISBLANK('Base Data'!A1187)),'Base Data'!A1187,"")</f>
        <v/>
      </c>
      <c r="B1186" s="116" t="str">
        <f>IF(NOT(ISBLANK('Base Data'!B1187)),'Base Data'!B1187,"")</f>
        <v/>
      </c>
      <c r="C1186" s="125" t="str">
        <f>IF(NOT(ISBLANK('Base Data'!C1187)),'Base Data'!C1187,"")</f>
        <v/>
      </c>
      <c r="D1186" s="125" t="str">
        <f>IF(NOT(ISBLANK('Base Data'!D1187)),'Base Data'!D1187,"")</f>
        <v/>
      </c>
      <c r="E1186" s="116" t="str">
        <f>IF(NOT(ISBLANK('Base Data'!E1187)),'Base Data'!E1187,"")</f>
        <v/>
      </c>
      <c r="F1186" s="117" t="str">
        <f>IF(NOT(ISBLANK('Base Data'!F1187)),'Base Data'!F1187,"")</f>
        <v/>
      </c>
      <c r="G1186" s="117" t="str">
        <f>IF(NOT(ISBLANK('Base Data'!G1187)),'Base Data'!G1187,"")</f>
        <v/>
      </c>
      <c r="H1186" s="187">
        <f t="shared" si="3445"/>
        <v>0</v>
      </c>
      <c r="I1186" s="117" t="str">
        <f>IF(NOT(ISBLANK('Base Data'!H1187)),'Base Data'!H1187,"")</f>
        <v/>
      </c>
      <c r="J1186" s="187">
        <f>IF(AND(ISNUMBER(I1186),ISNUMBER(#REF!)),I1186-#REF!,IF(AND(NOT(ISNUMBER(I1186)),NOT(ISNUMBER(#REF!))),0,IF(NOT(ISNUMBER(I1186)),-#REF!,IF(NOT(ISNUMBER(#REF!)),I1186,0))))</f>
        <v>0</v>
      </c>
      <c r="K1186" s="187">
        <f t="shared" si="3446"/>
        <v>0</v>
      </c>
      <c r="L1186" s="187">
        <f t="shared" si="3557"/>
        <v>0</v>
      </c>
      <c r="M1186" s="116" t="str">
        <f>IF(NOT(ISBLANK('Base Data'!I1187)),'Base Data'!I1187,"")</f>
        <v/>
      </c>
      <c r="N1186" s="116" t="str">
        <f>IF(NOT(ISBLANK('Base Data'!J1187)),'Base Data'!J1187,"")</f>
        <v/>
      </c>
      <c r="O1186" s="117" t="str">
        <f>IF(NOT(ISBLANK('Base Data'!K1187)),'Base Data'!K1187,"")</f>
        <v/>
      </c>
      <c r="P1186" s="190">
        <f t="shared" si="3447"/>
        <v>0</v>
      </c>
      <c r="Q1186" s="116" t="str">
        <f>IF(NOT(ISBLANK('Base Data'!L1187)),'Base Data'!L1187,"")</f>
        <v/>
      </c>
      <c r="R1186" s="116" t="str">
        <f>IF(NOT(ISBLANK('Base Data'!M1187)),'Base Data'!M1187,"")</f>
        <v/>
      </c>
      <c r="S1186" s="116" t="str">
        <f>IF(NOT(ISBLANK('Base Data'!N1187)),'Base Data'!N1187,"")</f>
        <v/>
      </c>
      <c r="T1186" s="117" t="str">
        <f>IF(NOT(ISBLANK('Base Data'!O1187)),'Base Data'!O1187,"")</f>
        <v/>
      </c>
      <c r="U1186" s="116" t="str">
        <f>IF(NOT(ISBLANK('Base Data'!P1187)),'Base Data'!P1187,"")</f>
        <v/>
      </c>
      <c r="V1186" s="116" t="str">
        <f>IF(NOT(ISBLANK('Base Data'!Q1187)),'Base Data'!Q1187,"")</f>
        <v/>
      </c>
      <c r="W1186" s="116" t="str">
        <f>IF(NOT(ISBLANK('Base Data'!R1187)),'Base Data'!R1187,"")</f>
        <v/>
      </c>
      <c r="X1186" s="116" t="str">
        <f>IF(NOT(ISBLANK('Base Data'!S1187)),'Base Data'!S1187,"")</f>
        <v/>
      </c>
      <c r="Y1186" s="116" t="str">
        <f>IF(NOT(ISBLANK('Base Data'!T1187)),'Base Data'!T1187,"")</f>
        <v/>
      </c>
      <c r="Z1186" s="117" t="str">
        <f>IF(NOT(ISBLANK('Base Data'!U1187)),'Base Data'!U1187,"")</f>
        <v/>
      </c>
      <c r="AA1186" s="190">
        <f t="shared" si="3448"/>
        <v>0</v>
      </c>
      <c r="AB1186" s="116" t="str">
        <f>IF(NOT(ISBLANK('Base Data'!V1187)),'Base Data'!V1187,"")</f>
        <v/>
      </c>
      <c r="AC1186" s="117" t="str">
        <f>IF(NOT(ISBLANK('Base Data'!W1187)),'Base Data'!W1187,"")</f>
        <v/>
      </c>
      <c r="AD1186" s="190">
        <f t="shared" si="3449"/>
        <v>0</v>
      </c>
      <c r="AE1186" s="118" t="str">
        <f>IF(NOT(ISBLANK('Base Data'!X1187)),'Base Data'!X1187,"")</f>
        <v/>
      </c>
      <c r="AF1186" s="118" t="str">
        <f>IF(NOT(ISBLANK('Base Data'!Y1187)),'Base Data'!Y1187,"")</f>
        <v/>
      </c>
      <c r="AG1186" s="121" t="str">
        <f>IF(OR($A1186=2),"",'SEA Detail'!CE1248)</f>
        <v>.</v>
      </c>
      <c r="AH1186" s="115">
        <f t="shared" si="3558"/>
        <v>0</v>
      </c>
      <c r="AI1186" s="115">
        <f t="shared" si="3559"/>
        <v>0</v>
      </c>
      <c r="AJ1186" s="115">
        <f t="shared" si="3560"/>
        <v>0</v>
      </c>
      <c r="AK1186" s="115">
        <f t="shared" si="3561"/>
        <v>0</v>
      </c>
      <c r="AL1186" s="115">
        <f t="shared" si="3562"/>
        <v>0</v>
      </c>
      <c r="AM1186" s="115">
        <f t="shared" si="3563"/>
        <v>0</v>
      </c>
      <c r="AN1186" s="115">
        <f t="shared" si="3564"/>
        <v>0</v>
      </c>
      <c r="AO1186" s="115">
        <f t="shared" si="3565"/>
        <v>0</v>
      </c>
      <c r="AP1186" s="115">
        <f t="shared" si="3566"/>
        <v>0</v>
      </c>
      <c r="AQ1186" s="115">
        <f t="shared" si="3567"/>
        <v>0</v>
      </c>
      <c r="AR1186" s="115">
        <f t="shared" si="3568"/>
        <v>0</v>
      </c>
      <c r="AS1186" s="115">
        <f t="shared" si="3569"/>
        <v>0</v>
      </c>
      <c r="AT1186" s="115">
        <f t="shared" si="3570"/>
        <v>0</v>
      </c>
      <c r="AU1186" s="115">
        <f t="shared" si="3571"/>
        <v>0</v>
      </c>
      <c r="AV1186" s="115">
        <f t="shared" si="3572"/>
        <v>0</v>
      </c>
      <c r="AW1186" s="115">
        <f t="shared" si="3573"/>
        <v>0</v>
      </c>
      <c r="AX1186" s="115">
        <f t="shared" si="3574"/>
        <v>0</v>
      </c>
      <c r="AY1186" s="115">
        <f t="shared" si="3575"/>
        <v>0</v>
      </c>
      <c r="AZ1186" s="115">
        <f t="shared" si="3576"/>
        <v>0</v>
      </c>
      <c r="BA1186" s="115">
        <f t="shared" si="3577"/>
        <v>0</v>
      </c>
      <c r="BB1186" s="115">
        <f t="shared" si="3578"/>
        <v>0</v>
      </c>
      <c r="BC1186" s="115">
        <f t="shared" si="3579"/>
        <v>0</v>
      </c>
      <c r="BD1186" s="115">
        <f t="shared" si="3580"/>
        <v>0</v>
      </c>
      <c r="BE1186" s="115">
        <f t="shared" si="3581"/>
        <v>0</v>
      </c>
      <c r="BF1186" s="115">
        <f t="shared" si="3582"/>
        <v>0</v>
      </c>
      <c r="BG1186" s="115">
        <f t="shared" si="3583"/>
        <v>0</v>
      </c>
      <c r="BH1186" s="115">
        <f t="shared" si="3584"/>
        <v>0</v>
      </c>
      <c r="BI1186" s="115">
        <f t="shared" si="3585"/>
        <v>0</v>
      </c>
      <c r="BJ1186" s="115">
        <f t="shared" si="3586"/>
        <v>0</v>
      </c>
      <c r="BK1186" s="115">
        <f t="shared" si="3587"/>
        <v>0</v>
      </c>
      <c r="BL1186" s="115">
        <f t="shared" si="3588"/>
        <v>0</v>
      </c>
      <c r="BM1186" s="115">
        <f t="shared" si="3589"/>
        <v>0</v>
      </c>
      <c r="BN1186" s="115">
        <f t="shared" si="3590"/>
        <v>0</v>
      </c>
      <c r="BO1186" s="115">
        <f t="shared" si="3591"/>
        <v>0</v>
      </c>
      <c r="BP1186" s="115">
        <f t="shared" si="3592"/>
        <v>0</v>
      </c>
      <c r="BQ1186" s="115">
        <f t="shared" si="3593"/>
        <v>0</v>
      </c>
      <c r="BR1186" s="115">
        <f t="shared" si="3594"/>
        <v>0</v>
      </c>
      <c r="BS1186" s="115">
        <f t="shared" si="3595"/>
        <v>0</v>
      </c>
      <c r="BT1186" s="115">
        <f t="shared" si="3596"/>
        <v>0</v>
      </c>
      <c r="BU1186" s="115">
        <f t="shared" si="3597"/>
        <v>0</v>
      </c>
      <c r="BV1186" s="115">
        <f t="shared" si="3598"/>
        <v>0</v>
      </c>
      <c r="BW1186" s="115">
        <f t="shared" si="3599"/>
        <v>0</v>
      </c>
      <c r="BX1186" s="115">
        <f t="shared" si="3600"/>
        <v>0</v>
      </c>
      <c r="BY1186" s="115">
        <f t="shared" si="3601"/>
        <v>0</v>
      </c>
      <c r="BZ1186" s="115">
        <f t="shared" si="3602"/>
        <v>0</v>
      </c>
      <c r="CA1186" s="115">
        <f t="shared" si="3603"/>
        <v>0</v>
      </c>
      <c r="CB1186" s="115">
        <f t="shared" si="3604"/>
        <v>0</v>
      </c>
      <c r="CC1186" s="115">
        <v>0</v>
      </c>
      <c r="CD1186" s="115">
        <f>IFERROR(IF(OR($A1186=2,$A1186=3,$C1186=""),0,IF(E1186="",1,IF(ISERROR(VLOOKUP('Auto-Calculations'!E1186,LEA_ESA_Lookup,2,FALSE)),1,0))),"0*")</f>
        <v>0</v>
      </c>
      <c r="CE1186" s="115">
        <f t="shared" si="3605"/>
        <v>0</v>
      </c>
      <c r="CF1186" s="115">
        <f t="shared" si="3606"/>
        <v>0</v>
      </c>
      <c r="CG1186" s="115">
        <f t="shared" si="3607"/>
        <v>0</v>
      </c>
      <c r="CH1186" s="115">
        <f t="shared" si="3608"/>
        <v>0</v>
      </c>
      <c r="CI1186" s="115">
        <f t="shared" si="3609"/>
        <v>0</v>
      </c>
      <c r="CJ1186" s="115">
        <f t="shared" si="3610"/>
        <v>0</v>
      </c>
      <c r="CK1186" s="119">
        <f t="shared" si="3611"/>
        <v>0</v>
      </c>
      <c r="CL1186" s="115">
        <f t="shared" si="3612"/>
        <v>0</v>
      </c>
      <c r="CM1186" s="115">
        <f t="shared" si="3613"/>
        <v>0</v>
      </c>
      <c r="CN1186" s="115">
        <f t="shared" si="3614"/>
        <v>0</v>
      </c>
      <c r="CO1186" s="115">
        <f t="shared" si="3615"/>
        <v>0</v>
      </c>
      <c r="CP1186" s="115">
        <f t="shared" si="3616"/>
        <v>0</v>
      </c>
      <c r="CQ1186" s="115">
        <f>IFERROR(IF(OR($A1186=2,$A1186=3,$C1186=""),0,IF('Auto-Calculations'!Z1186="M",1,0)),"0*")</f>
        <v>0</v>
      </c>
      <c r="CR1186" s="115">
        <f>IFERROR(IF(OR($A1186=2,$A1186=3,$C1186=""),0,IF('Auto-Calculations'!AE1186="M",1,0)),"0*")</f>
        <v>0</v>
      </c>
      <c r="CS1186" s="115">
        <f>IFERROR(IF(OR($A1186=2,$A1186=3,$C1186=""),0,IF('Auto-Calculations'!V1186="M",1,0)),"0*")</f>
        <v>0</v>
      </c>
      <c r="CT1186" s="115">
        <f>IFERROR(IF(OR($A1186=2,$A1186=3,$C1186=""),0,IF('Auto-Calculations'!W1186="M",1,0)),"0*")</f>
        <v>0</v>
      </c>
      <c r="CU1186" s="115">
        <f>IFERROR(IF(OR($A1186=2,$A1186=3,$C1186=""),0,IF('Auto-Calculations'!X1186="M",1,0)),"0*")</f>
        <v>0</v>
      </c>
      <c r="CV1186" s="115">
        <f>IFERROR(IF(OR($A1186=2,$A1186=3,$C1186=""),0,IF('Auto-Calculations'!Y1186="M",1,0)),"0*")</f>
        <v>0</v>
      </c>
      <c r="CW1186" s="115">
        <f t="shared" si="3617"/>
        <v>0</v>
      </c>
      <c r="CX1186" s="115">
        <f t="shared" si="3618"/>
        <v>0</v>
      </c>
      <c r="CY1186" s="115">
        <f t="shared" si="3619"/>
        <v>0</v>
      </c>
      <c r="CZ1186" s="115">
        <f t="shared" si="3620"/>
        <v>0</v>
      </c>
      <c r="DA1186" s="115">
        <f t="shared" si="3621"/>
        <v>0</v>
      </c>
      <c r="DB1186" s="111">
        <f t="shared" si="3622"/>
        <v>0</v>
      </c>
      <c r="DC1186" s="111">
        <f t="shared" si="3623"/>
        <v>0</v>
      </c>
      <c r="DD1186" s="111">
        <f t="shared" si="3624"/>
        <v>0</v>
      </c>
      <c r="DE1186" s="115">
        <f t="shared" si="3625"/>
        <v>0</v>
      </c>
      <c r="DF1186" s="111">
        <f t="shared" si="3626"/>
        <v>0</v>
      </c>
      <c r="DG1186" s="115">
        <f t="shared" si="3627"/>
        <v>0</v>
      </c>
      <c r="DH1186" s="115">
        <f t="shared" si="3628"/>
        <v>0</v>
      </c>
      <c r="DI1186" s="115">
        <f>IFERROR(IF(OR($A1186=3,C1186="American Samoa",C1186="Federated States of Micronesia",C1186="Guam",C1186="Hawaii",C1186="Northern Marianas",C1186="Puerto Rico",C1186="Republic of Palau",C1186="Republic of the Marshall Islands",C1186="Bureau of Indian Education"),0,IF('Auto-Calculations'!Q1186="NA",1,0)),"0*")</f>
        <v>0</v>
      </c>
      <c r="DJ1186" s="111"/>
      <c r="DK1186" s="111"/>
      <c r="DL1186" s="111"/>
      <c r="DM1186" s="111"/>
      <c r="DN1186" s="111"/>
      <c r="DO1186" s="111"/>
      <c r="DP1186" s="111"/>
      <c r="DQ1186" s="111"/>
      <c r="DR1186" s="111"/>
      <c r="DS1186" s="111"/>
      <c r="DT1186" s="120" t="str">
        <f t="shared" si="3629"/>
        <v>000000000000000000000000000000000000000000000000000000000000000000000000000000</v>
      </c>
      <c r="DU1186" s="111" t="str">
        <f t="shared" si="3450"/>
        <v>No Error</v>
      </c>
      <c r="DV1186" s="111" t="str">
        <f t="shared" si="3451"/>
        <v>No Error</v>
      </c>
      <c r="DW1186" s="111" t="str">
        <f t="shared" si="3452"/>
        <v>No Error</v>
      </c>
      <c r="DX1186" s="111" t="str">
        <f t="shared" si="3453"/>
        <v>No Error</v>
      </c>
      <c r="DY1186" s="111" t="str">
        <f t="shared" si="3454"/>
        <v>No Error</v>
      </c>
      <c r="DZ1186" s="111" t="str">
        <f t="shared" si="3455"/>
        <v>No Error</v>
      </c>
      <c r="EA1186" s="111" t="str">
        <f t="shared" si="3456"/>
        <v>No Error</v>
      </c>
      <c r="EB1186" s="111" t="str">
        <f t="shared" si="3457"/>
        <v>No Error</v>
      </c>
      <c r="EC1186" s="111" t="str">
        <f t="shared" si="3458"/>
        <v>No Error</v>
      </c>
      <c r="ED1186" s="111" t="str">
        <f t="shared" si="3459"/>
        <v>No Error</v>
      </c>
      <c r="EE1186" s="111" t="str">
        <f t="shared" si="3460"/>
        <v>No Error</v>
      </c>
      <c r="EF1186" s="111" t="str">
        <f t="shared" si="3461"/>
        <v>No Error</v>
      </c>
      <c r="EG1186" s="111" t="str">
        <f t="shared" si="3462"/>
        <v>No Error</v>
      </c>
      <c r="EH1186" s="111" t="str">
        <f t="shared" si="3463"/>
        <v>No Error</v>
      </c>
      <c r="EI1186" s="111" t="str">
        <f t="shared" si="3464"/>
        <v>No Error</v>
      </c>
      <c r="EJ1186" s="111" t="str">
        <f t="shared" si="3465"/>
        <v>No Error</v>
      </c>
      <c r="EK1186" s="111" t="str">
        <f t="shared" si="3466"/>
        <v>No Error</v>
      </c>
      <c r="EL1186" s="111" t="str">
        <f t="shared" si="3467"/>
        <v>No Error</v>
      </c>
      <c r="EM1186" s="111" t="str">
        <f t="shared" si="3468"/>
        <v>No Error</v>
      </c>
      <c r="EN1186" s="111" t="str">
        <f t="shared" si="3469"/>
        <v>No Error</v>
      </c>
      <c r="EO1186" s="111" t="str">
        <f t="shared" si="3470"/>
        <v>No Error</v>
      </c>
      <c r="EP1186" s="111" t="str">
        <f t="shared" si="3471"/>
        <v>No Error</v>
      </c>
      <c r="EQ1186" s="111" t="str">
        <f t="shared" si="3472"/>
        <v>No Error</v>
      </c>
      <c r="ER1186" s="111" t="str">
        <f t="shared" si="3473"/>
        <v>No Error</v>
      </c>
      <c r="ES1186" s="111" t="str">
        <f t="shared" si="3474"/>
        <v>No Error</v>
      </c>
      <c r="ET1186" s="111" t="str">
        <f t="shared" si="3475"/>
        <v>No Error</v>
      </c>
      <c r="EU1186" s="111" t="str">
        <f t="shared" si="3476"/>
        <v>No Error</v>
      </c>
      <c r="EV1186" s="111" t="str">
        <f t="shared" si="3477"/>
        <v>No Error</v>
      </c>
      <c r="EW1186" s="111" t="str">
        <f t="shared" si="3478"/>
        <v>No Error</v>
      </c>
      <c r="EX1186" s="111" t="str">
        <f t="shared" si="3479"/>
        <v>No Error</v>
      </c>
      <c r="EY1186" s="111" t="str">
        <f t="shared" si="3480"/>
        <v>No Error</v>
      </c>
      <c r="EZ1186" s="111" t="str">
        <f t="shared" si="3481"/>
        <v>No Error</v>
      </c>
      <c r="FA1186" s="111" t="str">
        <f t="shared" si="3482"/>
        <v>No Error</v>
      </c>
      <c r="FB1186" s="111" t="str">
        <f t="shared" si="3483"/>
        <v>No Error</v>
      </c>
      <c r="FC1186" s="111" t="str">
        <f t="shared" si="3484"/>
        <v>No Error</v>
      </c>
      <c r="FD1186" s="111" t="str">
        <f t="shared" si="3485"/>
        <v>No Error</v>
      </c>
      <c r="FE1186" s="111" t="str">
        <f t="shared" si="3486"/>
        <v>No Error</v>
      </c>
      <c r="FF1186" s="111" t="str">
        <f t="shared" si="3487"/>
        <v>No Error</v>
      </c>
      <c r="FG1186" s="111" t="str">
        <f t="shared" si="3488"/>
        <v>No Error</v>
      </c>
      <c r="FH1186" s="111" t="str">
        <f t="shared" si="3489"/>
        <v>No Error</v>
      </c>
      <c r="FI1186" s="111" t="str">
        <f t="shared" si="3490"/>
        <v>No Error</v>
      </c>
      <c r="FJ1186" s="111" t="str">
        <f t="shared" si="3491"/>
        <v>No Error</v>
      </c>
      <c r="FK1186" s="111" t="str">
        <f t="shared" si="3492"/>
        <v>No Error</v>
      </c>
      <c r="FL1186" s="111" t="str">
        <f t="shared" si="3493"/>
        <v>No Error</v>
      </c>
      <c r="FM1186" s="111" t="str">
        <f t="shared" si="3494"/>
        <v>No Error</v>
      </c>
      <c r="FN1186" s="111" t="str">
        <f t="shared" si="3495"/>
        <v>No Error</v>
      </c>
      <c r="FO1186" s="111" t="str">
        <f t="shared" si="3496"/>
        <v>No Error</v>
      </c>
      <c r="FP1186" s="111" t="str">
        <f t="shared" si="3497"/>
        <v>No Error</v>
      </c>
      <c r="FQ1186" s="111" t="str">
        <f t="shared" si="3498"/>
        <v>No Error</v>
      </c>
      <c r="FR1186" s="111" t="str">
        <f t="shared" si="3499"/>
        <v>No Error</v>
      </c>
      <c r="FS1186" s="111" t="str">
        <f t="shared" si="3500"/>
        <v>No Error</v>
      </c>
      <c r="FT1186" s="111" t="str">
        <f t="shared" si="3501"/>
        <v>No Error</v>
      </c>
      <c r="FU1186" s="111" t="str">
        <f t="shared" si="3502"/>
        <v>No Error</v>
      </c>
      <c r="FV1186" s="111" t="str">
        <f t="shared" si="3503"/>
        <v>No Error</v>
      </c>
      <c r="FW1186" s="111" t="str">
        <f t="shared" si="3504"/>
        <v>No Error</v>
      </c>
      <c r="FX1186" s="111" t="str">
        <f t="shared" si="3505"/>
        <v>No Error</v>
      </c>
      <c r="FY1186" s="111" t="str">
        <f t="shared" si="3506"/>
        <v>No Error</v>
      </c>
      <c r="FZ1186" s="111" t="str">
        <f t="shared" si="3507"/>
        <v>No Error</v>
      </c>
      <c r="GA1186" s="111" t="str">
        <f t="shared" si="3508"/>
        <v>No Error</v>
      </c>
      <c r="GB1186" s="111" t="str">
        <f t="shared" si="3509"/>
        <v>No Error</v>
      </c>
      <c r="GC1186" s="111" t="str">
        <f t="shared" si="3510"/>
        <v>No Error</v>
      </c>
      <c r="GD1186" s="111" t="str">
        <f t="shared" si="3511"/>
        <v>No Error</v>
      </c>
      <c r="GE1186" s="111" t="str">
        <f t="shared" si="3512"/>
        <v>No Error</v>
      </c>
      <c r="GF1186" s="111" t="str">
        <f t="shared" si="3513"/>
        <v>No Error</v>
      </c>
      <c r="GG1186" s="111" t="str">
        <f t="shared" si="3514"/>
        <v>No Error</v>
      </c>
      <c r="GH1186" s="111" t="str">
        <f t="shared" si="3515"/>
        <v>No Error</v>
      </c>
      <c r="GI1186" s="111" t="str">
        <f t="shared" si="3516"/>
        <v>No Error</v>
      </c>
      <c r="GJ1186" s="111" t="str">
        <f t="shared" si="3517"/>
        <v>No Error</v>
      </c>
      <c r="GK1186" s="111" t="str">
        <f t="shared" si="3518"/>
        <v>No Error</v>
      </c>
      <c r="GL1186" s="111" t="str">
        <f t="shared" si="3519"/>
        <v>No Error</v>
      </c>
      <c r="GM1186" s="111" t="str">
        <f t="shared" si="3520"/>
        <v>No Error</v>
      </c>
      <c r="GN1186" s="111" t="str">
        <f t="shared" si="3521"/>
        <v>No Error</v>
      </c>
      <c r="GO1186" s="111" t="str">
        <f t="shared" si="3522"/>
        <v>No Error</v>
      </c>
      <c r="GP1186" s="111" t="str">
        <f t="shared" si="3523"/>
        <v>No Error</v>
      </c>
      <c r="GQ1186" s="111" t="str">
        <f t="shared" si="3524"/>
        <v>No Error</v>
      </c>
      <c r="GR1186" s="111" t="str">
        <f t="shared" si="3525"/>
        <v>No Error</v>
      </c>
      <c r="GS1186" s="111" t="str">
        <f t="shared" si="3526"/>
        <v>No Error</v>
      </c>
      <c r="GT1186" s="111" t="str">
        <f t="shared" si="3527"/>
        <v>No Error</v>
      </c>
      <c r="GU1186" s="111" t="str">
        <f t="shared" si="3528"/>
        <v>No Error</v>
      </c>
      <c r="GV1186" s="111" t="str">
        <f t="shared" si="3529"/>
        <v>No Error</v>
      </c>
      <c r="GW1186" s="111"/>
      <c r="GX1186" s="111">
        <f t="shared" si="3530"/>
        <v>0</v>
      </c>
      <c r="GY1186" s="111">
        <f t="shared" si="3531"/>
        <v>0</v>
      </c>
      <c r="GZ1186" s="111" t="str">
        <f t="shared" si="3532"/>
        <v/>
      </c>
      <c r="HA1186" s="111">
        <f t="shared" si="3533"/>
        <v>0</v>
      </c>
      <c r="HB1186" s="111">
        <f t="shared" si="3630"/>
        <v>0</v>
      </c>
      <c r="HC1186" s="111">
        <f t="shared" si="3631"/>
        <v>0</v>
      </c>
      <c r="HD1186" s="121" t="str">
        <f>IF(OR($A1186=2,$A1186=3),"",'SEA Detail'!CE1248)</f>
        <v>.</v>
      </c>
      <c r="HE1186" s="111">
        <f t="shared" si="3632"/>
        <v>0</v>
      </c>
      <c r="HF1186" s="111">
        <f t="shared" si="3633"/>
        <v>0</v>
      </c>
      <c r="HG1186" s="111">
        <f t="shared" si="3634"/>
        <v>0</v>
      </c>
      <c r="HH1186" s="111">
        <f t="shared" si="3635"/>
        <v>0</v>
      </c>
      <c r="HI1186" s="111">
        <f t="shared" si="3534"/>
        <v>0</v>
      </c>
      <c r="HJ1186" s="111">
        <f t="shared" si="3535"/>
        <v>0</v>
      </c>
      <c r="HK1186" s="111">
        <f t="shared" si="3536"/>
        <v>0</v>
      </c>
      <c r="HL1186" s="111">
        <f t="shared" si="3537"/>
        <v>0</v>
      </c>
      <c r="HM1186" s="111">
        <f t="shared" si="3538"/>
        <v>0</v>
      </c>
      <c r="HN1186" s="111">
        <f t="shared" si="3539"/>
        <v>0</v>
      </c>
      <c r="HO1186" s="111">
        <f t="shared" si="3540"/>
        <v>0</v>
      </c>
      <c r="HP1186" s="111">
        <f t="shared" si="3541"/>
        <v>0</v>
      </c>
      <c r="HQ1186" s="111">
        <f t="shared" si="3542"/>
        <v>0</v>
      </c>
      <c r="HR1186" s="111">
        <f t="shared" si="3543"/>
        <v>0</v>
      </c>
      <c r="HS1186" s="111">
        <f t="shared" si="3544"/>
        <v>0</v>
      </c>
      <c r="HT1186" s="111">
        <f t="shared" si="3545"/>
        <v>0</v>
      </c>
      <c r="HU1186" s="111">
        <f t="shared" si="3546"/>
        <v>0</v>
      </c>
      <c r="HV1186" s="111">
        <f t="shared" si="3547"/>
        <v>0</v>
      </c>
      <c r="HW1186" s="111">
        <f t="shared" si="3548"/>
        <v>0</v>
      </c>
      <c r="HX1186" s="111">
        <f t="shared" si="3549"/>
        <v>0</v>
      </c>
      <c r="HY1186" s="111">
        <f t="shared" si="3550"/>
        <v>0</v>
      </c>
      <c r="HZ1186" s="111">
        <f t="shared" si="3551"/>
        <v>0</v>
      </c>
      <c r="IA1186" s="111">
        <f t="shared" si="3552"/>
        <v>0</v>
      </c>
      <c r="IB1186" s="111">
        <f t="shared" si="3553"/>
        <v>0</v>
      </c>
      <c r="IC1186" s="111">
        <f t="shared" si="3554"/>
        <v>0</v>
      </c>
      <c r="ID1186" s="111">
        <f t="shared" si="3555"/>
        <v>0</v>
      </c>
      <c r="IE1186" s="111">
        <f t="shared" si="3556"/>
        <v>0</v>
      </c>
      <c r="IF1186" s="111">
        <f>IF(AND(OR($A1186=2,$E1186=""),NOT(ISBLANK('Base Data'!I1187))),1,IF(OR($A1186=2,$C1186="",$E1186=""),0,1))</f>
        <v>0</v>
      </c>
      <c r="IG1186" s="111"/>
      <c r="IH1186" s="111"/>
      <c r="II1186" s="111"/>
      <c r="IJ1186" s="111">
        <f>IF('Base Data'!C1187="",0,IF('Base Data'!D1187="",1,0))</f>
        <v>0</v>
      </c>
    </row>
    <row r="1187" spans="1:244" x14ac:dyDescent="0.25">
      <c r="A1187" s="116" t="str">
        <f>IF(NOT(ISBLANK('Base Data'!A1188)),'Base Data'!A1188,"")</f>
        <v/>
      </c>
      <c r="B1187" s="116" t="str">
        <f>IF(NOT(ISBLANK('Base Data'!B1188)),'Base Data'!B1188,"")</f>
        <v/>
      </c>
      <c r="C1187" s="125" t="str">
        <f>IF(NOT(ISBLANK('Base Data'!C1188)),'Base Data'!C1188,"")</f>
        <v/>
      </c>
      <c r="D1187" s="125" t="str">
        <f>IF(NOT(ISBLANK('Base Data'!D1188)),'Base Data'!D1188,"")</f>
        <v/>
      </c>
      <c r="E1187" s="116" t="str">
        <f>IF(NOT(ISBLANK('Base Data'!E1188)),'Base Data'!E1188,"")</f>
        <v/>
      </c>
      <c r="F1187" s="117" t="str">
        <f>IF(NOT(ISBLANK('Base Data'!F1188)),'Base Data'!F1188,"")</f>
        <v/>
      </c>
      <c r="G1187" s="117" t="str">
        <f>IF(NOT(ISBLANK('Base Data'!G1188)),'Base Data'!G1188,"")</f>
        <v/>
      </c>
      <c r="H1187" s="187">
        <f t="shared" si="3445"/>
        <v>0</v>
      </c>
      <c r="I1187" s="117" t="str">
        <f>IF(NOT(ISBLANK('Base Data'!H1188)),'Base Data'!H1188,"")</f>
        <v/>
      </c>
      <c r="J1187" s="187">
        <f>IF(AND(ISNUMBER(I1187),ISNUMBER(#REF!)),I1187-#REF!,IF(AND(NOT(ISNUMBER(I1187)),NOT(ISNUMBER(#REF!))),0,IF(NOT(ISNUMBER(I1187)),-#REF!,IF(NOT(ISNUMBER(#REF!)),I1187,0))))</f>
        <v>0</v>
      </c>
      <c r="K1187" s="187">
        <f t="shared" si="3446"/>
        <v>0</v>
      </c>
      <c r="L1187" s="187">
        <f t="shared" si="3557"/>
        <v>0</v>
      </c>
      <c r="M1187" s="116" t="str">
        <f>IF(NOT(ISBLANK('Base Data'!I1188)),'Base Data'!I1188,"")</f>
        <v/>
      </c>
      <c r="N1187" s="116" t="str">
        <f>IF(NOT(ISBLANK('Base Data'!J1188)),'Base Data'!J1188,"")</f>
        <v/>
      </c>
      <c r="O1187" s="117" t="str">
        <f>IF(NOT(ISBLANK('Base Data'!K1188)),'Base Data'!K1188,"")</f>
        <v/>
      </c>
      <c r="P1187" s="190">
        <f t="shared" si="3447"/>
        <v>0</v>
      </c>
      <c r="Q1187" s="116" t="str">
        <f>IF(NOT(ISBLANK('Base Data'!L1188)),'Base Data'!L1188,"")</f>
        <v/>
      </c>
      <c r="R1187" s="116" t="str">
        <f>IF(NOT(ISBLANK('Base Data'!M1188)),'Base Data'!M1188,"")</f>
        <v/>
      </c>
      <c r="S1187" s="116" t="str">
        <f>IF(NOT(ISBLANK('Base Data'!N1188)),'Base Data'!N1188,"")</f>
        <v/>
      </c>
      <c r="T1187" s="117" t="str">
        <f>IF(NOT(ISBLANK('Base Data'!O1188)),'Base Data'!O1188,"")</f>
        <v/>
      </c>
      <c r="U1187" s="116" t="str">
        <f>IF(NOT(ISBLANK('Base Data'!P1188)),'Base Data'!P1188,"")</f>
        <v/>
      </c>
      <c r="V1187" s="116" t="str">
        <f>IF(NOT(ISBLANK('Base Data'!Q1188)),'Base Data'!Q1188,"")</f>
        <v/>
      </c>
      <c r="W1187" s="116" t="str">
        <f>IF(NOT(ISBLANK('Base Data'!R1188)),'Base Data'!R1188,"")</f>
        <v/>
      </c>
      <c r="X1187" s="116" t="str">
        <f>IF(NOT(ISBLANK('Base Data'!S1188)),'Base Data'!S1188,"")</f>
        <v/>
      </c>
      <c r="Y1187" s="116" t="str">
        <f>IF(NOT(ISBLANK('Base Data'!T1188)),'Base Data'!T1188,"")</f>
        <v/>
      </c>
      <c r="Z1187" s="117" t="str">
        <f>IF(NOT(ISBLANK('Base Data'!U1188)),'Base Data'!U1188,"")</f>
        <v/>
      </c>
      <c r="AA1187" s="190">
        <f t="shared" si="3448"/>
        <v>0</v>
      </c>
      <c r="AB1187" s="116" t="str">
        <f>IF(NOT(ISBLANK('Base Data'!V1188)),'Base Data'!V1188,"")</f>
        <v/>
      </c>
      <c r="AC1187" s="117" t="str">
        <f>IF(NOT(ISBLANK('Base Data'!W1188)),'Base Data'!W1188,"")</f>
        <v/>
      </c>
      <c r="AD1187" s="190">
        <f t="shared" si="3449"/>
        <v>0</v>
      </c>
      <c r="AE1187" s="118" t="str">
        <f>IF(NOT(ISBLANK('Base Data'!X1188)),'Base Data'!X1188,"")</f>
        <v/>
      </c>
      <c r="AF1187" s="118" t="str">
        <f>IF(NOT(ISBLANK('Base Data'!Y1188)),'Base Data'!Y1188,"")</f>
        <v/>
      </c>
      <c r="AG1187" s="121" t="str">
        <f>IF(OR($A1187=2),"",'SEA Detail'!CE1249)</f>
        <v>.</v>
      </c>
      <c r="AH1187" s="115">
        <f t="shared" si="3558"/>
        <v>0</v>
      </c>
      <c r="AI1187" s="115">
        <f t="shared" si="3559"/>
        <v>0</v>
      </c>
      <c r="AJ1187" s="115">
        <f t="shared" si="3560"/>
        <v>0</v>
      </c>
      <c r="AK1187" s="115">
        <f t="shared" si="3561"/>
        <v>0</v>
      </c>
      <c r="AL1187" s="115">
        <f t="shared" si="3562"/>
        <v>0</v>
      </c>
      <c r="AM1187" s="115">
        <f t="shared" si="3563"/>
        <v>0</v>
      </c>
      <c r="AN1187" s="115">
        <f t="shared" si="3564"/>
        <v>0</v>
      </c>
      <c r="AO1187" s="115">
        <f t="shared" si="3565"/>
        <v>0</v>
      </c>
      <c r="AP1187" s="115">
        <f t="shared" si="3566"/>
        <v>0</v>
      </c>
      <c r="AQ1187" s="115">
        <f t="shared" si="3567"/>
        <v>0</v>
      </c>
      <c r="AR1187" s="115">
        <f t="shared" si="3568"/>
        <v>0</v>
      </c>
      <c r="AS1187" s="115">
        <f t="shared" si="3569"/>
        <v>0</v>
      </c>
      <c r="AT1187" s="115">
        <f t="shared" si="3570"/>
        <v>0</v>
      </c>
      <c r="AU1187" s="115">
        <f t="shared" si="3571"/>
        <v>0</v>
      </c>
      <c r="AV1187" s="115">
        <f t="shared" si="3572"/>
        <v>0</v>
      </c>
      <c r="AW1187" s="115">
        <f t="shared" si="3573"/>
        <v>0</v>
      </c>
      <c r="AX1187" s="115">
        <f t="shared" si="3574"/>
        <v>0</v>
      </c>
      <c r="AY1187" s="115">
        <f t="shared" si="3575"/>
        <v>0</v>
      </c>
      <c r="AZ1187" s="115">
        <f t="shared" si="3576"/>
        <v>0</v>
      </c>
      <c r="BA1187" s="115">
        <f t="shared" si="3577"/>
        <v>0</v>
      </c>
      <c r="BB1187" s="115">
        <f t="shared" si="3578"/>
        <v>0</v>
      </c>
      <c r="BC1187" s="115">
        <f t="shared" si="3579"/>
        <v>0</v>
      </c>
      <c r="BD1187" s="115">
        <f t="shared" si="3580"/>
        <v>0</v>
      </c>
      <c r="BE1187" s="115">
        <f t="shared" si="3581"/>
        <v>0</v>
      </c>
      <c r="BF1187" s="115">
        <f t="shared" si="3582"/>
        <v>0</v>
      </c>
      <c r="BG1187" s="115">
        <f t="shared" si="3583"/>
        <v>0</v>
      </c>
      <c r="BH1187" s="115">
        <f t="shared" si="3584"/>
        <v>0</v>
      </c>
      <c r="BI1187" s="115">
        <f t="shared" si="3585"/>
        <v>0</v>
      </c>
      <c r="BJ1187" s="115">
        <f t="shared" si="3586"/>
        <v>0</v>
      </c>
      <c r="BK1187" s="115">
        <f t="shared" si="3587"/>
        <v>0</v>
      </c>
      <c r="BL1187" s="115">
        <f t="shared" si="3588"/>
        <v>0</v>
      </c>
      <c r="BM1187" s="115">
        <f t="shared" si="3589"/>
        <v>0</v>
      </c>
      <c r="BN1187" s="115">
        <f t="shared" si="3590"/>
        <v>0</v>
      </c>
      <c r="BO1187" s="115">
        <f t="shared" si="3591"/>
        <v>0</v>
      </c>
      <c r="BP1187" s="115">
        <f t="shared" si="3592"/>
        <v>0</v>
      </c>
      <c r="BQ1187" s="115">
        <f t="shared" si="3593"/>
        <v>0</v>
      </c>
      <c r="BR1187" s="115">
        <f t="shared" si="3594"/>
        <v>0</v>
      </c>
      <c r="BS1187" s="115">
        <f t="shared" si="3595"/>
        <v>0</v>
      </c>
      <c r="BT1187" s="115">
        <f t="shared" si="3596"/>
        <v>0</v>
      </c>
      <c r="BU1187" s="115">
        <f t="shared" si="3597"/>
        <v>0</v>
      </c>
      <c r="BV1187" s="115">
        <f t="shared" si="3598"/>
        <v>0</v>
      </c>
      <c r="BW1187" s="115">
        <f t="shared" si="3599"/>
        <v>0</v>
      </c>
      <c r="BX1187" s="115">
        <f t="shared" si="3600"/>
        <v>0</v>
      </c>
      <c r="BY1187" s="115">
        <f t="shared" si="3601"/>
        <v>0</v>
      </c>
      <c r="BZ1187" s="115">
        <f t="shared" si="3602"/>
        <v>0</v>
      </c>
      <c r="CA1187" s="115">
        <f t="shared" si="3603"/>
        <v>0</v>
      </c>
      <c r="CB1187" s="115">
        <f t="shared" si="3604"/>
        <v>0</v>
      </c>
      <c r="CC1187" s="115">
        <v>0</v>
      </c>
      <c r="CD1187" s="115">
        <f>IFERROR(IF(OR($A1187=2,$A1187=3,$C1187=""),0,IF(E1187="",1,IF(ISERROR(VLOOKUP('Auto-Calculations'!E1187,LEA_ESA_Lookup,2,FALSE)),1,0))),"0*")</f>
        <v>0</v>
      </c>
      <c r="CE1187" s="115">
        <f t="shared" si="3605"/>
        <v>0</v>
      </c>
      <c r="CF1187" s="115">
        <f t="shared" si="3606"/>
        <v>0</v>
      </c>
      <c r="CG1187" s="115">
        <f t="shared" si="3607"/>
        <v>0</v>
      </c>
      <c r="CH1187" s="115">
        <f t="shared" si="3608"/>
        <v>0</v>
      </c>
      <c r="CI1187" s="115">
        <f t="shared" si="3609"/>
        <v>0</v>
      </c>
      <c r="CJ1187" s="115">
        <f t="shared" si="3610"/>
        <v>0</v>
      </c>
      <c r="CK1187" s="119">
        <f t="shared" si="3611"/>
        <v>0</v>
      </c>
      <c r="CL1187" s="115">
        <f t="shared" si="3612"/>
        <v>0</v>
      </c>
      <c r="CM1187" s="115">
        <f t="shared" si="3613"/>
        <v>0</v>
      </c>
      <c r="CN1187" s="115">
        <f t="shared" si="3614"/>
        <v>0</v>
      </c>
      <c r="CO1187" s="115">
        <f t="shared" si="3615"/>
        <v>0</v>
      </c>
      <c r="CP1187" s="115">
        <f t="shared" si="3616"/>
        <v>0</v>
      </c>
      <c r="CQ1187" s="115">
        <f>IFERROR(IF(OR($A1187=2,$A1187=3,$C1187=""),0,IF('Auto-Calculations'!Z1187="M",1,0)),"0*")</f>
        <v>0</v>
      </c>
      <c r="CR1187" s="115">
        <f>IFERROR(IF(OR($A1187=2,$A1187=3,$C1187=""),0,IF('Auto-Calculations'!AE1187="M",1,0)),"0*")</f>
        <v>0</v>
      </c>
      <c r="CS1187" s="115">
        <f>IFERROR(IF(OR($A1187=2,$A1187=3,$C1187=""),0,IF('Auto-Calculations'!V1187="M",1,0)),"0*")</f>
        <v>0</v>
      </c>
      <c r="CT1187" s="115">
        <f>IFERROR(IF(OR($A1187=2,$A1187=3,$C1187=""),0,IF('Auto-Calculations'!W1187="M",1,0)),"0*")</f>
        <v>0</v>
      </c>
      <c r="CU1187" s="115">
        <f>IFERROR(IF(OR($A1187=2,$A1187=3,$C1187=""),0,IF('Auto-Calculations'!X1187="M",1,0)),"0*")</f>
        <v>0</v>
      </c>
      <c r="CV1187" s="115">
        <f>IFERROR(IF(OR($A1187=2,$A1187=3,$C1187=""),0,IF('Auto-Calculations'!Y1187="M",1,0)),"0*")</f>
        <v>0</v>
      </c>
      <c r="CW1187" s="115">
        <f t="shared" si="3617"/>
        <v>0</v>
      </c>
      <c r="CX1187" s="115">
        <f t="shared" si="3618"/>
        <v>0</v>
      </c>
      <c r="CY1187" s="115">
        <f t="shared" si="3619"/>
        <v>0</v>
      </c>
      <c r="CZ1187" s="115">
        <f t="shared" si="3620"/>
        <v>0</v>
      </c>
      <c r="DA1187" s="115">
        <f t="shared" si="3621"/>
        <v>0</v>
      </c>
      <c r="DB1187" s="111">
        <f t="shared" si="3622"/>
        <v>0</v>
      </c>
      <c r="DC1187" s="111">
        <f t="shared" si="3623"/>
        <v>0</v>
      </c>
      <c r="DD1187" s="111">
        <f t="shared" si="3624"/>
        <v>0</v>
      </c>
      <c r="DE1187" s="115">
        <f t="shared" si="3625"/>
        <v>0</v>
      </c>
      <c r="DF1187" s="111">
        <f t="shared" si="3626"/>
        <v>0</v>
      </c>
      <c r="DG1187" s="115">
        <f t="shared" si="3627"/>
        <v>0</v>
      </c>
      <c r="DH1187" s="115">
        <f t="shared" si="3628"/>
        <v>0</v>
      </c>
      <c r="DI1187" s="115">
        <f>IFERROR(IF(OR($A1187=3,C1187="American Samoa",C1187="Federated States of Micronesia",C1187="Guam",C1187="Hawaii",C1187="Northern Marianas",C1187="Puerto Rico",C1187="Republic of Palau",C1187="Republic of the Marshall Islands",C1187="Bureau of Indian Education"),0,IF('Auto-Calculations'!Q1187="NA",1,0)),"0*")</f>
        <v>0</v>
      </c>
      <c r="DJ1187" s="111"/>
      <c r="DK1187" s="111"/>
      <c r="DL1187" s="111"/>
      <c r="DM1187" s="111"/>
      <c r="DN1187" s="111"/>
      <c r="DO1187" s="111"/>
      <c r="DP1187" s="111"/>
      <c r="DQ1187" s="111"/>
      <c r="DR1187" s="111"/>
      <c r="DS1187" s="111"/>
      <c r="DT1187" s="120" t="str">
        <f t="shared" si="3629"/>
        <v>000000000000000000000000000000000000000000000000000000000000000000000000000000</v>
      </c>
      <c r="DU1187" s="111" t="str">
        <f t="shared" si="3450"/>
        <v>No Error</v>
      </c>
      <c r="DV1187" s="111" t="str">
        <f t="shared" si="3451"/>
        <v>No Error</v>
      </c>
      <c r="DW1187" s="111" t="str">
        <f t="shared" si="3452"/>
        <v>No Error</v>
      </c>
      <c r="DX1187" s="111" t="str">
        <f t="shared" si="3453"/>
        <v>No Error</v>
      </c>
      <c r="DY1187" s="111" t="str">
        <f t="shared" si="3454"/>
        <v>No Error</v>
      </c>
      <c r="DZ1187" s="111" t="str">
        <f t="shared" si="3455"/>
        <v>No Error</v>
      </c>
      <c r="EA1187" s="111" t="str">
        <f t="shared" si="3456"/>
        <v>No Error</v>
      </c>
      <c r="EB1187" s="111" t="str">
        <f t="shared" si="3457"/>
        <v>No Error</v>
      </c>
      <c r="EC1187" s="111" t="str">
        <f t="shared" si="3458"/>
        <v>No Error</v>
      </c>
      <c r="ED1187" s="111" t="str">
        <f t="shared" si="3459"/>
        <v>No Error</v>
      </c>
      <c r="EE1187" s="111" t="str">
        <f t="shared" si="3460"/>
        <v>No Error</v>
      </c>
      <c r="EF1187" s="111" t="str">
        <f t="shared" si="3461"/>
        <v>No Error</v>
      </c>
      <c r="EG1187" s="111" t="str">
        <f t="shared" si="3462"/>
        <v>No Error</v>
      </c>
      <c r="EH1187" s="111" t="str">
        <f t="shared" si="3463"/>
        <v>No Error</v>
      </c>
      <c r="EI1187" s="111" t="str">
        <f t="shared" si="3464"/>
        <v>No Error</v>
      </c>
      <c r="EJ1187" s="111" t="str">
        <f t="shared" si="3465"/>
        <v>No Error</v>
      </c>
      <c r="EK1187" s="111" t="str">
        <f t="shared" si="3466"/>
        <v>No Error</v>
      </c>
      <c r="EL1187" s="111" t="str">
        <f t="shared" si="3467"/>
        <v>No Error</v>
      </c>
      <c r="EM1187" s="111" t="str">
        <f t="shared" si="3468"/>
        <v>No Error</v>
      </c>
      <c r="EN1187" s="111" t="str">
        <f t="shared" si="3469"/>
        <v>No Error</v>
      </c>
      <c r="EO1187" s="111" t="str">
        <f t="shared" si="3470"/>
        <v>No Error</v>
      </c>
      <c r="EP1187" s="111" t="str">
        <f t="shared" si="3471"/>
        <v>No Error</v>
      </c>
      <c r="EQ1187" s="111" t="str">
        <f t="shared" si="3472"/>
        <v>No Error</v>
      </c>
      <c r="ER1187" s="111" t="str">
        <f t="shared" si="3473"/>
        <v>No Error</v>
      </c>
      <c r="ES1187" s="111" t="str">
        <f t="shared" si="3474"/>
        <v>No Error</v>
      </c>
      <c r="ET1187" s="111" t="str">
        <f t="shared" si="3475"/>
        <v>No Error</v>
      </c>
      <c r="EU1187" s="111" t="str">
        <f t="shared" si="3476"/>
        <v>No Error</v>
      </c>
      <c r="EV1187" s="111" t="str">
        <f t="shared" si="3477"/>
        <v>No Error</v>
      </c>
      <c r="EW1187" s="111" t="str">
        <f t="shared" si="3478"/>
        <v>No Error</v>
      </c>
      <c r="EX1187" s="111" t="str">
        <f t="shared" si="3479"/>
        <v>No Error</v>
      </c>
      <c r="EY1187" s="111" t="str">
        <f t="shared" si="3480"/>
        <v>No Error</v>
      </c>
      <c r="EZ1187" s="111" t="str">
        <f t="shared" si="3481"/>
        <v>No Error</v>
      </c>
      <c r="FA1187" s="111" t="str">
        <f t="shared" si="3482"/>
        <v>No Error</v>
      </c>
      <c r="FB1187" s="111" t="str">
        <f t="shared" si="3483"/>
        <v>No Error</v>
      </c>
      <c r="FC1187" s="111" t="str">
        <f t="shared" si="3484"/>
        <v>No Error</v>
      </c>
      <c r="FD1187" s="111" t="str">
        <f t="shared" si="3485"/>
        <v>No Error</v>
      </c>
      <c r="FE1187" s="111" t="str">
        <f t="shared" si="3486"/>
        <v>No Error</v>
      </c>
      <c r="FF1187" s="111" t="str">
        <f t="shared" si="3487"/>
        <v>No Error</v>
      </c>
      <c r="FG1187" s="111" t="str">
        <f t="shared" si="3488"/>
        <v>No Error</v>
      </c>
      <c r="FH1187" s="111" t="str">
        <f t="shared" si="3489"/>
        <v>No Error</v>
      </c>
      <c r="FI1187" s="111" t="str">
        <f t="shared" si="3490"/>
        <v>No Error</v>
      </c>
      <c r="FJ1187" s="111" t="str">
        <f t="shared" si="3491"/>
        <v>No Error</v>
      </c>
      <c r="FK1187" s="111" t="str">
        <f t="shared" si="3492"/>
        <v>No Error</v>
      </c>
      <c r="FL1187" s="111" t="str">
        <f t="shared" si="3493"/>
        <v>No Error</v>
      </c>
      <c r="FM1187" s="111" t="str">
        <f t="shared" si="3494"/>
        <v>No Error</v>
      </c>
      <c r="FN1187" s="111" t="str">
        <f t="shared" si="3495"/>
        <v>No Error</v>
      </c>
      <c r="FO1187" s="111" t="str">
        <f t="shared" si="3496"/>
        <v>No Error</v>
      </c>
      <c r="FP1187" s="111" t="str">
        <f t="shared" si="3497"/>
        <v>No Error</v>
      </c>
      <c r="FQ1187" s="111" t="str">
        <f t="shared" si="3498"/>
        <v>No Error</v>
      </c>
      <c r="FR1187" s="111" t="str">
        <f t="shared" si="3499"/>
        <v>No Error</v>
      </c>
      <c r="FS1187" s="111" t="str">
        <f t="shared" si="3500"/>
        <v>No Error</v>
      </c>
      <c r="FT1187" s="111" t="str">
        <f t="shared" si="3501"/>
        <v>No Error</v>
      </c>
      <c r="FU1187" s="111" t="str">
        <f t="shared" si="3502"/>
        <v>No Error</v>
      </c>
      <c r="FV1187" s="111" t="str">
        <f t="shared" si="3503"/>
        <v>No Error</v>
      </c>
      <c r="FW1187" s="111" t="str">
        <f t="shared" si="3504"/>
        <v>No Error</v>
      </c>
      <c r="FX1187" s="111" t="str">
        <f t="shared" si="3505"/>
        <v>No Error</v>
      </c>
      <c r="FY1187" s="111" t="str">
        <f t="shared" si="3506"/>
        <v>No Error</v>
      </c>
      <c r="FZ1187" s="111" t="str">
        <f t="shared" si="3507"/>
        <v>No Error</v>
      </c>
      <c r="GA1187" s="111" t="str">
        <f t="shared" si="3508"/>
        <v>No Error</v>
      </c>
      <c r="GB1187" s="111" t="str">
        <f t="shared" si="3509"/>
        <v>No Error</v>
      </c>
      <c r="GC1187" s="111" t="str">
        <f t="shared" si="3510"/>
        <v>No Error</v>
      </c>
      <c r="GD1187" s="111" t="str">
        <f t="shared" si="3511"/>
        <v>No Error</v>
      </c>
      <c r="GE1187" s="111" t="str">
        <f t="shared" si="3512"/>
        <v>No Error</v>
      </c>
      <c r="GF1187" s="111" t="str">
        <f t="shared" si="3513"/>
        <v>No Error</v>
      </c>
      <c r="GG1187" s="111" t="str">
        <f t="shared" si="3514"/>
        <v>No Error</v>
      </c>
      <c r="GH1187" s="111" t="str">
        <f t="shared" si="3515"/>
        <v>No Error</v>
      </c>
      <c r="GI1187" s="111" t="str">
        <f t="shared" si="3516"/>
        <v>No Error</v>
      </c>
      <c r="GJ1187" s="111" t="str">
        <f t="shared" si="3517"/>
        <v>No Error</v>
      </c>
      <c r="GK1187" s="111" t="str">
        <f t="shared" si="3518"/>
        <v>No Error</v>
      </c>
      <c r="GL1187" s="111" t="str">
        <f t="shared" si="3519"/>
        <v>No Error</v>
      </c>
      <c r="GM1187" s="111" t="str">
        <f t="shared" si="3520"/>
        <v>No Error</v>
      </c>
      <c r="GN1187" s="111" t="str">
        <f t="shared" si="3521"/>
        <v>No Error</v>
      </c>
      <c r="GO1187" s="111" t="str">
        <f t="shared" si="3522"/>
        <v>No Error</v>
      </c>
      <c r="GP1187" s="111" t="str">
        <f t="shared" si="3523"/>
        <v>No Error</v>
      </c>
      <c r="GQ1187" s="111" t="str">
        <f t="shared" si="3524"/>
        <v>No Error</v>
      </c>
      <c r="GR1187" s="111" t="str">
        <f t="shared" si="3525"/>
        <v>No Error</v>
      </c>
      <c r="GS1187" s="111" t="str">
        <f t="shared" si="3526"/>
        <v>No Error</v>
      </c>
      <c r="GT1187" s="111" t="str">
        <f t="shared" si="3527"/>
        <v>No Error</v>
      </c>
      <c r="GU1187" s="111" t="str">
        <f t="shared" si="3528"/>
        <v>No Error</v>
      </c>
      <c r="GV1187" s="111" t="str">
        <f t="shared" si="3529"/>
        <v>No Error</v>
      </c>
      <c r="GW1187" s="111"/>
      <c r="GX1187" s="111">
        <f t="shared" si="3530"/>
        <v>0</v>
      </c>
      <c r="GY1187" s="111">
        <f t="shared" si="3531"/>
        <v>0</v>
      </c>
      <c r="GZ1187" s="111" t="str">
        <f t="shared" si="3532"/>
        <v/>
      </c>
      <c r="HA1187" s="111">
        <f t="shared" si="3533"/>
        <v>0</v>
      </c>
      <c r="HB1187" s="111">
        <f t="shared" si="3630"/>
        <v>0</v>
      </c>
      <c r="HC1187" s="111">
        <f t="shared" si="3631"/>
        <v>0</v>
      </c>
      <c r="HD1187" s="121" t="str">
        <f>IF(OR($A1187=2,$A1187=3),"",'SEA Detail'!CE1249)</f>
        <v>.</v>
      </c>
      <c r="HE1187" s="111">
        <f t="shared" si="3632"/>
        <v>0</v>
      </c>
      <c r="HF1187" s="111">
        <f t="shared" si="3633"/>
        <v>0</v>
      </c>
      <c r="HG1187" s="111">
        <f t="shared" si="3634"/>
        <v>0</v>
      </c>
      <c r="HH1187" s="111">
        <f t="shared" si="3635"/>
        <v>0</v>
      </c>
      <c r="HI1187" s="111">
        <f t="shared" si="3534"/>
        <v>0</v>
      </c>
      <c r="HJ1187" s="111">
        <f t="shared" si="3535"/>
        <v>0</v>
      </c>
      <c r="HK1187" s="111">
        <f t="shared" si="3536"/>
        <v>0</v>
      </c>
      <c r="HL1187" s="111">
        <f t="shared" si="3537"/>
        <v>0</v>
      </c>
      <c r="HM1187" s="111">
        <f t="shared" si="3538"/>
        <v>0</v>
      </c>
      <c r="HN1187" s="111">
        <f t="shared" si="3539"/>
        <v>0</v>
      </c>
      <c r="HO1187" s="111">
        <f t="shared" si="3540"/>
        <v>0</v>
      </c>
      <c r="HP1187" s="111">
        <f t="shared" si="3541"/>
        <v>0</v>
      </c>
      <c r="HQ1187" s="111">
        <f t="shared" si="3542"/>
        <v>0</v>
      </c>
      <c r="HR1187" s="111">
        <f t="shared" si="3543"/>
        <v>0</v>
      </c>
      <c r="HS1187" s="111">
        <f t="shared" si="3544"/>
        <v>0</v>
      </c>
      <c r="HT1187" s="111">
        <f t="shared" si="3545"/>
        <v>0</v>
      </c>
      <c r="HU1187" s="111">
        <f t="shared" si="3546"/>
        <v>0</v>
      </c>
      <c r="HV1187" s="111">
        <f t="shared" si="3547"/>
        <v>0</v>
      </c>
      <c r="HW1187" s="111">
        <f t="shared" si="3548"/>
        <v>0</v>
      </c>
      <c r="HX1187" s="111">
        <f t="shared" si="3549"/>
        <v>0</v>
      </c>
      <c r="HY1187" s="111">
        <f t="shared" si="3550"/>
        <v>0</v>
      </c>
      <c r="HZ1187" s="111">
        <f t="shared" si="3551"/>
        <v>0</v>
      </c>
      <c r="IA1187" s="111">
        <f t="shared" si="3552"/>
        <v>0</v>
      </c>
      <c r="IB1187" s="111">
        <f t="shared" si="3553"/>
        <v>0</v>
      </c>
      <c r="IC1187" s="111">
        <f t="shared" si="3554"/>
        <v>0</v>
      </c>
      <c r="ID1187" s="111">
        <f t="shared" si="3555"/>
        <v>0</v>
      </c>
      <c r="IE1187" s="111">
        <f t="shared" si="3556"/>
        <v>0</v>
      </c>
      <c r="IF1187" s="111">
        <f>IF(AND(OR($A1187=2,$E1187=""),NOT(ISBLANK('Base Data'!I1188))),1,IF(OR($A1187=2,$C1187="",$E1187=""),0,1))</f>
        <v>0</v>
      </c>
      <c r="IG1187" s="111"/>
      <c r="IH1187" s="111"/>
      <c r="II1187" s="111"/>
      <c r="IJ1187" s="111">
        <f>IF('Base Data'!C1188="",0,IF('Base Data'!D1188="",1,0))</f>
        <v>0</v>
      </c>
    </row>
    <row r="1188" spans="1:244" x14ac:dyDescent="0.25">
      <c r="A1188" s="116" t="str">
        <f>IF(NOT(ISBLANK('Base Data'!A1189)),'Base Data'!A1189,"")</f>
        <v/>
      </c>
      <c r="B1188" s="116" t="str">
        <f>IF(NOT(ISBLANK('Base Data'!B1189)),'Base Data'!B1189,"")</f>
        <v/>
      </c>
      <c r="C1188" s="125" t="str">
        <f>IF(NOT(ISBLANK('Base Data'!C1189)),'Base Data'!C1189,"")</f>
        <v/>
      </c>
      <c r="D1188" s="125" t="str">
        <f>IF(NOT(ISBLANK('Base Data'!D1189)),'Base Data'!D1189,"")</f>
        <v/>
      </c>
      <c r="E1188" s="116" t="str">
        <f>IF(NOT(ISBLANK('Base Data'!E1189)),'Base Data'!E1189,"")</f>
        <v/>
      </c>
      <c r="F1188" s="117" t="str">
        <f>IF(NOT(ISBLANK('Base Data'!F1189)),'Base Data'!F1189,"")</f>
        <v/>
      </c>
      <c r="G1188" s="117" t="str">
        <f>IF(NOT(ISBLANK('Base Data'!G1189)),'Base Data'!G1189,"")</f>
        <v/>
      </c>
      <c r="H1188" s="187">
        <f t="shared" si="3445"/>
        <v>0</v>
      </c>
      <c r="I1188" s="117" t="str">
        <f>IF(NOT(ISBLANK('Base Data'!H1189)),'Base Data'!H1189,"")</f>
        <v/>
      </c>
      <c r="J1188" s="187">
        <f>IF(AND(ISNUMBER(I1188),ISNUMBER(#REF!)),I1188-#REF!,IF(AND(NOT(ISNUMBER(I1188)),NOT(ISNUMBER(#REF!))),0,IF(NOT(ISNUMBER(I1188)),-#REF!,IF(NOT(ISNUMBER(#REF!)),I1188,0))))</f>
        <v>0</v>
      </c>
      <c r="K1188" s="187">
        <f t="shared" si="3446"/>
        <v>0</v>
      </c>
      <c r="L1188" s="187">
        <f t="shared" si="3557"/>
        <v>0</v>
      </c>
      <c r="M1188" s="116" t="str">
        <f>IF(NOT(ISBLANK('Base Data'!I1189)),'Base Data'!I1189,"")</f>
        <v/>
      </c>
      <c r="N1188" s="116" t="str">
        <f>IF(NOT(ISBLANK('Base Data'!J1189)),'Base Data'!J1189,"")</f>
        <v/>
      </c>
      <c r="O1188" s="117" t="str">
        <f>IF(NOT(ISBLANK('Base Data'!K1189)),'Base Data'!K1189,"")</f>
        <v/>
      </c>
      <c r="P1188" s="190">
        <f t="shared" si="3447"/>
        <v>0</v>
      </c>
      <c r="Q1188" s="116" t="str">
        <f>IF(NOT(ISBLANK('Base Data'!L1189)),'Base Data'!L1189,"")</f>
        <v/>
      </c>
      <c r="R1188" s="116" t="str">
        <f>IF(NOT(ISBLANK('Base Data'!M1189)),'Base Data'!M1189,"")</f>
        <v/>
      </c>
      <c r="S1188" s="116" t="str">
        <f>IF(NOT(ISBLANK('Base Data'!N1189)),'Base Data'!N1189,"")</f>
        <v/>
      </c>
      <c r="T1188" s="117" t="str">
        <f>IF(NOT(ISBLANK('Base Data'!O1189)),'Base Data'!O1189,"")</f>
        <v/>
      </c>
      <c r="U1188" s="116" t="str">
        <f>IF(NOT(ISBLANK('Base Data'!P1189)),'Base Data'!P1189,"")</f>
        <v/>
      </c>
      <c r="V1188" s="116" t="str">
        <f>IF(NOT(ISBLANK('Base Data'!Q1189)),'Base Data'!Q1189,"")</f>
        <v/>
      </c>
      <c r="W1188" s="116" t="str">
        <f>IF(NOT(ISBLANK('Base Data'!R1189)),'Base Data'!R1189,"")</f>
        <v/>
      </c>
      <c r="X1188" s="116" t="str">
        <f>IF(NOT(ISBLANK('Base Data'!S1189)),'Base Data'!S1189,"")</f>
        <v/>
      </c>
      <c r="Y1188" s="116" t="str">
        <f>IF(NOT(ISBLANK('Base Data'!T1189)),'Base Data'!T1189,"")</f>
        <v/>
      </c>
      <c r="Z1188" s="117" t="str">
        <f>IF(NOT(ISBLANK('Base Data'!U1189)),'Base Data'!U1189,"")</f>
        <v/>
      </c>
      <c r="AA1188" s="190">
        <f t="shared" si="3448"/>
        <v>0</v>
      </c>
      <c r="AB1188" s="116" t="str">
        <f>IF(NOT(ISBLANK('Base Data'!V1189)),'Base Data'!V1189,"")</f>
        <v/>
      </c>
      <c r="AC1188" s="117" t="str">
        <f>IF(NOT(ISBLANK('Base Data'!W1189)),'Base Data'!W1189,"")</f>
        <v/>
      </c>
      <c r="AD1188" s="190">
        <f t="shared" si="3449"/>
        <v>0</v>
      </c>
      <c r="AE1188" s="118" t="str">
        <f>IF(NOT(ISBLANK('Base Data'!X1189)),'Base Data'!X1189,"")</f>
        <v/>
      </c>
      <c r="AF1188" s="118" t="str">
        <f>IF(NOT(ISBLANK('Base Data'!Y1189)),'Base Data'!Y1189,"")</f>
        <v/>
      </c>
      <c r="AG1188" s="121" t="str">
        <f>IF(OR($A1188=2),"",'SEA Detail'!CE1250)</f>
        <v>.</v>
      </c>
      <c r="AH1188" s="115">
        <f t="shared" si="3558"/>
        <v>0</v>
      </c>
      <c r="AI1188" s="115">
        <f t="shared" si="3559"/>
        <v>0</v>
      </c>
      <c r="AJ1188" s="115">
        <f t="shared" si="3560"/>
        <v>0</v>
      </c>
      <c r="AK1188" s="115">
        <f t="shared" si="3561"/>
        <v>0</v>
      </c>
      <c r="AL1188" s="115">
        <f t="shared" si="3562"/>
        <v>0</v>
      </c>
      <c r="AM1188" s="115">
        <f t="shared" si="3563"/>
        <v>0</v>
      </c>
      <c r="AN1188" s="115">
        <f t="shared" si="3564"/>
        <v>0</v>
      </c>
      <c r="AO1188" s="115">
        <f t="shared" si="3565"/>
        <v>0</v>
      </c>
      <c r="AP1188" s="115">
        <f t="shared" si="3566"/>
        <v>0</v>
      </c>
      <c r="AQ1188" s="115">
        <f t="shared" si="3567"/>
        <v>0</v>
      </c>
      <c r="AR1188" s="115">
        <f t="shared" si="3568"/>
        <v>0</v>
      </c>
      <c r="AS1188" s="115">
        <f t="shared" si="3569"/>
        <v>0</v>
      </c>
      <c r="AT1188" s="115">
        <f t="shared" si="3570"/>
        <v>0</v>
      </c>
      <c r="AU1188" s="115">
        <f t="shared" si="3571"/>
        <v>0</v>
      </c>
      <c r="AV1188" s="115">
        <f t="shared" si="3572"/>
        <v>0</v>
      </c>
      <c r="AW1188" s="115">
        <f t="shared" si="3573"/>
        <v>0</v>
      </c>
      <c r="AX1188" s="115">
        <f t="shared" si="3574"/>
        <v>0</v>
      </c>
      <c r="AY1188" s="115">
        <f t="shared" si="3575"/>
        <v>0</v>
      </c>
      <c r="AZ1188" s="115">
        <f t="shared" si="3576"/>
        <v>0</v>
      </c>
      <c r="BA1188" s="115">
        <f t="shared" si="3577"/>
        <v>0</v>
      </c>
      <c r="BB1188" s="115">
        <f t="shared" si="3578"/>
        <v>0</v>
      </c>
      <c r="BC1188" s="115">
        <f t="shared" si="3579"/>
        <v>0</v>
      </c>
      <c r="BD1188" s="115">
        <f t="shared" si="3580"/>
        <v>0</v>
      </c>
      <c r="BE1188" s="115">
        <f t="shared" si="3581"/>
        <v>0</v>
      </c>
      <c r="BF1188" s="115">
        <f t="shared" si="3582"/>
        <v>0</v>
      </c>
      <c r="BG1188" s="115">
        <f t="shared" si="3583"/>
        <v>0</v>
      </c>
      <c r="BH1188" s="115">
        <f t="shared" si="3584"/>
        <v>0</v>
      </c>
      <c r="BI1188" s="115">
        <f t="shared" si="3585"/>
        <v>0</v>
      </c>
      <c r="BJ1188" s="115">
        <f t="shared" si="3586"/>
        <v>0</v>
      </c>
      <c r="BK1188" s="115">
        <f t="shared" si="3587"/>
        <v>0</v>
      </c>
      <c r="BL1188" s="115">
        <f t="shared" si="3588"/>
        <v>0</v>
      </c>
      <c r="BM1188" s="115">
        <f t="shared" si="3589"/>
        <v>0</v>
      </c>
      <c r="BN1188" s="115">
        <f t="shared" si="3590"/>
        <v>0</v>
      </c>
      <c r="BO1188" s="115">
        <f t="shared" si="3591"/>
        <v>0</v>
      </c>
      <c r="BP1188" s="115">
        <f t="shared" si="3592"/>
        <v>0</v>
      </c>
      <c r="BQ1188" s="115">
        <f t="shared" si="3593"/>
        <v>0</v>
      </c>
      <c r="BR1188" s="115">
        <f t="shared" si="3594"/>
        <v>0</v>
      </c>
      <c r="BS1188" s="115">
        <f t="shared" si="3595"/>
        <v>0</v>
      </c>
      <c r="BT1188" s="115">
        <f t="shared" si="3596"/>
        <v>0</v>
      </c>
      <c r="BU1188" s="115">
        <f t="shared" si="3597"/>
        <v>0</v>
      </c>
      <c r="BV1188" s="115">
        <f t="shared" si="3598"/>
        <v>0</v>
      </c>
      <c r="BW1188" s="115">
        <f t="shared" si="3599"/>
        <v>0</v>
      </c>
      <c r="BX1188" s="115">
        <f t="shared" si="3600"/>
        <v>0</v>
      </c>
      <c r="BY1188" s="115">
        <f t="shared" si="3601"/>
        <v>0</v>
      </c>
      <c r="BZ1188" s="115">
        <f t="shared" si="3602"/>
        <v>0</v>
      </c>
      <c r="CA1188" s="115">
        <f t="shared" si="3603"/>
        <v>0</v>
      </c>
      <c r="CB1188" s="115">
        <f t="shared" si="3604"/>
        <v>0</v>
      </c>
      <c r="CC1188" s="115">
        <v>0</v>
      </c>
      <c r="CD1188" s="115">
        <f>IFERROR(IF(OR($A1188=2,$A1188=3,$C1188=""),0,IF(E1188="",1,IF(ISERROR(VLOOKUP('Auto-Calculations'!E1188,LEA_ESA_Lookup,2,FALSE)),1,0))),"0*")</f>
        <v>0</v>
      </c>
      <c r="CE1188" s="115">
        <f t="shared" si="3605"/>
        <v>0</v>
      </c>
      <c r="CF1188" s="115">
        <f t="shared" si="3606"/>
        <v>0</v>
      </c>
      <c r="CG1188" s="115">
        <f t="shared" si="3607"/>
        <v>0</v>
      </c>
      <c r="CH1188" s="115">
        <f t="shared" si="3608"/>
        <v>0</v>
      </c>
      <c r="CI1188" s="115">
        <f t="shared" si="3609"/>
        <v>0</v>
      </c>
      <c r="CJ1188" s="115">
        <f t="shared" si="3610"/>
        <v>0</v>
      </c>
      <c r="CK1188" s="119">
        <f t="shared" si="3611"/>
        <v>0</v>
      </c>
      <c r="CL1188" s="115">
        <f t="shared" si="3612"/>
        <v>0</v>
      </c>
      <c r="CM1188" s="115">
        <f t="shared" si="3613"/>
        <v>0</v>
      </c>
      <c r="CN1188" s="115">
        <f t="shared" si="3614"/>
        <v>0</v>
      </c>
      <c r="CO1188" s="115">
        <f t="shared" si="3615"/>
        <v>0</v>
      </c>
      <c r="CP1188" s="115">
        <f t="shared" si="3616"/>
        <v>0</v>
      </c>
      <c r="CQ1188" s="115">
        <f>IFERROR(IF(OR($A1188=2,$A1188=3,$C1188=""),0,IF('Auto-Calculations'!Z1188="M",1,0)),"0*")</f>
        <v>0</v>
      </c>
      <c r="CR1188" s="115">
        <f>IFERROR(IF(OR($A1188=2,$A1188=3,$C1188=""),0,IF('Auto-Calculations'!AE1188="M",1,0)),"0*")</f>
        <v>0</v>
      </c>
      <c r="CS1188" s="115">
        <f>IFERROR(IF(OR($A1188=2,$A1188=3,$C1188=""),0,IF('Auto-Calculations'!V1188="M",1,0)),"0*")</f>
        <v>0</v>
      </c>
      <c r="CT1188" s="115">
        <f>IFERROR(IF(OR($A1188=2,$A1188=3,$C1188=""),0,IF('Auto-Calculations'!W1188="M",1,0)),"0*")</f>
        <v>0</v>
      </c>
      <c r="CU1188" s="115">
        <f>IFERROR(IF(OR($A1188=2,$A1188=3,$C1188=""),0,IF('Auto-Calculations'!X1188="M",1,0)),"0*")</f>
        <v>0</v>
      </c>
      <c r="CV1188" s="115">
        <f>IFERROR(IF(OR($A1188=2,$A1188=3,$C1188=""),0,IF('Auto-Calculations'!Y1188="M",1,0)),"0*")</f>
        <v>0</v>
      </c>
      <c r="CW1188" s="115">
        <f t="shared" si="3617"/>
        <v>0</v>
      </c>
      <c r="CX1188" s="115">
        <f t="shared" si="3618"/>
        <v>0</v>
      </c>
      <c r="CY1188" s="115">
        <f t="shared" si="3619"/>
        <v>0</v>
      </c>
      <c r="CZ1188" s="115">
        <f t="shared" si="3620"/>
        <v>0</v>
      </c>
      <c r="DA1188" s="115">
        <f t="shared" si="3621"/>
        <v>0</v>
      </c>
      <c r="DB1188" s="111">
        <f t="shared" si="3622"/>
        <v>0</v>
      </c>
      <c r="DC1188" s="111">
        <f t="shared" si="3623"/>
        <v>0</v>
      </c>
      <c r="DD1188" s="111">
        <f t="shared" si="3624"/>
        <v>0</v>
      </c>
      <c r="DE1188" s="115">
        <f t="shared" si="3625"/>
        <v>0</v>
      </c>
      <c r="DF1188" s="111">
        <f t="shared" si="3626"/>
        <v>0</v>
      </c>
      <c r="DG1188" s="115">
        <f t="shared" si="3627"/>
        <v>0</v>
      </c>
      <c r="DH1188" s="115">
        <f t="shared" si="3628"/>
        <v>0</v>
      </c>
      <c r="DI1188" s="115">
        <f>IFERROR(IF(OR($A1188=3,C1188="American Samoa",C1188="Federated States of Micronesia",C1188="Guam",C1188="Hawaii",C1188="Northern Marianas",C1188="Puerto Rico",C1188="Republic of Palau",C1188="Republic of the Marshall Islands",C1188="Bureau of Indian Education"),0,IF('Auto-Calculations'!Q1188="NA",1,0)),"0*")</f>
        <v>0</v>
      </c>
      <c r="DJ1188" s="111"/>
      <c r="DK1188" s="111"/>
      <c r="DL1188" s="111"/>
      <c r="DM1188" s="111"/>
      <c r="DN1188" s="111"/>
      <c r="DO1188" s="111"/>
      <c r="DP1188" s="111"/>
      <c r="DQ1188" s="111"/>
      <c r="DR1188" s="111"/>
      <c r="DS1188" s="111"/>
      <c r="DT1188" s="120" t="str">
        <f t="shared" si="3629"/>
        <v>000000000000000000000000000000000000000000000000000000000000000000000000000000</v>
      </c>
      <c r="DU1188" s="111" t="str">
        <f t="shared" si="3450"/>
        <v>No Error</v>
      </c>
      <c r="DV1188" s="111" t="str">
        <f t="shared" si="3451"/>
        <v>No Error</v>
      </c>
      <c r="DW1188" s="111" t="str">
        <f t="shared" si="3452"/>
        <v>No Error</v>
      </c>
      <c r="DX1188" s="111" t="str">
        <f t="shared" si="3453"/>
        <v>No Error</v>
      </c>
      <c r="DY1188" s="111" t="str">
        <f t="shared" si="3454"/>
        <v>No Error</v>
      </c>
      <c r="DZ1188" s="111" t="str">
        <f t="shared" si="3455"/>
        <v>No Error</v>
      </c>
      <c r="EA1188" s="111" t="str">
        <f t="shared" si="3456"/>
        <v>No Error</v>
      </c>
      <c r="EB1188" s="111" t="str">
        <f t="shared" si="3457"/>
        <v>No Error</v>
      </c>
      <c r="EC1188" s="111" t="str">
        <f t="shared" si="3458"/>
        <v>No Error</v>
      </c>
      <c r="ED1188" s="111" t="str">
        <f t="shared" si="3459"/>
        <v>No Error</v>
      </c>
      <c r="EE1188" s="111" t="str">
        <f t="shared" si="3460"/>
        <v>No Error</v>
      </c>
      <c r="EF1188" s="111" t="str">
        <f t="shared" si="3461"/>
        <v>No Error</v>
      </c>
      <c r="EG1188" s="111" t="str">
        <f t="shared" si="3462"/>
        <v>No Error</v>
      </c>
      <c r="EH1188" s="111" t="str">
        <f t="shared" si="3463"/>
        <v>No Error</v>
      </c>
      <c r="EI1188" s="111" t="str">
        <f t="shared" si="3464"/>
        <v>No Error</v>
      </c>
      <c r="EJ1188" s="111" t="str">
        <f t="shared" si="3465"/>
        <v>No Error</v>
      </c>
      <c r="EK1188" s="111" t="str">
        <f t="shared" si="3466"/>
        <v>No Error</v>
      </c>
      <c r="EL1188" s="111" t="str">
        <f t="shared" si="3467"/>
        <v>No Error</v>
      </c>
      <c r="EM1188" s="111" t="str">
        <f t="shared" si="3468"/>
        <v>No Error</v>
      </c>
      <c r="EN1188" s="111" t="str">
        <f t="shared" si="3469"/>
        <v>No Error</v>
      </c>
      <c r="EO1188" s="111" t="str">
        <f t="shared" si="3470"/>
        <v>No Error</v>
      </c>
      <c r="EP1188" s="111" t="str">
        <f t="shared" si="3471"/>
        <v>No Error</v>
      </c>
      <c r="EQ1188" s="111" t="str">
        <f t="shared" si="3472"/>
        <v>No Error</v>
      </c>
      <c r="ER1188" s="111" t="str">
        <f t="shared" si="3473"/>
        <v>No Error</v>
      </c>
      <c r="ES1188" s="111" t="str">
        <f t="shared" si="3474"/>
        <v>No Error</v>
      </c>
      <c r="ET1188" s="111" t="str">
        <f t="shared" si="3475"/>
        <v>No Error</v>
      </c>
      <c r="EU1188" s="111" t="str">
        <f t="shared" si="3476"/>
        <v>No Error</v>
      </c>
      <c r="EV1188" s="111" t="str">
        <f t="shared" si="3477"/>
        <v>No Error</v>
      </c>
      <c r="EW1188" s="111" t="str">
        <f t="shared" si="3478"/>
        <v>No Error</v>
      </c>
      <c r="EX1188" s="111" t="str">
        <f t="shared" si="3479"/>
        <v>No Error</v>
      </c>
      <c r="EY1188" s="111" t="str">
        <f t="shared" si="3480"/>
        <v>No Error</v>
      </c>
      <c r="EZ1188" s="111" t="str">
        <f t="shared" si="3481"/>
        <v>No Error</v>
      </c>
      <c r="FA1188" s="111" t="str">
        <f t="shared" si="3482"/>
        <v>No Error</v>
      </c>
      <c r="FB1188" s="111" t="str">
        <f t="shared" si="3483"/>
        <v>No Error</v>
      </c>
      <c r="FC1188" s="111" t="str">
        <f t="shared" si="3484"/>
        <v>No Error</v>
      </c>
      <c r="FD1188" s="111" t="str">
        <f t="shared" si="3485"/>
        <v>No Error</v>
      </c>
      <c r="FE1188" s="111" t="str">
        <f t="shared" si="3486"/>
        <v>No Error</v>
      </c>
      <c r="FF1188" s="111" t="str">
        <f t="shared" si="3487"/>
        <v>No Error</v>
      </c>
      <c r="FG1188" s="111" t="str">
        <f t="shared" si="3488"/>
        <v>No Error</v>
      </c>
      <c r="FH1188" s="111" t="str">
        <f t="shared" si="3489"/>
        <v>No Error</v>
      </c>
      <c r="FI1188" s="111" t="str">
        <f t="shared" si="3490"/>
        <v>No Error</v>
      </c>
      <c r="FJ1188" s="111" t="str">
        <f t="shared" si="3491"/>
        <v>No Error</v>
      </c>
      <c r="FK1188" s="111" t="str">
        <f t="shared" si="3492"/>
        <v>No Error</v>
      </c>
      <c r="FL1188" s="111" t="str">
        <f t="shared" si="3493"/>
        <v>No Error</v>
      </c>
      <c r="FM1188" s="111" t="str">
        <f t="shared" si="3494"/>
        <v>No Error</v>
      </c>
      <c r="FN1188" s="111" t="str">
        <f t="shared" si="3495"/>
        <v>No Error</v>
      </c>
      <c r="FO1188" s="111" t="str">
        <f t="shared" si="3496"/>
        <v>No Error</v>
      </c>
      <c r="FP1188" s="111" t="str">
        <f t="shared" si="3497"/>
        <v>No Error</v>
      </c>
      <c r="FQ1188" s="111" t="str">
        <f t="shared" si="3498"/>
        <v>No Error</v>
      </c>
      <c r="FR1188" s="111" t="str">
        <f t="shared" si="3499"/>
        <v>No Error</v>
      </c>
      <c r="FS1188" s="111" t="str">
        <f t="shared" si="3500"/>
        <v>No Error</v>
      </c>
      <c r="FT1188" s="111" t="str">
        <f t="shared" si="3501"/>
        <v>No Error</v>
      </c>
      <c r="FU1188" s="111" t="str">
        <f t="shared" si="3502"/>
        <v>No Error</v>
      </c>
      <c r="FV1188" s="111" t="str">
        <f t="shared" si="3503"/>
        <v>No Error</v>
      </c>
      <c r="FW1188" s="111" t="str">
        <f t="shared" si="3504"/>
        <v>No Error</v>
      </c>
      <c r="FX1188" s="111" t="str">
        <f t="shared" si="3505"/>
        <v>No Error</v>
      </c>
      <c r="FY1188" s="111" t="str">
        <f t="shared" si="3506"/>
        <v>No Error</v>
      </c>
      <c r="FZ1188" s="111" t="str">
        <f t="shared" si="3507"/>
        <v>No Error</v>
      </c>
      <c r="GA1188" s="111" t="str">
        <f t="shared" si="3508"/>
        <v>No Error</v>
      </c>
      <c r="GB1188" s="111" t="str">
        <f t="shared" si="3509"/>
        <v>No Error</v>
      </c>
      <c r="GC1188" s="111" t="str">
        <f t="shared" si="3510"/>
        <v>No Error</v>
      </c>
      <c r="GD1188" s="111" t="str">
        <f t="shared" si="3511"/>
        <v>No Error</v>
      </c>
      <c r="GE1188" s="111" t="str">
        <f t="shared" si="3512"/>
        <v>No Error</v>
      </c>
      <c r="GF1188" s="111" t="str">
        <f t="shared" si="3513"/>
        <v>No Error</v>
      </c>
      <c r="GG1188" s="111" t="str">
        <f t="shared" si="3514"/>
        <v>No Error</v>
      </c>
      <c r="GH1188" s="111" t="str">
        <f t="shared" si="3515"/>
        <v>No Error</v>
      </c>
      <c r="GI1188" s="111" t="str">
        <f t="shared" si="3516"/>
        <v>No Error</v>
      </c>
      <c r="GJ1188" s="111" t="str">
        <f t="shared" si="3517"/>
        <v>No Error</v>
      </c>
      <c r="GK1188" s="111" t="str">
        <f t="shared" si="3518"/>
        <v>No Error</v>
      </c>
      <c r="GL1188" s="111" t="str">
        <f t="shared" si="3519"/>
        <v>No Error</v>
      </c>
      <c r="GM1188" s="111" t="str">
        <f t="shared" si="3520"/>
        <v>No Error</v>
      </c>
      <c r="GN1188" s="111" t="str">
        <f t="shared" si="3521"/>
        <v>No Error</v>
      </c>
      <c r="GO1188" s="111" t="str">
        <f t="shared" si="3522"/>
        <v>No Error</v>
      </c>
      <c r="GP1188" s="111" t="str">
        <f t="shared" si="3523"/>
        <v>No Error</v>
      </c>
      <c r="GQ1188" s="111" t="str">
        <f t="shared" si="3524"/>
        <v>No Error</v>
      </c>
      <c r="GR1188" s="111" t="str">
        <f t="shared" si="3525"/>
        <v>No Error</v>
      </c>
      <c r="GS1188" s="111" t="str">
        <f t="shared" si="3526"/>
        <v>No Error</v>
      </c>
      <c r="GT1188" s="111" t="str">
        <f t="shared" si="3527"/>
        <v>No Error</v>
      </c>
      <c r="GU1188" s="111" t="str">
        <f t="shared" si="3528"/>
        <v>No Error</v>
      </c>
      <c r="GV1188" s="111" t="str">
        <f t="shared" si="3529"/>
        <v>No Error</v>
      </c>
      <c r="GW1188" s="111"/>
      <c r="GX1188" s="111">
        <f t="shared" si="3530"/>
        <v>0</v>
      </c>
      <c r="GY1188" s="111">
        <f t="shared" si="3531"/>
        <v>0</v>
      </c>
      <c r="GZ1188" s="111" t="str">
        <f t="shared" si="3532"/>
        <v/>
      </c>
      <c r="HA1188" s="111">
        <f t="shared" si="3533"/>
        <v>0</v>
      </c>
      <c r="HB1188" s="111">
        <f t="shared" si="3630"/>
        <v>0</v>
      </c>
      <c r="HC1188" s="111">
        <f t="shared" si="3631"/>
        <v>0</v>
      </c>
      <c r="HD1188" s="121" t="str">
        <f>IF(OR($A1188=2,$A1188=3),"",'SEA Detail'!CE1250)</f>
        <v>.</v>
      </c>
      <c r="HE1188" s="111">
        <f t="shared" si="3632"/>
        <v>0</v>
      </c>
      <c r="HF1188" s="111">
        <f t="shared" si="3633"/>
        <v>0</v>
      </c>
      <c r="HG1188" s="111">
        <f t="shared" si="3634"/>
        <v>0</v>
      </c>
      <c r="HH1188" s="111">
        <f t="shared" si="3635"/>
        <v>0</v>
      </c>
      <c r="HI1188" s="111">
        <f t="shared" si="3534"/>
        <v>0</v>
      </c>
      <c r="HJ1188" s="111">
        <f t="shared" si="3535"/>
        <v>0</v>
      </c>
      <c r="HK1188" s="111">
        <f t="shared" si="3536"/>
        <v>0</v>
      </c>
      <c r="HL1188" s="111">
        <f t="shared" si="3537"/>
        <v>0</v>
      </c>
      <c r="HM1188" s="111">
        <f t="shared" si="3538"/>
        <v>0</v>
      </c>
      <c r="HN1188" s="111">
        <f t="shared" si="3539"/>
        <v>0</v>
      </c>
      <c r="HO1188" s="111">
        <f t="shared" si="3540"/>
        <v>0</v>
      </c>
      <c r="HP1188" s="111">
        <f t="shared" si="3541"/>
        <v>0</v>
      </c>
      <c r="HQ1188" s="111">
        <f t="shared" si="3542"/>
        <v>0</v>
      </c>
      <c r="HR1188" s="111">
        <f t="shared" si="3543"/>
        <v>0</v>
      </c>
      <c r="HS1188" s="111">
        <f t="shared" si="3544"/>
        <v>0</v>
      </c>
      <c r="HT1188" s="111">
        <f t="shared" si="3545"/>
        <v>0</v>
      </c>
      <c r="HU1188" s="111">
        <f t="shared" si="3546"/>
        <v>0</v>
      </c>
      <c r="HV1188" s="111">
        <f t="shared" si="3547"/>
        <v>0</v>
      </c>
      <c r="HW1188" s="111">
        <f t="shared" si="3548"/>
        <v>0</v>
      </c>
      <c r="HX1188" s="111">
        <f t="shared" si="3549"/>
        <v>0</v>
      </c>
      <c r="HY1188" s="111">
        <f t="shared" si="3550"/>
        <v>0</v>
      </c>
      <c r="HZ1188" s="111">
        <f t="shared" si="3551"/>
        <v>0</v>
      </c>
      <c r="IA1188" s="111">
        <f t="shared" si="3552"/>
        <v>0</v>
      </c>
      <c r="IB1188" s="111">
        <f t="shared" si="3553"/>
        <v>0</v>
      </c>
      <c r="IC1188" s="111">
        <f t="shared" si="3554"/>
        <v>0</v>
      </c>
      <c r="ID1188" s="111">
        <f t="shared" si="3555"/>
        <v>0</v>
      </c>
      <c r="IE1188" s="111">
        <f t="shared" si="3556"/>
        <v>0</v>
      </c>
      <c r="IF1188" s="111">
        <f>IF(AND(OR($A1188=2,$E1188=""),NOT(ISBLANK('Base Data'!I1189))),1,IF(OR($A1188=2,$C1188="",$E1188=""),0,1))</f>
        <v>0</v>
      </c>
      <c r="IG1188" s="111"/>
      <c r="IH1188" s="111"/>
      <c r="II1188" s="111"/>
      <c r="IJ1188" s="111">
        <f>IF('Base Data'!C1189="",0,IF('Base Data'!D1189="",1,0))</f>
        <v>0</v>
      </c>
    </row>
    <row r="1189" spans="1:244" x14ac:dyDescent="0.25">
      <c r="A1189" s="116" t="str">
        <f>IF(NOT(ISBLANK('Base Data'!A1190)),'Base Data'!A1190,"")</f>
        <v/>
      </c>
      <c r="B1189" s="116" t="str">
        <f>IF(NOT(ISBLANK('Base Data'!B1190)),'Base Data'!B1190,"")</f>
        <v/>
      </c>
      <c r="C1189" s="125" t="str">
        <f>IF(NOT(ISBLANK('Base Data'!C1190)),'Base Data'!C1190,"")</f>
        <v/>
      </c>
      <c r="D1189" s="125" t="str">
        <f>IF(NOT(ISBLANK('Base Data'!D1190)),'Base Data'!D1190,"")</f>
        <v/>
      </c>
      <c r="E1189" s="116" t="str">
        <f>IF(NOT(ISBLANK('Base Data'!E1190)),'Base Data'!E1190,"")</f>
        <v/>
      </c>
      <c r="F1189" s="117" t="str">
        <f>IF(NOT(ISBLANK('Base Data'!F1190)),'Base Data'!F1190,"")</f>
        <v/>
      </c>
      <c r="G1189" s="117" t="str">
        <f>IF(NOT(ISBLANK('Base Data'!G1190)),'Base Data'!G1190,"")</f>
        <v/>
      </c>
      <c r="H1189" s="187">
        <f t="shared" si="3445"/>
        <v>0</v>
      </c>
      <c r="I1189" s="117" t="str">
        <f>IF(NOT(ISBLANK('Base Data'!H1190)),'Base Data'!H1190,"")</f>
        <v/>
      </c>
      <c r="J1189" s="187">
        <f>IF(AND(ISNUMBER(I1189),ISNUMBER(#REF!)),I1189-#REF!,IF(AND(NOT(ISNUMBER(I1189)),NOT(ISNUMBER(#REF!))),0,IF(NOT(ISNUMBER(I1189)),-#REF!,IF(NOT(ISNUMBER(#REF!)),I1189,0))))</f>
        <v>0</v>
      </c>
      <c r="K1189" s="187">
        <f t="shared" si="3446"/>
        <v>0</v>
      </c>
      <c r="L1189" s="187">
        <f t="shared" si="3557"/>
        <v>0</v>
      </c>
      <c r="M1189" s="116" t="str">
        <f>IF(NOT(ISBLANK('Base Data'!I1190)),'Base Data'!I1190,"")</f>
        <v/>
      </c>
      <c r="N1189" s="116" t="str">
        <f>IF(NOT(ISBLANK('Base Data'!J1190)),'Base Data'!J1190,"")</f>
        <v/>
      </c>
      <c r="O1189" s="117" t="str">
        <f>IF(NOT(ISBLANK('Base Data'!K1190)),'Base Data'!K1190,"")</f>
        <v/>
      </c>
      <c r="P1189" s="190">
        <f t="shared" si="3447"/>
        <v>0</v>
      </c>
      <c r="Q1189" s="116" t="str">
        <f>IF(NOT(ISBLANK('Base Data'!L1190)),'Base Data'!L1190,"")</f>
        <v/>
      </c>
      <c r="R1189" s="116" t="str">
        <f>IF(NOT(ISBLANK('Base Data'!M1190)),'Base Data'!M1190,"")</f>
        <v/>
      </c>
      <c r="S1189" s="116" t="str">
        <f>IF(NOT(ISBLANK('Base Data'!N1190)),'Base Data'!N1190,"")</f>
        <v/>
      </c>
      <c r="T1189" s="117" t="str">
        <f>IF(NOT(ISBLANK('Base Data'!O1190)),'Base Data'!O1190,"")</f>
        <v/>
      </c>
      <c r="U1189" s="116" t="str">
        <f>IF(NOT(ISBLANK('Base Data'!P1190)),'Base Data'!P1190,"")</f>
        <v/>
      </c>
      <c r="V1189" s="116" t="str">
        <f>IF(NOT(ISBLANK('Base Data'!Q1190)),'Base Data'!Q1190,"")</f>
        <v/>
      </c>
      <c r="W1189" s="116" t="str">
        <f>IF(NOT(ISBLANK('Base Data'!R1190)),'Base Data'!R1190,"")</f>
        <v/>
      </c>
      <c r="X1189" s="116" t="str">
        <f>IF(NOT(ISBLANK('Base Data'!S1190)),'Base Data'!S1190,"")</f>
        <v/>
      </c>
      <c r="Y1189" s="116" t="str">
        <f>IF(NOT(ISBLANK('Base Data'!T1190)),'Base Data'!T1190,"")</f>
        <v/>
      </c>
      <c r="Z1189" s="117" t="str">
        <f>IF(NOT(ISBLANK('Base Data'!U1190)),'Base Data'!U1190,"")</f>
        <v/>
      </c>
      <c r="AA1189" s="190">
        <f t="shared" si="3448"/>
        <v>0</v>
      </c>
      <c r="AB1189" s="116" t="str">
        <f>IF(NOT(ISBLANK('Base Data'!V1190)),'Base Data'!V1190,"")</f>
        <v/>
      </c>
      <c r="AC1189" s="117" t="str">
        <f>IF(NOT(ISBLANK('Base Data'!W1190)),'Base Data'!W1190,"")</f>
        <v/>
      </c>
      <c r="AD1189" s="190">
        <f t="shared" si="3449"/>
        <v>0</v>
      </c>
      <c r="AE1189" s="118" t="str">
        <f>IF(NOT(ISBLANK('Base Data'!X1190)),'Base Data'!X1190,"")</f>
        <v/>
      </c>
      <c r="AF1189" s="118" t="str">
        <f>IF(NOT(ISBLANK('Base Data'!Y1190)),'Base Data'!Y1190,"")</f>
        <v/>
      </c>
      <c r="AG1189" s="121" t="str">
        <f>IF(OR($A1189=2),"",'SEA Detail'!CE1251)</f>
        <v>.</v>
      </c>
      <c r="AH1189" s="115">
        <f t="shared" si="3558"/>
        <v>0</v>
      </c>
      <c r="AI1189" s="115">
        <f t="shared" si="3559"/>
        <v>0</v>
      </c>
      <c r="AJ1189" s="115">
        <f t="shared" si="3560"/>
        <v>0</v>
      </c>
      <c r="AK1189" s="115">
        <f t="shared" si="3561"/>
        <v>0</v>
      </c>
      <c r="AL1189" s="115">
        <f t="shared" si="3562"/>
        <v>0</v>
      </c>
      <c r="AM1189" s="115">
        <f t="shared" si="3563"/>
        <v>0</v>
      </c>
      <c r="AN1189" s="115">
        <f t="shared" si="3564"/>
        <v>0</v>
      </c>
      <c r="AO1189" s="115">
        <f t="shared" si="3565"/>
        <v>0</v>
      </c>
      <c r="AP1189" s="115">
        <f t="shared" si="3566"/>
        <v>0</v>
      </c>
      <c r="AQ1189" s="115">
        <f t="shared" si="3567"/>
        <v>0</v>
      </c>
      <c r="AR1189" s="115">
        <f t="shared" si="3568"/>
        <v>0</v>
      </c>
      <c r="AS1189" s="115">
        <f t="shared" si="3569"/>
        <v>0</v>
      </c>
      <c r="AT1189" s="115">
        <f t="shared" si="3570"/>
        <v>0</v>
      </c>
      <c r="AU1189" s="115">
        <f t="shared" si="3571"/>
        <v>0</v>
      </c>
      <c r="AV1189" s="115">
        <f t="shared" si="3572"/>
        <v>0</v>
      </c>
      <c r="AW1189" s="115">
        <f t="shared" si="3573"/>
        <v>0</v>
      </c>
      <c r="AX1189" s="115">
        <f t="shared" si="3574"/>
        <v>0</v>
      </c>
      <c r="AY1189" s="115">
        <f t="shared" si="3575"/>
        <v>0</v>
      </c>
      <c r="AZ1189" s="115">
        <f t="shared" si="3576"/>
        <v>0</v>
      </c>
      <c r="BA1189" s="115">
        <f t="shared" si="3577"/>
        <v>0</v>
      </c>
      <c r="BB1189" s="115">
        <f t="shared" si="3578"/>
        <v>0</v>
      </c>
      <c r="BC1189" s="115">
        <f t="shared" si="3579"/>
        <v>0</v>
      </c>
      <c r="BD1189" s="115">
        <f t="shared" si="3580"/>
        <v>0</v>
      </c>
      <c r="BE1189" s="115">
        <f t="shared" si="3581"/>
        <v>0</v>
      </c>
      <c r="BF1189" s="115">
        <f t="shared" si="3582"/>
        <v>0</v>
      </c>
      <c r="BG1189" s="115">
        <f t="shared" si="3583"/>
        <v>0</v>
      </c>
      <c r="BH1189" s="115">
        <f t="shared" si="3584"/>
        <v>0</v>
      </c>
      <c r="BI1189" s="115">
        <f t="shared" si="3585"/>
        <v>0</v>
      </c>
      <c r="BJ1189" s="115">
        <f t="shared" si="3586"/>
        <v>0</v>
      </c>
      <c r="BK1189" s="115">
        <f t="shared" si="3587"/>
        <v>0</v>
      </c>
      <c r="BL1189" s="115">
        <f t="shared" si="3588"/>
        <v>0</v>
      </c>
      <c r="BM1189" s="115">
        <f t="shared" si="3589"/>
        <v>0</v>
      </c>
      <c r="BN1189" s="115">
        <f t="shared" si="3590"/>
        <v>0</v>
      </c>
      <c r="BO1189" s="115">
        <f t="shared" si="3591"/>
        <v>0</v>
      </c>
      <c r="BP1189" s="115">
        <f t="shared" si="3592"/>
        <v>0</v>
      </c>
      <c r="BQ1189" s="115">
        <f t="shared" si="3593"/>
        <v>0</v>
      </c>
      <c r="BR1189" s="115">
        <f t="shared" si="3594"/>
        <v>0</v>
      </c>
      <c r="BS1189" s="115">
        <f t="shared" si="3595"/>
        <v>0</v>
      </c>
      <c r="BT1189" s="115">
        <f t="shared" si="3596"/>
        <v>0</v>
      </c>
      <c r="BU1189" s="115">
        <f t="shared" si="3597"/>
        <v>0</v>
      </c>
      <c r="BV1189" s="115">
        <f t="shared" si="3598"/>
        <v>0</v>
      </c>
      <c r="BW1189" s="115">
        <f t="shared" si="3599"/>
        <v>0</v>
      </c>
      <c r="BX1189" s="115">
        <f t="shared" si="3600"/>
        <v>0</v>
      </c>
      <c r="BY1189" s="115">
        <f t="shared" si="3601"/>
        <v>0</v>
      </c>
      <c r="BZ1189" s="115">
        <f t="shared" si="3602"/>
        <v>0</v>
      </c>
      <c r="CA1189" s="115">
        <f t="shared" si="3603"/>
        <v>0</v>
      </c>
      <c r="CB1189" s="115">
        <f t="shared" si="3604"/>
        <v>0</v>
      </c>
      <c r="CC1189" s="115">
        <v>0</v>
      </c>
      <c r="CD1189" s="115">
        <f>IFERROR(IF(OR($A1189=2,$A1189=3,$C1189=""),0,IF(E1189="",1,IF(ISERROR(VLOOKUP('Auto-Calculations'!E1189,LEA_ESA_Lookup,2,FALSE)),1,0))),"0*")</f>
        <v>0</v>
      </c>
      <c r="CE1189" s="115">
        <f t="shared" si="3605"/>
        <v>0</v>
      </c>
      <c r="CF1189" s="115">
        <f t="shared" si="3606"/>
        <v>0</v>
      </c>
      <c r="CG1189" s="115">
        <f t="shared" si="3607"/>
        <v>0</v>
      </c>
      <c r="CH1189" s="115">
        <f t="shared" si="3608"/>
        <v>0</v>
      </c>
      <c r="CI1189" s="115">
        <f t="shared" si="3609"/>
        <v>0</v>
      </c>
      <c r="CJ1189" s="115">
        <f t="shared" si="3610"/>
        <v>0</v>
      </c>
      <c r="CK1189" s="119">
        <f t="shared" si="3611"/>
        <v>0</v>
      </c>
      <c r="CL1189" s="115">
        <f t="shared" si="3612"/>
        <v>0</v>
      </c>
      <c r="CM1189" s="115">
        <f t="shared" si="3613"/>
        <v>0</v>
      </c>
      <c r="CN1189" s="115">
        <f t="shared" si="3614"/>
        <v>0</v>
      </c>
      <c r="CO1189" s="115">
        <f t="shared" si="3615"/>
        <v>0</v>
      </c>
      <c r="CP1189" s="115">
        <f t="shared" si="3616"/>
        <v>0</v>
      </c>
      <c r="CQ1189" s="115">
        <f>IFERROR(IF(OR($A1189=2,$A1189=3,$C1189=""),0,IF('Auto-Calculations'!Z1189="M",1,0)),"0*")</f>
        <v>0</v>
      </c>
      <c r="CR1189" s="115">
        <f>IFERROR(IF(OR($A1189=2,$A1189=3,$C1189=""),0,IF('Auto-Calculations'!AE1189="M",1,0)),"0*")</f>
        <v>0</v>
      </c>
      <c r="CS1189" s="115">
        <f>IFERROR(IF(OR($A1189=2,$A1189=3,$C1189=""),0,IF('Auto-Calculations'!V1189="M",1,0)),"0*")</f>
        <v>0</v>
      </c>
      <c r="CT1189" s="115">
        <f>IFERROR(IF(OR($A1189=2,$A1189=3,$C1189=""),0,IF('Auto-Calculations'!W1189="M",1,0)),"0*")</f>
        <v>0</v>
      </c>
      <c r="CU1189" s="115">
        <f>IFERROR(IF(OR($A1189=2,$A1189=3,$C1189=""),0,IF('Auto-Calculations'!X1189="M",1,0)),"0*")</f>
        <v>0</v>
      </c>
      <c r="CV1189" s="115">
        <f>IFERROR(IF(OR($A1189=2,$A1189=3,$C1189=""),0,IF('Auto-Calculations'!Y1189="M",1,0)),"0*")</f>
        <v>0</v>
      </c>
      <c r="CW1189" s="115">
        <f t="shared" si="3617"/>
        <v>0</v>
      </c>
      <c r="CX1189" s="115">
        <f t="shared" si="3618"/>
        <v>0</v>
      </c>
      <c r="CY1189" s="115">
        <f t="shared" si="3619"/>
        <v>0</v>
      </c>
      <c r="CZ1189" s="115">
        <f t="shared" si="3620"/>
        <v>0</v>
      </c>
      <c r="DA1189" s="115">
        <f t="shared" si="3621"/>
        <v>0</v>
      </c>
      <c r="DB1189" s="111">
        <f t="shared" si="3622"/>
        <v>0</v>
      </c>
      <c r="DC1189" s="111">
        <f t="shared" si="3623"/>
        <v>0</v>
      </c>
      <c r="DD1189" s="111">
        <f t="shared" si="3624"/>
        <v>0</v>
      </c>
      <c r="DE1189" s="115">
        <f t="shared" si="3625"/>
        <v>0</v>
      </c>
      <c r="DF1189" s="111">
        <f t="shared" si="3626"/>
        <v>0</v>
      </c>
      <c r="DG1189" s="115">
        <f t="shared" si="3627"/>
        <v>0</v>
      </c>
      <c r="DH1189" s="115">
        <f t="shared" si="3628"/>
        <v>0</v>
      </c>
      <c r="DI1189" s="115">
        <f>IFERROR(IF(OR($A1189=3,C1189="American Samoa",C1189="Federated States of Micronesia",C1189="Guam",C1189="Hawaii",C1189="Northern Marianas",C1189="Puerto Rico",C1189="Republic of Palau",C1189="Republic of the Marshall Islands",C1189="Bureau of Indian Education"),0,IF('Auto-Calculations'!Q1189="NA",1,0)),"0*")</f>
        <v>0</v>
      </c>
      <c r="DJ1189" s="111"/>
      <c r="DK1189" s="111"/>
      <c r="DL1189" s="111"/>
      <c r="DM1189" s="111"/>
      <c r="DN1189" s="111"/>
      <c r="DO1189" s="111"/>
      <c r="DP1189" s="111"/>
      <c r="DQ1189" s="111"/>
      <c r="DR1189" s="111"/>
      <c r="DS1189" s="111"/>
      <c r="DT1189" s="120" t="str">
        <f t="shared" si="3629"/>
        <v>000000000000000000000000000000000000000000000000000000000000000000000000000000</v>
      </c>
      <c r="DU1189" s="111" t="str">
        <f t="shared" si="3450"/>
        <v>No Error</v>
      </c>
      <c r="DV1189" s="111" t="str">
        <f t="shared" si="3451"/>
        <v>No Error</v>
      </c>
      <c r="DW1189" s="111" t="str">
        <f t="shared" si="3452"/>
        <v>No Error</v>
      </c>
      <c r="DX1189" s="111" t="str">
        <f t="shared" si="3453"/>
        <v>No Error</v>
      </c>
      <c r="DY1189" s="111" t="str">
        <f t="shared" si="3454"/>
        <v>No Error</v>
      </c>
      <c r="DZ1189" s="111" t="str">
        <f t="shared" si="3455"/>
        <v>No Error</v>
      </c>
      <c r="EA1189" s="111" t="str">
        <f t="shared" si="3456"/>
        <v>No Error</v>
      </c>
      <c r="EB1189" s="111" t="str">
        <f t="shared" si="3457"/>
        <v>No Error</v>
      </c>
      <c r="EC1189" s="111" t="str">
        <f t="shared" si="3458"/>
        <v>No Error</v>
      </c>
      <c r="ED1189" s="111" t="str">
        <f t="shared" si="3459"/>
        <v>No Error</v>
      </c>
      <c r="EE1189" s="111" t="str">
        <f t="shared" si="3460"/>
        <v>No Error</v>
      </c>
      <c r="EF1189" s="111" t="str">
        <f t="shared" si="3461"/>
        <v>No Error</v>
      </c>
      <c r="EG1189" s="111" t="str">
        <f t="shared" si="3462"/>
        <v>No Error</v>
      </c>
      <c r="EH1189" s="111" t="str">
        <f t="shared" si="3463"/>
        <v>No Error</v>
      </c>
      <c r="EI1189" s="111" t="str">
        <f t="shared" si="3464"/>
        <v>No Error</v>
      </c>
      <c r="EJ1189" s="111" t="str">
        <f t="shared" si="3465"/>
        <v>No Error</v>
      </c>
      <c r="EK1189" s="111" t="str">
        <f t="shared" si="3466"/>
        <v>No Error</v>
      </c>
      <c r="EL1189" s="111" t="str">
        <f t="shared" si="3467"/>
        <v>No Error</v>
      </c>
      <c r="EM1189" s="111" t="str">
        <f t="shared" si="3468"/>
        <v>No Error</v>
      </c>
      <c r="EN1189" s="111" t="str">
        <f t="shared" si="3469"/>
        <v>No Error</v>
      </c>
      <c r="EO1189" s="111" t="str">
        <f t="shared" si="3470"/>
        <v>No Error</v>
      </c>
      <c r="EP1189" s="111" t="str">
        <f t="shared" si="3471"/>
        <v>No Error</v>
      </c>
      <c r="EQ1189" s="111" t="str">
        <f t="shared" si="3472"/>
        <v>No Error</v>
      </c>
      <c r="ER1189" s="111" t="str">
        <f t="shared" si="3473"/>
        <v>No Error</v>
      </c>
      <c r="ES1189" s="111" t="str">
        <f t="shared" si="3474"/>
        <v>No Error</v>
      </c>
      <c r="ET1189" s="111" t="str">
        <f t="shared" si="3475"/>
        <v>No Error</v>
      </c>
      <c r="EU1189" s="111" t="str">
        <f t="shared" si="3476"/>
        <v>No Error</v>
      </c>
      <c r="EV1189" s="111" t="str">
        <f t="shared" si="3477"/>
        <v>No Error</v>
      </c>
      <c r="EW1189" s="111" t="str">
        <f t="shared" si="3478"/>
        <v>No Error</v>
      </c>
      <c r="EX1189" s="111" t="str">
        <f t="shared" si="3479"/>
        <v>No Error</v>
      </c>
      <c r="EY1189" s="111" t="str">
        <f t="shared" si="3480"/>
        <v>No Error</v>
      </c>
      <c r="EZ1189" s="111" t="str">
        <f t="shared" si="3481"/>
        <v>No Error</v>
      </c>
      <c r="FA1189" s="111" t="str">
        <f t="shared" si="3482"/>
        <v>No Error</v>
      </c>
      <c r="FB1189" s="111" t="str">
        <f t="shared" si="3483"/>
        <v>No Error</v>
      </c>
      <c r="FC1189" s="111" t="str">
        <f t="shared" si="3484"/>
        <v>No Error</v>
      </c>
      <c r="FD1189" s="111" t="str">
        <f t="shared" si="3485"/>
        <v>No Error</v>
      </c>
      <c r="FE1189" s="111" t="str">
        <f t="shared" si="3486"/>
        <v>No Error</v>
      </c>
      <c r="FF1189" s="111" t="str">
        <f t="shared" si="3487"/>
        <v>No Error</v>
      </c>
      <c r="FG1189" s="111" t="str">
        <f t="shared" si="3488"/>
        <v>No Error</v>
      </c>
      <c r="FH1189" s="111" t="str">
        <f t="shared" si="3489"/>
        <v>No Error</v>
      </c>
      <c r="FI1189" s="111" t="str">
        <f t="shared" si="3490"/>
        <v>No Error</v>
      </c>
      <c r="FJ1189" s="111" t="str">
        <f t="shared" si="3491"/>
        <v>No Error</v>
      </c>
      <c r="FK1189" s="111" t="str">
        <f t="shared" si="3492"/>
        <v>No Error</v>
      </c>
      <c r="FL1189" s="111" t="str">
        <f t="shared" si="3493"/>
        <v>No Error</v>
      </c>
      <c r="FM1189" s="111" t="str">
        <f t="shared" si="3494"/>
        <v>No Error</v>
      </c>
      <c r="FN1189" s="111" t="str">
        <f t="shared" si="3495"/>
        <v>No Error</v>
      </c>
      <c r="FO1189" s="111" t="str">
        <f t="shared" si="3496"/>
        <v>No Error</v>
      </c>
      <c r="FP1189" s="111" t="str">
        <f t="shared" si="3497"/>
        <v>No Error</v>
      </c>
      <c r="FQ1189" s="111" t="str">
        <f t="shared" si="3498"/>
        <v>No Error</v>
      </c>
      <c r="FR1189" s="111" t="str">
        <f t="shared" si="3499"/>
        <v>No Error</v>
      </c>
      <c r="FS1189" s="111" t="str">
        <f t="shared" si="3500"/>
        <v>No Error</v>
      </c>
      <c r="FT1189" s="111" t="str">
        <f t="shared" si="3501"/>
        <v>No Error</v>
      </c>
      <c r="FU1189" s="111" t="str">
        <f t="shared" si="3502"/>
        <v>No Error</v>
      </c>
      <c r="FV1189" s="111" t="str">
        <f t="shared" si="3503"/>
        <v>No Error</v>
      </c>
      <c r="FW1189" s="111" t="str">
        <f t="shared" si="3504"/>
        <v>No Error</v>
      </c>
      <c r="FX1189" s="111" t="str">
        <f t="shared" si="3505"/>
        <v>No Error</v>
      </c>
      <c r="FY1189" s="111" t="str">
        <f t="shared" si="3506"/>
        <v>No Error</v>
      </c>
      <c r="FZ1189" s="111" t="str">
        <f t="shared" si="3507"/>
        <v>No Error</v>
      </c>
      <c r="GA1189" s="111" t="str">
        <f t="shared" si="3508"/>
        <v>No Error</v>
      </c>
      <c r="GB1189" s="111" t="str">
        <f t="shared" si="3509"/>
        <v>No Error</v>
      </c>
      <c r="GC1189" s="111" t="str">
        <f t="shared" si="3510"/>
        <v>No Error</v>
      </c>
      <c r="GD1189" s="111" t="str">
        <f t="shared" si="3511"/>
        <v>No Error</v>
      </c>
      <c r="GE1189" s="111" t="str">
        <f t="shared" si="3512"/>
        <v>No Error</v>
      </c>
      <c r="GF1189" s="111" t="str">
        <f t="shared" si="3513"/>
        <v>No Error</v>
      </c>
      <c r="GG1189" s="111" t="str">
        <f t="shared" si="3514"/>
        <v>No Error</v>
      </c>
      <c r="GH1189" s="111" t="str">
        <f t="shared" si="3515"/>
        <v>No Error</v>
      </c>
      <c r="GI1189" s="111" t="str">
        <f t="shared" si="3516"/>
        <v>No Error</v>
      </c>
      <c r="GJ1189" s="111" t="str">
        <f t="shared" si="3517"/>
        <v>No Error</v>
      </c>
      <c r="GK1189" s="111" t="str">
        <f t="shared" si="3518"/>
        <v>No Error</v>
      </c>
      <c r="GL1189" s="111" t="str">
        <f t="shared" si="3519"/>
        <v>No Error</v>
      </c>
      <c r="GM1189" s="111" t="str">
        <f t="shared" si="3520"/>
        <v>No Error</v>
      </c>
      <c r="GN1189" s="111" t="str">
        <f t="shared" si="3521"/>
        <v>No Error</v>
      </c>
      <c r="GO1189" s="111" t="str">
        <f t="shared" si="3522"/>
        <v>No Error</v>
      </c>
      <c r="GP1189" s="111" t="str">
        <f t="shared" si="3523"/>
        <v>No Error</v>
      </c>
      <c r="GQ1189" s="111" t="str">
        <f t="shared" si="3524"/>
        <v>No Error</v>
      </c>
      <c r="GR1189" s="111" t="str">
        <f t="shared" si="3525"/>
        <v>No Error</v>
      </c>
      <c r="GS1189" s="111" t="str">
        <f t="shared" si="3526"/>
        <v>No Error</v>
      </c>
      <c r="GT1189" s="111" t="str">
        <f t="shared" si="3527"/>
        <v>No Error</v>
      </c>
      <c r="GU1189" s="111" t="str">
        <f t="shared" si="3528"/>
        <v>No Error</v>
      </c>
      <c r="GV1189" s="111" t="str">
        <f t="shared" si="3529"/>
        <v>No Error</v>
      </c>
      <c r="GW1189" s="111"/>
      <c r="GX1189" s="111">
        <f t="shared" si="3530"/>
        <v>0</v>
      </c>
      <c r="GY1189" s="111">
        <f t="shared" si="3531"/>
        <v>0</v>
      </c>
      <c r="GZ1189" s="111" t="str">
        <f t="shared" si="3532"/>
        <v/>
      </c>
      <c r="HA1189" s="111">
        <f t="shared" si="3533"/>
        <v>0</v>
      </c>
      <c r="HB1189" s="111">
        <f t="shared" si="3630"/>
        <v>0</v>
      </c>
      <c r="HC1189" s="111">
        <f t="shared" si="3631"/>
        <v>0</v>
      </c>
      <c r="HD1189" s="121" t="str">
        <f>IF(OR($A1189=2,$A1189=3),"",'SEA Detail'!CE1251)</f>
        <v>.</v>
      </c>
      <c r="HE1189" s="111">
        <f t="shared" si="3632"/>
        <v>0</v>
      </c>
      <c r="HF1189" s="111">
        <f t="shared" si="3633"/>
        <v>0</v>
      </c>
      <c r="HG1189" s="111">
        <f t="shared" si="3634"/>
        <v>0</v>
      </c>
      <c r="HH1189" s="111">
        <f t="shared" si="3635"/>
        <v>0</v>
      </c>
      <c r="HI1189" s="111">
        <f t="shared" si="3534"/>
        <v>0</v>
      </c>
      <c r="HJ1189" s="111">
        <f t="shared" si="3535"/>
        <v>0</v>
      </c>
      <c r="HK1189" s="111">
        <f t="shared" si="3536"/>
        <v>0</v>
      </c>
      <c r="HL1189" s="111">
        <f t="shared" si="3537"/>
        <v>0</v>
      </c>
      <c r="HM1189" s="111">
        <f t="shared" si="3538"/>
        <v>0</v>
      </c>
      <c r="HN1189" s="111">
        <f t="shared" si="3539"/>
        <v>0</v>
      </c>
      <c r="HO1189" s="111">
        <f t="shared" si="3540"/>
        <v>0</v>
      </c>
      <c r="HP1189" s="111">
        <f t="shared" si="3541"/>
        <v>0</v>
      </c>
      <c r="HQ1189" s="111">
        <f t="shared" si="3542"/>
        <v>0</v>
      </c>
      <c r="HR1189" s="111">
        <f t="shared" si="3543"/>
        <v>0</v>
      </c>
      <c r="HS1189" s="111">
        <f t="shared" si="3544"/>
        <v>0</v>
      </c>
      <c r="HT1189" s="111">
        <f t="shared" si="3545"/>
        <v>0</v>
      </c>
      <c r="HU1189" s="111">
        <f t="shared" si="3546"/>
        <v>0</v>
      </c>
      <c r="HV1189" s="111">
        <f t="shared" si="3547"/>
        <v>0</v>
      </c>
      <c r="HW1189" s="111">
        <f t="shared" si="3548"/>
        <v>0</v>
      </c>
      <c r="HX1189" s="111">
        <f t="shared" si="3549"/>
        <v>0</v>
      </c>
      <c r="HY1189" s="111">
        <f t="shared" si="3550"/>
        <v>0</v>
      </c>
      <c r="HZ1189" s="111">
        <f t="shared" si="3551"/>
        <v>0</v>
      </c>
      <c r="IA1189" s="111">
        <f t="shared" si="3552"/>
        <v>0</v>
      </c>
      <c r="IB1189" s="111">
        <f t="shared" si="3553"/>
        <v>0</v>
      </c>
      <c r="IC1189" s="111">
        <f t="shared" si="3554"/>
        <v>0</v>
      </c>
      <c r="ID1189" s="111">
        <f t="shared" si="3555"/>
        <v>0</v>
      </c>
      <c r="IE1189" s="111">
        <f t="shared" si="3556"/>
        <v>0</v>
      </c>
      <c r="IF1189" s="111">
        <f>IF(AND(OR($A1189=2,$E1189=""),NOT(ISBLANK('Base Data'!I1190))),1,IF(OR($A1189=2,$C1189="",$E1189=""),0,1))</f>
        <v>0</v>
      </c>
      <c r="IG1189" s="111"/>
      <c r="IH1189" s="111"/>
      <c r="II1189" s="111"/>
      <c r="IJ1189" s="111">
        <f>IF('Base Data'!C1190="",0,IF('Base Data'!D1190="",1,0))</f>
        <v>0</v>
      </c>
    </row>
    <row r="1190" spans="1:244" x14ac:dyDescent="0.25">
      <c r="A1190" s="116" t="str">
        <f>IF(NOT(ISBLANK('Base Data'!A1191)),'Base Data'!A1191,"")</f>
        <v/>
      </c>
      <c r="B1190" s="116" t="str">
        <f>IF(NOT(ISBLANK('Base Data'!B1191)),'Base Data'!B1191,"")</f>
        <v/>
      </c>
      <c r="C1190" s="125" t="str">
        <f>IF(NOT(ISBLANK('Base Data'!C1191)),'Base Data'!C1191,"")</f>
        <v/>
      </c>
      <c r="D1190" s="125" t="str">
        <f>IF(NOT(ISBLANK('Base Data'!D1191)),'Base Data'!D1191,"")</f>
        <v/>
      </c>
      <c r="E1190" s="116" t="str">
        <f>IF(NOT(ISBLANK('Base Data'!E1191)),'Base Data'!E1191,"")</f>
        <v/>
      </c>
      <c r="F1190" s="117" t="str">
        <f>IF(NOT(ISBLANK('Base Data'!F1191)),'Base Data'!F1191,"")</f>
        <v/>
      </c>
      <c r="G1190" s="117" t="str">
        <f>IF(NOT(ISBLANK('Base Data'!G1191)),'Base Data'!G1191,"")</f>
        <v/>
      </c>
      <c r="H1190" s="187">
        <f t="shared" si="3445"/>
        <v>0</v>
      </c>
      <c r="I1190" s="117" t="str">
        <f>IF(NOT(ISBLANK('Base Data'!H1191)),'Base Data'!H1191,"")</f>
        <v/>
      </c>
      <c r="J1190" s="187">
        <f>IF(AND(ISNUMBER(I1190),ISNUMBER(#REF!)),I1190-#REF!,IF(AND(NOT(ISNUMBER(I1190)),NOT(ISNUMBER(#REF!))),0,IF(NOT(ISNUMBER(I1190)),-#REF!,IF(NOT(ISNUMBER(#REF!)),I1190,0))))</f>
        <v>0</v>
      </c>
      <c r="K1190" s="187">
        <f t="shared" si="3446"/>
        <v>0</v>
      </c>
      <c r="L1190" s="187">
        <f t="shared" si="3557"/>
        <v>0</v>
      </c>
      <c r="M1190" s="116" t="str">
        <f>IF(NOT(ISBLANK('Base Data'!I1191)),'Base Data'!I1191,"")</f>
        <v/>
      </c>
      <c r="N1190" s="116" t="str">
        <f>IF(NOT(ISBLANK('Base Data'!J1191)),'Base Data'!J1191,"")</f>
        <v/>
      </c>
      <c r="O1190" s="117" t="str">
        <f>IF(NOT(ISBLANK('Base Data'!K1191)),'Base Data'!K1191,"")</f>
        <v/>
      </c>
      <c r="P1190" s="190">
        <f t="shared" si="3447"/>
        <v>0</v>
      </c>
      <c r="Q1190" s="116" t="str">
        <f>IF(NOT(ISBLANK('Base Data'!L1191)),'Base Data'!L1191,"")</f>
        <v/>
      </c>
      <c r="R1190" s="116" t="str">
        <f>IF(NOT(ISBLANK('Base Data'!M1191)),'Base Data'!M1191,"")</f>
        <v/>
      </c>
      <c r="S1190" s="116" t="str">
        <f>IF(NOT(ISBLANK('Base Data'!N1191)),'Base Data'!N1191,"")</f>
        <v/>
      </c>
      <c r="T1190" s="117" t="str">
        <f>IF(NOT(ISBLANK('Base Data'!O1191)),'Base Data'!O1191,"")</f>
        <v/>
      </c>
      <c r="U1190" s="116" t="str">
        <f>IF(NOT(ISBLANK('Base Data'!P1191)),'Base Data'!P1191,"")</f>
        <v/>
      </c>
      <c r="V1190" s="116" t="str">
        <f>IF(NOT(ISBLANK('Base Data'!Q1191)),'Base Data'!Q1191,"")</f>
        <v/>
      </c>
      <c r="W1190" s="116" t="str">
        <f>IF(NOT(ISBLANK('Base Data'!R1191)),'Base Data'!R1191,"")</f>
        <v/>
      </c>
      <c r="X1190" s="116" t="str">
        <f>IF(NOT(ISBLANK('Base Data'!S1191)),'Base Data'!S1191,"")</f>
        <v/>
      </c>
      <c r="Y1190" s="116" t="str">
        <f>IF(NOT(ISBLANK('Base Data'!T1191)),'Base Data'!T1191,"")</f>
        <v/>
      </c>
      <c r="Z1190" s="117" t="str">
        <f>IF(NOT(ISBLANK('Base Data'!U1191)),'Base Data'!U1191,"")</f>
        <v/>
      </c>
      <c r="AA1190" s="190">
        <f t="shared" si="3448"/>
        <v>0</v>
      </c>
      <c r="AB1190" s="116" t="str">
        <f>IF(NOT(ISBLANK('Base Data'!V1191)),'Base Data'!V1191,"")</f>
        <v/>
      </c>
      <c r="AC1190" s="117" t="str">
        <f>IF(NOT(ISBLANK('Base Data'!W1191)),'Base Data'!W1191,"")</f>
        <v/>
      </c>
      <c r="AD1190" s="190">
        <f t="shared" si="3449"/>
        <v>0</v>
      </c>
      <c r="AE1190" s="118" t="str">
        <f>IF(NOT(ISBLANK('Base Data'!X1191)),'Base Data'!X1191,"")</f>
        <v/>
      </c>
      <c r="AF1190" s="118" t="str">
        <f>IF(NOT(ISBLANK('Base Data'!Y1191)),'Base Data'!Y1191,"")</f>
        <v/>
      </c>
      <c r="AG1190" s="121" t="str">
        <f>IF(OR($A1190=2),"",'SEA Detail'!CE1252)</f>
        <v>.</v>
      </c>
      <c r="AH1190" s="115">
        <f t="shared" si="3558"/>
        <v>0</v>
      </c>
      <c r="AI1190" s="115">
        <f t="shared" si="3559"/>
        <v>0</v>
      </c>
      <c r="AJ1190" s="115">
        <f t="shared" si="3560"/>
        <v>0</v>
      </c>
      <c r="AK1190" s="115">
        <f t="shared" si="3561"/>
        <v>0</v>
      </c>
      <c r="AL1190" s="115">
        <f t="shared" si="3562"/>
        <v>0</v>
      </c>
      <c r="AM1190" s="115">
        <f t="shared" si="3563"/>
        <v>0</v>
      </c>
      <c r="AN1190" s="115">
        <f t="shared" si="3564"/>
        <v>0</v>
      </c>
      <c r="AO1190" s="115">
        <f t="shared" si="3565"/>
        <v>0</v>
      </c>
      <c r="AP1190" s="115">
        <f t="shared" si="3566"/>
        <v>0</v>
      </c>
      <c r="AQ1190" s="115">
        <f t="shared" si="3567"/>
        <v>0</v>
      </c>
      <c r="AR1190" s="115">
        <f t="shared" si="3568"/>
        <v>0</v>
      </c>
      <c r="AS1190" s="115">
        <f t="shared" si="3569"/>
        <v>0</v>
      </c>
      <c r="AT1190" s="115">
        <f t="shared" si="3570"/>
        <v>0</v>
      </c>
      <c r="AU1190" s="115">
        <f t="shared" si="3571"/>
        <v>0</v>
      </c>
      <c r="AV1190" s="115">
        <f t="shared" si="3572"/>
        <v>0</v>
      </c>
      <c r="AW1190" s="115">
        <f t="shared" si="3573"/>
        <v>0</v>
      </c>
      <c r="AX1190" s="115">
        <f t="shared" si="3574"/>
        <v>0</v>
      </c>
      <c r="AY1190" s="115">
        <f t="shared" si="3575"/>
        <v>0</v>
      </c>
      <c r="AZ1190" s="115">
        <f t="shared" si="3576"/>
        <v>0</v>
      </c>
      <c r="BA1190" s="115">
        <f t="shared" si="3577"/>
        <v>0</v>
      </c>
      <c r="BB1190" s="115">
        <f t="shared" si="3578"/>
        <v>0</v>
      </c>
      <c r="BC1190" s="115">
        <f t="shared" si="3579"/>
        <v>0</v>
      </c>
      <c r="BD1190" s="115">
        <f t="shared" si="3580"/>
        <v>0</v>
      </c>
      <c r="BE1190" s="115">
        <f t="shared" si="3581"/>
        <v>0</v>
      </c>
      <c r="BF1190" s="115">
        <f t="shared" si="3582"/>
        <v>0</v>
      </c>
      <c r="BG1190" s="115">
        <f t="shared" si="3583"/>
        <v>0</v>
      </c>
      <c r="BH1190" s="115">
        <f t="shared" si="3584"/>
        <v>0</v>
      </c>
      <c r="BI1190" s="115">
        <f t="shared" si="3585"/>
        <v>0</v>
      </c>
      <c r="BJ1190" s="115">
        <f t="shared" si="3586"/>
        <v>0</v>
      </c>
      <c r="BK1190" s="115">
        <f t="shared" si="3587"/>
        <v>0</v>
      </c>
      <c r="BL1190" s="115">
        <f t="shared" si="3588"/>
        <v>0</v>
      </c>
      <c r="BM1190" s="115">
        <f t="shared" si="3589"/>
        <v>0</v>
      </c>
      <c r="BN1190" s="115">
        <f t="shared" si="3590"/>
        <v>0</v>
      </c>
      <c r="BO1190" s="115">
        <f t="shared" si="3591"/>
        <v>0</v>
      </c>
      <c r="BP1190" s="115">
        <f t="shared" si="3592"/>
        <v>0</v>
      </c>
      <c r="BQ1190" s="115">
        <f t="shared" si="3593"/>
        <v>0</v>
      </c>
      <c r="BR1190" s="115">
        <f t="shared" si="3594"/>
        <v>0</v>
      </c>
      <c r="BS1190" s="115">
        <f t="shared" si="3595"/>
        <v>0</v>
      </c>
      <c r="BT1190" s="115">
        <f t="shared" si="3596"/>
        <v>0</v>
      </c>
      <c r="BU1190" s="115">
        <f t="shared" si="3597"/>
        <v>0</v>
      </c>
      <c r="BV1190" s="115">
        <f t="shared" si="3598"/>
        <v>0</v>
      </c>
      <c r="BW1190" s="115">
        <f t="shared" si="3599"/>
        <v>0</v>
      </c>
      <c r="BX1190" s="115">
        <f t="shared" si="3600"/>
        <v>0</v>
      </c>
      <c r="BY1190" s="115">
        <f t="shared" si="3601"/>
        <v>0</v>
      </c>
      <c r="BZ1190" s="115">
        <f t="shared" si="3602"/>
        <v>0</v>
      </c>
      <c r="CA1190" s="115">
        <f t="shared" si="3603"/>
        <v>0</v>
      </c>
      <c r="CB1190" s="115">
        <f t="shared" si="3604"/>
        <v>0</v>
      </c>
      <c r="CC1190" s="115">
        <v>0</v>
      </c>
      <c r="CD1190" s="115">
        <f>IFERROR(IF(OR($A1190=2,$A1190=3,$C1190=""),0,IF(E1190="",1,IF(ISERROR(VLOOKUP('Auto-Calculations'!E1190,LEA_ESA_Lookup,2,FALSE)),1,0))),"0*")</f>
        <v>0</v>
      </c>
      <c r="CE1190" s="115">
        <f t="shared" si="3605"/>
        <v>0</v>
      </c>
      <c r="CF1190" s="115">
        <f t="shared" si="3606"/>
        <v>0</v>
      </c>
      <c r="CG1190" s="115">
        <f t="shared" si="3607"/>
        <v>0</v>
      </c>
      <c r="CH1190" s="115">
        <f t="shared" si="3608"/>
        <v>0</v>
      </c>
      <c r="CI1190" s="115">
        <f t="shared" si="3609"/>
        <v>0</v>
      </c>
      <c r="CJ1190" s="115">
        <f t="shared" si="3610"/>
        <v>0</v>
      </c>
      <c r="CK1190" s="119">
        <f t="shared" si="3611"/>
        <v>0</v>
      </c>
      <c r="CL1190" s="115">
        <f t="shared" si="3612"/>
        <v>0</v>
      </c>
      <c r="CM1190" s="115">
        <f t="shared" si="3613"/>
        <v>0</v>
      </c>
      <c r="CN1190" s="115">
        <f t="shared" si="3614"/>
        <v>0</v>
      </c>
      <c r="CO1190" s="115">
        <f t="shared" si="3615"/>
        <v>0</v>
      </c>
      <c r="CP1190" s="115">
        <f t="shared" si="3616"/>
        <v>0</v>
      </c>
      <c r="CQ1190" s="115">
        <f>IFERROR(IF(OR($A1190=2,$A1190=3,$C1190=""),0,IF('Auto-Calculations'!Z1190="M",1,0)),"0*")</f>
        <v>0</v>
      </c>
      <c r="CR1190" s="115">
        <f>IFERROR(IF(OR($A1190=2,$A1190=3,$C1190=""),0,IF('Auto-Calculations'!AE1190="M",1,0)),"0*")</f>
        <v>0</v>
      </c>
      <c r="CS1190" s="115">
        <f>IFERROR(IF(OR($A1190=2,$A1190=3,$C1190=""),0,IF('Auto-Calculations'!V1190="M",1,0)),"0*")</f>
        <v>0</v>
      </c>
      <c r="CT1190" s="115">
        <f>IFERROR(IF(OR($A1190=2,$A1190=3,$C1190=""),0,IF('Auto-Calculations'!W1190="M",1,0)),"0*")</f>
        <v>0</v>
      </c>
      <c r="CU1190" s="115">
        <f>IFERROR(IF(OR($A1190=2,$A1190=3,$C1190=""),0,IF('Auto-Calculations'!X1190="M",1,0)),"0*")</f>
        <v>0</v>
      </c>
      <c r="CV1190" s="115">
        <f>IFERROR(IF(OR($A1190=2,$A1190=3,$C1190=""),0,IF('Auto-Calculations'!Y1190="M",1,0)),"0*")</f>
        <v>0</v>
      </c>
      <c r="CW1190" s="115">
        <f t="shared" si="3617"/>
        <v>0</v>
      </c>
      <c r="CX1190" s="115">
        <f t="shared" si="3618"/>
        <v>0</v>
      </c>
      <c r="CY1190" s="115">
        <f t="shared" si="3619"/>
        <v>0</v>
      </c>
      <c r="CZ1190" s="115">
        <f t="shared" si="3620"/>
        <v>0</v>
      </c>
      <c r="DA1190" s="115">
        <f t="shared" si="3621"/>
        <v>0</v>
      </c>
      <c r="DB1190" s="111">
        <f t="shared" si="3622"/>
        <v>0</v>
      </c>
      <c r="DC1190" s="111">
        <f t="shared" si="3623"/>
        <v>0</v>
      </c>
      <c r="DD1190" s="111">
        <f t="shared" si="3624"/>
        <v>0</v>
      </c>
      <c r="DE1190" s="115">
        <f t="shared" si="3625"/>
        <v>0</v>
      </c>
      <c r="DF1190" s="111">
        <f t="shared" si="3626"/>
        <v>0</v>
      </c>
      <c r="DG1190" s="115">
        <f t="shared" si="3627"/>
        <v>0</v>
      </c>
      <c r="DH1190" s="115">
        <f t="shared" si="3628"/>
        <v>0</v>
      </c>
      <c r="DI1190" s="115">
        <f>IFERROR(IF(OR($A1190=3,C1190="American Samoa",C1190="Federated States of Micronesia",C1190="Guam",C1190="Hawaii",C1190="Northern Marianas",C1190="Puerto Rico",C1190="Republic of Palau",C1190="Republic of the Marshall Islands",C1190="Bureau of Indian Education"),0,IF('Auto-Calculations'!Q1190="NA",1,0)),"0*")</f>
        <v>0</v>
      </c>
      <c r="DJ1190" s="111"/>
      <c r="DK1190" s="111"/>
      <c r="DL1190" s="111"/>
      <c r="DM1190" s="111"/>
      <c r="DN1190" s="111"/>
      <c r="DO1190" s="111"/>
      <c r="DP1190" s="111"/>
      <c r="DQ1190" s="111"/>
      <c r="DR1190" s="111"/>
      <c r="DS1190" s="111"/>
      <c r="DT1190" s="120" t="str">
        <f t="shared" si="3629"/>
        <v>000000000000000000000000000000000000000000000000000000000000000000000000000000</v>
      </c>
      <c r="DU1190" s="111" t="str">
        <f t="shared" si="3450"/>
        <v>No Error</v>
      </c>
      <c r="DV1190" s="111" t="str">
        <f t="shared" si="3451"/>
        <v>No Error</v>
      </c>
      <c r="DW1190" s="111" t="str">
        <f t="shared" si="3452"/>
        <v>No Error</v>
      </c>
      <c r="DX1190" s="111" t="str">
        <f t="shared" si="3453"/>
        <v>No Error</v>
      </c>
      <c r="DY1190" s="111" t="str">
        <f t="shared" si="3454"/>
        <v>No Error</v>
      </c>
      <c r="DZ1190" s="111" t="str">
        <f t="shared" si="3455"/>
        <v>No Error</v>
      </c>
      <c r="EA1190" s="111" t="str">
        <f t="shared" si="3456"/>
        <v>No Error</v>
      </c>
      <c r="EB1190" s="111" t="str">
        <f t="shared" si="3457"/>
        <v>No Error</v>
      </c>
      <c r="EC1190" s="111" t="str">
        <f t="shared" si="3458"/>
        <v>No Error</v>
      </c>
      <c r="ED1190" s="111" t="str">
        <f t="shared" si="3459"/>
        <v>No Error</v>
      </c>
      <c r="EE1190" s="111" t="str">
        <f t="shared" si="3460"/>
        <v>No Error</v>
      </c>
      <c r="EF1190" s="111" t="str">
        <f t="shared" si="3461"/>
        <v>No Error</v>
      </c>
      <c r="EG1190" s="111" t="str">
        <f t="shared" si="3462"/>
        <v>No Error</v>
      </c>
      <c r="EH1190" s="111" t="str">
        <f t="shared" si="3463"/>
        <v>No Error</v>
      </c>
      <c r="EI1190" s="111" t="str">
        <f t="shared" si="3464"/>
        <v>No Error</v>
      </c>
      <c r="EJ1190" s="111" t="str">
        <f t="shared" si="3465"/>
        <v>No Error</v>
      </c>
      <c r="EK1190" s="111" t="str">
        <f t="shared" si="3466"/>
        <v>No Error</v>
      </c>
      <c r="EL1190" s="111" t="str">
        <f t="shared" si="3467"/>
        <v>No Error</v>
      </c>
      <c r="EM1190" s="111" t="str">
        <f t="shared" si="3468"/>
        <v>No Error</v>
      </c>
      <c r="EN1190" s="111" t="str">
        <f t="shared" si="3469"/>
        <v>No Error</v>
      </c>
      <c r="EO1190" s="111" t="str">
        <f t="shared" si="3470"/>
        <v>No Error</v>
      </c>
      <c r="EP1190" s="111" t="str">
        <f t="shared" si="3471"/>
        <v>No Error</v>
      </c>
      <c r="EQ1190" s="111" t="str">
        <f t="shared" si="3472"/>
        <v>No Error</v>
      </c>
      <c r="ER1190" s="111" t="str">
        <f t="shared" si="3473"/>
        <v>No Error</v>
      </c>
      <c r="ES1190" s="111" t="str">
        <f t="shared" si="3474"/>
        <v>No Error</v>
      </c>
      <c r="ET1190" s="111" t="str">
        <f t="shared" si="3475"/>
        <v>No Error</v>
      </c>
      <c r="EU1190" s="111" t="str">
        <f t="shared" si="3476"/>
        <v>No Error</v>
      </c>
      <c r="EV1190" s="111" t="str">
        <f t="shared" si="3477"/>
        <v>No Error</v>
      </c>
      <c r="EW1190" s="111" t="str">
        <f t="shared" si="3478"/>
        <v>No Error</v>
      </c>
      <c r="EX1190" s="111" t="str">
        <f t="shared" si="3479"/>
        <v>No Error</v>
      </c>
      <c r="EY1190" s="111" t="str">
        <f t="shared" si="3480"/>
        <v>No Error</v>
      </c>
      <c r="EZ1190" s="111" t="str">
        <f t="shared" si="3481"/>
        <v>No Error</v>
      </c>
      <c r="FA1190" s="111" t="str">
        <f t="shared" si="3482"/>
        <v>No Error</v>
      </c>
      <c r="FB1190" s="111" t="str">
        <f t="shared" si="3483"/>
        <v>No Error</v>
      </c>
      <c r="FC1190" s="111" t="str">
        <f t="shared" si="3484"/>
        <v>No Error</v>
      </c>
      <c r="FD1190" s="111" t="str">
        <f t="shared" si="3485"/>
        <v>No Error</v>
      </c>
      <c r="FE1190" s="111" t="str">
        <f t="shared" si="3486"/>
        <v>No Error</v>
      </c>
      <c r="FF1190" s="111" t="str">
        <f t="shared" si="3487"/>
        <v>No Error</v>
      </c>
      <c r="FG1190" s="111" t="str">
        <f t="shared" si="3488"/>
        <v>No Error</v>
      </c>
      <c r="FH1190" s="111" t="str">
        <f t="shared" si="3489"/>
        <v>No Error</v>
      </c>
      <c r="FI1190" s="111" t="str">
        <f t="shared" si="3490"/>
        <v>No Error</v>
      </c>
      <c r="FJ1190" s="111" t="str">
        <f t="shared" si="3491"/>
        <v>No Error</v>
      </c>
      <c r="FK1190" s="111" t="str">
        <f t="shared" si="3492"/>
        <v>No Error</v>
      </c>
      <c r="FL1190" s="111" t="str">
        <f t="shared" si="3493"/>
        <v>No Error</v>
      </c>
      <c r="FM1190" s="111" t="str">
        <f t="shared" si="3494"/>
        <v>No Error</v>
      </c>
      <c r="FN1190" s="111" t="str">
        <f t="shared" si="3495"/>
        <v>No Error</v>
      </c>
      <c r="FO1190" s="111" t="str">
        <f t="shared" si="3496"/>
        <v>No Error</v>
      </c>
      <c r="FP1190" s="111" t="str">
        <f t="shared" si="3497"/>
        <v>No Error</v>
      </c>
      <c r="FQ1190" s="111" t="str">
        <f t="shared" si="3498"/>
        <v>No Error</v>
      </c>
      <c r="FR1190" s="111" t="str">
        <f t="shared" si="3499"/>
        <v>No Error</v>
      </c>
      <c r="FS1190" s="111" t="str">
        <f t="shared" si="3500"/>
        <v>No Error</v>
      </c>
      <c r="FT1190" s="111" t="str">
        <f t="shared" si="3501"/>
        <v>No Error</v>
      </c>
      <c r="FU1190" s="111" t="str">
        <f t="shared" si="3502"/>
        <v>No Error</v>
      </c>
      <c r="FV1190" s="111" t="str">
        <f t="shared" si="3503"/>
        <v>No Error</v>
      </c>
      <c r="FW1190" s="111" t="str">
        <f t="shared" si="3504"/>
        <v>No Error</v>
      </c>
      <c r="FX1190" s="111" t="str">
        <f t="shared" si="3505"/>
        <v>No Error</v>
      </c>
      <c r="FY1190" s="111" t="str">
        <f t="shared" si="3506"/>
        <v>No Error</v>
      </c>
      <c r="FZ1190" s="111" t="str">
        <f t="shared" si="3507"/>
        <v>No Error</v>
      </c>
      <c r="GA1190" s="111" t="str">
        <f t="shared" si="3508"/>
        <v>No Error</v>
      </c>
      <c r="GB1190" s="111" t="str">
        <f t="shared" si="3509"/>
        <v>No Error</v>
      </c>
      <c r="GC1190" s="111" t="str">
        <f t="shared" si="3510"/>
        <v>No Error</v>
      </c>
      <c r="GD1190" s="111" t="str">
        <f t="shared" si="3511"/>
        <v>No Error</v>
      </c>
      <c r="GE1190" s="111" t="str">
        <f t="shared" si="3512"/>
        <v>No Error</v>
      </c>
      <c r="GF1190" s="111" t="str">
        <f t="shared" si="3513"/>
        <v>No Error</v>
      </c>
      <c r="GG1190" s="111" t="str">
        <f t="shared" si="3514"/>
        <v>No Error</v>
      </c>
      <c r="GH1190" s="111" t="str">
        <f t="shared" si="3515"/>
        <v>No Error</v>
      </c>
      <c r="GI1190" s="111" t="str">
        <f t="shared" si="3516"/>
        <v>No Error</v>
      </c>
      <c r="GJ1190" s="111" t="str">
        <f t="shared" si="3517"/>
        <v>No Error</v>
      </c>
      <c r="GK1190" s="111" t="str">
        <f t="shared" si="3518"/>
        <v>No Error</v>
      </c>
      <c r="GL1190" s="111" t="str">
        <f t="shared" si="3519"/>
        <v>No Error</v>
      </c>
      <c r="GM1190" s="111" t="str">
        <f t="shared" si="3520"/>
        <v>No Error</v>
      </c>
      <c r="GN1190" s="111" t="str">
        <f t="shared" si="3521"/>
        <v>No Error</v>
      </c>
      <c r="GO1190" s="111" t="str">
        <f t="shared" si="3522"/>
        <v>No Error</v>
      </c>
      <c r="GP1190" s="111" t="str">
        <f t="shared" si="3523"/>
        <v>No Error</v>
      </c>
      <c r="GQ1190" s="111" t="str">
        <f t="shared" si="3524"/>
        <v>No Error</v>
      </c>
      <c r="GR1190" s="111" t="str">
        <f t="shared" si="3525"/>
        <v>No Error</v>
      </c>
      <c r="GS1190" s="111" t="str">
        <f t="shared" si="3526"/>
        <v>No Error</v>
      </c>
      <c r="GT1190" s="111" t="str">
        <f t="shared" si="3527"/>
        <v>No Error</v>
      </c>
      <c r="GU1190" s="111" t="str">
        <f t="shared" si="3528"/>
        <v>No Error</v>
      </c>
      <c r="GV1190" s="111" t="str">
        <f t="shared" si="3529"/>
        <v>No Error</v>
      </c>
      <c r="GW1190" s="111"/>
      <c r="GX1190" s="111">
        <f t="shared" si="3530"/>
        <v>0</v>
      </c>
      <c r="GY1190" s="111">
        <f t="shared" si="3531"/>
        <v>0</v>
      </c>
      <c r="GZ1190" s="111" t="str">
        <f t="shared" si="3532"/>
        <v/>
      </c>
      <c r="HA1190" s="111">
        <f t="shared" si="3533"/>
        <v>0</v>
      </c>
      <c r="HB1190" s="111">
        <f t="shared" si="3630"/>
        <v>0</v>
      </c>
      <c r="HC1190" s="111">
        <f t="shared" si="3631"/>
        <v>0</v>
      </c>
      <c r="HD1190" s="121" t="str">
        <f>IF(OR($A1190=2,$A1190=3),"",'SEA Detail'!CE1252)</f>
        <v>.</v>
      </c>
      <c r="HE1190" s="111">
        <f t="shared" si="3632"/>
        <v>0</v>
      </c>
      <c r="HF1190" s="111">
        <f t="shared" si="3633"/>
        <v>0</v>
      </c>
      <c r="HG1190" s="111">
        <f t="shared" si="3634"/>
        <v>0</v>
      </c>
      <c r="HH1190" s="111">
        <f t="shared" si="3635"/>
        <v>0</v>
      </c>
      <c r="HI1190" s="111">
        <f t="shared" si="3534"/>
        <v>0</v>
      </c>
      <c r="HJ1190" s="111">
        <f t="shared" si="3535"/>
        <v>0</v>
      </c>
      <c r="HK1190" s="111">
        <f t="shared" si="3536"/>
        <v>0</v>
      </c>
      <c r="HL1190" s="111">
        <f t="shared" si="3537"/>
        <v>0</v>
      </c>
      <c r="HM1190" s="111">
        <f t="shared" si="3538"/>
        <v>0</v>
      </c>
      <c r="HN1190" s="111">
        <f t="shared" si="3539"/>
        <v>0</v>
      </c>
      <c r="HO1190" s="111">
        <f t="shared" si="3540"/>
        <v>0</v>
      </c>
      <c r="HP1190" s="111">
        <f t="shared" si="3541"/>
        <v>0</v>
      </c>
      <c r="HQ1190" s="111">
        <f t="shared" si="3542"/>
        <v>0</v>
      </c>
      <c r="HR1190" s="111">
        <f t="shared" si="3543"/>
        <v>0</v>
      </c>
      <c r="HS1190" s="111">
        <f t="shared" si="3544"/>
        <v>0</v>
      </c>
      <c r="HT1190" s="111">
        <f t="shared" si="3545"/>
        <v>0</v>
      </c>
      <c r="HU1190" s="111">
        <f t="shared" si="3546"/>
        <v>0</v>
      </c>
      <c r="HV1190" s="111">
        <f t="shared" si="3547"/>
        <v>0</v>
      </c>
      <c r="HW1190" s="111">
        <f t="shared" si="3548"/>
        <v>0</v>
      </c>
      <c r="HX1190" s="111">
        <f t="shared" si="3549"/>
        <v>0</v>
      </c>
      <c r="HY1190" s="111">
        <f t="shared" si="3550"/>
        <v>0</v>
      </c>
      <c r="HZ1190" s="111">
        <f t="shared" si="3551"/>
        <v>0</v>
      </c>
      <c r="IA1190" s="111">
        <f t="shared" si="3552"/>
        <v>0</v>
      </c>
      <c r="IB1190" s="111">
        <f t="shared" si="3553"/>
        <v>0</v>
      </c>
      <c r="IC1190" s="111">
        <f t="shared" si="3554"/>
        <v>0</v>
      </c>
      <c r="ID1190" s="111">
        <f t="shared" si="3555"/>
        <v>0</v>
      </c>
      <c r="IE1190" s="111">
        <f t="shared" si="3556"/>
        <v>0</v>
      </c>
      <c r="IF1190" s="111">
        <f>IF(AND(OR($A1190=2,$E1190=""),NOT(ISBLANK('Base Data'!I1191))),1,IF(OR($A1190=2,$C1190="",$E1190=""),0,1))</f>
        <v>0</v>
      </c>
      <c r="IG1190" s="111"/>
      <c r="IH1190" s="111"/>
      <c r="II1190" s="111"/>
      <c r="IJ1190" s="111">
        <f>IF('Base Data'!C1191="",0,IF('Base Data'!D1191="",1,0))</f>
        <v>0</v>
      </c>
    </row>
    <row r="1191" spans="1:244" x14ac:dyDescent="0.25">
      <c r="A1191" s="116" t="str">
        <f>IF(NOT(ISBLANK('Base Data'!A1192)),'Base Data'!A1192,"")</f>
        <v/>
      </c>
      <c r="B1191" s="116" t="str">
        <f>IF(NOT(ISBLANK('Base Data'!B1192)),'Base Data'!B1192,"")</f>
        <v/>
      </c>
      <c r="C1191" s="125" t="str">
        <f>IF(NOT(ISBLANK('Base Data'!C1192)),'Base Data'!C1192,"")</f>
        <v/>
      </c>
      <c r="D1191" s="125" t="str">
        <f>IF(NOT(ISBLANK('Base Data'!D1192)),'Base Data'!D1192,"")</f>
        <v/>
      </c>
      <c r="E1191" s="116" t="str">
        <f>IF(NOT(ISBLANK('Base Data'!E1192)),'Base Data'!E1192,"")</f>
        <v/>
      </c>
      <c r="F1191" s="117" t="str">
        <f>IF(NOT(ISBLANK('Base Data'!F1192)),'Base Data'!F1192,"")</f>
        <v/>
      </c>
      <c r="G1191" s="117" t="str">
        <f>IF(NOT(ISBLANK('Base Data'!G1192)),'Base Data'!G1192,"")</f>
        <v/>
      </c>
      <c r="H1191" s="187">
        <f t="shared" si="3445"/>
        <v>0</v>
      </c>
      <c r="I1191" s="117" t="str">
        <f>IF(NOT(ISBLANK('Base Data'!H1192)),'Base Data'!H1192,"")</f>
        <v/>
      </c>
      <c r="J1191" s="187">
        <f>IF(AND(ISNUMBER(I1191),ISNUMBER(#REF!)),I1191-#REF!,IF(AND(NOT(ISNUMBER(I1191)),NOT(ISNUMBER(#REF!))),0,IF(NOT(ISNUMBER(I1191)),-#REF!,IF(NOT(ISNUMBER(#REF!)),I1191,0))))</f>
        <v>0</v>
      </c>
      <c r="K1191" s="187">
        <f t="shared" si="3446"/>
        <v>0</v>
      </c>
      <c r="L1191" s="187">
        <f t="shared" si="3557"/>
        <v>0</v>
      </c>
      <c r="M1191" s="116" t="str">
        <f>IF(NOT(ISBLANK('Base Data'!I1192)),'Base Data'!I1192,"")</f>
        <v/>
      </c>
      <c r="N1191" s="116" t="str">
        <f>IF(NOT(ISBLANK('Base Data'!J1192)),'Base Data'!J1192,"")</f>
        <v/>
      </c>
      <c r="O1191" s="117" t="str">
        <f>IF(NOT(ISBLANK('Base Data'!K1192)),'Base Data'!K1192,"")</f>
        <v/>
      </c>
      <c r="P1191" s="190">
        <f t="shared" si="3447"/>
        <v>0</v>
      </c>
      <c r="Q1191" s="116" t="str">
        <f>IF(NOT(ISBLANK('Base Data'!L1192)),'Base Data'!L1192,"")</f>
        <v/>
      </c>
      <c r="R1191" s="116" t="str">
        <f>IF(NOT(ISBLANK('Base Data'!M1192)),'Base Data'!M1192,"")</f>
        <v/>
      </c>
      <c r="S1191" s="116" t="str">
        <f>IF(NOT(ISBLANK('Base Data'!N1192)),'Base Data'!N1192,"")</f>
        <v/>
      </c>
      <c r="T1191" s="117" t="str">
        <f>IF(NOT(ISBLANK('Base Data'!O1192)),'Base Data'!O1192,"")</f>
        <v/>
      </c>
      <c r="U1191" s="116" t="str">
        <f>IF(NOT(ISBLANK('Base Data'!P1192)),'Base Data'!P1192,"")</f>
        <v/>
      </c>
      <c r="V1191" s="116" t="str">
        <f>IF(NOT(ISBLANK('Base Data'!Q1192)),'Base Data'!Q1192,"")</f>
        <v/>
      </c>
      <c r="W1191" s="116" t="str">
        <f>IF(NOT(ISBLANK('Base Data'!R1192)),'Base Data'!R1192,"")</f>
        <v/>
      </c>
      <c r="X1191" s="116" t="str">
        <f>IF(NOT(ISBLANK('Base Data'!S1192)),'Base Data'!S1192,"")</f>
        <v/>
      </c>
      <c r="Y1191" s="116" t="str">
        <f>IF(NOT(ISBLANK('Base Data'!T1192)),'Base Data'!T1192,"")</f>
        <v/>
      </c>
      <c r="Z1191" s="117" t="str">
        <f>IF(NOT(ISBLANK('Base Data'!U1192)),'Base Data'!U1192,"")</f>
        <v/>
      </c>
      <c r="AA1191" s="190">
        <f t="shared" si="3448"/>
        <v>0</v>
      </c>
      <c r="AB1191" s="116" t="str">
        <f>IF(NOT(ISBLANK('Base Data'!V1192)),'Base Data'!V1192,"")</f>
        <v/>
      </c>
      <c r="AC1191" s="117" t="str">
        <f>IF(NOT(ISBLANK('Base Data'!W1192)),'Base Data'!W1192,"")</f>
        <v/>
      </c>
      <c r="AD1191" s="190">
        <f t="shared" si="3449"/>
        <v>0</v>
      </c>
      <c r="AE1191" s="118" t="str">
        <f>IF(NOT(ISBLANK('Base Data'!X1192)),'Base Data'!X1192,"")</f>
        <v/>
      </c>
      <c r="AF1191" s="118" t="str">
        <f>IF(NOT(ISBLANK('Base Data'!Y1192)),'Base Data'!Y1192,"")</f>
        <v/>
      </c>
      <c r="AG1191" s="121" t="str">
        <f>IF(OR($A1191=2),"",'SEA Detail'!CE1253)</f>
        <v>.</v>
      </c>
      <c r="AH1191" s="115">
        <f t="shared" si="3558"/>
        <v>0</v>
      </c>
      <c r="AI1191" s="115">
        <f t="shared" si="3559"/>
        <v>0</v>
      </c>
      <c r="AJ1191" s="115">
        <f t="shared" si="3560"/>
        <v>0</v>
      </c>
      <c r="AK1191" s="115">
        <f t="shared" si="3561"/>
        <v>0</v>
      </c>
      <c r="AL1191" s="115">
        <f t="shared" si="3562"/>
        <v>0</v>
      </c>
      <c r="AM1191" s="115">
        <f t="shared" si="3563"/>
        <v>0</v>
      </c>
      <c r="AN1191" s="115">
        <f t="shared" si="3564"/>
        <v>0</v>
      </c>
      <c r="AO1191" s="115">
        <f t="shared" si="3565"/>
        <v>0</v>
      </c>
      <c r="AP1191" s="115">
        <f t="shared" si="3566"/>
        <v>0</v>
      </c>
      <c r="AQ1191" s="115">
        <f t="shared" si="3567"/>
        <v>0</v>
      </c>
      <c r="AR1191" s="115">
        <f t="shared" si="3568"/>
        <v>0</v>
      </c>
      <c r="AS1191" s="115">
        <f t="shared" si="3569"/>
        <v>0</v>
      </c>
      <c r="AT1191" s="115">
        <f t="shared" si="3570"/>
        <v>0</v>
      </c>
      <c r="AU1191" s="115">
        <f t="shared" si="3571"/>
        <v>0</v>
      </c>
      <c r="AV1191" s="115">
        <f t="shared" si="3572"/>
        <v>0</v>
      </c>
      <c r="AW1191" s="115">
        <f t="shared" si="3573"/>
        <v>0</v>
      </c>
      <c r="AX1191" s="115">
        <f t="shared" si="3574"/>
        <v>0</v>
      </c>
      <c r="AY1191" s="115">
        <f t="shared" si="3575"/>
        <v>0</v>
      </c>
      <c r="AZ1191" s="115">
        <f t="shared" si="3576"/>
        <v>0</v>
      </c>
      <c r="BA1191" s="115">
        <f t="shared" si="3577"/>
        <v>0</v>
      </c>
      <c r="BB1191" s="115">
        <f t="shared" si="3578"/>
        <v>0</v>
      </c>
      <c r="BC1191" s="115">
        <f t="shared" si="3579"/>
        <v>0</v>
      </c>
      <c r="BD1191" s="115">
        <f t="shared" si="3580"/>
        <v>0</v>
      </c>
      <c r="BE1191" s="115">
        <f t="shared" si="3581"/>
        <v>0</v>
      </c>
      <c r="BF1191" s="115">
        <f t="shared" si="3582"/>
        <v>0</v>
      </c>
      <c r="BG1191" s="115">
        <f t="shared" si="3583"/>
        <v>0</v>
      </c>
      <c r="BH1191" s="115">
        <f t="shared" si="3584"/>
        <v>0</v>
      </c>
      <c r="BI1191" s="115">
        <f t="shared" si="3585"/>
        <v>0</v>
      </c>
      <c r="BJ1191" s="115">
        <f t="shared" si="3586"/>
        <v>0</v>
      </c>
      <c r="BK1191" s="115">
        <f t="shared" si="3587"/>
        <v>0</v>
      </c>
      <c r="BL1191" s="115">
        <f t="shared" si="3588"/>
        <v>0</v>
      </c>
      <c r="BM1191" s="115">
        <f t="shared" si="3589"/>
        <v>0</v>
      </c>
      <c r="BN1191" s="115">
        <f t="shared" si="3590"/>
        <v>0</v>
      </c>
      <c r="BO1191" s="115">
        <f t="shared" si="3591"/>
        <v>0</v>
      </c>
      <c r="BP1191" s="115">
        <f t="shared" si="3592"/>
        <v>0</v>
      </c>
      <c r="BQ1191" s="115">
        <f t="shared" si="3593"/>
        <v>0</v>
      </c>
      <c r="BR1191" s="115">
        <f t="shared" si="3594"/>
        <v>0</v>
      </c>
      <c r="BS1191" s="115">
        <f t="shared" si="3595"/>
        <v>0</v>
      </c>
      <c r="BT1191" s="115">
        <f t="shared" si="3596"/>
        <v>0</v>
      </c>
      <c r="BU1191" s="115">
        <f t="shared" si="3597"/>
        <v>0</v>
      </c>
      <c r="BV1191" s="115">
        <f t="shared" si="3598"/>
        <v>0</v>
      </c>
      <c r="BW1191" s="115">
        <f t="shared" si="3599"/>
        <v>0</v>
      </c>
      <c r="BX1191" s="115">
        <f t="shared" si="3600"/>
        <v>0</v>
      </c>
      <c r="BY1191" s="115">
        <f t="shared" si="3601"/>
        <v>0</v>
      </c>
      <c r="BZ1191" s="115">
        <f t="shared" si="3602"/>
        <v>0</v>
      </c>
      <c r="CA1191" s="115">
        <f t="shared" si="3603"/>
        <v>0</v>
      </c>
      <c r="CB1191" s="115">
        <f t="shared" si="3604"/>
        <v>0</v>
      </c>
      <c r="CC1191" s="115">
        <v>0</v>
      </c>
      <c r="CD1191" s="115">
        <f>IFERROR(IF(OR($A1191=2,$A1191=3,$C1191=""),0,IF(E1191="",1,IF(ISERROR(VLOOKUP('Auto-Calculations'!E1191,LEA_ESA_Lookup,2,FALSE)),1,0))),"0*")</f>
        <v>0</v>
      </c>
      <c r="CE1191" s="115">
        <f t="shared" si="3605"/>
        <v>0</v>
      </c>
      <c r="CF1191" s="115">
        <f t="shared" si="3606"/>
        <v>0</v>
      </c>
      <c r="CG1191" s="115">
        <f t="shared" si="3607"/>
        <v>0</v>
      </c>
      <c r="CH1191" s="115">
        <f t="shared" si="3608"/>
        <v>0</v>
      </c>
      <c r="CI1191" s="115">
        <f t="shared" si="3609"/>
        <v>0</v>
      </c>
      <c r="CJ1191" s="115">
        <f t="shared" si="3610"/>
        <v>0</v>
      </c>
      <c r="CK1191" s="119">
        <f t="shared" si="3611"/>
        <v>0</v>
      </c>
      <c r="CL1191" s="115">
        <f t="shared" si="3612"/>
        <v>0</v>
      </c>
      <c r="CM1191" s="115">
        <f t="shared" si="3613"/>
        <v>0</v>
      </c>
      <c r="CN1191" s="115">
        <f t="shared" si="3614"/>
        <v>0</v>
      </c>
      <c r="CO1191" s="115">
        <f t="shared" si="3615"/>
        <v>0</v>
      </c>
      <c r="CP1191" s="115">
        <f t="shared" si="3616"/>
        <v>0</v>
      </c>
      <c r="CQ1191" s="115">
        <f>IFERROR(IF(OR($A1191=2,$A1191=3,$C1191=""),0,IF('Auto-Calculations'!Z1191="M",1,0)),"0*")</f>
        <v>0</v>
      </c>
      <c r="CR1191" s="115">
        <f>IFERROR(IF(OR($A1191=2,$A1191=3,$C1191=""),0,IF('Auto-Calculations'!AE1191="M",1,0)),"0*")</f>
        <v>0</v>
      </c>
      <c r="CS1191" s="115">
        <f>IFERROR(IF(OR($A1191=2,$A1191=3,$C1191=""),0,IF('Auto-Calculations'!V1191="M",1,0)),"0*")</f>
        <v>0</v>
      </c>
      <c r="CT1191" s="115">
        <f>IFERROR(IF(OR($A1191=2,$A1191=3,$C1191=""),0,IF('Auto-Calculations'!W1191="M",1,0)),"0*")</f>
        <v>0</v>
      </c>
      <c r="CU1191" s="115">
        <f>IFERROR(IF(OR($A1191=2,$A1191=3,$C1191=""),0,IF('Auto-Calculations'!X1191="M",1,0)),"0*")</f>
        <v>0</v>
      </c>
      <c r="CV1191" s="115">
        <f>IFERROR(IF(OR($A1191=2,$A1191=3,$C1191=""),0,IF('Auto-Calculations'!Y1191="M",1,0)),"0*")</f>
        <v>0</v>
      </c>
      <c r="CW1191" s="115">
        <f t="shared" si="3617"/>
        <v>0</v>
      </c>
      <c r="CX1191" s="115">
        <f t="shared" si="3618"/>
        <v>0</v>
      </c>
      <c r="CY1191" s="115">
        <f t="shared" si="3619"/>
        <v>0</v>
      </c>
      <c r="CZ1191" s="115">
        <f t="shared" si="3620"/>
        <v>0</v>
      </c>
      <c r="DA1191" s="115">
        <f t="shared" si="3621"/>
        <v>0</v>
      </c>
      <c r="DB1191" s="111">
        <f t="shared" si="3622"/>
        <v>0</v>
      </c>
      <c r="DC1191" s="111">
        <f t="shared" si="3623"/>
        <v>0</v>
      </c>
      <c r="DD1191" s="111">
        <f t="shared" si="3624"/>
        <v>0</v>
      </c>
      <c r="DE1191" s="115">
        <f t="shared" si="3625"/>
        <v>0</v>
      </c>
      <c r="DF1191" s="111">
        <f t="shared" si="3626"/>
        <v>0</v>
      </c>
      <c r="DG1191" s="115">
        <f t="shared" si="3627"/>
        <v>0</v>
      </c>
      <c r="DH1191" s="115">
        <f t="shared" si="3628"/>
        <v>0</v>
      </c>
      <c r="DI1191" s="115">
        <f>IFERROR(IF(OR($A1191=3,C1191="American Samoa",C1191="Federated States of Micronesia",C1191="Guam",C1191="Hawaii",C1191="Northern Marianas",C1191="Puerto Rico",C1191="Republic of Palau",C1191="Republic of the Marshall Islands",C1191="Bureau of Indian Education"),0,IF('Auto-Calculations'!Q1191="NA",1,0)),"0*")</f>
        <v>0</v>
      </c>
      <c r="DJ1191" s="111"/>
      <c r="DK1191" s="111"/>
      <c r="DL1191" s="111"/>
      <c r="DM1191" s="111"/>
      <c r="DN1191" s="111"/>
      <c r="DO1191" s="111"/>
      <c r="DP1191" s="111"/>
      <c r="DQ1191" s="111"/>
      <c r="DR1191" s="111"/>
      <c r="DS1191" s="111"/>
      <c r="DT1191" s="120" t="str">
        <f t="shared" si="3629"/>
        <v>000000000000000000000000000000000000000000000000000000000000000000000000000000</v>
      </c>
      <c r="DU1191" s="111" t="str">
        <f t="shared" si="3450"/>
        <v>No Error</v>
      </c>
      <c r="DV1191" s="111" t="str">
        <f t="shared" si="3451"/>
        <v>No Error</v>
      </c>
      <c r="DW1191" s="111" t="str">
        <f t="shared" si="3452"/>
        <v>No Error</v>
      </c>
      <c r="DX1191" s="111" t="str">
        <f t="shared" si="3453"/>
        <v>No Error</v>
      </c>
      <c r="DY1191" s="111" t="str">
        <f t="shared" si="3454"/>
        <v>No Error</v>
      </c>
      <c r="DZ1191" s="111" t="str">
        <f t="shared" si="3455"/>
        <v>No Error</v>
      </c>
      <c r="EA1191" s="111" t="str">
        <f t="shared" si="3456"/>
        <v>No Error</v>
      </c>
      <c r="EB1191" s="111" t="str">
        <f t="shared" si="3457"/>
        <v>No Error</v>
      </c>
      <c r="EC1191" s="111" t="str">
        <f t="shared" si="3458"/>
        <v>No Error</v>
      </c>
      <c r="ED1191" s="111" t="str">
        <f t="shared" si="3459"/>
        <v>No Error</v>
      </c>
      <c r="EE1191" s="111" t="str">
        <f t="shared" si="3460"/>
        <v>No Error</v>
      </c>
      <c r="EF1191" s="111" t="str">
        <f t="shared" si="3461"/>
        <v>No Error</v>
      </c>
      <c r="EG1191" s="111" t="str">
        <f t="shared" si="3462"/>
        <v>No Error</v>
      </c>
      <c r="EH1191" s="111" t="str">
        <f t="shared" si="3463"/>
        <v>No Error</v>
      </c>
      <c r="EI1191" s="111" t="str">
        <f t="shared" si="3464"/>
        <v>No Error</v>
      </c>
      <c r="EJ1191" s="111" t="str">
        <f t="shared" si="3465"/>
        <v>No Error</v>
      </c>
      <c r="EK1191" s="111" t="str">
        <f t="shared" si="3466"/>
        <v>No Error</v>
      </c>
      <c r="EL1191" s="111" t="str">
        <f t="shared" si="3467"/>
        <v>No Error</v>
      </c>
      <c r="EM1191" s="111" t="str">
        <f t="shared" si="3468"/>
        <v>No Error</v>
      </c>
      <c r="EN1191" s="111" t="str">
        <f t="shared" si="3469"/>
        <v>No Error</v>
      </c>
      <c r="EO1191" s="111" t="str">
        <f t="shared" si="3470"/>
        <v>No Error</v>
      </c>
      <c r="EP1191" s="111" t="str">
        <f t="shared" si="3471"/>
        <v>No Error</v>
      </c>
      <c r="EQ1191" s="111" t="str">
        <f t="shared" si="3472"/>
        <v>No Error</v>
      </c>
      <c r="ER1191" s="111" t="str">
        <f t="shared" si="3473"/>
        <v>No Error</v>
      </c>
      <c r="ES1191" s="111" t="str">
        <f t="shared" si="3474"/>
        <v>No Error</v>
      </c>
      <c r="ET1191" s="111" t="str">
        <f t="shared" si="3475"/>
        <v>No Error</v>
      </c>
      <c r="EU1191" s="111" t="str">
        <f t="shared" si="3476"/>
        <v>No Error</v>
      </c>
      <c r="EV1191" s="111" t="str">
        <f t="shared" si="3477"/>
        <v>No Error</v>
      </c>
      <c r="EW1191" s="111" t="str">
        <f t="shared" si="3478"/>
        <v>No Error</v>
      </c>
      <c r="EX1191" s="111" t="str">
        <f t="shared" si="3479"/>
        <v>No Error</v>
      </c>
      <c r="EY1191" s="111" t="str">
        <f t="shared" si="3480"/>
        <v>No Error</v>
      </c>
      <c r="EZ1191" s="111" t="str">
        <f t="shared" si="3481"/>
        <v>No Error</v>
      </c>
      <c r="FA1191" s="111" t="str">
        <f t="shared" si="3482"/>
        <v>No Error</v>
      </c>
      <c r="FB1191" s="111" t="str">
        <f t="shared" si="3483"/>
        <v>No Error</v>
      </c>
      <c r="FC1191" s="111" t="str">
        <f t="shared" si="3484"/>
        <v>No Error</v>
      </c>
      <c r="FD1191" s="111" t="str">
        <f t="shared" si="3485"/>
        <v>No Error</v>
      </c>
      <c r="FE1191" s="111" t="str">
        <f t="shared" si="3486"/>
        <v>No Error</v>
      </c>
      <c r="FF1191" s="111" t="str">
        <f t="shared" si="3487"/>
        <v>No Error</v>
      </c>
      <c r="FG1191" s="111" t="str">
        <f t="shared" si="3488"/>
        <v>No Error</v>
      </c>
      <c r="FH1191" s="111" t="str">
        <f t="shared" si="3489"/>
        <v>No Error</v>
      </c>
      <c r="FI1191" s="111" t="str">
        <f t="shared" si="3490"/>
        <v>No Error</v>
      </c>
      <c r="FJ1191" s="111" t="str">
        <f t="shared" si="3491"/>
        <v>No Error</v>
      </c>
      <c r="FK1191" s="111" t="str">
        <f t="shared" si="3492"/>
        <v>No Error</v>
      </c>
      <c r="FL1191" s="111" t="str">
        <f t="shared" si="3493"/>
        <v>No Error</v>
      </c>
      <c r="FM1191" s="111" t="str">
        <f t="shared" si="3494"/>
        <v>No Error</v>
      </c>
      <c r="FN1191" s="111" t="str">
        <f t="shared" si="3495"/>
        <v>No Error</v>
      </c>
      <c r="FO1191" s="111" t="str">
        <f t="shared" si="3496"/>
        <v>No Error</v>
      </c>
      <c r="FP1191" s="111" t="str">
        <f t="shared" si="3497"/>
        <v>No Error</v>
      </c>
      <c r="FQ1191" s="111" t="str">
        <f t="shared" si="3498"/>
        <v>No Error</v>
      </c>
      <c r="FR1191" s="111" t="str">
        <f t="shared" si="3499"/>
        <v>No Error</v>
      </c>
      <c r="FS1191" s="111" t="str">
        <f t="shared" si="3500"/>
        <v>No Error</v>
      </c>
      <c r="FT1191" s="111" t="str">
        <f t="shared" si="3501"/>
        <v>No Error</v>
      </c>
      <c r="FU1191" s="111" t="str">
        <f t="shared" si="3502"/>
        <v>No Error</v>
      </c>
      <c r="FV1191" s="111" t="str">
        <f t="shared" si="3503"/>
        <v>No Error</v>
      </c>
      <c r="FW1191" s="111" t="str">
        <f t="shared" si="3504"/>
        <v>No Error</v>
      </c>
      <c r="FX1191" s="111" t="str">
        <f t="shared" si="3505"/>
        <v>No Error</v>
      </c>
      <c r="FY1191" s="111" t="str">
        <f t="shared" si="3506"/>
        <v>No Error</v>
      </c>
      <c r="FZ1191" s="111" t="str">
        <f t="shared" si="3507"/>
        <v>No Error</v>
      </c>
      <c r="GA1191" s="111" t="str">
        <f t="shared" si="3508"/>
        <v>No Error</v>
      </c>
      <c r="GB1191" s="111" t="str">
        <f t="shared" si="3509"/>
        <v>No Error</v>
      </c>
      <c r="GC1191" s="111" t="str">
        <f t="shared" si="3510"/>
        <v>No Error</v>
      </c>
      <c r="GD1191" s="111" t="str">
        <f t="shared" si="3511"/>
        <v>No Error</v>
      </c>
      <c r="GE1191" s="111" t="str">
        <f t="shared" si="3512"/>
        <v>No Error</v>
      </c>
      <c r="GF1191" s="111" t="str">
        <f t="shared" si="3513"/>
        <v>No Error</v>
      </c>
      <c r="GG1191" s="111" t="str">
        <f t="shared" si="3514"/>
        <v>No Error</v>
      </c>
      <c r="GH1191" s="111" t="str">
        <f t="shared" si="3515"/>
        <v>No Error</v>
      </c>
      <c r="GI1191" s="111" t="str">
        <f t="shared" si="3516"/>
        <v>No Error</v>
      </c>
      <c r="GJ1191" s="111" t="str">
        <f t="shared" si="3517"/>
        <v>No Error</v>
      </c>
      <c r="GK1191" s="111" t="str">
        <f t="shared" si="3518"/>
        <v>No Error</v>
      </c>
      <c r="GL1191" s="111" t="str">
        <f t="shared" si="3519"/>
        <v>No Error</v>
      </c>
      <c r="GM1191" s="111" t="str">
        <f t="shared" si="3520"/>
        <v>No Error</v>
      </c>
      <c r="GN1191" s="111" t="str">
        <f t="shared" si="3521"/>
        <v>No Error</v>
      </c>
      <c r="GO1191" s="111" t="str">
        <f t="shared" si="3522"/>
        <v>No Error</v>
      </c>
      <c r="GP1191" s="111" t="str">
        <f t="shared" si="3523"/>
        <v>No Error</v>
      </c>
      <c r="GQ1191" s="111" t="str">
        <f t="shared" si="3524"/>
        <v>No Error</v>
      </c>
      <c r="GR1191" s="111" t="str">
        <f t="shared" si="3525"/>
        <v>No Error</v>
      </c>
      <c r="GS1191" s="111" t="str">
        <f t="shared" si="3526"/>
        <v>No Error</v>
      </c>
      <c r="GT1191" s="111" t="str">
        <f t="shared" si="3527"/>
        <v>No Error</v>
      </c>
      <c r="GU1191" s="111" t="str">
        <f t="shared" si="3528"/>
        <v>No Error</v>
      </c>
      <c r="GV1191" s="111" t="str">
        <f t="shared" si="3529"/>
        <v>No Error</v>
      </c>
      <c r="GW1191" s="111"/>
      <c r="GX1191" s="111">
        <f t="shared" si="3530"/>
        <v>0</v>
      </c>
      <c r="GY1191" s="111">
        <f t="shared" si="3531"/>
        <v>0</v>
      </c>
      <c r="GZ1191" s="111" t="str">
        <f t="shared" si="3532"/>
        <v/>
      </c>
      <c r="HA1191" s="111">
        <f t="shared" si="3533"/>
        <v>0</v>
      </c>
      <c r="HB1191" s="111">
        <f t="shared" si="3630"/>
        <v>0</v>
      </c>
      <c r="HC1191" s="111">
        <f t="shared" si="3631"/>
        <v>0</v>
      </c>
      <c r="HD1191" s="121" t="str">
        <f>IF(OR($A1191=2,$A1191=3),"",'SEA Detail'!CE1253)</f>
        <v>.</v>
      </c>
      <c r="HE1191" s="111">
        <f t="shared" si="3632"/>
        <v>0</v>
      </c>
      <c r="HF1191" s="111">
        <f t="shared" si="3633"/>
        <v>0</v>
      </c>
      <c r="HG1191" s="111">
        <f t="shared" si="3634"/>
        <v>0</v>
      </c>
      <c r="HH1191" s="111">
        <f t="shared" si="3635"/>
        <v>0</v>
      </c>
      <c r="HI1191" s="111">
        <f t="shared" si="3534"/>
        <v>0</v>
      </c>
      <c r="HJ1191" s="111">
        <f t="shared" si="3535"/>
        <v>0</v>
      </c>
      <c r="HK1191" s="111">
        <f t="shared" si="3536"/>
        <v>0</v>
      </c>
      <c r="HL1191" s="111">
        <f t="shared" si="3537"/>
        <v>0</v>
      </c>
      <c r="HM1191" s="111">
        <f t="shared" si="3538"/>
        <v>0</v>
      </c>
      <c r="HN1191" s="111">
        <f t="shared" si="3539"/>
        <v>0</v>
      </c>
      <c r="HO1191" s="111">
        <f t="shared" si="3540"/>
        <v>0</v>
      </c>
      <c r="HP1191" s="111">
        <f t="shared" si="3541"/>
        <v>0</v>
      </c>
      <c r="HQ1191" s="111">
        <f t="shared" si="3542"/>
        <v>0</v>
      </c>
      <c r="HR1191" s="111">
        <f t="shared" si="3543"/>
        <v>0</v>
      </c>
      <c r="HS1191" s="111">
        <f t="shared" si="3544"/>
        <v>0</v>
      </c>
      <c r="HT1191" s="111">
        <f t="shared" si="3545"/>
        <v>0</v>
      </c>
      <c r="HU1191" s="111">
        <f t="shared" si="3546"/>
        <v>0</v>
      </c>
      <c r="HV1191" s="111">
        <f t="shared" si="3547"/>
        <v>0</v>
      </c>
      <c r="HW1191" s="111">
        <f t="shared" si="3548"/>
        <v>0</v>
      </c>
      <c r="HX1191" s="111">
        <f t="shared" si="3549"/>
        <v>0</v>
      </c>
      <c r="HY1191" s="111">
        <f t="shared" si="3550"/>
        <v>0</v>
      </c>
      <c r="HZ1191" s="111">
        <f t="shared" si="3551"/>
        <v>0</v>
      </c>
      <c r="IA1191" s="111">
        <f t="shared" si="3552"/>
        <v>0</v>
      </c>
      <c r="IB1191" s="111">
        <f t="shared" si="3553"/>
        <v>0</v>
      </c>
      <c r="IC1191" s="111">
        <f t="shared" si="3554"/>
        <v>0</v>
      </c>
      <c r="ID1191" s="111">
        <f t="shared" si="3555"/>
        <v>0</v>
      </c>
      <c r="IE1191" s="111">
        <f t="shared" si="3556"/>
        <v>0</v>
      </c>
      <c r="IF1191" s="111">
        <f>IF(AND(OR($A1191=2,$E1191=""),NOT(ISBLANK('Base Data'!I1192))),1,IF(OR($A1191=2,$C1191="",$E1191=""),0,1))</f>
        <v>0</v>
      </c>
      <c r="IG1191" s="111"/>
      <c r="IH1191" s="111"/>
      <c r="II1191" s="111"/>
      <c r="IJ1191" s="111">
        <f>IF('Base Data'!C1192="",0,IF('Base Data'!D1192="",1,0))</f>
        <v>0</v>
      </c>
    </row>
    <row r="1192" spans="1:244" x14ac:dyDescent="0.25">
      <c r="A1192" s="116" t="str">
        <f>IF(NOT(ISBLANK('Base Data'!A1193)),'Base Data'!A1193,"")</f>
        <v/>
      </c>
      <c r="B1192" s="116" t="str">
        <f>IF(NOT(ISBLANK('Base Data'!B1193)),'Base Data'!B1193,"")</f>
        <v/>
      </c>
      <c r="C1192" s="125" t="str">
        <f>IF(NOT(ISBLANK('Base Data'!C1193)),'Base Data'!C1193,"")</f>
        <v/>
      </c>
      <c r="D1192" s="125" t="str">
        <f>IF(NOT(ISBLANK('Base Data'!D1193)),'Base Data'!D1193,"")</f>
        <v/>
      </c>
      <c r="E1192" s="116" t="str">
        <f>IF(NOT(ISBLANK('Base Data'!E1193)),'Base Data'!E1193,"")</f>
        <v/>
      </c>
      <c r="F1192" s="117" t="str">
        <f>IF(NOT(ISBLANK('Base Data'!F1193)),'Base Data'!F1193,"")</f>
        <v/>
      </c>
      <c r="G1192" s="117" t="str">
        <f>IF(NOT(ISBLANK('Base Data'!G1193)),'Base Data'!G1193,"")</f>
        <v/>
      </c>
      <c r="H1192" s="187">
        <f t="shared" si="3445"/>
        <v>0</v>
      </c>
      <c r="I1192" s="117" t="str">
        <f>IF(NOT(ISBLANK('Base Data'!H1193)),'Base Data'!H1193,"")</f>
        <v/>
      </c>
      <c r="J1192" s="187">
        <f>IF(AND(ISNUMBER(I1192),ISNUMBER(#REF!)),I1192-#REF!,IF(AND(NOT(ISNUMBER(I1192)),NOT(ISNUMBER(#REF!))),0,IF(NOT(ISNUMBER(I1192)),-#REF!,IF(NOT(ISNUMBER(#REF!)),I1192,0))))</f>
        <v>0</v>
      </c>
      <c r="K1192" s="187">
        <f t="shared" si="3446"/>
        <v>0</v>
      </c>
      <c r="L1192" s="187">
        <f t="shared" si="3557"/>
        <v>0</v>
      </c>
      <c r="M1192" s="116" t="str">
        <f>IF(NOT(ISBLANK('Base Data'!I1193)),'Base Data'!I1193,"")</f>
        <v/>
      </c>
      <c r="N1192" s="116" t="str">
        <f>IF(NOT(ISBLANK('Base Data'!J1193)),'Base Data'!J1193,"")</f>
        <v/>
      </c>
      <c r="O1192" s="117" t="str">
        <f>IF(NOT(ISBLANK('Base Data'!K1193)),'Base Data'!K1193,"")</f>
        <v/>
      </c>
      <c r="P1192" s="190">
        <f t="shared" si="3447"/>
        <v>0</v>
      </c>
      <c r="Q1192" s="116" t="str">
        <f>IF(NOT(ISBLANK('Base Data'!L1193)),'Base Data'!L1193,"")</f>
        <v/>
      </c>
      <c r="R1192" s="116" t="str">
        <f>IF(NOT(ISBLANK('Base Data'!M1193)),'Base Data'!M1193,"")</f>
        <v/>
      </c>
      <c r="S1192" s="116" t="str">
        <f>IF(NOT(ISBLANK('Base Data'!N1193)),'Base Data'!N1193,"")</f>
        <v/>
      </c>
      <c r="T1192" s="117" t="str">
        <f>IF(NOT(ISBLANK('Base Data'!O1193)),'Base Data'!O1193,"")</f>
        <v/>
      </c>
      <c r="U1192" s="116" t="str">
        <f>IF(NOT(ISBLANK('Base Data'!P1193)),'Base Data'!P1193,"")</f>
        <v/>
      </c>
      <c r="V1192" s="116" t="str">
        <f>IF(NOT(ISBLANK('Base Data'!Q1193)),'Base Data'!Q1193,"")</f>
        <v/>
      </c>
      <c r="W1192" s="116" t="str">
        <f>IF(NOT(ISBLANK('Base Data'!R1193)),'Base Data'!R1193,"")</f>
        <v/>
      </c>
      <c r="X1192" s="116" t="str">
        <f>IF(NOT(ISBLANK('Base Data'!S1193)),'Base Data'!S1193,"")</f>
        <v/>
      </c>
      <c r="Y1192" s="116" t="str">
        <f>IF(NOT(ISBLANK('Base Data'!T1193)),'Base Data'!T1193,"")</f>
        <v/>
      </c>
      <c r="Z1192" s="117" t="str">
        <f>IF(NOT(ISBLANK('Base Data'!U1193)),'Base Data'!U1193,"")</f>
        <v/>
      </c>
      <c r="AA1192" s="190">
        <f t="shared" si="3448"/>
        <v>0</v>
      </c>
      <c r="AB1192" s="116" t="str">
        <f>IF(NOT(ISBLANK('Base Data'!V1193)),'Base Data'!V1193,"")</f>
        <v/>
      </c>
      <c r="AC1192" s="117" t="str">
        <f>IF(NOT(ISBLANK('Base Data'!W1193)),'Base Data'!W1193,"")</f>
        <v/>
      </c>
      <c r="AD1192" s="190">
        <f t="shared" si="3449"/>
        <v>0</v>
      </c>
      <c r="AE1192" s="118" t="str">
        <f>IF(NOT(ISBLANK('Base Data'!X1193)),'Base Data'!X1193,"")</f>
        <v/>
      </c>
      <c r="AF1192" s="118" t="str">
        <f>IF(NOT(ISBLANK('Base Data'!Y1193)),'Base Data'!Y1193,"")</f>
        <v/>
      </c>
      <c r="AG1192" s="121" t="str">
        <f>IF(OR($A1192=2),"",'SEA Detail'!CE1254)</f>
        <v>.</v>
      </c>
      <c r="AH1192" s="115">
        <f t="shared" si="3558"/>
        <v>0</v>
      </c>
      <c r="AI1192" s="115">
        <f t="shared" si="3559"/>
        <v>0</v>
      </c>
      <c r="AJ1192" s="115">
        <f t="shared" si="3560"/>
        <v>0</v>
      </c>
      <c r="AK1192" s="115">
        <f t="shared" si="3561"/>
        <v>0</v>
      </c>
      <c r="AL1192" s="115">
        <f t="shared" si="3562"/>
        <v>0</v>
      </c>
      <c r="AM1192" s="115">
        <f t="shared" si="3563"/>
        <v>0</v>
      </c>
      <c r="AN1192" s="115">
        <f t="shared" si="3564"/>
        <v>0</v>
      </c>
      <c r="AO1192" s="115">
        <f t="shared" si="3565"/>
        <v>0</v>
      </c>
      <c r="AP1192" s="115">
        <f t="shared" si="3566"/>
        <v>0</v>
      </c>
      <c r="AQ1192" s="115">
        <f t="shared" si="3567"/>
        <v>0</v>
      </c>
      <c r="AR1192" s="115">
        <f t="shared" si="3568"/>
        <v>0</v>
      </c>
      <c r="AS1192" s="115">
        <f t="shared" si="3569"/>
        <v>0</v>
      </c>
      <c r="AT1192" s="115">
        <f t="shared" si="3570"/>
        <v>0</v>
      </c>
      <c r="AU1192" s="115">
        <f t="shared" si="3571"/>
        <v>0</v>
      </c>
      <c r="AV1192" s="115">
        <f t="shared" si="3572"/>
        <v>0</v>
      </c>
      <c r="AW1192" s="115">
        <f t="shared" si="3573"/>
        <v>0</v>
      </c>
      <c r="AX1192" s="115">
        <f t="shared" si="3574"/>
        <v>0</v>
      </c>
      <c r="AY1192" s="115">
        <f t="shared" si="3575"/>
        <v>0</v>
      </c>
      <c r="AZ1192" s="115">
        <f t="shared" si="3576"/>
        <v>0</v>
      </c>
      <c r="BA1192" s="115">
        <f t="shared" si="3577"/>
        <v>0</v>
      </c>
      <c r="BB1192" s="115">
        <f t="shared" si="3578"/>
        <v>0</v>
      </c>
      <c r="BC1192" s="115">
        <f t="shared" si="3579"/>
        <v>0</v>
      </c>
      <c r="BD1192" s="115">
        <f t="shared" si="3580"/>
        <v>0</v>
      </c>
      <c r="BE1192" s="115">
        <f t="shared" si="3581"/>
        <v>0</v>
      </c>
      <c r="BF1192" s="115">
        <f t="shared" si="3582"/>
        <v>0</v>
      </c>
      <c r="BG1192" s="115">
        <f t="shared" si="3583"/>
        <v>0</v>
      </c>
      <c r="BH1192" s="115">
        <f t="shared" si="3584"/>
        <v>0</v>
      </c>
      <c r="BI1192" s="115">
        <f t="shared" si="3585"/>
        <v>0</v>
      </c>
      <c r="BJ1192" s="115">
        <f t="shared" si="3586"/>
        <v>0</v>
      </c>
      <c r="BK1192" s="115">
        <f t="shared" si="3587"/>
        <v>0</v>
      </c>
      <c r="BL1192" s="115">
        <f t="shared" si="3588"/>
        <v>0</v>
      </c>
      <c r="BM1192" s="115">
        <f t="shared" si="3589"/>
        <v>0</v>
      </c>
      <c r="BN1192" s="115">
        <f t="shared" si="3590"/>
        <v>0</v>
      </c>
      <c r="BO1192" s="115">
        <f t="shared" si="3591"/>
        <v>0</v>
      </c>
      <c r="BP1192" s="115">
        <f t="shared" si="3592"/>
        <v>0</v>
      </c>
      <c r="BQ1192" s="115">
        <f t="shared" si="3593"/>
        <v>0</v>
      </c>
      <c r="BR1192" s="115">
        <f t="shared" si="3594"/>
        <v>0</v>
      </c>
      <c r="BS1192" s="115">
        <f t="shared" si="3595"/>
        <v>0</v>
      </c>
      <c r="BT1192" s="115">
        <f t="shared" si="3596"/>
        <v>0</v>
      </c>
      <c r="BU1192" s="115">
        <f t="shared" si="3597"/>
        <v>0</v>
      </c>
      <c r="BV1192" s="115">
        <f t="shared" si="3598"/>
        <v>0</v>
      </c>
      <c r="BW1192" s="115">
        <f t="shared" si="3599"/>
        <v>0</v>
      </c>
      <c r="BX1192" s="115">
        <f t="shared" si="3600"/>
        <v>0</v>
      </c>
      <c r="BY1192" s="115">
        <f t="shared" si="3601"/>
        <v>0</v>
      </c>
      <c r="BZ1192" s="115">
        <f t="shared" si="3602"/>
        <v>0</v>
      </c>
      <c r="CA1192" s="115">
        <f t="shared" si="3603"/>
        <v>0</v>
      </c>
      <c r="CB1192" s="115">
        <f t="shared" si="3604"/>
        <v>0</v>
      </c>
      <c r="CC1192" s="115">
        <v>0</v>
      </c>
      <c r="CD1192" s="115">
        <f>IFERROR(IF(OR($A1192=2,$A1192=3,$C1192=""),0,IF(E1192="",1,IF(ISERROR(VLOOKUP('Auto-Calculations'!E1192,LEA_ESA_Lookup,2,FALSE)),1,0))),"0*")</f>
        <v>0</v>
      </c>
      <c r="CE1192" s="115">
        <f t="shared" si="3605"/>
        <v>0</v>
      </c>
      <c r="CF1192" s="115">
        <f t="shared" si="3606"/>
        <v>0</v>
      </c>
      <c r="CG1192" s="115">
        <f t="shared" si="3607"/>
        <v>0</v>
      </c>
      <c r="CH1192" s="115">
        <f t="shared" si="3608"/>
        <v>0</v>
      </c>
      <c r="CI1192" s="115">
        <f t="shared" si="3609"/>
        <v>0</v>
      </c>
      <c r="CJ1192" s="115">
        <f t="shared" si="3610"/>
        <v>0</v>
      </c>
      <c r="CK1192" s="119">
        <f t="shared" si="3611"/>
        <v>0</v>
      </c>
      <c r="CL1192" s="115">
        <f t="shared" si="3612"/>
        <v>0</v>
      </c>
      <c r="CM1192" s="115">
        <f t="shared" si="3613"/>
        <v>0</v>
      </c>
      <c r="CN1192" s="115">
        <f t="shared" si="3614"/>
        <v>0</v>
      </c>
      <c r="CO1192" s="115">
        <f t="shared" si="3615"/>
        <v>0</v>
      </c>
      <c r="CP1192" s="115">
        <f t="shared" si="3616"/>
        <v>0</v>
      </c>
      <c r="CQ1192" s="115">
        <f>IFERROR(IF(OR($A1192=2,$A1192=3,$C1192=""),0,IF('Auto-Calculations'!Z1192="M",1,0)),"0*")</f>
        <v>0</v>
      </c>
      <c r="CR1192" s="115">
        <f>IFERROR(IF(OR($A1192=2,$A1192=3,$C1192=""),0,IF('Auto-Calculations'!AE1192="M",1,0)),"0*")</f>
        <v>0</v>
      </c>
      <c r="CS1192" s="115">
        <f>IFERROR(IF(OR($A1192=2,$A1192=3,$C1192=""),0,IF('Auto-Calculations'!V1192="M",1,0)),"0*")</f>
        <v>0</v>
      </c>
      <c r="CT1192" s="115">
        <f>IFERROR(IF(OR($A1192=2,$A1192=3,$C1192=""),0,IF('Auto-Calculations'!W1192="M",1,0)),"0*")</f>
        <v>0</v>
      </c>
      <c r="CU1192" s="115">
        <f>IFERROR(IF(OR($A1192=2,$A1192=3,$C1192=""),0,IF('Auto-Calculations'!X1192="M",1,0)),"0*")</f>
        <v>0</v>
      </c>
      <c r="CV1192" s="115">
        <f>IFERROR(IF(OR($A1192=2,$A1192=3,$C1192=""),0,IF('Auto-Calculations'!Y1192="M",1,0)),"0*")</f>
        <v>0</v>
      </c>
      <c r="CW1192" s="115">
        <f t="shared" si="3617"/>
        <v>0</v>
      </c>
      <c r="CX1192" s="115">
        <f t="shared" si="3618"/>
        <v>0</v>
      </c>
      <c r="CY1192" s="115">
        <f t="shared" si="3619"/>
        <v>0</v>
      </c>
      <c r="CZ1192" s="115">
        <f t="shared" si="3620"/>
        <v>0</v>
      </c>
      <c r="DA1192" s="115">
        <f t="shared" si="3621"/>
        <v>0</v>
      </c>
      <c r="DB1192" s="111">
        <f t="shared" si="3622"/>
        <v>0</v>
      </c>
      <c r="DC1192" s="111">
        <f t="shared" si="3623"/>
        <v>0</v>
      </c>
      <c r="DD1192" s="111">
        <f t="shared" si="3624"/>
        <v>0</v>
      </c>
      <c r="DE1192" s="115">
        <f t="shared" si="3625"/>
        <v>0</v>
      </c>
      <c r="DF1192" s="111">
        <f t="shared" si="3626"/>
        <v>0</v>
      </c>
      <c r="DG1192" s="115">
        <f t="shared" si="3627"/>
        <v>0</v>
      </c>
      <c r="DH1192" s="115">
        <f t="shared" si="3628"/>
        <v>0</v>
      </c>
      <c r="DI1192" s="115">
        <f>IFERROR(IF(OR($A1192=3,C1192="American Samoa",C1192="Federated States of Micronesia",C1192="Guam",C1192="Hawaii",C1192="Northern Marianas",C1192="Puerto Rico",C1192="Republic of Palau",C1192="Republic of the Marshall Islands",C1192="Bureau of Indian Education"),0,IF('Auto-Calculations'!Q1192="NA",1,0)),"0*")</f>
        <v>0</v>
      </c>
      <c r="DJ1192" s="111"/>
      <c r="DK1192" s="111"/>
      <c r="DL1192" s="111"/>
      <c r="DM1192" s="111"/>
      <c r="DN1192" s="111"/>
      <c r="DO1192" s="111"/>
      <c r="DP1192" s="111"/>
      <c r="DQ1192" s="111"/>
      <c r="DR1192" s="111"/>
      <c r="DS1192" s="111"/>
      <c r="DT1192" s="120" t="str">
        <f t="shared" si="3629"/>
        <v>000000000000000000000000000000000000000000000000000000000000000000000000000000</v>
      </c>
      <c r="DU1192" s="111" t="str">
        <f t="shared" si="3450"/>
        <v>No Error</v>
      </c>
      <c r="DV1192" s="111" t="str">
        <f t="shared" si="3451"/>
        <v>No Error</v>
      </c>
      <c r="DW1192" s="111" t="str">
        <f t="shared" si="3452"/>
        <v>No Error</v>
      </c>
      <c r="DX1192" s="111" t="str">
        <f t="shared" si="3453"/>
        <v>No Error</v>
      </c>
      <c r="DY1192" s="111" t="str">
        <f t="shared" si="3454"/>
        <v>No Error</v>
      </c>
      <c r="DZ1192" s="111" t="str">
        <f t="shared" si="3455"/>
        <v>No Error</v>
      </c>
      <c r="EA1192" s="111" t="str">
        <f t="shared" si="3456"/>
        <v>No Error</v>
      </c>
      <c r="EB1192" s="111" t="str">
        <f t="shared" si="3457"/>
        <v>No Error</v>
      </c>
      <c r="EC1192" s="111" t="str">
        <f t="shared" si="3458"/>
        <v>No Error</v>
      </c>
      <c r="ED1192" s="111" t="str">
        <f t="shared" si="3459"/>
        <v>No Error</v>
      </c>
      <c r="EE1192" s="111" t="str">
        <f t="shared" si="3460"/>
        <v>No Error</v>
      </c>
      <c r="EF1192" s="111" t="str">
        <f t="shared" si="3461"/>
        <v>No Error</v>
      </c>
      <c r="EG1192" s="111" t="str">
        <f t="shared" si="3462"/>
        <v>No Error</v>
      </c>
      <c r="EH1192" s="111" t="str">
        <f t="shared" si="3463"/>
        <v>No Error</v>
      </c>
      <c r="EI1192" s="111" t="str">
        <f t="shared" si="3464"/>
        <v>No Error</v>
      </c>
      <c r="EJ1192" s="111" t="str">
        <f t="shared" si="3465"/>
        <v>No Error</v>
      </c>
      <c r="EK1192" s="111" t="str">
        <f t="shared" si="3466"/>
        <v>No Error</v>
      </c>
      <c r="EL1192" s="111" t="str">
        <f t="shared" si="3467"/>
        <v>No Error</v>
      </c>
      <c r="EM1192" s="111" t="str">
        <f t="shared" si="3468"/>
        <v>No Error</v>
      </c>
      <c r="EN1192" s="111" t="str">
        <f t="shared" si="3469"/>
        <v>No Error</v>
      </c>
      <c r="EO1192" s="111" t="str">
        <f t="shared" si="3470"/>
        <v>No Error</v>
      </c>
      <c r="EP1192" s="111" t="str">
        <f t="shared" si="3471"/>
        <v>No Error</v>
      </c>
      <c r="EQ1192" s="111" t="str">
        <f t="shared" si="3472"/>
        <v>No Error</v>
      </c>
      <c r="ER1192" s="111" t="str">
        <f t="shared" si="3473"/>
        <v>No Error</v>
      </c>
      <c r="ES1192" s="111" t="str">
        <f t="shared" si="3474"/>
        <v>No Error</v>
      </c>
      <c r="ET1192" s="111" t="str">
        <f t="shared" si="3475"/>
        <v>No Error</v>
      </c>
      <c r="EU1192" s="111" t="str">
        <f t="shared" si="3476"/>
        <v>No Error</v>
      </c>
      <c r="EV1192" s="111" t="str">
        <f t="shared" si="3477"/>
        <v>No Error</v>
      </c>
      <c r="EW1192" s="111" t="str">
        <f t="shared" si="3478"/>
        <v>No Error</v>
      </c>
      <c r="EX1192" s="111" t="str">
        <f t="shared" si="3479"/>
        <v>No Error</v>
      </c>
      <c r="EY1192" s="111" t="str">
        <f t="shared" si="3480"/>
        <v>No Error</v>
      </c>
      <c r="EZ1192" s="111" t="str">
        <f t="shared" si="3481"/>
        <v>No Error</v>
      </c>
      <c r="FA1192" s="111" t="str">
        <f t="shared" si="3482"/>
        <v>No Error</v>
      </c>
      <c r="FB1192" s="111" t="str">
        <f t="shared" si="3483"/>
        <v>No Error</v>
      </c>
      <c r="FC1192" s="111" t="str">
        <f t="shared" si="3484"/>
        <v>No Error</v>
      </c>
      <c r="FD1192" s="111" t="str">
        <f t="shared" si="3485"/>
        <v>No Error</v>
      </c>
      <c r="FE1192" s="111" t="str">
        <f t="shared" si="3486"/>
        <v>No Error</v>
      </c>
      <c r="FF1192" s="111" t="str">
        <f t="shared" si="3487"/>
        <v>No Error</v>
      </c>
      <c r="FG1192" s="111" t="str">
        <f t="shared" si="3488"/>
        <v>No Error</v>
      </c>
      <c r="FH1192" s="111" t="str">
        <f t="shared" si="3489"/>
        <v>No Error</v>
      </c>
      <c r="FI1192" s="111" t="str">
        <f t="shared" si="3490"/>
        <v>No Error</v>
      </c>
      <c r="FJ1192" s="111" t="str">
        <f t="shared" si="3491"/>
        <v>No Error</v>
      </c>
      <c r="FK1192" s="111" t="str">
        <f t="shared" si="3492"/>
        <v>No Error</v>
      </c>
      <c r="FL1192" s="111" t="str">
        <f t="shared" si="3493"/>
        <v>No Error</v>
      </c>
      <c r="FM1192" s="111" t="str">
        <f t="shared" si="3494"/>
        <v>No Error</v>
      </c>
      <c r="FN1192" s="111" t="str">
        <f t="shared" si="3495"/>
        <v>No Error</v>
      </c>
      <c r="FO1192" s="111" t="str">
        <f t="shared" si="3496"/>
        <v>No Error</v>
      </c>
      <c r="FP1192" s="111" t="str">
        <f t="shared" si="3497"/>
        <v>No Error</v>
      </c>
      <c r="FQ1192" s="111" t="str">
        <f t="shared" si="3498"/>
        <v>No Error</v>
      </c>
      <c r="FR1192" s="111" t="str">
        <f t="shared" si="3499"/>
        <v>No Error</v>
      </c>
      <c r="FS1192" s="111" t="str">
        <f t="shared" si="3500"/>
        <v>No Error</v>
      </c>
      <c r="FT1192" s="111" t="str">
        <f t="shared" si="3501"/>
        <v>No Error</v>
      </c>
      <c r="FU1192" s="111" t="str">
        <f t="shared" si="3502"/>
        <v>No Error</v>
      </c>
      <c r="FV1192" s="111" t="str">
        <f t="shared" si="3503"/>
        <v>No Error</v>
      </c>
      <c r="FW1192" s="111" t="str">
        <f t="shared" si="3504"/>
        <v>No Error</v>
      </c>
      <c r="FX1192" s="111" t="str">
        <f t="shared" si="3505"/>
        <v>No Error</v>
      </c>
      <c r="FY1192" s="111" t="str">
        <f t="shared" si="3506"/>
        <v>No Error</v>
      </c>
      <c r="FZ1192" s="111" t="str">
        <f t="shared" si="3507"/>
        <v>No Error</v>
      </c>
      <c r="GA1192" s="111" t="str">
        <f t="shared" si="3508"/>
        <v>No Error</v>
      </c>
      <c r="GB1192" s="111" t="str">
        <f t="shared" si="3509"/>
        <v>No Error</v>
      </c>
      <c r="GC1192" s="111" t="str">
        <f t="shared" si="3510"/>
        <v>No Error</v>
      </c>
      <c r="GD1192" s="111" t="str">
        <f t="shared" si="3511"/>
        <v>No Error</v>
      </c>
      <c r="GE1192" s="111" t="str">
        <f t="shared" si="3512"/>
        <v>No Error</v>
      </c>
      <c r="GF1192" s="111" t="str">
        <f t="shared" si="3513"/>
        <v>No Error</v>
      </c>
      <c r="GG1192" s="111" t="str">
        <f t="shared" si="3514"/>
        <v>No Error</v>
      </c>
      <c r="GH1192" s="111" t="str">
        <f t="shared" si="3515"/>
        <v>No Error</v>
      </c>
      <c r="GI1192" s="111" t="str">
        <f t="shared" si="3516"/>
        <v>No Error</v>
      </c>
      <c r="GJ1192" s="111" t="str">
        <f t="shared" si="3517"/>
        <v>No Error</v>
      </c>
      <c r="GK1192" s="111" t="str">
        <f t="shared" si="3518"/>
        <v>No Error</v>
      </c>
      <c r="GL1192" s="111" t="str">
        <f t="shared" si="3519"/>
        <v>No Error</v>
      </c>
      <c r="GM1192" s="111" t="str">
        <f t="shared" si="3520"/>
        <v>No Error</v>
      </c>
      <c r="GN1192" s="111" t="str">
        <f t="shared" si="3521"/>
        <v>No Error</v>
      </c>
      <c r="GO1192" s="111" t="str">
        <f t="shared" si="3522"/>
        <v>No Error</v>
      </c>
      <c r="GP1192" s="111" t="str">
        <f t="shared" si="3523"/>
        <v>No Error</v>
      </c>
      <c r="GQ1192" s="111" t="str">
        <f t="shared" si="3524"/>
        <v>No Error</v>
      </c>
      <c r="GR1192" s="111" t="str">
        <f t="shared" si="3525"/>
        <v>No Error</v>
      </c>
      <c r="GS1192" s="111" t="str">
        <f t="shared" si="3526"/>
        <v>No Error</v>
      </c>
      <c r="GT1192" s="111" t="str">
        <f t="shared" si="3527"/>
        <v>No Error</v>
      </c>
      <c r="GU1192" s="111" t="str">
        <f t="shared" si="3528"/>
        <v>No Error</v>
      </c>
      <c r="GV1192" s="111" t="str">
        <f t="shared" si="3529"/>
        <v>No Error</v>
      </c>
      <c r="GW1192" s="111"/>
      <c r="GX1192" s="111">
        <f t="shared" si="3530"/>
        <v>0</v>
      </c>
      <c r="GY1192" s="111">
        <f t="shared" si="3531"/>
        <v>0</v>
      </c>
      <c r="GZ1192" s="111" t="str">
        <f t="shared" si="3532"/>
        <v/>
      </c>
      <c r="HA1192" s="111">
        <f t="shared" si="3533"/>
        <v>0</v>
      </c>
      <c r="HB1192" s="111">
        <f t="shared" si="3630"/>
        <v>0</v>
      </c>
      <c r="HC1192" s="111">
        <f t="shared" si="3631"/>
        <v>0</v>
      </c>
      <c r="HD1192" s="121" t="str">
        <f>IF(OR($A1192=2,$A1192=3),"",'SEA Detail'!CE1254)</f>
        <v>.</v>
      </c>
      <c r="HE1192" s="111">
        <f t="shared" si="3632"/>
        <v>0</v>
      </c>
      <c r="HF1192" s="111">
        <f t="shared" si="3633"/>
        <v>0</v>
      </c>
      <c r="HG1192" s="111">
        <f t="shared" si="3634"/>
        <v>0</v>
      </c>
      <c r="HH1192" s="111">
        <f t="shared" si="3635"/>
        <v>0</v>
      </c>
      <c r="HI1192" s="111">
        <f t="shared" si="3534"/>
        <v>0</v>
      </c>
      <c r="HJ1192" s="111">
        <f t="shared" si="3535"/>
        <v>0</v>
      </c>
      <c r="HK1192" s="111">
        <f t="shared" si="3536"/>
        <v>0</v>
      </c>
      <c r="HL1192" s="111">
        <f t="shared" si="3537"/>
        <v>0</v>
      </c>
      <c r="HM1192" s="111">
        <f t="shared" si="3538"/>
        <v>0</v>
      </c>
      <c r="HN1192" s="111">
        <f t="shared" si="3539"/>
        <v>0</v>
      </c>
      <c r="HO1192" s="111">
        <f t="shared" si="3540"/>
        <v>0</v>
      </c>
      <c r="HP1192" s="111">
        <f t="shared" si="3541"/>
        <v>0</v>
      </c>
      <c r="HQ1192" s="111">
        <f t="shared" si="3542"/>
        <v>0</v>
      </c>
      <c r="HR1192" s="111">
        <f t="shared" si="3543"/>
        <v>0</v>
      </c>
      <c r="HS1192" s="111">
        <f t="shared" si="3544"/>
        <v>0</v>
      </c>
      <c r="HT1192" s="111">
        <f t="shared" si="3545"/>
        <v>0</v>
      </c>
      <c r="HU1192" s="111">
        <f t="shared" si="3546"/>
        <v>0</v>
      </c>
      <c r="HV1192" s="111">
        <f t="shared" si="3547"/>
        <v>0</v>
      </c>
      <c r="HW1192" s="111">
        <f t="shared" si="3548"/>
        <v>0</v>
      </c>
      <c r="HX1192" s="111">
        <f t="shared" si="3549"/>
        <v>0</v>
      </c>
      <c r="HY1192" s="111">
        <f t="shared" si="3550"/>
        <v>0</v>
      </c>
      <c r="HZ1192" s="111">
        <f t="shared" si="3551"/>
        <v>0</v>
      </c>
      <c r="IA1192" s="111">
        <f t="shared" si="3552"/>
        <v>0</v>
      </c>
      <c r="IB1192" s="111">
        <f t="shared" si="3553"/>
        <v>0</v>
      </c>
      <c r="IC1192" s="111">
        <f t="shared" si="3554"/>
        <v>0</v>
      </c>
      <c r="ID1192" s="111">
        <f t="shared" si="3555"/>
        <v>0</v>
      </c>
      <c r="IE1192" s="111">
        <f t="shared" si="3556"/>
        <v>0</v>
      </c>
      <c r="IF1192" s="111">
        <f>IF(AND(OR($A1192=2,$E1192=""),NOT(ISBLANK('Base Data'!I1193))),1,IF(OR($A1192=2,$C1192="",$E1192=""),0,1))</f>
        <v>0</v>
      </c>
      <c r="IG1192" s="111"/>
      <c r="IH1192" s="111"/>
      <c r="II1192" s="111"/>
      <c r="IJ1192" s="111">
        <f>IF('Base Data'!C1193="",0,IF('Base Data'!D1193="",1,0))</f>
        <v>0</v>
      </c>
    </row>
    <row r="1193" spans="1:244" x14ac:dyDescent="0.25">
      <c r="A1193" s="116" t="str">
        <f>IF(NOT(ISBLANK('Base Data'!A1194)),'Base Data'!A1194,"")</f>
        <v/>
      </c>
      <c r="B1193" s="116" t="str">
        <f>IF(NOT(ISBLANK('Base Data'!B1194)),'Base Data'!B1194,"")</f>
        <v/>
      </c>
      <c r="C1193" s="125" t="str">
        <f>IF(NOT(ISBLANK('Base Data'!C1194)),'Base Data'!C1194,"")</f>
        <v/>
      </c>
      <c r="D1193" s="125" t="str">
        <f>IF(NOT(ISBLANK('Base Data'!D1194)),'Base Data'!D1194,"")</f>
        <v/>
      </c>
      <c r="E1193" s="116" t="str">
        <f>IF(NOT(ISBLANK('Base Data'!E1194)),'Base Data'!E1194,"")</f>
        <v/>
      </c>
      <c r="F1193" s="117" t="str">
        <f>IF(NOT(ISBLANK('Base Data'!F1194)),'Base Data'!F1194,"")</f>
        <v/>
      </c>
      <c r="G1193" s="117" t="str">
        <f>IF(NOT(ISBLANK('Base Data'!G1194)),'Base Data'!G1194,"")</f>
        <v/>
      </c>
      <c r="H1193" s="187">
        <f t="shared" si="3445"/>
        <v>0</v>
      </c>
      <c r="I1193" s="117" t="str">
        <f>IF(NOT(ISBLANK('Base Data'!H1194)),'Base Data'!H1194,"")</f>
        <v/>
      </c>
      <c r="J1193" s="187">
        <f>IF(AND(ISNUMBER(I1193),ISNUMBER(#REF!)),I1193-#REF!,IF(AND(NOT(ISNUMBER(I1193)),NOT(ISNUMBER(#REF!))),0,IF(NOT(ISNUMBER(I1193)),-#REF!,IF(NOT(ISNUMBER(#REF!)),I1193,0))))</f>
        <v>0</v>
      </c>
      <c r="K1193" s="187">
        <f t="shared" si="3446"/>
        <v>0</v>
      </c>
      <c r="L1193" s="187">
        <f t="shared" si="3557"/>
        <v>0</v>
      </c>
      <c r="M1193" s="116" t="str">
        <f>IF(NOT(ISBLANK('Base Data'!I1194)),'Base Data'!I1194,"")</f>
        <v/>
      </c>
      <c r="N1193" s="116" t="str">
        <f>IF(NOT(ISBLANK('Base Data'!J1194)),'Base Data'!J1194,"")</f>
        <v/>
      </c>
      <c r="O1193" s="117" t="str">
        <f>IF(NOT(ISBLANK('Base Data'!K1194)),'Base Data'!K1194,"")</f>
        <v/>
      </c>
      <c r="P1193" s="190">
        <f t="shared" si="3447"/>
        <v>0</v>
      </c>
      <c r="Q1193" s="116" t="str">
        <f>IF(NOT(ISBLANK('Base Data'!L1194)),'Base Data'!L1194,"")</f>
        <v/>
      </c>
      <c r="R1193" s="116" t="str">
        <f>IF(NOT(ISBLANK('Base Data'!M1194)),'Base Data'!M1194,"")</f>
        <v/>
      </c>
      <c r="S1193" s="116" t="str">
        <f>IF(NOT(ISBLANK('Base Data'!N1194)),'Base Data'!N1194,"")</f>
        <v/>
      </c>
      <c r="T1193" s="117" t="str">
        <f>IF(NOT(ISBLANK('Base Data'!O1194)),'Base Data'!O1194,"")</f>
        <v/>
      </c>
      <c r="U1193" s="116" t="str">
        <f>IF(NOT(ISBLANK('Base Data'!P1194)),'Base Data'!P1194,"")</f>
        <v/>
      </c>
      <c r="V1193" s="116" t="str">
        <f>IF(NOT(ISBLANK('Base Data'!Q1194)),'Base Data'!Q1194,"")</f>
        <v/>
      </c>
      <c r="W1193" s="116" t="str">
        <f>IF(NOT(ISBLANK('Base Data'!R1194)),'Base Data'!R1194,"")</f>
        <v/>
      </c>
      <c r="X1193" s="116" t="str">
        <f>IF(NOT(ISBLANK('Base Data'!S1194)),'Base Data'!S1194,"")</f>
        <v/>
      </c>
      <c r="Y1193" s="116" t="str">
        <f>IF(NOT(ISBLANK('Base Data'!T1194)),'Base Data'!T1194,"")</f>
        <v/>
      </c>
      <c r="Z1193" s="117" t="str">
        <f>IF(NOT(ISBLANK('Base Data'!U1194)),'Base Data'!U1194,"")</f>
        <v/>
      </c>
      <c r="AA1193" s="190">
        <f t="shared" si="3448"/>
        <v>0</v>
      </c>
      <c r="AB1193" s="116" t="str">
        <f>IF(NOT(ISBLANK('Base Data'!V1194)),'Base Data'!V1194,"")</f>
        <v/>
      </c>
      <c r="AC1193" s="117" t="str">
        <f>IF(NOT(ISBLANK('Base Data'!W1194)),'Base Data'!W1194,"")</f>
        <v/>
      </c>
      <c r="AD1193" s="190">
        <f t="shared" si="3449"/>
        <v>0</v>
      </c>
      <c r="AE1193" s="118" t="str">
        <f>IF(NOT(ISBLANK('Base Data'!X1194)),'Base Data'!X1194,"")</f>
        <v/>
      </c>
      <c r="AF1193" s="118" t="str">
        <f>IF(NOT(ISBLANK('Base Data'!Y1194)),'Base Data'!Y1194,"")</f>
        <v/>
      </c>
      <c r="AG1193" s="121" t="str">
        <f>IF(OR($A1193=2),"",'SEA Detail'!CE1255)</f>
        <v>.</v>
      </c>
      <c r="AH1193" s="115">
        <f t="shared" si="3558"/>
        <v>0</v>
      </c>
      <c r="AI1193" s="115">
        <f t="shared" si="3559"/>
        <v>0</v>
      </c>
      <c r="AJ1193" s="115">
        <f t="shared" si="3560"/>
        <v>0</v>
      </c>
      <c r="AK1193" s="115">
        <f t="shared" si="3561"/>
        <v>0</v>
      </c>
      <c r="AL1193" s="115">
        <f t="shared" si="3562"/>
        <v>0</v>
      </c>
      <c r="AM1193" s="115">
        <f t="shared" si="3563"/>
        <v>0</v>
      </c>
      <c r="AN1193" s="115">
        <f t="shared" si="3564"/>
        <v>0</v>
      </c>
      <c r="AO1193" s="115">
        <f t="shared" si="3565"/>
        <v>0</v>
      </c>
      <c r="AP1193" s="115">
        <f t="shared" si="3566"/>
        <v>0</v>
      </c>
      <c r="AQ1193" s="115">
        <f t="shared" si="3567"/>
        <v>0</v>
      </c>
      <c r="AR1193" s="115">
        <f t="shared" si="3568"/>
        <v>0</v>
      </c>
      <c r="AS1193" s="115">
        <f t="shared" si="3569"/>
        <v>0</v>
      </c>
      <c r="AT1193" s="115">
        <f t="shared" si="3570"/>
        <v>0</v>
      </c>
      <c r="AU1193" s="115">
        <f t="shared" si="3571"/>
        <v>0</v>
      </c>
      <c r="AV1193" s="115">
        <f t="shared" si="3572"/>
        <v>0</v>
      </c>
      <c r="AW1193" s="115">
        <f t="shared" si="3573"/>
        <v>0</v>
      </c>
      <c r="AX1193" s="115">
        <f t="shared" si="3574"/>
        <v>0</v>
      </c>
      <c r="AY1193" s="115">
        <f t="shared" si="3575"/>
        <v>0</v>
      </c>
      <c r="AZ1193" s="115">
        <f t="shared" si="3576"/>
        <v>0</v>
      </c>
      <c r="BA1193" s="115">
        <f t="shared" si="3577"/>
        <v>0</v>
      </c>
      <c r="BB1193" s="115">
        <f t="shared" si="3578"/>
        <v>0</v>
      </c>
      <c r="BC1193" s="115">
        <f t="shared" si="3579"/>
        <v>0</v>
      </c>
      <c r="BD1193" s="115">
        <f t="shared" si="3580"/>
        <v>0</v>
      </c>
      <c r="BE1193" s="115">
        <f t="shared" si="3581"/>
        <v>0</v>
      </c>
      <c r="BF1193" s="115">
        <f t="shared" si="3582"/>
        <v>0</v>
      </c>
      <c r="BG1193" s="115">
        <f t="shared" si="3583"/>
        <v>0</v>
      </c>
      <c r="BH1193" s="115">
        <f t="shared" si="3584"/>
        <v>0</v>
      </c>
      <c r="BI1193" s="115">
        <f t="shared" si="3585"/>
        <v>0</v>
      </c>
      <c r="BJ1193" s="115">
        <f t="shared" si="3586"/>
        <v>0</v>
      </c>
      <c r="BK1193" s="115">
        <f t="shared" si="3587"/>
        <v>0</v>
      </c>
      <c r="BL1193" s="115">
        <f t="shared" si="3588"/>
        <v>0</v>
      </c>
      <c r="BM1193" s="115">
        <f t="shared" si="3589"/>
        <v>0</v>
      </c>
      <c r="BN1193" s="115">
        <f t="shared" si="3590"/>
        <v>0</v>
      </c>
      <c r="BO1193" s="115">
        <f t="shared" si="3591"/>
        <v>0</v>
      </c>
      <c r="BP1193" s="115">
        <f t="shared" si="3592"/>
        <v>0</v>
      </c>
      <c r="BQ1193" s="115">
        <f t="shared" si="3593"/>
        <v>0</v>
      </c>
      <c r="BR1193" s="115">
        <f t="shared" si="3594"/>
        <v>0</v>
      </c>
      <c r="BS1193" s="115">
        <f t="shared" si="3595"/>
        <v>0</v>
      </c>
      <c r="BT1193" s="115">
        <f t="shared" si="3596"/>
        <v>0</v>
      </c>
      <c r="BU1193" s="115">
        <f t="shared" si="3597"/>
        <v>0</v>
      </c>
      <c r="BV1193" s="115">
        <f t="shared" si="3598"/>
        <v>0</v>
      </c>
      <c r="BW1193" s="115">
        <f t="shared" si="3599"/>
        <v>0</v>
      </c>
      <c r="BX1193" s="115">
        <f t="shared" si="3600"/>
        <v>0</v>
      </c>
      <c r="BY1193" s="115">
        <f t="shared" si="3601"/>
        <v>0</v>
      </c>
      <c r="BZ1193" s="115">
        <f t="shared" si="3602"/>
        <v>0</v>
      </c>
      <c r="CA1193" s="115">
        <f t="shared" si="3603"/>
        <v>0</v>
      </c>
      <c r="CB1193" s="115">
        <f t="shared" si="3604"/>
        <v>0</v>
      </c>
      <c r="CC1193" s="115">
        <v>0</v>
      </c>
      <c r="CD1193" s="115">
        <f>IFERROR(IF(OR($A1193=2,$A1193=3,$C1193=""),0,IF(E1193="",1,IF(ISERROR(VLOOKUP('Auto-Calculations'!E1193,LEA_ESA_Lookup,2,FALSE)),1,0))),"0*")</f>
        <v>0</v>
      </c>
      <c r="CE1193" s="115">
        <f t="shared" si="3605"/>
        <v>0</v>
      </c>
      <c r="CF1193" s="115">
        <f t="shared" si="3606"/>
        <v>0</v>
      </c>
      <c r="CG1193" s="115">
        <f t="shared" si="3607"/>
        <v>0</v>
      </c>
      <c r="CH1193" s="115">
        <f t="shared" si="3608"/>
        <v>0</v>
      </c>
      <c r="CI1193" s="115">
        <f t="shared" si="3609"/>
        <v>0</v>
      </c>
      <c r="CJ1193" s="115">
        <f t="shared" si="3610"/>
        <v>0</v>
      </c>
      <c r="CK1193" s="119">
        <f t="shared" si="3611"/>
        <v>0</v>
      </c>
      <c r="CL1193" s="115">
        <f t="shared" si="3612"/>
        <v>0</v>
      </c>
      <c r="CM1193" s="115">
        <f t="shared" si="3613"/>
        <v>0</v>
      </c>
      <c r="CN1193" s="115">
        <f t="shared" si="3614"/>
        <v>0</v>
      </c>
      <c r="CO1193" s="115">
        <f t="shared" si="3615"/>
        <v>0</v>
      </c>
      <c r="CP1193" s="115">
        <f t="shared" si="3616"/>
        <v>0</v>
      </c>
      <c r="CQ1193" s="115">
        <f>IFERROR(IF(OR($A1193=2,$A1193=3,$C1193=""),0,IF('Auto-Calculations'!Z1193="M",1,0)),"0*")</f>
        <v>0</v>
      </c>
      <c r="CR1193" s="115">
        <f>IFERROR(IF(OR($A1193=2,$A1193=3,$C1193=""),0,IF('Auto-Calculations'!AE1193="M",1,0)),"0*")</f>
        <v>0</v>
      </c>
      <c r="CS1193" s="115">
        <f>IFERROR(IF(OR($A1193=2,$A1193=3,$C1193=""),0,IF('Auto-Calculations'!V1193="M",1,0)),"0*")</f>
        <v>0</v>
      </c>
      <c r="CT1193" s="115">
        <f>IFERROR(IF(OR($A1193=2,$A1193=3,$C1193=""),0,IF('Auto-Calculations'!W1193="M",1,0)),"0*")</f>
        <v>0</v>
      </c>
      <c r="CU1193" s="115">
        <f>IFERROR(IF(OR($A1193=2,$A1193=3,$C1193=""),0,IF('Auto-Calculations'!X1193="M",1,0)),"0*")</f>
        <v>0</v>
      </c>
      <c r="CV1193" s="115">
        <f>IFERROR(IF(OR($A1193=2,$A1193=3,$C1193=""),0,IF('Auto-Calculations'!Y1193="M",1,0)),"0*")</f>
        <v>0</v>
      </c>
      <c r="CW1193" s="115">
        <f t="shared" si="3617"/>
        <v>0</v>
      </c>
      <c r="CX1193" s="115">
        <f t="shared" si="3618"/>
        <v>0</v>
      </c>
      <c r="CY1193" s="115">
        <f t="shared" si="3619"/>
        <v>0</v>
      </c>
      <c r="CZ1193" s="115">
        <f t="shared" si="3620"/>
        <v>0</v>
      </c>
      <c r="DA1193" s="115">
        <f t="shared" si="3621"/>
        <v>0</v>
      </c>
      <c r="DB1193" s="111">
        <f t="shared" si="3622"/>
        <v>0</v>
      </c>
      <c r="DC1193" s="111">
        <f t="shared" si="3623"/>
        <v>0</v>
      </c>
      <c r="DD1193" s="111">
        <f t="shared" si="3624"/>
        <v>0</v>
      </c>
      <c r="DE1193" s="115">
        <f t="shared" si="3625"/>
        <v>0</v>
      </c>
      <c r="DF1193" s="111">
        <f t="shared" si="3626"/>
        <v>0</v>
      </c>
      <c r="DG1193" s="115">
        <f t="shared" si="3627"/>
        <v>0</v>
      </c>
      <c r="DH1193" s="115">
        <f t="shared" si="3628"/>
        <v>0</v>
      </c>
      <c r="DI1193" s="115">
        <f>IFERROR(IF(OR($A1193=3,C1193="American Samoa",C1193="Federated States of Micronesia",C1193="Guam",C1193="Hawaii",C1193="Northern Marianas",C1193="Puerto Rico",C1193="Republic of Palau",C1193="Republic of the Marshall Islands",C1193="Bureau of Indian Education"),0,IF('Auto-Calculations'!Q1193="NA",1,0)),"0*")</f>
        <v>0</v>
      </c>
      <c r="DJ1193" s="111"/>
      <c r="DK1193" s="111"/>
      <c r="DL1193" s="111"/>
      <c r="DM1193" s="111"/>
      <c r="DN1193" s="111"/>
      <c r="DO1193" s="111"/>
      <c r="DP1193" s="111"/>
      <c r="DQ1193" s="111"/>
      <c r="DR1193" s="111"/>
      <c r="DS1193" s="111"/>
      <c r="DT1193" s="120" t="str">
        <f t="shared" si="3629"/>
        <v>000000000000000000000000000000000000000000000000000000000000000000000000000000</v>
      </c>
      <c r="DU1193" s="111" t="str">
        <f t="shared" si="3450"/>
        <v>No Error</v>
      </c>
      <c r="DV1193" s="111" t="str">
        <f t="shared" si="3451"/>
        <v>No Error</v>
      </c>
      <c r="DW1193" s="111" t="str">
        <f t="shared" si="3452"/>
        <v>No Error</v>
      </c>
      <c r="DX1193" s="111" t="str">
        <f t="shared" si="3453"/>
        <v>No Error</v>
      </c>
      <c r="DY1193" s="111" t="str">
        <f t="shared" si="3454"/>
        <v>No Error</v>
      </c>
      <c r="DZ1193" s="111" t="str">
        <f t="shared" si="3455"/>
        <v>No Error</v>
      </c>
      <c r="EA1193" s="111" t="str">
        <f t="shared" si="3456"/>
        <v>No Error</v>
      </c>
      <c r="EB1193" s="111" t="str">
        <f t="shared" si="3457"/>
        <v>No Error</v>
      </c>
      <c r="EC1193" s="111" t="str">
        <f t="shared" si="3458"/>
        <v>No Error</v>
      </c>
      <c r="ED1193" s="111" t="str">
        <f t="shared" si="3459"/>
        <v>No Error</v>
      </c>
      <c r="EE1193" s="111" t="str">
        <f t="shared" si="3460"/>
        <v>No Error</v>
      </c>
      <c r="EF1193" s="111" t="str">
        <f t="shared" si="3461"/>
        <v>No Error</v>
      </c>
      <c r="EG1193" s="111" t="str">
        <f t="shared" si="3462"/>
        <v>No Error</v>
      </c>
      <c r="EH1193" s="111" t="str">
        <f t="shared" si="3463"/>
        <v>No Error</v>
      </c>
      <c r="EI1193" s="111" t="str">
        <f t="shared" si="3464"/>
        <v>No Error</v>
      </c>
      <c r="EJ1193" s="111" t="str">
        <f t="shared" si="3465"/>
        <v>No Error</v>
      </c>
      <c r="EK1193" s="111" t="str">
        <f t="shared" si="3466"/>
        <v>No Error</v>
      </c>
      <c r="EL1193" s="111" t="str">
        <f t="shared" si="3467"/>
        <v>No Error</v>
      </c>
      <c r="EM1193" s="111" t="str">
        <f t="shared" si="3468"/>
        <v>No Error</v>
      </c>
      <c r="EN1193" s="111" t="str">
        <f t="shared" si="3469"/>
        <v>No Error</v>
      </c>
      <c r="EO1193" s="111" t="str">
        <f t="shared" si="3470"/>
        <v>No Error</v>
      </c>
      <c r="EP1193" s="111" t="str">
        <f t="shared" si="3471"/>
        <v>No Error</v>
      </c>
      <c r="EQ1193" s="111" t="str">
        <f t="shared" si="3472"/>
        <v>No Error</v>
      </c>
      <c r="ER1193" s="111" t="str">
        <f t="shared" si="3473"/>
        <v>No Error</v>
      </c>
      <c r="ES1193" s="111" t="str">
        <f t="shared" si="3474"/>
        <v>No Error</v>
      </c>
      <c r="ET1193" s="111" t="str">
        <f t="shared" si="3475"/>
        <v>No Error</v>
      </c>
      <c r="EU1193" s="111" t="str">
        <f t="shared" si="3476"/>
        <v>No Error</v>
      </c>
      <c r="EV1193" s="111" t="str">
        <f t="shared" si="3477"/>
        <v>No Error</v>
      </c>
      <c r="EW1193" s="111" t="str">
        <f t="shared" si="3478"/>
        <v>No Error</v>
      </c>
      <c r="EX1193" s="111" t="str">
        <f t="shared" si="3479"/>
        <v>No Error</v>
      </c>
      <c r="EY1193" s="111" t="str">
        <f t="shared" si="3480"/>
        <v>No Error</v>
      </c>
      <c r="EZ1193" s="111" t="str">
        <f t="shared" si="3481"/>
        <v>No Error</v>
      </c>
      <c r="FA1193" s="111" t="str">
        <f t="shared" si="3482"/>
        <v>No Error</v>
      </c>
      <c r="FB1193" s="111" t="str">
        <f t="shared" si="3483"/>
        <v>No Error</v>
      </c>
      <c r="FC1193" s="111" t="str">
        <f t="shared" si="3484"/>
        <v>No Error</v>
      </c>
      <c r="FD1193" s="111" t="str">
        <f t="shared" si="3485"/>
        <v>No Error</v>
      </c>
      <c r="FE1193" s="111" t="str">
        <f t="shared" si="3486"/>
        <v>No Error</v>
      </c>
      <c r="FF1193" s="111" t="str">
        <f t="shared" si="3487"/>
        <v>No Error</v>
      </c>
      <c r="FG1193" s="111" t="str">
        <f t="shared" si="3488"/>
        <v>No Error</v>
      </c>
      <c r="FH1193" s="111" t="str">
        <f t="shared" si="3489"/>
        <v>No Error</v>
      </c>
      <c r="FI1193" s="111" t="str">
        <f t="shared" si="3490"/>
        <v>No Error</v>
      </c>
      <c r="FJ1193" s="111" t="str">
        <f t="shared" si="3491"/>
        <v>No Error</v>
      </c>
      <c r="FK1193" s="111" t="str">
        <f t="shared" si="3492"/>
        <v>No Error</v>
      </c>
      <c r="FL1193" s="111" t="str">
        <f t="shared" si="3493"/>
        <v>No Error</v>
      </c>
      <c r="FM1193" s="111" t="str">
        <f t="shared" si="3494"/>
        <v>No Error</v>
      </c>
      <c r="FN1193" s="111" t="str">
        <f t="shared" si="3495"/>
        <v>No Error</v>
      </c>
      <c r="FO1193" s="111" t="str">
        <f t="shared" si="3496"/>
        <v>No Error</v>
      </c>
      <c r="FP1193" s="111" t="str">
        <f t="shared" si="3497"/>
        <v>No Error</v>
      </c>
      <c r="FQ1193" s="111" t="str">
        <f t="shared" si="3498"/>
        <v>No Error</v>
      </c>
      <c r="FR1193" s="111" t="str">
        <f t="shared" si="3499"/>
        <v>No Error</v>
      </c>
      <c r="FS1193" s="111" t="str">
        <f t="shared" si="3500"/>
        <v>No Error</v>
      </c>
      <c r="FT1193" s="111" t="str">
        <f t="shared" si="3501"/>
        <v>No Error</v>
      </c>
      <c r="FU1193" s="111" t="str">
        <f t="shared" si="3502"/>
        <v>No Error</v>
      </c>
      <c r="FV1193" s="111" t="str">
        <f t="shared" si="3503"/>
        <v>No Error</v>
      </c>
      <c r="FW1193" s="111" t="str">
        <f t="shared" si="3504"/>
        <v>No Error</v>
      </c>
      <c r="FX1193" s="111" t="str">
        <f t="shared" si="3505"/>
        <v>No Error</v>
      </c>
      <c r="FY1193" s="111" t="str">
        <f t="shared" si="3506"/>
        <v>No Error</v>
      </c>
      <c r="FZ1193" s="111" t="str">
        <f t="shared" si="3507"/>
        <v>No Error</v>
      </c>
      <c r="GA1193" s="111" t="str">
        <f t="shared" si="3508"/>
        <v>No Error</v>
      </c>
      <c r="GB1193" s="111" t="str">
        <f t="shared" si="3509"/>
        <v>No Error</v>
      </c>
      <c r="GC1193" s="111" t="str">
        <f t="shared" si="3510"/>
        <v>No Error</v>
      </c>
      <c r="GD1193" s="111" t="str">
        <f t="shared" si="3511"/>
        <v>No Error</v>
      </c>
      <c r="GE1193" s="111" t="str">
        <f t="shared" si="3512"/>
        <v>No Error</v>
      </c>
      <c r="GF1193" s="111" t="str">
        <f t="shared" si="3513"/>
        <v>No Error</v>
      </c>
      <c r="GG1193" s="111" t="str">
        <f t="shared" si="3514"/>
        <v>No Error</v>
      </c>
      <c r="GH1193" s="111" t="str">
        <f t="shared" si="3515"/>
        <v>No Error</v>
      </c>
      <c r="GI1193" s="111" t="str">
        <f t="shared" si="3516"/>
        <v>No Error</v>
      </c>
      <c r="GJ1193" s="111" t="str">
        <f t="shared" si="3517"/>
        <v>No Error</v>
      </c>
      <c r="GK1193" s="111" t="str">
        <f t="shared" si="3518"/>
        <v>No Error</v>
      </c>
      <c r="GL1193" s="111" t="str">
        <f t="shared" si="3519"/>
        <v>No Error</v>
      </c>
      <c r="GM1193" s="111" t="str">
        <f t="shared" si="3520"/>
        <v>No Error</v>
      </c>
      <c r="GN1193" s="111" t="str">
        <f t="shared" si="3521"/>
        <v>No Error</v>
      </c>
      <c r="GO1193" s="111" t="str">
        <f t="shared" si="3522"/>
        <v>No Error</v>
      </c>
      <c r="GP1193" s="111" t="str">
        <f t="shared" si="3523"/>
        <v>No Error</v>
      </c>
      <c r="GQ1193" s="111" t="str">
        <f t="shared" si="3524"/>
        <v>No Error</v>
      </c>
      <c r="GR1193" s="111" t="str">
        <f t="shared" si="3525"/>
        <v>No Error</v>
      </c>
      <c r="GS1193" s="111" t="str">
        <f t="shared" si="3526"/>
        <v>No Error</v>
      </c>
      <c r="GT1193" s="111" t="str">
        <f t="shared" si="3527"/>
        <v>No Error</v>
      </c>
      <c r="GU1193" s="111" t="str">
        <f t="shared" si="3528"/>
        <v>No Error</v>
      </c>
      <c r="GV1193" s="111" t="str">
        <f t="shared" si="3529"/>
        <v>No Error</v>
      </c>
      <c r="GW1193" s="111"/>
      <c r="GX1193" s="111">
        <f t="shared" si="3530"/>
        <v>0</v>
      </c>
      <c r="GY1193" s="111">
        <f t="shared" si="3531"/>
        <v>0</v>
      </c>
      <c r="GZ1193" s="111" t="str">
        <f t="shared" si="3532"/>
        <v/>
      </c>
      <c r="HA1193" s="111">
        <f t="shared" si="3533"/>
        <v>0</v>
      </c>
      <c r="HB1193" s="111">
        <f t="shared" si="3630"/>
        <v>0</v>
      </c>
      <c r="HC1193" s="111">
        <f t="shared" si="3631"/>
        <v>0</v>
      </c>
      <c r="HD1193" s="121" t="str">
        <f>IF(OR($A1193=2,$A1193=3),"",'SEA Detail'!CE1255)</f>
        <v>.</v>
      </c>
      <c r="HE1193" s="111">
        <f t="shared" si="3632"/>
        <v>0</v>
      </c>
      <c r="HF1193" s="111">
        <f t="shared" si="3633"/>
        <v>0</v>
      </c>
      <c r="HG1193" s="111">
        <f t="shared" si="3634"/>
        <v>0</v>
      </c>
      <c r="HH1193" s="111">
        <f t="shared" si="3635"/>
        <v>0</v>
      </c>
      <c r="HI1193" s="111">
        <f t="shared" si="3534"/>
        <v>0</v>
      </c>
      <c r="HJ1193" s="111">
        <f t="shared" si="3535"/>
        <v>0</v>
      </c>
      <c r="HK1193" s="111">
        <f t="shared" si="3536"/>
        <v>0</v>
      </c>
      <c r="HL1193" s="111">
        <f t="shared" si="3537"/>
        <v>0</v>
      </c>
      <c r="HM1193" s="111">
        <f t="shared" si="3538"/>
        <v>0</v>
      </c>
      <c r="HN1193" s="111">
        <f t="shared" si="3539"/>
        <v>0</v>
      </c>
      <c r="HO1193" s="111">
        <f t="shared" si="3540"/>
        <v>0</v>
      </c>
      <c r="HP1193" s="111">
        <f t="shared" si="3541"/>
        <v>0</v>
      </c>
      <c r="HQ1193" s="111">
        <f t="shared" si="3542"/>
        <v>0</v>
      </c>
      <c r="HR1193" s="111">
        <f t="shared" si="3543"/>
        <v>0</v>
      </c>
      <c r="HS1193" s="111">
        <f t="shared" si="3544"/>
        <v>0</v>
      </c>
      <c r="HT1193" s="111">
        <f t="shared" si="3545"/>
        <v>0</v>
      </c>
      <c r="HU1193" s="111">
        <f t="shared" si="3546"/>
        <v>0</v>
      </c>
      <c r="HV1193" s="111">
        <f t="shared" si="3547"/>
        <v>0</v>
      </c>
      <c r="HW1193" s="111">
        <f t="shared" si="3548"/>
        <v>0</v>
      </c>
      <c r="HX1193" s="111">
        <f t="shared" si="3549"/>
        <v>0</v>
      </c>
      <c r="HY1193" s="111">
        <f t="shared" si="3550"/>
        <v>0</v>
      </c>
      <c r="HZ1193" s="111">
        <f t="shared" si="3551"/>
        <v>0</v>
      </c>
      <c r="IA1193" s="111">
        <f t="shared" si="3552"/>
        <v>0</v>
      </c>
      <c r="IB1193" s="111">
        <f t="shared" si="3553"/>
        <v>0</v>
      </c>
      <c r="IC1193" s="111">
        <f t="shared" si="3554"/>
        <v>0</v>
      </c>
      <c r="ID1193" s="111">
        <f t="shared" si="3555"/>
        <v>0</v>
      </c>
      <c r="IE1193" s="111">
        <f t="shared" si="3556"/>
        <v>0</v>
      </c>
      <c r="IF1193" s="111">
        <f>IF(AND(OR($A1193=2,$E1193=""),NOT(ISBLANK('Base Data'!I1194))),1,IF(OR($A1193=2,$C1193="",$E1193=""),0,1))</f>
        <v>0</v>
      </c>
      <c r="IG1193" s="111"/>
      <c r="IH1193" s="111"/>
      <c r="II1193" s="111"/>
      <c r="IJ1193" s="111">
        <f>IF('Base Data'!C1194="",0,IF('Base Data'!D1194="",1,0))</f>
        <v>0</v>
      </c>
    </row>
    <row r="1194" spans="1:244" x14ac:dyDescent="0.25">
      <c r="A1194" s="116" t="str">
        <f>IF(NOT(ISBLANK('Base Data'!A1195)),'Base Data'!A1195,"")</f>
        <v/>
      </c>
      <c r="B1194" s="116" t="str">
        <f>IF(NOT(ISBLANK('Base Data'!B1195)),'Base Data'!B1195,"")</f>
        <v/>
      </c>
      <c r="C1194" s="125" t="str">
        <f>IF(NOT(ISBLANK('Base Data'!C1195)),'Base Data'!C1195,"")</f>
        <v/>
      </c>
      <c r="D1194" s="125" t="str">
        <f>IF(NOT(ISBLANK('Base Data'!D1195)),'Base Data'!D1195,"")</f>
        <v/>
      </c>
      <c r="E1194" s="116" t="str">
        <f>IF(NOT(ISBLANK('Base Data'!E1195)),'Base Data'!E1195,"")</f>
        <v/>
      </c>
      <c r="F1194" s="117" t="str">
        <f>IF(NOT(ISBLANK('Base Data'!F1195)),'Base Data'!F1195,"")</f>
        <v/>
      </c>
      <c r="G1194" s="117" t="str">
        <f>IF(NOT(ISBLANK('Base Data'!G1195)),'Base Data'!G1195,"")</f>
        <v/>
      </c>
      <c r="H1194" s="187">
        <f t="shared" si="3445"/>
        <v>0</v>
      </c>
      <c r="I1194" s="117" t="str">
        <f>IF(NOT(ISBLANK('Base Data'!H1195)),'Base Data'!H1195,"")</f>
        <v/>
      </c>
      <c r="J1194" s="187">
        <f>IF(AND(ISNUMBER(I1194),ISNUMBER(#REF!)),I1194-#REF!,IF(AND(NOT(ISNUMBER(I1194)),NOT(ISNUMBER(#REF!))),0,IF(NOT(ISNUMBER(I1194)),-#REF!,IF(NOT(ISNUMBER(#REF!)),I1194,0))))</f>
        <v>0</v>
      </c>
      <c r="K1194" s="187">
        <f t="shared" si="3446"/>
        <v>0</v>
      </c>
      <c r="L1194" s="187">
        <f t="shared" si="3557"/>
        <v>0</v>
      </c>
      <c r="M1194" s="116" t="str">
        <f>IF(NOT(ISBLANK('Base Data'!I1195)),'Base Data'!I1195,"")</f>
        <v/>
      </c>
      <c r="N1194" s="116" t="str">
        <f>IF(NOT(ISBLANK('Base Data'!J1195)),'Base Data'!J1195,"")</f>
        <v/>
      </c>
      <c r="O1194" s="117" t="str">
        <f>IF(NOT(ISBLANK('Base Data'!K1195)),'Base Data'!K1195,"")</f>
        <v/>
      </c>
      <c r="P1194" s="190">
        <f t="shared" si="3447"/>
        <v>0</v>
      </c>
      <c r="Q1194" s="116" t="str">
        <f>IF(NOT(ISBLANK('Base Data'!L1195)),'Base Data'!L1195,"")</f>
        <v/>
      </c>
      <c r="R1194" s="116" t="str">
        <f>IF(NOT(ISBLANK('Base Data'!M1195)),'Base Data'!M1195,"")</f>
        <v/>
      </c>
      <c r="S1194" s="116" t="str">
        <f>IF(NOT(ISBLANK('Base Data'!N1195)),'Base Data'!N1195,"")</f>
        <v/>
      </c>
      <c r="T1194" s="117" t="str">
        <f>IF(NOT(ISBLANK('Base Data'!O1195)),'Base Data'!O1195,"")</f>
        <v/>
      </c>
      <c r="U1194" s="116" t="str">
        <f>IF(NOT(ISBLANK('Base Data'!P1195)),'Base Data'!P1195,"")</f>
        <v/>
      </c>
      <c r="V1194" s="116" t="str">
        <f>IF(NOT(ISBLANK('Base Data'!Q1195)),'Base Data'!Q1195,"")</f>
        <v/>
      </c>
      <c r="W1194" s="116" t="str">
        <f>IF(NOT(ISBLANK('Base Data'!R1195)),'Base Data'!R1195,"")</f>
        <v/>
      </c>
      <c r="X1194" s="116" t="str">
        <f>IF(NOT(ISBLANK('Base Data'!S1195)),'Base Data'!S1195,"")</f>
        <v/>
      </c>
      <c r="Y1194" s="116" t="str">
        <f>IF(NOT(ISBLANK('Base Data'!T1195)),'Base Data'!T1195,"")</f>
        <v/>
      </c>
      <c r="Z1194" s="117" t="str">
        <f>IF(NOT(ISBLANK('Base Data'!U1195)),'Base Data'!U1195,"")</f>
        <v/>
      </c>
      <c r="AA1194" s="190">
        <f t="shared" si="3448"/>
        <v>0</v>
      </c>
      <c r="AB1194" s="116" t="str">
        <f>IF(NOT(ISBLANK('Base Data'!V1195)),'Base Data'!V1195,"")</f>
        <v/>
      </c>
      <c r="AC1194" s="117" t="str">
        <f>IF(NOT(ISBLANK('Base Data'!W1195)),'Base Data'!W1195,"")</f>
        <v/>
      </c>
      <c r="AD1194" s="190">
        <f t="shared" si="3449"/>
        <v>0</v>
      </c>
      <c r="AE1194" s="118" t="str">
        <f>IF(NOT(ISBLANK('Base Data'!X1195)),'Base Data'!X1195,"")</f>
        <v/>
      </c>
      <c r="AF1194" s="118" t="str">
        <f>IF(NOT(ISBLANK('Base Data'!Y1195)),'Base Data'!Y1195,"")</f>
        <v/>
      </c>
      <c r="AG1194" s="121" t="str">
        <f>IF(OR($A1194=2),"",'SEA Detail'!CE1256)</f>
        <v>.</v>
      </c>
      <c r="AH1194" s="115">
        <f t="shared" si="3558"/>
        <v>0</v>
      </c>
      <c r="AI1194" s="115">
        <f t="shared" si="3559"/>
        <v>0</v>
      </c>
      <c r="AJ1194" s="115">
        <f t="shared" si="3560"/>
        <v>0</v>
      </c>
      <c r="AK1194" s="115">
        <f t="shared" si="3561"/>
        <v>0</v>
      </c>
      <c r="AL1194" s="115">
        <f t="shared" si="3562"/>
        <v>0</v>
      </c>
      <c r="AM1194" s="115">
        <f t="shared" si="3563"/>
        <v>0</v>
      </c>
      <c r="AN1194" s="115">
        <f t="shared" si="3564"/>
        <v>0</v>
      </c>
      <c r="AO1194" s="115">
        <f t="shared" si="3565"/>
        <v>0</v>
      </c>
      <c r="AP1194" s="115">
        <f t="shared" si="3566"/>
        <v>0</v>
      </c>
      <c r="AQ1194" s="115">
        <f t="shared" si="3567"/>
        <v>0</v>
      </c>
      <c r="AR1194" s="115">
        <f t="shared" si="3568"/>
        <v>0</v>
      </c>
      <c r="AS1194" s="115">
        <f t="shared" si="3569"/>
        <v>0</v>
      </c>
      <c r="AT1194" s="115">
        <f t="shared" si="3570"/>
        <v>0</v>
      </c>
      <c r="AU1194" s="115">
        <f t="shared" si="3571"/>
        <v>0</v>
      </c>
      <c r="AV1194" s="115">
        <f t="shared" si="3572"/>
        <v>0</v>
      </c>
      <c r="AW1194" s="115">
        <f t="shared" si="3573"/>
        <v>0</v>
      </c>
      <c r="AX1194" s="115">
        <f t="shared" si="3574"/>
        <v>0</v>
      </c>
      <c r="AY1194" s="115">
        <f t="shared" si="3575"/>
        <v>0</v>
      </c>
      <c r="AZ1194" s="115">
        <f t="shared" si="3576"/>
        <v>0</v>
      </c>
      <c r="BA1194" s="115">
        <f t="shared" si="3577"/>
        <v>0</v>
      </c>
      <c r="BB1194" s="115">
        <f t="shared" si="3578"/>
        <v>0</v>
      </c>
      <c r="BC1194" s="115">
        <f t="shared" si="3579"/>
        <v>0</v>
      </c>
      <c r="BD1194" s="115">
        <f t="shared" si="3580"/>
        <v>0</v>
      </c>
      <c r="BE1194" s="115">
        <f t="shared" si="3581"/>
        <v>0</v>
      </c>
      <c r="BF1194" s="115">
        <f t="shared" si="3582"/>
        <v>0</v>
      </c>
      <c r="BG1194" s="115">
        <f t="shared" si="3583"/>
        <v>0</v>
      </c>
      <c r="BH1194" s="115">
        <f t="shared" si="3584"/>
        <v>0</v>
      </c>
      <c r="BI1194" s="115">
        <f t="shared" si="3585"/>
        <v>0</v>
      </c>
      <c r="BJ1194" s="115">
        <f t="shared" si="3586"/>
        <v>0</v>
      </c>
      <c r="BK1194" s="115">
        <f t="shared" si="3587"/>
        <v>0</v>
      </c>
      <c r="BL1194" s="115">
        <f t="shared" si="3588"/>
        <v>0</v>
      </c>
      <c r="BM1194" s="115">
        <f t="shared" si="3589"/>
        <v>0</v>
      </c>
      <c r="BN1194" s="115">
        <f t="shared" si="3590"/>
        <v>0</v>
      </c>
      <c r="BO1194" s="115">
        <f t="shared" si="3591"/>
        <v>0</v>
      </c>
      <c r="BP1194" s="115">
        <f t="shared" si="3592"/>
        <v>0</v>
      </c>
      <c r="BQ1194" s="115">
        <f t="shared" si="3593"/>
        <v>0</v>
      </c>
      <c r="BR1194" s="115">
        <f t="shared" si="3594"/>
        <v>0</v>
      </c>
      <c r="BS1194" s="115">
        <f t="shared" si="3595"/>
        <v>0</v>
      </c>
      <c r="BT1194" s="115">
        <f t="shared" si="3596"/>
        <v>0</v>
      </c>
      <c r="BU1194" s="115">
        <f t="shared" si="3597"/>
        <v>0</v>
      </c>
      <c r="BV1194" s="115">
        <f t="shared" si="3598"/>
        <v>0</v>
      </c>
      <c r="BW1194" s="115">
        <f t="shared" si="3599"/>
        <v>0</v>
      </c>
      <c r="BX1194" s="115">
        <f t="shared" si="3600"/>
        <v>0</v>
      </c>
      <c r="BY1194" s="115">
        <f t="shared" si="3601"/>
        <v>0</v>
      </c>
      <c r="BZ1194" s="115">
        <f t="shared" si="3602"/>
        <v>0</v>
      </c>
      <c r="CA1194" s="115">
        <f t="shared" si="3603"/>
        <v>0</v>
      </c>
      <c r="CB1194" s="115">
        <f t="shared" si="3604"/>
        <v>0</v>
      </c>
      <c r="CC1194" s="115">
        <v>0</v>
      </c>
      <c r="CD1194" s="115">
        <f>IFERROR(IF(OR($A1194=2,$A1194=3,$C1194=""),0,IF(E1194="",1,IF(ISERROR(VLOOKUP('Auto-Calculations'!E1194,LEA_ESA_Lookup,2,FALSE)),1,0))),"0*")</f>
        <v>0</v>
      </c>
      <c r="CE1194" s="115">
        <f t="shared" si="3605"/>
        <v>0</v>
      </c>
      <c r="CF1194" s="115">
        <f t="shared" si="3606"/>
        <v>0</v>
      </c>
      <c r="CG1194" s="115">
        <f t="shared" si="3607"/>
        <v>0</v>
      </c>
      <c r="CH1194" s="115">
        <f t="shared" si="3608"/>
        <v>0</v>
      </c>
      <c r="CI1194" s="115">
        <f t="shared" si="3609"/>
        <v>0</v>
      </c>
      <c r="CJ1194" s="115">
        <f t="shared" si="3610"/>
        <v>0</v>
      </c>
      <c r="CK1194" s="119">
        <f t="shared" si="3611"/>
        <v>0</v>
      </c>
      <c r="CL1194" s="115">
        <f t="shared" si="3612"/>
        <v>0</v>
      </c>
      <c r="CM1194" s="115">
        <f t="shared" si="3613"/>
        <v>0</v>
      </c>
      <c r="CN1194" s="115">
        <f t="shared" si="3614"/>
        <v>0</v>
      </c>
      <c r="CO1194" s="115">
        <f t="shared" si="3615"/>
        <v>0</v>
      </c>
      <c r="CP1194" s="115">
        <f t="shared" si="3616"/>
        <v>0</v>
      </c>
      <c r="CQ1194" s="115">
        <f>IFERROR(IF(OR($A1194=2,$A1194=3,$C1194=""),0,IF('Auto-Calculations'!Z1194="M",1,0)),"0*")</f>
        <v>0</v>
      </c>
      <c r="CR1194" s="115">
        <f>IFERROR(IF(OR($A1194=2,$A1194=3,$C1194=""),0,IF('Auto-Calculations'!AE1194="M",1,0)),"0*")</f>
        <v>0</v>
      </c>
      <c r="CS1194" s="115">
        <f>IFERROR(IF(OR($A1194=2,$A1194=3,$C1194=""),0,IF('Auto-Calculations'!V1194="M",1,0)),"0*")</f>
        <v>0</v>
      </c>
      <c r="CT1194" s="115">
        <f>IFERROR(IF(OR($A1194=2,$A1194=3,$C1194=""),0,IF('Auto-Calculations'!W1194="M",1,0)),"0*")</f>
        <v>0</v>
      </c>
      <c r="CU1194" s="115">
        <f>IFERROR(IF(OR($A1194=2,$A1194=3,$C1194=""),0,IF('Auto-Calculations'!X1194="M",1,0)),"0*")</f>
        <v>0</v>
      </c>
      <c r="CV1194" s="115">
        <f>IFERROR(IF(OR($A1194=2,$A1194=3,$C1194=""),0,IF('Auto-Calculations'!Y1194="M",1,0)),"0*")</f>
        <v>0</v>
      </c>
      <c r="CW1194" s="115">
        <f t="shared" si="3617"/>
        <v>0</v>
      </c>
      <c r="CX1194" s="115">
        <f t="shared" si="3618"/>
        <v>0</v>
      </c>
      <c r="CY1194" s="115">
        <f t="shared" si="3619"/>
        <v>0</v>
      </c>
      <c r="CZ1194" s="115">
        <f t="shared" si="3620"/>
        <v>0</v>
      </c>
      <c r="DA1194" s="115">
        <f t="shared" si="3621"/>
        <v>0</v>
      </c>
      <c r="DB1194" s="111">
        <f t="shared" si="3622"/>
        <v>0</v>
      </c>
      <c r="DC1194" s="111">
        <f t="shared" si="3623"/>
        <v>0</v>
      </c>
      <c r="DD1194" s="111">
        <f t="shared" si="3624"/>
        <v>0</v>
      </c>
      <c r="DE1194" s="115">
        <f t="shared" si="3625"/>
        <v>0</v>
      </c>
      <c r="DF1194" s="111">
        <f t="shared" si="3626"/>
        <v>0</v>
      </c>
      <c r="DG1194" s="115">
        <f t="shared" si="3627"/>
        <v>0</v>
      </c>
      <c r="DH1194" s="115">
        <f t="shared" si="3628"/>
        <v>0</v>
      </c>
      <c r="DI1194" s="115">
        <f>IFERROR(IF(OR($A1194=3,C1194="American Samoa",C1194="Federated States of Micronesia",C1194="Guam",C1194="Hawaii",C1194="Northern Marianas",C1194="Puerto Rico",C1194="Republic of Palau",C1194="Republic of the Marshall Islands",C1194="Bureau of Indian Education"),0,IF('Auto-Calculations'!Q1194="NA",1,0)),"0*")</f>
        <v>0</v>
      </c>
      <c r="DJ1194" s="111"/>
      <c r="DK1194" s="111"/>
      <c r="DL1194" s="111"/>
      <c r="DM1194" s="111"/>
      <c r="DN1194" s="111"/>
      <c r="DO1194" s="111"/>
      <c r="DP1194" s="111"/>
      <c r="DQ1194" s="111"/>
      <c r="DR1194" s="111"/>
      <c r="DS1194" s="111"/>
      <c r="DT1194" s="120" t="str">
        <f t="shared" si="3629"/>
        <v>000000000000000000000000000000000000000000000000000000000000000000000000000000</v>
      </c>
      <c r="DU1194" s="111" t="str">
        <f t="shared" si="3450"/>
        <v>No Error</v>
      </c>
      <c r="DV1194" s="111" t="str">
        <f t="shared" si="3451"/>
        <v>No Error</v>
      </c>
      <c r="DW1194" s="111" t="str">
        <f t="shared" si="3452"/>
        <v>No Error</v>
      </c>
      <c r="DX1194" s="111" t="str">
        <f t="shared" si="3453"/>
        <v>No Error</v>
      </c>
      <c r="DY1194" s="111" t="str">
        <f t="shared" si="3454"/>
        <v>No Error</v>
      </c>
      <c r="DZ1194" s="111" t="str">
        <f t="shared" si="3455"/>
        <v>No Error</v>
      </c>
      <c r="EA1194" s="111" t="str">
        <f t="shared" si="3456"/>
        <v>No Error</v>
      </c>
      <c r="EB1194" s="111" t="str">
        <f t="shared" si="3457"/>
        <v>No Error</v>
      </c>
      <c r="EC1194" s="111" t="str">
        <f t="shared" si="3458"/>
        <v>No Error</v>
      </c>
      <c r="ED1194" s="111" t="str">
        <f t="shared" si="3459"/>
        <v>No Error</v>
      </c>
      <c r="EE1194" s="111" t="str">
        <f t="shared" si="3460"/>
        <v>No Error</v>
      </c>
      <c r="EF1194" s="111" t="str">
        <f t="shared" si="3461"/>
        <v>No Error</v>
      </c>
      <c r="EG1194" s="111" t="str">
        <f t="shared" si="3462"/>
        <v>No Error</v>
      </c>
      <c r="EH1194" s="111" t="str">
        <f t="shared" si="3463"/>
        <v>No Error</v>
      </c>
      <c r="EI1194" s="111" t="str">
        <f t="shared" si="3464"/>
        <v>No Error</v>
      </c>
      <c r="EJ1194" s="111" t="str">
        <f t="shared" si="3465"/>
        <v>No Error</v>
      </c>
      <c r="EK1194" s="111" t="str">
        <f t="shared" si="3466"/>
        <v>No Error</v>
      </c>
      <c r="EL1194" s="111" t="str">
        <f t="shared" si="3467"/>
        <v>No Error</v>
      </c>
      <c r="EM1194" s="111" t="str">
        <f t="shared" si="3468"/>
        <v>No Error</v>
      </c>
      <c r="EN1194" s="111" t="str">
        <f t="shared" si="3469"/>
        <v>No Error</v>
      </c>
      <c r="EO1194" s="111" t="str">
        <f t="shared" si="3470"/>
        <v>No Error</v>
      </c>
      <c r="EP1194" s="111" t="str">
        <f t="shared" si="3471"/>
        <v>No Error</v>
      </c>
      <c r="EQ1194" s="111" t="str">
        <f t="shared" si="3472"/>
        <v>No Error</v>
      </c>
      <c r="ER1194" s="111" t="str">
        <f t="shared" si="3473"/>
        <v>No Error</v>
      </c>
      <c r="ES1194" s="111" t="str">
        <f t="shared" si="3474"/>
        <v>No Error</v>
      </c>
      <c r="ET1194" s="111" t="str">
        <f t="shared" si="3475"/>
        <v>No Error</v>
      </c>
      <c r="EU1194" s="111" t="str">
        <f t="shared" si="3476"/>
        <v>No Error</v>
      </c>
      <c r="EV1194" s="111" t="str">
        <f t="shared" si="3477"/>
        <v>No Error</v>
      </c>
      <c r="EW1194" s="111" t="str">
        <f t="shared" si="3478"/>
        <v>No Error</v>
      </c>
      <c r="EX1194" s="111" t="str">
        <f t="shared" si="3479"/>
        <v>No Error</v>
      </c>
      <c r="EY1194" s="111" t="str">
        <f t="shared" si="3480"/>
        <v>No Error</v>
      </c>
      <c r="EZ1194" s="111" t="str">
        <f t="shared" si="3481"/>
        <v>No Error</v>
      </c>
      <c r="FA1194" s="111" t="str">
        <f t="shared" si="3482"/>
        <v>No Error</v>
      </c>
      <c r="FB1194" s="111" t="str">
        <f t="shared" si="3483"/>
        <v>No Error</v>
      </c>
      <c r="FC1194" s="111" t="str">
        <f t="shared" si="3484"/>
        <v>No Error</v>
      </c>
      <c r="FD1194" s="111" t="str">
        <f t="shared" si="3485"/>
        <v>No Error</v>
      </c>
      <c r="FE1194" s="111" t="str">
        <f t="shared" si="3486"/>
        <v>No Error</v>
      </c>
      <c r="FF1194" s="111" t="str">
        <f t="shared" si="3487"/>
        <v>No Error</v>
      </c>
      <c r="FG1194" s="111" t="str">
        <f t="shared" si="3488"/>
        <v>No Error</v>
      </c>
      <c r="FH1194" s="111" t="str">
        <f t="shared" si="3489"/>
        <v>No Error</v>
      </c>
      <c r="FI1194" s="111" t="str">
        <f t="shared" si="3490"/>
        <v>No Error</v>
      </c>
      <c r="FJ1194" s="111" t="str">
        <f t="shared" si="3491"/>
        <v>No Error</v>
      </c>
      <c r="FK1194" s="111" t="str">
        <f t="shared" si="3492"/>
        <v>No Error</v>
      </c>
      <c r="FL1194" s="111" t="str">
        <f t="shared" si="3493"/>
        <v>No Error</v>
      </c>
      <c r="FM1194" s="111" t="str">
        <f t="shared" si="3494"/>
        <v>No Error</v>
      </c>
      <c r="FN1194" s="111" t="str">
        <f t="shared" si="3495"/>
        <v>No Error</v>
      </c>
      <c r="FO1194" s="111" t="str">
        <f t="shared" si="3496"/>
        <v>No Error</v>
      </c>
      <c r="FP1194" s="111" t="str">
        <f t="shared" si="3497"/>
        <v>No Error</v>
      </c>
      <c r="FQ1194" s="111" t="str">
        <f t="shared" si="3498"/>
        <v>No Error</v>
      </c>
      <c r="FR1194" s="111" t="str">
        <f t="shared" si="3499"/>
        <v>No Error</v>
      </c>
      <c r="FS1194" s="111" t="str">
        <f t="shared" si="3500"/>
        <v>No Error</v>
      </c>
      <c r="FT1194" s="111" t="str">
        <f t="shared" si="3501"/>
        <v>No Error</v>
      </c>
      <c r="FU1194" s="111" t="str">
        <f t="shared" si="3502"/>
        <v>No Error</v>
      </c>
      <c r="FV1194" s="111" t="str">
        <f t="shared" si="3503"/>
        <v>No Error</v>
      </c>
      <c r="FW1194" s="111" t="str">
        <f t="shared" si="3504"/>
        <v>No Error</v>
      </c>
      <c r="FX1194" s="111" t="str">
        <f t="shared" si="3505"/>
        <v>No Error</v>
      </c>
      <c r="FY1194" s="111" t="str">
        <f t="shared" si="3506"/>
        <v>No Error</v>
      </c>
      <c r="FZ1194" s="111" t="str">
        <f t="shared" si="3507"/>
        <v>No Error</v>
      </c>
      <c r="GA1194" s="111" t="str">
        <f t="shared" si="3508"/>
        <v>No Error</v>
      </c>
      <c r="GB1194" s="111" t="str">
        <f t="shared" si="3509"/>
        <v>No Error</v>
      </c>
      <c r="GC1194" s="111" t="str">
        <f t="shared" si="3510"/>
        <v>No Error</v>
      </c>
      <c r="GD1194" s="111" t="str">
        <f t="shared" si="3511"/>
        <v>No Error</v>
      </c>
      <c r="GE1194" s="111" t="str">
        <f t="shared" si="3512"/>
        <v>No Error</v>
      </c>
      <c r="GF1194" s="111" t="str">
        <f t="shared" si="3513"/>
        <v>No Error</v>
      </c>
      <c r="GG1194" s="111" t="str">
        <f t="shared" si="3514"/>
        <v>No Error</v>
      </c>
      <c r="GH1194" s="111" t="str">
        <f t="shared" si="3515"/>
        <v>No Error</v>
      </c>
      <c r="GI1194" s="111" t="str">
        <f t="shared" si="3516"/>
        <v>No Error</v>
      </c>
      <c r="GJ1194" s="111" t="str">
        <f t="shared" si="3517"/>
        <v>No Error</v>
      </c>
      <c r="GK1194" s="111" t="str">
        <f t="shared" si="3518"/>
        <v>No Error</v>
      </c>
      <c r="GL1194" s="111" t="str">
        <f t="shared" si="3519"/>
        <v>No Error</v>
      </c>
      <c r="GM1194" s="111" t="str">
        <f t="shared" si="3520"/>
        <v>No Error</v>
      </c>
      <c r="GN1194" s="111" t="str">
        <f t="shared" si="3521"/>
        <v>No Error</v>
      </c>
      <c r="GO1194" s="111" t="str">
        <f t="shared" si="3522"/>
        <v>No Error</v>
      </c>
      <c r="GP1194" s="111" t="str">
        <f t="shared" si="3523"/>
        <v>No Error</v>
      </c>
      <c r="GQ1194" s="111" t="str">
        <f t="shared" si="3524"/>
        <v>No Error</v>
      </c>
      <c r="GR1194" s="111" t="str">
        <f t="shared" si="3525"/>
        <v>No Error</v>
      </c>
      <c r="GS1194" s="111" t="str">
        <f t="shared" si="3526"/>
        <v>No Error</v>
      </c>
      <c r="GT1194" s="111" t="str">
        <f t="shared" si="3527"/>
        <v>No Error</v>
      </c>
      <c r="GU1194" s="111" t="str">
        <f t="shared" si="3528"/>
        <v>No Error</v>
      </c>
      <c r="GV1194" s="111" t="str">
        <f t="shared" si="3529"/>
        <v>No Error</v>
      </c>
      <c r="GW1194" s="111"/>
      <c r="GX1194" s="111">
        <f t="shared" si="3530"/>
        <v>0</v>
      </c>
      <c r="GY1194" s="111">
        <f t="shared" si="3531"/>
        <v>0</v>
      </c>
      <c r="GZ1194" s="111" t="str">
        <f t="shared" si="3532"/>
        <v/>
      </c>
      <c r="HA1194" s="111">
        <f t="shared" si="3533"/>
        <v>0</v>
      </c>
      <c r="HB1194" s="111">
        <f t="shared" si="3630"/>
        <v>0</v>
      </c>
      <c r="HC1194" s="111">
        <f t="shared" si="3631"/>
        <v>0</v>
      </c>
      <c r="HD1194" s="121" t="str">
        <f>IF(OR($A1194=2,$A1194=3),"",'SEA Detail'!CE1256)</f>
        <v>.</v>
      </c>
      <c r="HE1194" s="111">
        <f t="shared" si="3632"/>
        <v>0</v>
      </c>
      <c r="HF1194" s="111">
        <f t="shared" si="3633"/>
        <v>0</v>
      </c>
      <c r="HG1194" s="111">
        <f t="shared" si="3634"/>
        <v>0</v>
      </c>
      <c r="HH1194" s="111">
        <f t="shared" si="3635"/>
        <v>0</v>
      </c>
      <c r="HI1194" s="111">
        <f t="shared" si="3534"/>
        <v>0</v>
      </c>
      <c r="HJ1194" s="111">
        <f t="shared" si="3535"/>
        <v>0</v>
      </c>
      <c r="HK1194" s="111">
        <f t="shared" si="3536"/>
        <v>0</v>
      </c>
      <c r="HL1194" s="111">
        <f t="shared" si="3537"/>
        <v>0</v>
      </c>
      <c r="HM1194" s="111">
        <f t="shared" si="3538"/>
        <v>0</v>
      </c>
      <c r="HN1194" s="111">
        <f t="shared" si="3539"/>
        <v>0</v>
      </c>
      <c r="HO1194" s="111">
        <f t="shared" si="3540"/>
        <v>0</v>
      </c>
      <c r="HP1194" s="111">
        <f t="shared" si="3541"/>
        <v>0</v>
      </c>
      <c r="HQ1194" s="111">
        <f t="shared" si="3542"/>
        <v>0</v>
      </c>
      <c r="HR1194" s="111">
        <f t="shared" si="3543"/>
        <v>0</v>
      </c>
      <c r="HS1194" s="111">
        <f t="shared" si="3544"/>
        <v>0</v>
      </c>
      <c r="HT1194" s="111">
        <f t="shared" si="3545"/>
        <v>0</v>
      </c>
      <c r="HU1194" s="111">
        <f t="shared" si="3546"/>
        <v>0</v>
      </c>
      <c r="HV1194" s="111">
        <f t="shared" si="3547"/>
        <v>0</v>
      </c>
      <c r="HW1194" s="111">
        <f t="shared" si="3548"/>
        <v>0</v>
      </c>
      <c r="HX1194" s="111">
        <f t="shared" si="3549"/>
        <v>0</v>
      </c>
      <c r="HY1194" s="111">
        <f t="shared" si="3550"/>
        <v>0</v>
      </c>
      <c r="HZ1194" s="111">
        <f t="shared" si="3551"/>
        <v>0</v>
      </c>
      <c r="IA1194" s="111">
        <f t="shared" si="3552"/>
        <v>0</v>
      </c>
      <c r="IB1194" s="111">
        <f t="shared" si="3553"/>
        <v>0</v>
      </c>
      <c r="IC1194" s="111">
        <f t="shared" si="3554"/>
        <v>0</v>
      </c>
      <c r="ID1194" s="111">
        <f t="shared" si="3555"/>
        <v>0</v>
      </c>
      <c r="IE1194" s="111">
        <f t="shared" si="3556"/>
        <v>0</v>
      </c>
      <c r="IF1194" s="111">
        <f>IF(AND(OR($A1194=2,$E1194=""),NOT(ISBLANK('Base Data'!I1195))),1,IF(OR($A1194=2,$C1194="",$E1194=""),0,1))</f>
        <v>0</v>
      </c>
      <c r="IG1194" s="111"/>
      <c r="IH1194" s="111"/>
      <c r="II1194" s="111"/>
      <c r="IJ1194" s="111">
        <f>IF('Base Data'!C1195="",0,IF('Base Data'!D1195="",1,0))</f>
        <v>0</v>
      </c>
    </row>
    <row r="1195" spans="1:244" x14ac:dyDescent="0.25">
      <c r="A1195" s="116" t="str">
        <f>IF(NOT(ISBLANK('Base Data'!A1196)),'Base Data'!A1196,"")</f>
        <v/>
      </c>
      <c r="B1195" s="116" t="str">
        <f>IF(NOT(ISBLANK('Base Data'!B1196)),'Base Data'!B1196,"")</f>
        <v/>
      </c>
      <c r="C1195" s="125" t="str">
        <f>IF(NOT(ISBLANK('Base Data'!C1196)),'Base Data'!C1196,"")</f>
        <v/>
      </c>
      <c r="D1195" s="125" t="str">
        <f>IF(NOT(ISBLANK('Base Data'!D1196)),'Base Data'!D1196,"")</f>
        <v/>
      </c>
      <c r="E1195" s="116" t="str">
        <f>IF(NOT(ISBLANK('Base Data'!E1196)),'Base Data'!E1196,"")</f>
        <v/>
      </c>
      <c r="F1195" s="117" t="str">
        <f>IF(NOT(ISBLANK('Base Data'!F1196)),'Base Data'!F1196,"")</f>
        <v/>
      </c>
      <c r="G1195" s="117" t="str">
        <f>IF(NOT(ISBLANK('Base Data'!G1196)),'Base Data'!G1196,"")</f>
        <v/>
      </c>
      <c r="H1195" s="187">
        <f t="shared" si="3445"/>
        <v>0</v>
      </c>
      <c r="I1195" s="117" t="str">
        <f>IF(NOT(ISBLANK('Base Data'!H1196)),'Base Data'!H1196,"")</f>
        <v/>
      </c>
      <c r="J1195" s="187">
        <f>IF(AND(ISNUMBER(I1195),ISNUMBER(#REF!)),I1195-#REF!,IF(AND(NOT(ISNUMBER(I1195)),NOT(ISNUMBER(#REF!))),0,IF(NOT(ISNUMBER(I1195)),-#REF!,IF(NOT(ISNUMBER(#REF!)),I1195,0))))</f>
        <v>0</v>
      </c>
      <c r="K1195" s="187">
        <f t="shared" si="3446"/>
        <v>0</v>
      </c>
      <c r="L1195" s="187">
        <f t="shared" si="3557"/>
        <v>0</v>
      </c>
      <c r="M1195" s="116" t="str">
        <f>IF(NOT(ISBLANK('Base Data'!I1196)),'Base Data'!I1196,"")</f>
        <v/>
      </c>
      <c r="N1195" s="116" t="str">
        <f>IF(NOT(ISBLANK('Base Data'!J1196)),'Base Data'!J1196,"")</f>
        <v/>
      </c>
      <c r="O1195" s="117" t="str">
        <f>IF(NOT(ISBLANK('Base Data'!K1196)),'Base Data'!K1196,"")</f>
        <v/>
      </c>
      <c r="P1195" s="190">
        <f t="shared" si="3447"/>
        <v>0</v>
      </c>
      <c r="Q1195" s="116" t="str">
        <f>IF(NOT(ISBLANK('Base Data'!L1196)),'Base Data'!L1196,"")</f>
        <v/>
      </c>
      <c r="R1195" s="116" t="str">
        <f>IF(NOT(ISBLANK('Base Data'!M1196)),'Base Data'!M1196,"")</f>
        <v/>
      </c>
      <c r="S1195" s="116" t="str">
        <f>IF(NOT(ISBLANK('Base Data'!N1196)),'Base Data'!N1196,"")</f>
        <v/>
      </c>
      <c r="T1195" s="117" t="str">
        <f>IF(NOT(ISBLANK('Base Data'!O1196)),'Base Data'!O1196,"")</f>
        <v/>
      </c>
      <c r="U1195" s="116" t="str">
        <f>IF(NOT(ISBLANK('Base Data'!P1196)),'Base Data'!P1196,"")</f>
        <v/>
      </c>
      <c r="V1195" s="116" t="str">
        <f>IF(NOT(ISBLANK('Base Data'!Q1196)),'Base Data'!Q1196,"")</f>
        <v/>
      </c>
      <c r="W1195" s="116" t="str">
        <f>IF(NOT(ISBLANK('Base Data'!R1196)),'Base Data'!R1196,"")</f>
        <v/>
      </c>
      <c r="X1195" s="116" t="str">
        <f>IF(NOT(ISBLANK('Base Data'!S1196)),'Base Data'!S1196,"")</f>
        <v/>
      </c>
      <c r="Y1195" s="116" t="str">
        <f>IF(NOT(ISBLANK('Base Data'!T1196)),'Base Data'!T1196,"")</f>
        <v/>
      </c>
      <c r="Z1195" s="117" t="str">
        <f>IF(NOT(ISBLANK('Base Data'!U1196)),'Base Data'!U1196,"")</f>
        <v/>
      </c>
      <c r="AA1195" s="190">
        <f t="shared" si="3448"/>
        <v>0</v>
      </c>
      <c r="AB1195" s="116" t="str">
        <f>IF(NOT(ISBLANK('Base Data'!V1196)),'Base Data'!V1196,"")</f>
        <v/>
      </c>
      <c r="AC1195" s="117" t="str">
        <f>IF(NOT(ISBLANK('Base Data'!W1196)),'Base Data'!W1196,"")</f>
        <v/>
      </c>
      <c r="AD1195" s="190">
        <f t="shared" si="3449"/>
        <v>0</v>
      </c>
      <c r="AE1195" s="118" t="str">
        <f>IF(NOT(ISBLANK('Base Data'!X1196)),'Base Data'!X1196,"")</f>
        <v/>
      </c>
      <c r="AF1195" s="118" t="str">
        <f>IF(NOT(ISBLANK('Base Data'!Y1196)),'Base Data'!Y1196,"")</f>
        <v/>
      </c>
      <c r="AG1195" s="121" t="str">
        <f>IF(OR($A1195=2),"",'SEA Detail'!CE1257)</f>
        <v>.</v>
      </c>
      <c r="AH1195" s="115">
        <f t="shared" si="3558"/>
        <v>0</v>
      </c>
      <c r="AI1195" s="115">
        <f t="shared" si="3559"/>
        <v>0</v>
      </c>
      <c r="AJ1195" s="115">
        <f t="shared" si="3560"/>
        <v>0</v>
      </c>
      <c r="AK1195" s="115">
        <f t="shared" si="3561"/>
        <v>0</v>
      </c>
      <c r="AL1195" s="115">
        <f t="shared" si="3562"/>
        <v>0</v>
      </c>
      <c r="AM1195" s="115">
        <f t="shared" si="3563"/>
        <v>0</v>
      </c>
      <c r="AN1195" s="115">
        <f t="shared" si="3564"/>
        <v>0</v>
      </c>
      <c r="AO1195" s="115">
        <f t="shared" si="3565"/>
        <v>0</v>
      </c>
      <c r="AP1195" s="115">
        <f t="shared" si="3566"/>
        <v>0</v>
      </c>
      <c r="AQ1195" s="115">
        <f t="shared" si="3567"/>
        <v>0</v>
      </c>
      <c r="AR1195" s="115">
        <f t="shared" si="3568"/>
        <v>0</v>
      </c>
      <c r="AS1195" s="115">
        <f t="shared" si="3569"/>
        <v>0</v>
      </c>
      <c r="AT1195" s="115">
        <f t="shared" si="3570"/>
        <v>0</v>
      </c>
      <c r="AU1195" s="115">
        <f t="shared" si="3571"/>
        <v>0</v>
      </c>
      <c r="AV1195" s="115">
        <f t="shared" si="3572"/>
        <v>0</v>
      </c>
      <c r="AW1195" s="115">
        <f t="shared" si="3573"/>
        <v>0</v>
      </c>
      <c r="AX1195" s="115">
        <f t="shared" si="3574"/>
        <v>0</v>
      </c>
      <c r="AY1195" s="115">
        <f t="shared" si="3575"/>
        <v>0</v>
      </c>
      <c r="AZ1195" s="115">
        <f t="shared" si="3576"/>
        <v>0</v>
      </c>
      <c r="BA1195" s="115">
        <f t="shared" si="3577"/>
        <v>0</v>
      </c>
      <c r="BB1195" s="115">
        <f t="shared" si="3578"/>
        <v>0</v>
      </c>
      <c r="BC1195" s="115">
        <f t="shared" si="3579"/>
        <v>0</v>
      </c>
      <c r="BD1195" s="115">
        <f t="shared" si="3580"/>
        <v>0</v>
      </c>
      <c r="BE1195" s="115">
        <f t="shared" si="3581"/>
        <v>0</v>
      </c>
      <c r="BF1195" s="115">
        <f t="shared" si="3582"/>
        <v>0</v>
      </c>
      <c r="BG1195" s="115">
        <f t="shared" si="3583"/>
        <v>0</v>
      </c>
      <c r="BH1195" s="115">
        <f t="shared" si="3584"/>
        <v>0</v>
      </c>
      <c r="BI1195" s="115">
        <f t="shared" si="3585"/>
        <v>0</v>
      </c>
      <c r="BJ1195" s="115">
        <f t="shared" si="3586"/>
        <v>0</v>
      </c>
      <c r="BK1195" s="115">
        <f t="shared" si="3587"/>
        <v>0</v>
      </c>
      <c r="BL1195" s="115">
        <f t="shared" si="3588"/>
        <v>0</v>
      </c>
      <c r="BM1195" s="115">
        <f t="shared" si="3589"/>
        <v>0</v>
      </c>
      <c r="BN1195" s="115">
        <f t="shared" si="3590"/>
        <v>0</v>
      </c>
      <c r="BO1195" s="115">
        <f t="shared" si="3591"/>
        <v>0</v>
      </c>
      <c r="BP1195" s="115">
        <f t="shared" si="3592"/>
        <v>0</v>
      </c>
      <c r="BQ1195" s="115">
        <f t="shared" si="3593"/>
        <v>0</v>
      </c>
      <c r="BR1195" s="115">
        <f t="shared" si="3594"/>
        <v>0</v>
      </c>
      <c r="BS1195" s="115">
        <f t="shared" si="3595"/>
        <v>0</v>
      </c>
      <c r="BT1195" s="115">
        <f t="shared" si="3596"/>
        <v>0</v>
      </c>
      <c r="BU1195" s="115">
        <f t="shared" si="3597"/>
        <v>0</v>
      </c>
      <c r="BV1195" s="115">
        <f t="shared" si="3598"/>
        <v>0</v>
      </c>
      <c r="BW1195" s="115">
        <f t="shared" si="3599"/>
        <v>0</v>
      </c>
      <c r="BX1195" s="115">
        <f t="shared" si="3600"/>
        <v>0</v>
      </c>
      <c r="BY1195" s="115">
        <f t="shared" si="3601"/>
        <v>0</v>
      </c>
      <c r="BZ1195" s="115">
        <f t="shared" si="3602"/>
        <v>0</v>
      </c>
      <c r="CA1195" s="115">
        <f t="shared" si="3603"/>
        <v>0</v>
      </c>
      <c r="CB1195" s="115">
        <f t="shared" si="3604"/>
        <v>0</v>
      </c>
      <c r="CC1195" s="115">
        <v>0</v>
      </c>
      <c r="CD1195" s="115">
        <f>IFERROR(IF(OR($A1195=2,$A1195=3,$C1195=""),0,IF(E1195="",1,IF(ISERROR(VLOOKUP('Auto-Calculations'!E1195,LEA_ESA_Lookup,2,FALSE)),1,0))),"0*")</f>
        <v>0</v>
      </c>
      <c r="CE1195" s="115">
        <f t="shared" si="3605"/>
        <v>0</v>
      </c>
      <c r="CF1195" s="115">
        <f t="shared" si="3606"/>
        <v>0</v>
      </c>
      <c r="CG1195" s="115">
        <f t="shared" si="3607"/>
        <v>0</v>
      </c>
      <c r="CH1195" s="115">
        <f t="shared" si="3608"/>
        <v>0</v>
      </c>
      <c r="CI1195" s="115">
        <f t="shared" si="3609"/>
        <v>0</v>
      </c>
      <c r="CJ1195" s="115">
        <f t="shared" si="3610"/>
        <v>0</v>
      </c>
      <c r="CK1195" s="119">
        <f t="shared" si="3611"/>
        <v>0</v>
      </c>
      <c r="CL1195" s="115">
        <f t="shared" si="3612"/>
        <v>0</v>
      </c>
      <c r="CM1195" s="115">
        <f t="shared" si="3613"/>
        <v>0</v>
      </c>
      <c r="CN1195" s="115">
        <f t="shared" si="3614"/>
        <v>0</v>
      </c>
      <c r="CO1195" s="115">
        <f t="shared" si="3615"/>
        <v>0</v>
      </c>
      <c r="CP1195" s="115">
        <f t="shared" si="3616"/>
        <v>0</v>
      </c>
      <c r="CQ1195" s="115">
        <f>IFERROR(IF(OR($A1195=2,$A1195=3,$C1195=""),0,IF('Auto-Calculations'!Z1195="M",1,0)),"0*")</f>
        <v>0</v>
      </c>
      <c r="CR1195" s="115">
        <f>IFERROR(IF(OR($A1195=2,$A1195=3,$C1195=""),0,IF('Auto-Calculations'!AE1195="M",1,0)),"0*")</f>
        <v>0</v>
      </c>
      <c r="CS1195" s="115">
        <f>IFERROR(IF(OR($A1195=2,$A1195=3,$C1195=""),0,IF('Auto-Calculations'!V1195="M",1,0)),"0*")</f>
        <v>0</v>
      </c>
      <c r="CT1195" s="115">
        <f>IFERROR(IF(OR($A1195=2,$A1195=3,$C1195=""),0,IF('Auto-Calculations'!W1195="M",1,0)),"0*")</f>
        <v>0</v>
      </c>
      <c r="CU1195" s="115">
        <f>IFERROR(IF(OR($A1195=2,$A1195=3,$C1195=""),0,IF('Auto-Calculations'!X1195="M",1,0)),"0*")</f>
        <v>0</v>
      </c>
      <c r="CV1195" s="115">
        <f>IFERROR(IF(OR($A1195=2,$A1195=3,$C1195=""),0,IF('Auto-Calculations'!Y1195="M",1,0)),"0*")</f>
        <v>0</v>
      </c>
      <c r="CW1195" s="115">
        <f t="shared" si="3617"/>
        <v>0</v>
      </c>
      <c r="CX1195" s="115">
        <f t="shared" si="3618"/>
        <v>0</v>
      </c>
      <c r="CY1195" s="115">
        <f t="shared" si="3619"/>
        <v>0</v>
      </c>
      <c r="CZ1195" s="115">
        <f t="shared" si="3620"/>
        <v>0</v>
      </c>
      <c r="DA1195" s="115">
        <f t="shared" si="3621"/>
        <v>0</v>
      </c>
      <c r="DB1195" s="111">
        <f t="shared" si="3622"/>
        <v>0</v>
      </c>
      <c r="DC1195" s="111">
        <f t="shared" si="3623"/>
        <v>0</v>
      </c>
      <c r="DD1195" s="111">
        <f t="shared" si="3624"/>
        <v>0</v>
      </c>
      <c r="DE1195" s="115">
        <f t="shared" si="3625"/>
        <v>0</v>
      </c>
      <c r="DF1195" s="111">
        <f t="shared" si="3626"/>
        <v>0</v>
      </c>
      <c r="DG1195" s="115">
        <f t="shared" si="3627"/>
        <v>0</v>
      </c>
      <c r="DH1195" s="115">
        <f t="shared" si="3628"/>
        <v>0</v>
      </c>
      <c r="DI1195" s="115">
        <f>IFERROR(IF(OR($A1195=3,C1195="American Samoa",C1195="Federated States of Micronesia",C1195="Guam",C1195="Hawaii",C1195="Northern Marianas",C1195="Puerto Rico",C1195="Republic of Palau",C1195="Republic of the Marshall Islands",C1195="Bureau of Indian Education"),0,IF('Auto-Calculations'!Q1195="NA",1,0)),"0*")</f>
        <v>0</v>
      </c>
      <c r="DJ1195" s="111"/>
      <c r="DK1195" s="111"/>
      <c r="DL1195" s="111"/>
      <c r="DM1195" s="111"/>
      <c r="DN1195" s="111"/>
      <c r="DO1195" s="111"/>
      <c r="DP1195" s="111"/>
      <c r="DQ1195" s="111"/>
      <c r="DR1195" s="111"/>
      <c r="DS1195" s="111"/>
      <c r="DT1195" s="120" t="str">
        <f t="shared" si="3629"/>
        <v>000000000000000000000000000000000000000000000000000000000000000000000000000000</v>
      </c>
      <c r="DU1195" s="111" t="str">
        <f t="shared" si="3450"/>
        <v>No Error</v>
      </c>
      <c r="DV1195" s="111" t="str">
        <f t="shared" si="3451"/>
        <v>No Error</v>
      </c>
      <c r="DW1195" s="111" t="str">
        <f t="shared" si="3452"/>
        <v>No Error</v>
      </c>
      <c r="DX1195" s="111" t="str">
        <f t="shared" si="3453"/>
        <v>No Error</v>
      </c>
      <c r="DY1195" s="111" t="str">
        <f t="shared" si="3454"/>
        <v>No Error</v>
      </c>
      <c r="DZ1195" s="111" t="str">
        <f t="shared" si="3455"/>
        <v>No Error</v>
      </c>
      <c r="EA1195" s="111" t="str">
        <f t="shared" si="3456"/>
        <v>No Error</v>
      </c>
      <c r="EB1195" s="111" t="str">
        <f t="shared" si="3457"/>
        <v>No Error</v>
      </c>
      <c r="EC1195" s="111" t="str">
        <f t="shared" si="3458"/>
        <v>No Error</v>
      </c>
      <c r="ED1195" s="111" t="str">
        <f t="shared" si="3459"/>
        <v>No Error</v>
      </c>
      <c r="EE1195" s="111" t="str">
        <f t="shared" si="3460"/>
        <v>No Error</v>
      </c>
      <c r="EF1195" s="111" t="str">
        <f t="shared" si="3461"/>
        <v>No Error</v>
      </c>
      <c r="EG1195" s="111" t="str">
        <f t="shared" si="3462"/>
        <v>No Error</v>
      </c>
      <c r="EH1195" s="111" t="str">
        <f t="shared" si="3463"/>
        <v>No Error</v>
      </c>
      <c r="EI1195" s="111" t="str">
        <f t="shared" si="3464"/>
        <v>No Error</v>
      </c>
      <c r="EJ1195" s="111" t="str">
        <f t="shared" si="3465"/>
        <v>No Error</v>
      </c>
      <c r="EK1195" s="111" t="str">
        <f t="shared" si="3466"/>
        <v>No Error</v>
      </c>
      <c r="EL1195" s="111" t="str">
        <f t="shared" si="3467"/>
        <v>No Error</v>
      </c>
      <c r="EM1195" s="111" t="str">
        <f t="shared" si="3468"/>
        <v>No Error</v>
      </c>
      <c r="EN1195" s="111" t="str">
        <f t="shared" si="3469"/>
        <v>No Error</v>
      </c>
      <c r="EO1195" s="111" t="str">
        <f t="shared" si="3470"/>
        <v>No Error</v>
      </c>
      <c r="EP1195" s="111" t="str">
        <f t="shared" si="3471"/>
        <v>No Error</v>
      </c>
      <c r="EQ1195" s="111" t="str">
        <f t="shared" si="3472"/>
        <v>No Error</v>
      </c>
      <c r="ER1195" s="111" t="str">
        <f t="shared" si="3473"/>
        <v>No Error</v>
      </c>
      <c r="ES1195" s="111" t="str">
        <f t="shared" si="3474"/>
        <v>No Error</v>
      </c>
      <c r="ET1195" s="111" t="str">
        <f t="shared" si="3475"/>
        <v>No Error</v>
      </c>
      <c r="EU1195" s="111" t="str">
        <f t="shared" si="3476"/>
        <v>No Error</v>
      </c>
      <c r="EV1195" s="111" t="str">
        <f t="shared" si="3477"/>
        <v>No Error</v>
      </c>
      <c r="EW1195" s="111" t="str">
        <f t="shared" si="3478"/>
        <v>No Error</v>
      </c>
      <c r="EX1195" s="111" t="str">
        <f t="shared" si="3479"/>
        <v>No Error</v>
      </c>
      <c r="EY1195" s="111" t="str">
        <f t="shared" si="3480"/>
        <v>No Error</v>
      </c>
      <c r="EZ1195" s="111" t="str">
        <f t="shared" si="3481"/>
        <v>No Error</v>
      </c>
      <c r="FA1195" s="111" t="str">
        <f t="shared" si="3482"/>
        <v>No Error</v>
      </c>
      <c r="FB1195" s="111" t="str">
        <f t="shared" si="3483"/>
        <v>No Error</v>
      </c>
      <c r="FC1195" s="111" t="str">
        <f t="shared" si="3484"/>
        <v>No Error</v>
      </c>
      <c r="FD1195" s="111" t="str">
        <f t="shared" si="3485"/>
        <v>No Error</v>
      </c>
      <c r="FE1195" s="111" t="str">
        <f t="shared" si="3486"/>
        <v>No Error</v>
      </c>
      <c r="FF1195" s="111" t="str">
        <f t="shared" si="3487"/>
        <v>No Error</v>
      </c>
      <c r="FG1195" s="111" t="str">
        <f t="shared" si="3488"/>
        <v>No Error</v>
      </c>
      <c r="FH1195" s="111" t="str">
        <f t="shared" si="3489"/>
        <v>No Error</v>
      </c>
      <c r="FI1195" s="111" t="str">
        <f t="shared" si="3490"/>
        <v>No Error</v>
      </c>
      <c r="FJ1195" s="111" t="str">
        <f t="shared" si="3491"/>
        <v>No Error</v>
      </c>
      <c r="FK1195" s="111" t="str">
        <f t="shared" si="3492"/>
        <v>No Error</v>
      </c>
      <c r="FL1195" s="111" t="str">
        <f t="shared" si="3493"/>
        <v>No Error</v>
      </c>
      <c r="FM1195" s="111" t="str">
        <f t="shared" si="3494"/>
        <v>No Error</v>
      </c>
      <c r="FN1195" s="111" t="str">
        <f t="shared" si="3495"/>
        <v>No Error</v>
      </c>
      <c r="FO1195" s="111" t="str">
        <f t="shared" si="3496"/>
        <v>No Error</v>
      </c>
      <c r="FP1195" s="111" t="str">
        <f t="shared" si="3497"/>
        <v>No Error</v>
      </c>
      <c r="FQ1195" s="111" t="str">
        <f t="shared" si="3498"/>
        <v>No Error</v>
      </c>
      <c r="FR1195" s="111" t="str">
        <f t="shared" si="3499"/>
        <v>No Error</v>
      </c>
      <c r="FS1195" s="111" t="str">
        <f t="shared" si="3500"/>
        <v>No Error</v>
      </c>
      <c r="FT1195" s="111" t="str">
        <f t="shared" si="3501"/>
        <v>No Error</v>
      </c>
      <c r="FU1195" s="111" t="str">
        <f t="shared" si="3502"/>
        <v>No Error</v>
      </c>
      <c r="FV1195" s="111" t="str">
        <f t="shared" si="3503"/>
        <v>No Error</v>
      </c>
      <c r="FW1195" s="111" t="str">
        <f t="shared" si="3504"/>
        <v>No Error</v>
      </c>
      <c r="FX1195" s="111" t="str">
        <f t="shared" si="3505"/>
        <v>No Error</v>
      </c>
      <c r="FY1195" s="111" t="str">
        <f t="shared" si="3506"/>
        <v>No Error</v>
      </c>
      <c r="FZ1195" s="111" t="str">
        <f t="shared" si="3507"/>
        <v>No Error</v>
      </c>
      <c r="GA1195" s="111" t="str">
        <f t="shared" si="3508"/>
        <v>No Error</v>
      </c>
      <c r="GB1195" s="111" t="str">
        <f t="shared" si="3509"/>
        <v>No Error</v>
      </c>
      <c r="GC1195" s="111" t="str">
        <f t="shared" si="3510"/>
        <v>No Error</v>
      </c>
      <c r="GD1195" s="111" t="str">
        <f t="shared" si="3511"/>
        <v>No Error</v>
      </c>
      <c r="GE1195" s="111" t="str">
        <f t="shared" si="3512"/>
        <v>No Error</v>
      </c>
      <c r="GF1195" s="111" t="str">
        <f t="shared" si="3513"/>
        <v>No Error</v>
      </c>
      <c r="GG1195" s="111" t="str">
        <f t="shared" si="3514"/>
        <v>No Error</v>
      </c>
      <c r="GH1195" s="111" t="str">
        <f t="shared" si="3515"/>
        <v>No Error</v>
      </c>
      <c r="GI1195" s="111" t="str">
        <f t="shared" si="3516"/>
        <v>No Error</v>
      </c>
      <c r="GJ1195" s="111" t="str">
        <f t="shared" si="3517"/>
        <v>No Error</v>
      </c>
      <c r="GK1195" s="111" t="str">
        <f t="shared" si="3518"/>
        <v>No Error</v>
      </c>
      <c r="GL1195" s="111" t="str">
        <f t="shared" si="3519"/>
        <v>No Error</v>
      </c>
      <c r="GM1195" s="111" t="str">
        <f t="shared" si="3520"/>
        <v>No Error</v>
      </c>
      <c r="GN1195" s="111" t="str">
        <f t="shared" si="3521"/>
        <v>No Error</v>
      </c>
      <c r="GO1195" s="111" t="str">
        <f t="shared" si="3522"/>
        <v>No Error</v>
      </c>
      <c r="GP1195" s="111" t="str">
        <f t="shared" si="3523"/>
        <v>No Error</v>
      </c>
      <c r="GQ1195" s="111" t="str">
        <f t="shared" si="3524"/>
        <v>No Error</v>
      </c>
      <c r="GR1195" s="111" t="str">
        <f t="shared" si="3525"/>
        <v>No Error</v>
      </c>
      <c r="GS1195" s="111" t="str">
        <f t="shared" si="3526"/>
        <v>No Error</v>
      </c>
      <c r="GT1195" s="111" t="str">
        <f t="shared" si="3527"/>
        <v>No Error</v>
      </c>
      <c r="GU1195" s="111" t="str">
        <f t="shared" si="3528"/>
        <v>No Error</v>
      </c>
      <c r="GV1195" s="111" t="str">
        <f t="shared" si="3529"/>
        <v>No Error</v>
      </c>
      <c r="GW1195" s="111"/>
      <c r="GX1195" s="111">
        <f t="shared" si="3530"/>
        <v>0</v>
      </c>
      <c r="GY1195" s="111">
        <f t="shared" si="3531"/>
        <v>0</v>
      </c>
      <c r="GZ1195" s="111" t="str">
        <f t="shared" si="3532"/>
        <v/>
      </c>
      <c r="HA1195" s="111">
        <f t="shared" si="3533"/>
        <v>0</v>
      </c>
      <c r="HB1195" s="111">
        <f t="shared" si="3630"/>
        <v>0</v>
      </c>
      <c r="HC1195" s="111">
        <f t="shared" si="3631"/>
        <v>0</v>
      </c>
      <c r="HD1195" s="121" t="str">
        <f>IF(OR($A1195=2,$A1195=3),"",'SEA Detail'!CE1257)</f>
        <v>.</v>
      </c>
      <c r="HE1195" s="111">
        <f t="shared" si="3632"/>
        <v>0</v>
      </c>
      <c r="HF1195" s="111">
        <f t="shared" si="3633"/>
        <v>0</v>
      </c>
      <c r="HG1195" s="111">
        <f t="shared" si="3634"/>
        <v>0</v>
      </c>
      <c r="HH1195" s="111">
        <f t="shared" si="3635"/>
        <v>0</v>
      </c>
      <c r="HI1195" s="111">
        <f t="shared" si="3534"/>
        <v>0</v>
      </c>
      <c r="HJ1195" s="111">
        <f t="shared" si="3535"/>
        <v>0</v>
      </c>
      <c r="HK1195" s="111">
        <f t="shared" si="3536"/>
        <v>0</v>
      </c>
      <c r="HL1195" s="111">
        <f t="shared" si="3537"/>
        <v>0</v>
      </c>
      <c r="HM1195" s="111">
        <f t="shared" si="3538"/>
        <v>0</v>
      </c>
      <c r="HN1195" s="111">
        <f t="shared" si="3539"/>
        <v>0</v>
      </c>
      <c r="HO1195" s="111">
        <f t="shared" si="3540"/>
        <v>0</v>
      </c>
      <c r="HP1195" s="111">
        <f t="shared" si="3541"/>
        <v>0</v>
      </c>
      <c r="HQ1195" s="111">
        <f t="shared" si="3542"/>
        <v>0</v>
      </c>
      <c r="HR1195" s="111">
        <f t="shared" si="3543"/>
        <v>0</v>
      </c>
      <c r="HS1195" s="111">
        <f t="shared" si="3544"/>
        <v>0</v>
      </c>
      <c r="HT1195" s="111">
        <f t="shared" si="3545"/>
        <v>0</v>
      </c>
      <c r="HU1195" s="111">
        <f t="shared" si="3546"/>
        <v>0</v>
      </c>
      <c r="HV1195" s="111">
        <f t="shared" si="3547"/>
        <v>0</v>
      </c>
      <c r="HW1195" s="111">
        <f t="shared" si="3548"/>
        <v>0</v>
      </c>
      <c r="HX1195" s="111">
        <f t="shared" si="3549"/>
        <v>0</v>
      </c>
      <c r="HY1195" s="111">
        <f t="shared" si="3550"/>
        <v>0</v>
      </c>
      <c r="HZ1195" s="111">
        <f t="shared" si="3551"/>
        <v>0</v>
      </c>
      <c r="IA1195" s="111">
        <f t="shared" si="3552"/>
        <v>0</v>
      </c>
      <c r="IB1195" s="111">
        <f t="shared" si="3553"/>
        <v>0</v>
      </c>
      <c r="IC1195" s="111">
        <f t="shared" si="3554"/>
        <v>0</v>
      </c>
      <c r="ID1195" s="111">
        <f t="shared" si="3555"/>
        <v>0</v>
      </c>
      <c r="IE1195" s="111">
        <f t="shared" si="3556"/>
        <v>0</v>
      </c>
      <c r="IF1195" s="111">
        <f>IF(AND(OR($A1195=2,$E1195=""),NOT(ISBLANK('Base Data'!I1196))),1,IF(OR($A1195=2,$C1195="",$E1195=""),0,1))</f>
        <v>0</v>
      </c>
      <c r="IG1195" s="111"/>
      <c r="IH1195" s="111"/>
      <c r="II1195" s="111"/>
      <c r="IJ1195" s="111">
        <f>IF('Base Data'!C1196="",0,IF('Base Data'!D1196="",1,0))</f>
        <v>0</v>
      </c>
    </row>
    <row r="1196" spans="1:244" x14ac:dyDescent="0.25">
      <c r="A1196" s="116" t="str">
        <f>IF(NOT(ISBLANK('Base Data'!A1197)),'Base Data'!A1197,"")</f>
        <v/>
      </c>
      <c r="B1196" s="116" t="str">
        <f>IF(NOT(ISBLANK('Base Data'!B1197)),'Base Data'!B1197,"")</f>
        <v/>
      </c>
      <c r="C1196" s="125" t="str">
        <f>IF(NOT(ISBLANK('Base Data'!C1197)),'Base Data'!C1197,"")</f>
        <v/>
      </c>
      <c r="D1196" s="125" t="str">
        <f>IF(NOT(ISBLANK('Base Data'!D1197)),'Base Data'!D1197,"")</f>
        <v/>
      </c>
      <c r="E1196" s="116" t="str">
        <f>IF(NOT(ISBLANK('Base Data'!E1197)),'Base Data'!E1197,"")</f>
        <v/>
      </c>
      <c r="F1196" s="117" t="str">
        <f>IF(NOT(ISBLANK('Base Data'!F1197)),'Base Data'!F1197,"")</f>
        <v/>
      </c>
      <c r="G1196" s="117" t="str">
        <f>IF(NOT(ISBLANK('Base Data'!G1197)),'Base Data'!G1197,"")</f>
        <v/>
      </c>
      <c r="H1196" s="187">
        <f t="shared" si="3445"/>
        <v>0</v>
      </c>
      <c r="I1196" s="117" t="str">
        <f>IF(NOT(ISBLANK('Base Data'!H1197)),'Base Data'!H1197,"")</f>
        <v/>
      </c>
      <c r="J1196" s="187">
        <f>IF(AND(ISNUMBER(I1196),ISNUMBER(#REF!)),I1196-#REF!,IF(AND(NOT(ISNUMBER(I1196)),NOT(ISNUMBER(#REF!))),0,IF(NOT(ISNUMBER(I1196)),-#REF!,IF(NOT(ISNUMBER(#REF!)),I1196,0))))</f>
        <v>0</v>
      </c>
      <c r="K1196" s="187">
        <f t="shared" si="3446"/>
        <v>0</v>
      </c>
      <c r="L1196" s="187">
        <f t="shared" si="3557"/>
        <v>0</v>
      </c>
      <c r="M1196" s="116" t="str">
        <f>IF(NOT(ISBLANK('Base Data'!I1197)),'Base Data'!I1197,"")</f>
        <v/>
      </c>
      <c r="N1196" s="116" t="str">
        <f>IF(NOT(ISBLANK('Base Data'!J1197)),'Base Data'!J1197,"")</f>
        <v/>
      </c>
      <c r="O1196" s="117" t="str">
        <f>IF(NOT(ISBLANK('Base Data'!K1197)),'Base Data'!K1197,"")</f>
        <v/>
      </c>
      <c r="P1196" s="190">
        <f t="shared" si="3447"/>
        <v>0</v>
      </c>
      <c r="Q1196" s="116" t="str">
        <f>IF(NOT(ISBLANK('Base Data'!L1197)),'Base Data'!L1197,"")</f>
        <v/>
      </c>
      <c r="R1196" s="116" t="str">
        <f>IF(NOT(ISBLANK('Base Data'!M1197)),'Base Data'!M1197,"")</f>
        <v/>
      </c>
      <c r="S1196" s="116" t="str">
        <f>IF(NOT(ISBLANK('Base Data'!N1197)),'Base Data'!N1197,"")</f>
        <v/>
      </c>
      <c r="T1196" s="117" t="str">
        <f>IF(NOT(ISBLANK('Base Data'!O1197)),'Base Data'!O1197,"")</f>
        <v/>
      </c>
      <c r="U1196" s="116" t="str">
        <f>IF(NOT(ISBLANK('Base Data'!P1197)),'Base Data'!P1197,"")</f>
        <v/>
      </c>
      <c r="V1196" s="116" t="str">
        <f>IF(NOT(ISBLANK('Base Data'!Q1197)),'Base Data'!Q1197,"")</f>
        <v/>
      </c>
      <c r="W1196" s="116" t="str">
        <f>IF(NOT(ISBLANK('Base Data'!R1197)),'Base Data'!R1197,"")</f>
        <v/>
      </c>
      <c r="X1196" s="116" t="str">
        <f>IF(NOT(ISBLANK('Base Data'!S1197)),'Base Data'!S1197,"")</f>
        <v/>
      </c>
      <c r="Y1196" s="116" t="str">
        <f>IF(NOT(ISBLANK('Base Data'!T1197)),'Base Data'!T1197,"")</f>
        <v/>
      </c>
      <c r="Z1196" s="117" t="str">
        <f>IF(NOT(ISBLANK('Base Data'!U1197)),'Base Data'!U1197,"")</f>
        <v/>
      </c>
      <c r="AA1196" s="190">
        <f t="shared" si="3448"/>
        <v>0</v>
      </c>
      <c r="AB1196" s="116" t="str">
        <f>IF(NOT(ISBLANK('Base Data'!V1197)),'Base Data'!V1197,"")</f>
        <v/>
      </c>
      <c r="AC1196" s="117" t="str">
        <f>IF(NOT(ISBLANK('Base Data'!W1197)),'Base Data'!W1197,"")</f>
        <v/>
      </c>
      <c r="AD1196" s="190">
        <f t="shared" si="3449"/>
        <v>0</v>
      </c>
      <c r="AE1196" s="118" t="str">
        <f>IF(NOT(ISBLANK('Base Data'!X1197)),'Base Data'!X1197,"")</f>
        <v/>
      </c>
      <c r="AF1196" s="118" t="str">
        <f>IF(NOT(ISBLANK('Base Data'!Y1197)),'Base Data'!Y1197,"")</f>
        <v/>
      </c>
      <c r="AG1196" s="121" t="str">
        <f>IF(OR($A1196=2),"",'SEA Detail'!CE1258)</f>
        <v>.</v>
      </c>
      <c r="AH1196" s="115">
        <f t="shared" si="3558"/>
        <v>0</v>
      </c>
      <c r="AI1196" s="115">
        <f t="shared" si="3559"/>
        <v>0</v>
      </c>
      <c r="AJ1196" s="115">
        <f t="shared" si="3560"/>
        <v>0</v>
      </c>
      <c r="AK1196" s="115">
        <f t="shared" si="3561"/>
        <v>0</v>
      </c>
      <c r="AL1196" s="115">
        <f t="shared" si="3562"/>
        <v>0</v>
      </c>
      <c r="AM1196" s="115">
        <f t="shared" si="3563"/>
        <v>0</v>
      </c>
      <c r="AN1196" s="115">
        <f t="shared" si="3564"/>
        <v>0</v>
      </c>
      <c r="AO1196" s="115">
        <f t="shared" si="3565"/>
        <v>0</v>
      </c>
      <c r="AP1196" s="115">
        <f t="shared" si="3566"/>
        <v>0</v>
      </c>
      <c r="AQ1196" s="115">
        <f t="shared" si="3567"/>
        <v>0</v>
      </c>
      <c r="AR1196" s="115">
        <f t="shared" si="3568"/>
        <v>0</v>
      </c>
      <c r="AS1196" s="115">
        <f t="shared" si="3569"/>
        <v>0</v>
      </c>
      <c r="AT1196" s="115">
        <f t="shared" si="3570"/>
        <v>0</v>
      </c>
      <c r="AU1196" s="115">
        <f t="shared" si="3571"/>
        <v>0</v>
      </c>
      <c r="AV1196" s="115">
        <f t="shared" si="3572"/>
        <v>0</v>
      </c>
      <c r="AW1196" s="115">
        <f t="shared" si="3573"/>
        <v>0</v>
      </c>
      <c r="AX1196" s="115">
        <f t="shared" si="3574"/>
        <v>0</v>
      </c>
      <c r="AY1196" s="115">
        <f t="shared" si="3575"/>
        <v>0</v>
      </c>
      <c r="AZ1196" s="115">
        <f t="shared" si="3576"/>
        <v>0</v>
      </c>
      <c r="BA1196" s="115">
        <f t="shared" si="3577"/>
        <v>0</v>
      </c>
      <c r="BB1196" s="115">
        <f t="shared" si="3578"/>
        <v>0</v>
      </c>
      <c r="BC1196" s="115">
        <f t="shared" si="3579"/>
        <v>0</v>
      </c>
      <c r="BD1196" s="115">
        <f t="shared" si="3580"/>
        <v>0</v>
      </c>
      <c r="BE1196" s="115">
        <f t="shared" si="3581"/>
        <v>0</v>
      </c>
      <c r="BF1196" s="115">
        <f t="shared" si="3582"/>
        <v>0</v>
      </c>
      <c r="BG1196" s="115">
        <f t="shared" si="3583"/>
        <v>0</v>
      </c>
      <c r="BH1196" s="115">
        <f t="shared" si="3584"/>
        <v>0</v>
      </c>
      <c r="BI1196" s="115">
        <f t="shared" si="3585"/>
        <v>0</v>
      </c>
      <c r="BJ1196" s="115">
        <f t="shared" si="3586"/>
        <v>0</v>
      </c>
      <c r="BK1196" s="115">
        <f t="shared" si="3587"/>
        <v>0</v>
      </c>
      <c r="BL1196" s="115">
        <f t="shared" si="3588"/>
        <v>0</v>
      </c>
      <c r="BM1196" s="115">
        <f t="shared" si="3589"/>
        <v>0</v>
      </c>
      <c r="BN1196" s="115">
        <f t="shared" si="3590"/>
        <v>0</v>
      </c>
      <c r="BO1196" s="115">
        <f t="shared" si="3591"/>
        <v>0</v>
      </c>
      <c r="BP1196" s="115">
        <f t="shared" si="3592"/>
        <v>0</v>
      </c>
      <c r="BQ1196" s="115">
        <f t="shared" si="3593"/>
        <v>0</v>
      </c>
      <c r="BR1196" s="115">
        <f t="shared" si="3594"/>
        <v>0</v>
      </c>
      <c r="BS1196" s="115">
        <f t="shared" si="3595"/>
        <v>0</v>
      </c>
      <c r="BT1196" s="115">
        <f t="shared" si="3596"/>
        <v>0</v>
      </c>
      <c r="BU1196" s="115">
        <f t="shared" si="3597"/>
        <v>0</v>
      </c>
      <c r="BV1196" s="115">
        <f t="shared" si="3598"/>
        <v>0</v>
      </c>
      <c r="BW1196" s="115">
        <f t="shared" si="3599"/>
        <v>0</v>
      </c>
      <c r="BX1196" s="115">
        <f t="shared" si="3600"/>
        <v>0</v>
      </c>
      <c r="BY1196" s="115">
        <f t="shared" si="3601"/>
        <v>0</v>
      </c>
      <c r="BZ1196" s="115">
        <f t="shared" si="3602"/>
        <v>0</v>
      </c>
      <c r="CA1196" s="115">
        <f t="shared" si="3603"/>
        <v>0</v>
      </c>
      <c r="CB1196" s="115">
        <f t="shared" si="3604"/>
        <v>0</v>
      </c>
      <c r="CC1196" s="115">
        <v>0</v>
      </c>
      <c r="CD1196" s="115">
        <f>IFERROR(IF(OR($A1196=2,$A1196=3,$C1196=""),0,IF(E1196="",1,IF(ISERROR(VLOOKUP('Auto-Calculations'!E1196,LEA_ESA_Lookup,2,FALSE)),1,0))),"0*")</f>
        <v>0</v>
      </c>
      <c r="CE1196" s="115">
        <f t="shared" si="3605"/>
        <v>0</v>
      </c>
      <c r="CF1196" s="115">
        <f t="shared" si="3606"/>
        <v>0</v>
      </c>
      <c r="CG1196" s="115">
        <f t="shared" si="3607"/>
        <v>0</v>
      </c>
      <c r="CH1196" s="115">
        <f t="shared" si="3608"/>
        <v>0</v>
      </c>
      <c r="CI1196" s="115">
        <f t="shared" si="3609"/>
        <v>0</v>
      </c>
      <c r="CJ1196" s="115">
        <f t="shared" si="3610"/>
        <v>0</v>
      </c>
      <c r="CK1196" s="119">
        <f t="shared" si="3611"/>
        <v>0</v>
      </c>
      <c r="CL1196" s="115">
        <f t="shared" si="3612"/>
        <v>0</v>
      </c>
      <c r="CM1196" s="115">
        <f t="shared" si="3613"/>
        <v>0</v>
      </c>
      <c r="CN1196" s="115">
        <f t="shared" si="3614"/>
        <v>0</v>
      </c>
      <c r="CO1196" s="115">
        <f t="shared" si="3615"/>
        <v>0</v>
      </c>
      <c r="CP1196" s="115">
        <f t="shared" si="3616"/>
        <v>0</v>
      </c>
      <c r="CQ1196" s="115">
        <f>IFERROR(IF(OR($A1196=2,$A1196=3,$C1196=""),0,IF('Auto-Calculations'!Z1196="M",1,0)),"0*")</f>
        <v>0</v>
      </c>
      <c r="CR1196" s="115">
        <f>IFERROR(IF(OR($A1196=2,$A1196=3,$C1196=""),0,IF('Auto-Calculations'!AE1196="M",1,0)),"0*")</f>
        <v>0</v>
      </c>
      <c r="CS1196" s="115">
        <f>IFERROR(IF(OR($A1196=2,$A1196=3,$C1196=""),0,IF('Auto-Calculations'!V1196="M",1,0)),"0*")</f>
        <v>0</v>
      </c>
      <c r="CT1196" s="115">
        <f>IFERROR(IF(OR($A1196=2,$A1196=3,$C1196=""),0,IF('Auto-Calculations'!W1196="M",1,0)),"0*")</f>
        <v>0</v>
      </c>
      <c r="CU1196" s="115">
        <f>IFERROR(IF(OR($A1196=2,$A1196=3,$C1196=""),0,IF('Auto-Calculations'!X1196="M",1,0)),"0*")</f>
        <v>0</v>
      </c>
      <c r="CV1196" s="115">
        <f>IFERROR(IF(OR($A1196=2,$A1196=3,$C1196=""),0,IF('Auto-Calculations'!Y1196="M",1,0)),"0*")</f>
        <v>0</v>
      </c>
      <c r="CW1196" s="115">
        <f t="shared" si="3617"/>
        <v>0</v>
      </c>
      <c r="CX1196" s="115">
        <f t="shared" si="3618"/>
        <v>0</v>
      </c>
      <c r="CY1196" s="115">
        <f t="shared" si="3619"/>
        <v>0</v>
      </c>
      <c r="CZ1196" s="115">
        <f t="shared" si="3620"/>
        <v>0</v>
      </c>
      <c r="DA1196" s="115">
        <f t="shared" si="3621"/>
        <v>0</v>
      </c>
      <c r="DB1196" s="111">
        <f t="shared" si="3622"/>
        <v>0</v>
      </c>
      <c r="DC1196" s="111">
        <f t="shared" si="3623"/>
        <v>0</v>
      </c>
      <c r="DD1196" s="111">
        <f t="shared" si="3624"/>
        <v>0</v>
      </c>
      <c r="DE1196" s="115">
        <f t="shared" si="3625"/>
        <v>0</v>
      </c>
      <c r="DF1196" s="111">
        <f t="shared" si="3626"/>
        <v>0</v>
      </c>
      <c r="DG1196" s="115">
        <f t="shared" si="3627"/>
        <v>0</v>
      </c>
      <c r="DH1196" s="115">
        <f t="shared" si="3628"/>
        <v>0</v>
      </c>
      <c r="DI1196" s="115">
        <f>IFERROR(IF(OR($A1196=3,C1196="American Samoa",C1196="Federated States of Micronesia",C1196="Guam",C1196="Hawaii",C1196="Northern Marianas",C1196="Puerto Rico",C1196="Republic of Palau",C1196="Republic of the Marshall Islands",C1196="Bureau of Indian Education"),0,IF('Auto-Calculations'!Q1196="NA",1,0)),"0*")</f>
        <v>0</v>
      </c>
      <c r="DJ1196" s="111"/>
      <c r="DK1196" s="111"/>
      <c r="DL1196" s="111"/>
      <c r="DM1196" s="111"/>
      <c r="DN1196" s="111"/>
      <c r="DO1196" s="111"/>
      <c r="DP1196" s="111"/>
      <c r="DQ1196" s="111"/>
      <c r="DR1196" s="111"/>
      <c r="DS1196" s="111"/>
      <c r="DT1196" s="120" t="str">
        <f t="shared" si="3629"/>
        <v>000000000000000000000000000000000000000000000000000000000000000000000000000000</v>
      </c>
      <c r="DU1196" s="111" t="str">
        <f t="shared" si="3450"/>
        <v>No Error</v>
      </c>
      <c r="DV1196" s="111" t="str">
        <f t="shared" si="3451"/>
        <v>No Error</v>
      </c>
      <c r="DW1196" s="111" t="str">
        <f t="shared" si="3452"/>
        <v>No Error</v>
      </c>
      <c r="DX1196" s="111" t="str">
        <f t="shared" si="3453"/>
        <v>No Error</v>
      </c>
      <c r="DY1196" s="111" t="str">
        <f t="shared" si="3454"/>
        <v>No Error</v>
      </c>
      <c r="DZ1196" s="111" t="str">
        <f t="shared" si="3455"/>
        <v>No Error</v>
      </c>
      <c r="EA1196" s="111" t="str">
        <f t="shared" si="3456"/>
        <v>No Error</v>
      </c>
      <c r="EB1196" s="111" t="str">
        <f t="shared" si="3457"/>
        <v>No Error</v>
      </c>
      <c r="EC1196" s="111" t="str">
        <f t="shared" si="3458"/>
        <v>No Error</v>
      </c>
      <c r="ED1196" s="111" t="str">
        <f t="shared" si="3459"/>
        <v>No Error</v>
      </c>
      <c r="EE1196" s="111" t="str">
        <f t="shared" si="3460"/>
        <v>No Error</v>
      </c>
      <c r="EF1196" s="111" t="str">
        <f t="shared" si="3461"/>
        <v>No Error</v>
      </c>
      <c r="EG1196" s="111" t="str">
        <f t="shared" si="3462"/>
        <v>No Error</v>
      </c>
      <c r="EH1196" s="111" t="str">
        <f t="shared" si="3463"/>
        <v>No Error</v>
      </c>
      <c r="EI1196" s="111" t="str">
        <f t="shared" si="3464"/>
        <v>No Error</v>
      </c>
      <c r="EJ1196" s="111" t="str">
        <f t="shared" si="3465"/>
        <v>No Error</v>
      </c>
      <c r="EK1196" s="111" t="str">
        <f t="shared" si="3466"/>
        <v>No Error</v>
      </c>
      <c r="EL1196" s="111" t="str">
        <f t="shared" si="3467"/>
        <v>No Error</v>
      </c>
      <c r="EM1196" s="111" t="str">
        <f t="shared" si="3468"/>
        <v>No Error</v>
      </c>
      <c r="EN1196" s="111" t="str">
        <f t="shared" si="3469"/>
        <v>No Error</v>
      </c>
      <c r="EO1196" s="111" t="str">
        <f t="shared" si="3470"/>
        <v>No Error</v>
      </c>
      <c r="EP1196" s="111" t="str">
        <f t="shared" si="3471"/>
        <v>No Error</v>
      </c>
      <c r="EQ1196" s="111" t="str">
        <f t="shared" si="3472"/>
        <v>No Error</v>
      </c>
      <c r="ER1196" s="111" t="str">
        <f t="shared" si="3473"/>
        <v>No Error</v>
      </c>
      <c r="ES1196" s="111" t="str">
        <f t="shared" si="3474"/>
        <v>No Error</v>
      </c>
      <c r="ET1196" s="111" t="str">
        <f t="shared" si="3475"/>
        <v>No Error</v>
      </c>
      <c r="EU1196" s="111" t="str">
        <f t="shared" si="3476"/>
        <v>No Error</v>
      </c>
      <c r="EV1196" s="111" t="str">
        <f t="shared" si="3477"/>
        <v>No Error</v>
      </c>
      <c r="EW1196" s="111" t="str">
        <f t="shared" si="3478"/>
        <v>No Error</v>
      </c>
      <c r="EX1196" s="111" t="str">
        <f t="shared" si="3479"/>
        <v>No Error</v>
      </c>
      <c r="EY1196" s="111" t="str">
        <f t="shared" si="3480"/>
        <v>No Error</v>
      </c>
      <c r="EZ1196" s="111" t="str">
        <f t="shared" si="3481"/>
        <v>No Error</v>
      </c>
      <c r="FA1196" s="111" t="str">
        <f t="shared" si="3482"/>
        <v>No Error</v>
      </c>
      <c r="FB1196" s="111" t="str">
        <f t="shared" si="3483"/>
        <v>No Error</v>
      </c>
      <c r="FC1196" s="111" t="str">
        <f t="shared" si="3484"/>
        <v>No Error</v>
      </c>
      <c r="FD1196" s="111" t="str">
        <f t="shared" si="3485"/>
        <v>No Error</v>
      </c>
      <c r="FE1196" s="111" t="str">
        <f t="shared" si="3486"/>
        <v>No Error</v>
      </c>
      <c r="FF1196" s="111" t="str">
        <f t="shared" si="3487"/>
        <v>No Error</v>
      </c>
      <c r="FG1196" s="111" t="str">
        <f t="shared" si="3488"/>
        <v>No Error</v>
      </c>
      <c r="FH1196" s="111" t="str">
        <f t="shared" si="3489"/>
        <v>No Error</v>
      </c>
      <c r="FI1196" s="111" t="str">
        <f t="shared" si="3490"/>
        <v>No Error</v>
      </c>
      <c r="FJ1196" s="111" t="str">
        <f t="shared" si="3491"/>
        <v>No Error</v>
      </c>
      <c r="FK1196" s="111" t="str">
        <f t="shared" si="3492"/>
        <v>No Error</v>
      </c>
      <c r="FL1196" s="111" t="str">
        <f t="shared" si="3493"/>
        <v>No Error</v>
      </c>
      <c r="FM1196" s="111" t="str">
        <f t="shared" si="3494"/>
        <v>No Error</v>
      </c>
      <c r="FN1196" s="111" t="str">
        <f t="shared" si="3495"/>
        <v>No Error</v>
      </c>
      <c r="FO1196" s="111" t="str">
        <f t="shared" si="3496"/>
        <v>No Error</v>
      </c>
      <c r="FP1196" s="111" t="str">
        <f t="shared" si="3497"/>
        <v>No Error</v>
      </c>
      <c r="FQ1196" s="111" t="str">
        <f t="shared" si="3498"/>
        <v>No Error</v>
      </c>
      <c r="FR1196" s="111" t="str">
        <f t="shared" si="3499"/>
        <v>No Error</v>
      </c>
      <c r="FS1196" s="111" t="str">
        <f t="shared" si="3500"/>
        <v>No Error</v>
      </c>
      <c r="FT1196" s="111" t="str">
        <f t="shared" si="3501"/>
        <v>No Error</v>
      </c>
      <c r="FU1196" s="111" t="str">
        <f t="shared" si="3502"/>
        <v>No Error</v>
      </c>
      <c r="FV1196" s="111" t="str">
        <f t="shared" si="3503"/>
        <v>No Error</v>
      </c>
      <c r="FW1196" s="111" t="str">
        <f t="shared" si="3504"/>
        <v>No Error</v>
      </c>
      <c r="FX1196" s="111" t="str">
        <f t="shared" si="3505"/>
        <v>No Error</v>
      </c>
      <c r="FY1196" s="111" t="str">
        <f t="shared" si="3506"/>
        <v>No Error</v>
      </c>
      <c r="FZ1196" s="111" t="str">
        <f t="shared" si="3507"/>
        <v>No Error</v>
      </c>
      <c r="GA1196" s="111" t="str">
        <f t="shared" si="3508"/>
        <v>No Error</v>
      </c>
      <c r="GB1196" s="111" t="str">
        <f t="shared" si="3509"/>
        <v>No Error</v>
      </c>
      <c r="GC1196" s="111" t="str">
        <f t="shared" si="3510"/>
        <v>No Error</v>
      </c>
      <c r="GD1196" s="111" t="str">
        <f t="shared" si="3511"/>
        <v>No Error</v>
      </c>
      <c r="GE1196" s="111" t="str">
        <f t="shared" si="3512"/>
        <v>No Error</v>
      </c>
      <c r="GF1196" s="111" t="str">
        <f t="shared" si="3513"/>
        <v>No Error</v>
      </c>
      <c r="GG1196" s="111" t="str">
        <f t="shared" si="3514"/>
        <v>No Error</v>
      </c>
      <c r="GH1196" s="111" t="str">
        <f t="shared" si="3515"/>
        <v>No Error</v>
      </c>
      <c r="GI1196" s="111" t="str">
        <f t="shared" si="3516"/>
        <v>No Error</v>
      </c>
      <c r="GJ1196" s="111" t="str">
        <f t="shared" si="3517"/>
        <v>No Error</v>
      </c>
      <c r="GK1196" s="111" t="str">
        <f t="shared" si="3518"/>
        <v>No Error</v>
      </c>
      <c r="GL1196" s="111" t="str">
        <f t="shared" si="3519"/>
        <v>No Error</v>
      </c>
      <c r="GM1196" s="111" t="str">
        <f t="shared" si="3520"/>
        <v>No Error</v>
      </c>
      <c r="GN1196" s="111" t="str">
        <f t="shared" si="3521"/>
        <v>No Error</v>
      </c>
      <c r="GO1196" s="111" t="str">
        <f t="shared" si="3522"/>
        <v>No Error</v>
      </c>
      <c r="GP1196" s="111" t="str">
        <f t="shared" si="3523"/>
        <v>No Error</v>
      </c>
      <c r="GQ1196" s="111" t="str">
        <f t="shared" si="3524"/>
        <v>No Error</v>
      </c>
      <c r="GR1196" s="111" t="str">
        <f t="shared" si="3525"/>
        <v>No Error</v>
      </c>
      <c r="GS1196" s="111" t="str">
        <f t="shared" si="3526"/>
        <v>No Error</v>
      </c>
      <c r="GT1196" s="111" t="str">
        <f t="shared" si="3527"/>
        <v>No Error</v>
      </c>
      <c r="GU1196" s="111" t="str">
        <f t="shared" si="3528"/>
        <v>No Error</v>
      </c>
      <c r="GV1196" s="111" t="str">
        <f t="shared" si="3529"/>
        <v>No Error</v>
      </c>
      <c r="GW1196" s="111"/>
      <c r="GX1196" s="111">
        <f t="shared" si="3530"/>
        <v>0</v>
      </c>
      <c r="GY1196" s="111">
        <f t="shared" si="3531"/>
        <v>0</v>
      </c>
      <c r="GZ1196" s="111" t="str">
        <f t="shared" si="3532"/>
        <v/>
      </c>
      <c r="HA1196" s="111">
        <f t="shared" si="3533"/>
        <v>0</v>
      </c>
      <c r="HB1196" s="111">
        <f t="shared" si="3630"/>
        <v>0</v>
      </c>
      <c r="HC1196" s="111">
        <f t="shared" si="3631"/>
        <v>0</v>
      </c>
      <c r="HD1196" s="121" t="str">
        <f>IF(OR($A1196=2,$A1196=3),"",'SEA Detail'!CE1258)</f>
        <v>.</v>
      </c>
      <c r="HE1196" s="111">
        <f t="shared" si="3632"/>
        <v>0</v>
      </c>
      <c r="HF1196" s="111">
        <f t="shared" si="3633"/>
        <v>0</v>
      </c>
      <c r="HG1196" s="111">
        <f t="shared" si="3634"/>
        <v>0</v>
      </c>
      <c r="HH1196" s="111">
        <f t="shared" si="3635"/>
        <v>0</v>
      </c>
      <c r="HI1196" s="111">
        <f t="shared" si="3534"/>
        <v>0</v>
      </c>
      <c r="HJ1196" s="111">
        <f t="shared" si="3535"/>
        <v>0</v>
      </c>
      <c r="HK1196" s="111">
        <f t="shared" si="3536"/>
        <v>0</v>
      </c>
      <c r="HL1196" s="111">
        <f t="shared" si="3537"/>
        <v>0</v>
      </c>
      <c r="HM1196" s="111">
        <f t="shared" si="3538"/>
        <v>0</v>
      </c>
      <c r="HN1196" s="111">
        <f t="shared" si="3539"/>
        <v>0</v>
      </c>
      <c r="HO1196" s="111">
        <f t="shared" si="3540"/>
        <v>0</v>
      </c>
      <c r="HP1196" s="111">
        <f t="shared" si="3541"/>
        <v>0</v>
      </c>
      <c r="HQ1196" s="111">
        <f t="shared" si="3542"/>
        <v>0</v>
      </c>
      <c r="HR1196" s="111">
        <f t="shared" si="3543"/>
        <v>0</v>
      </c>
      <c r="HS1196" s="111">
        <f t="shared" si="3544"/>
        <v>0</v>
      </c>
      <c r="HT1196" s="111">
        <f t="shared" si="3545"/>
        <v>0</v>
      </c>
      <c r="HU1196" s="111">
        <f t="shared" si="3546"/>
        <v>0</v>
      </c>
      <c r="HV1196" s="111">
        <f t="shared" si="3547"/>
        <v>0</v>
      </c>
      <c r="HW1196" s="111">
        <f t="shared" si="3548"/>
        <v>0</v>
      </c>
      <c r="HX1196" s="111">
        <f t="shared" si="3549"/>
        <v>0</v>
      </c>
      <c r="HY1196" s="111">
        <f t="shared" si="3550"/>
        <v>0</v>
      </c>
      <c r="HZ1196" s="111">
        <f t="shared" si="3551"/>
        <v>0</v>
      </c>
      <c r="IA1196" s="111">
        <f t="shared" si="3552"/>
        <v>0</v>
      </c>
      <c r="IB1196" s="111">
        <f t="shared" si="3553"/>
        <v>0</v>
      </c>
      <c r="IC1196" s="111">
        <f t="shared" si="3554"/>
        <v>0</v>
      </c>
      <c r="ID1196" s="111">
        <f t="shared" si="3555"/>
        <v>0</v>
      </c>
      <c r="IE1196" s="111">
        <f t="shared" si="3556"/>
        <v>0</v>
      </c>
      <c r="IF1196" s="111">
        <f>IF(AND(OR($A1196=2,$E1196=""),NOT(ISBLANK('Base Data'!I1197))),1,IF(OR($A1196=2,$C1196="",$E1196=""),0,1))</f>
        <v>0</v>
      </c>
      <c r="IG1196" s="111"/>
      <c r="IH1196" s="111"/>
      <c r="II1196" s="111"/>
      <c r="IJ1196" s="111">
        <f>IF('Base Data'!C1197="",0,IF('Base Data'!D1197="",1,0))</f>
        <v>0</v>
      </c>
    </row>
    <row r="1197" spans="1:244" x14ac:dyDescent="0.25">
      <c r="A1197" s="116" t="str">
        <f>IF(NOT(ISBLANK('Base Data'!A1198)),'Base Data'!A1198,"")</f>
        <v/>
      </c>
      <c r="B1197" s="116" t="str">
        <f>IF(NOT(ISBLANK('Base Data'!B1198)),'Base Data'!B1198,"")</f>
        <v/>
      </c>
      <c r="C1197" s="125" t="str">
        <f>IF(NOT(ISBLANK('Base Data'!C1198)),'Base Data'!C1198,"")</f>
        <v/>
      </c>
      <c r="D1197" s="125" t="str">
        <f>IF(NOT(ISBLANK('Base Data'!D1198)),'Base Data'!D1198,"")</f>
        <v/>
      </c>
      <c r="E1197" s="116" t="str">
        <f>IF(NOT(ISBLANK('Base Data'!E1198)),'Base Data'!E1198,"")</f>
        <v/>
      </c>
      <c r="F1197" s="117" t="str">
        <f>IF(NOT(ISBLANK('Base Data'!F1198)),'Base Data'!F1198,"")</f>
        <v/>
      </c>
      <c r="G1197" s="117" t="str">
        <f>IF(NOT(ISBLANK('Base Data'!G1198)),'Base Data'!G1198,"")</f>
        <v/>
      </c>
      <c r="H1197" s="187">
        <f t="shared" si="3445"/>
        <v>0</v>
      </c>
      <c r="I1197" s="117" t="str">
        <f>IF(NOT(ISBLANK('Base Data'!H1198)),'Base Data'!H1198,"")</f>
        <v/>
      </c>
      <c r="J1197" s="187">
        <f>IF(AND(ISNUMBER(I1197),ISNUMBER(#REF!)),I1197-#REF!,IF(AND(NOT(ISNUMBER(I1197)),NOT(ISNUMBER(#REF!))),0,IF(NOT(ISNUMBER(I1197)),-#REF!,IF(NOT(ISNUMBER(#REF!)),I1197,0))))</f>
        <v>0</v>
      </c>
      <c r="K1197" s="187">
        <f t="shared" si="3446"/>
        <v>0</v>
      </c>
      <c r="L1197" s="187">
        <f t="shared" si="3557"/>
        <v>0</v>
      </c>
      <c r="M1197" s="116" t="str">
        <f>IF(NOT(ISBLANK('Base Data'!I1198)),'Base Data'!I1198,"")</f>
        <v/>
      </c>
      <c r="N1197" s="116" t="str">
        <f>IF(NOT(ISBLANK('Base Data'!J1198)),'Base Data'!J1198,"")</f>
        <v/>
      </c>
      <c r="O1197" s="117" t="str">
        <f>IF(NOT(ISBLANK('Base Data'!K1198)),'Base Data'!K1198,"")</f>
        <v/>
      </c>
      <c r="P1197" s="190">
        <f t="shared" si="3447"/>
        <v>0</v>
      </c>
      <c r="Q1197" s="116" t="str">
        <f>IF(NOT(ISBLANK('Base Data'!L1198)),'Base Data'!L1198,"")</f>
        <v/>
      </c>
      <c r="R1197" s="116" t="str">
        <f>IF(NOT(ISBLANK('Base Data'!M1198)),'Base Data'!M1198,"")</f>
        <v/>
      </c>
      <c r="S1197" s="116" t="str">
        <f>IF(NOT(ISBLANK('Base Data'!N1198)),'Base Data'!N1198,"")</f>
        <v/>
      </c>
      <c r="T1197" s="117" t="str">
        <f>IF(NOT(ISBLANK('Base Data'!O1198)),'Base Data'!O1198,"")</f>
        <v/>
      </c>
      <c r="U1197" s="116" t="str">
        <f>IF(NOT(ISBLANK('Base Data'!P1198)),'Base Data'!P1198,"")</f>
        <v/>
      </c>
      <c r="V1197" s="116" t="str">
        <f>IF(NOT(ISBLANK('Base Data'!Q1198)),'Base Data'!Q1198,"")</f>
        <v/>
      </c>
      <c r="W1197" s="116" t="str">
        <f>IF(NOT(ISBLANK('Base Data'!R1198)),'Base Data'!R1198,"")</f>
        <v/>
      </c>
      <c r="X1197" s="116" t="str">
        <f>IF(NOT(ISBLANK('Base Data'!S1198)),'Base Data'!S1198,"")</f>
        <v/>
      </c>
      <c r="Y1197" s="116" t="str">
        <f>IF(NOT(ISBLANK('Base Data'!T1198)),'Base Data'!T1198,"")</f>
        <v/>
      </c>
      <c r="Z1197" s="117" t="str">
        <f>IF(NOT(ISBLANK('Base Data'!U1198)),'Base Data'!U1198,"")</f>
        <v/>
      </c>
      <c r="AA1197" s="190">
        <f t="shared" si="3448"/>
        <v>0</v>
      </c>
      <c r="AB1197" s="116" t="str">
        <f>IF(NOT(ISBLANK('Base Data'!V1198)),'Base Data'!V1198,"")</f>
        <v/>
      </c>
      <c r="AC1197" s="117" t="str">
        <f>IF(NOT(ISBLANK('Base Data'!W1198)),'Base Data'!W1198,"")</f>
        <v/>
      </c>
      <c r="AD1197" s="190">
        <f t="shared" si="3449"/>
        <v>0</v>
      </c>
      <c r="AE1197" s="118" t="str">
        <f>IF(NOT(ISBLANK('Base Data'!X1198)),'Base Data'!X1198,"")</f>
        <v/>
      </c>
      <c r="AF1197" s="118" t="str">
        <f>IF(NOT(ISBLANK('Base Data'!Y1198)),'Base Data'!Y1198,"")</f>
        <v/>
      </c>
      <c r="AG1197" s="121" t="str">
        <f>IF(OR($A1197=2),"",'SEA Detail'!CE1259)</f>
        <v>.</v>
      </c>
      <c r="AH1197" s="115">
        <f t="shared" si="3558"/>
        <v>0</v>
      </c>
      <c r="AI1197" s="115">
        <f t="shared" si="3559"/>
        <v>0</v>
      </c>
      <c r="AJ1197" s="115">
        <f t="shared" si="3560"/>
        <v>0</v>
      </c>
      <c r="AK1197" s="115">
        <f t="shared" si="3561"/>
        <v>0</v>
      </c>
      <c r="AL1197" s="115">
        <f t="shared" si="3562"/>
        <v>0</v>
      </c>
      <c r="AM1197" s="115">
        <f t="shared" si="3563"/>
        <v>0</v>
      </c>
      <c r="AN1197" s="115">
        <f t="shared" si="3564"/>
        <v>0</v>
      </c>
      <c r="AO1197" s="115">
        <f t="shared" si="3565"/>
        <v>0</v>
      </c>
      <c r="AP1197" s="115">
        <f t="shared" si="3566"/>
        <v>0</v>
      </c>
      <c r="AQ1197" s="115">
        <f t="shared" si="3567"/>
        <v>0</v>
      </c>
      <c r="AR1197" s="115">
        <f t="shared" si="3568"/>
        <v>0</v>
      </c>
      <c r="AS1197" s="115">
        <f t="shared" si="3569"/>
        <v>0</v>
      </c>
      <c r="AT1197" s="115">
        <f t="shared" si="3570"/>
        <v>0</v>
      </c>
      <c r="AU1197" s="115">
        <f t="shared" si="3571"/>
        <v>0</v>
      </c>
      <c r="AV1197" s="115">
        <f t="shared" si="3572"/>
        <v>0</v>
      </c>
      <c r="AW1197" s="115">
        <f t="shared" si="3573"/>
        <v>0</v>
      </c>
      <c r="AX1197" s="115">
        <f t="shared" si="3574"/>
        <v>0</v>
      </c>
      <c r="AY1197" s="115">
        <f t="shared" si="3575"/>
        <v>0</v>
      </c>
      <c r="AZ1197" s="115">
        <f t="shared" si="3576"/>
        <v>0</v>
      </c>
      <c r="BA1197" s="115">
        <f t="shared" si="3577"/>
        <v>0</v>
      </c>
      <c r="BB1197" s="115">
        <f t="shared" si="3578"/>
        <v>0</v>
      </c>
      <c r="BC1197" s="115">
        <f t="shared" si="3579"/>
        <v>0</v>
      </c>
      <c r="BD1197" s="115">
        <f t="shared" si="3580"/>
        <v>0</v>
      </c>
      <c r="BE1197" s="115">
        <f t="shared" si="3581"/>
        <v>0</v>
      </c>
      <c r="BF1197" s="115">
        <f t="shared" si="3582"/>
        <v>0</v>
      </c>
      <c r="BG1197" s="115">
        <f t="shared" si="3583"/>
        <v>0</v>
      </c>
      <c r="BH1197" s="115">
        <f t="shared" si="3584"/>
        <v>0</v>
      </c>
      <c r="BI1197" s="115">
        <f t="shared" si="3585"/>
        <v>0</v>
      </c>
      <c r="BJ1197" s="115">
        <f t="shared" si="3586"/>
        <v>0</v>
      </c>
      <c r="BK1197" s="115">
        <f t="shared" si="3587"/>
        <v>0</v>
      </c>
      <c r="BL1197" s="115">
        <f t="shared" si="3588"/>
        <v>0</v>
      </c>
      <c r="BM1197" s="115">
        <f t="shared" si="3589"/>
        <v>0</v>
      </c>
      <c r="BN1197" s="115">
        <f t="shared" si="3590"/>
        <v>0</v>
      </c>
      <c r="BO1197" s="115">
        <f t="shared" si="3591"/>
        <v>0</v>
      </c>
      <c r="BP1197" s="115">
        <f t="shared" si="3592"/>
        <v>0</v>
      </c>
      <c r="BQ1197" s="115">
        <f t="shared" si="3593"/>
        <v>0</v>
      </c>
      <c r="BR1197" s="115">
        <f t="shared" si="3594"/>
        <v>0</v>
      </c>
      <c r="BS1197" s="115">
        <f t="shared" si="3595"/>
        <v>0</v>
      </c>
      <c r="BT1197" s="115">
        <f t="shared" si="3596"/>
        <v>0</v>
      </c>
      <c r="BU1197" s="115">
        <f t="shared" si="3597"/>
        <v>0</v>
      </c>
      <c r="BV1197" s="115">
        <f t="shared" si="3598"/>
        <v>0</v>
      </c>
      <c r="BW1197" s="115">
        <f t="shared" si="3599"/>
        <v>0</v>
      </c>
      <c r="BX1197" s="115">
        <f t="shared" si="3600"/>
        <v>0</v>
      </c>
      <c r="BY1197" s="115">
        <f t="shared" si="3601"/>
        <v>0</v>
      </c>
      <c r="BZ1197" s="115">
        <f t="shared" si="3602"/>
        <v>0</v>
      </c>
      <c r="CA1197" s="115">
        <f t="shared" si="3603"/>
        <v>0</v>
      </c>
      <c r="CB1197" s="115">
        <f t="shared" si="3604"/>
        <v>0</v>
      </c>
      <c r="CC1197" s="115">
        <v>0</v>
      </c>
      <c r="CD1197" s="115">
        <f>IFERROR(IF(OR($A1197=2,$A1197=3,$C1197=""),0,IF(E1197="",1,IF(ISERROR(VLOOKUP('Auto-Calculations'!E1197,LEA_ESA_Lookup,2,FALSE)),1,0))),"0*")</f>
        <v>0</v>
      </c>
      <c r="CE1197" s="115">
        <f t="shared" si="3605"/>
        <v>0</v>
      </c>
      <c r="CF1197" s="115">
        <f t="shared" si="3606"/>
        <v>0</v>
      </c>
      <c r="CG1197" s="115">
        <f t="shared" si="3607"/>
        <v>0</v>
      </c>
      <c r="CH1197" s="115">
        <f t="shared" si="3608"/>
        <v>0</v>
      </c>
      <c r="CI1197" s="115">
        <f t="shared" si="3609"/>
        <v>0</v>
      </c>
      <c r="CJ1197" s="115">
        <f t="shared" si="3610"/>
        <v>0</v>
      </c>
      <c r="CK1197" s="119">
        <f t="shared" si="3611"/>
        <v>0</v>
      </c>
      <c r="CL1197" s="115">
        <f t="shared" si="3612"/>
        <v>0</v>
      </c>
      <c r="CM1197" s="115">
        <f t="shared" si="3613"/>
        <v>0</v>
      </c>
      <c r="CN1197" s="115">
        <f t="shared" si="3614"/>
        <v>0</v>
      </c>
      <c r="CO1197" s="115">
        <f t="shared" si="3615"/>
        <v>0</v>
      </c>
      <c r="CP1197" s="115">
        <f t="shared" si="3616"/>
        <v>0</v>
      </c>
      <c r="CQ1197" s="115">
        <f>IFERROR(IF(OR($A1197=2,$A1197=3,$C1197=""),0,IF('Auto-Calculations'!Z1197="M",1,0)),"0*")</f>
        <v>0</v>
      </c>
      <c r="CR1197" s="115">
        <f>IFERROR(IF(OR($A1197=2,$A1197=3,$C1197=""),0,IF('Auto-Calculations'!AE1197="M",1,0)),"0*")</f>
        <v>0</v>
      </c>
      <c r="CS1197" s="115">
        <f>IFERROR(IF(OR($A1197=2,$A1197=3,$C1197=""),0,IF('Auto-Calculations'!V1197="M",1,0)),"0*")</f>
        <v>0</v>
      </c>
      <c r="CT1197" s="115">
        <f>IFERROR(IF(OR($A1197=2,$A1197=3,$C1197=""),0,IF('Auto-Calculations'!W1197="M",1,0)),"0*")</f>
        <v>0</v>
      </c>
      <c r="CU1197" s="115">
        <f>IFERROR(IF(OR($A1197=2,$A1197=3,$C1197=""),0,IF('Auto-Calculations'!X1197="M",1,0)),"0*")</f>
        <v>0</v>
      </c>
      <c r="CV1197" s="115">
        <f>IFERROR(IF(OR($A1197=2,$A1197=3,$C1197=""),0,IF('Auto-Calculations'!Y1197="M",1,0)),"0*")</f>
        <v>0</v>
      </c>
      <c r="CW1197" s="115">
        <f t="shared" si="3617"/>
        <v>0</v>
      </c>
      <c r="CX1197" s="115">
        <f t="shared" si="3618"/>
        <v>0</v>
      </c>
      <c r="CY1197" s="115">
        <f t="shared" si="3619"/>
        <v>0</v>
      </c>
      <c r="CZ1197" s="115">
        <f t="shared" si="3620"/>
        <v>0</v>
      </c>
      <c r="DA1197" s="115">
        <f t="shared" si="3621"/>
        <v>0</v>
      </c>
      <c r="DB1197" s="111">
        <f t="shared" si="3622"/>
        <v>0</v>
      </c>
      <c r="DC1197" s="111">
        <f t="shared" si="3623"/>
        <v>0</v>
      </c>
      <c r="DD1197" s="111">
        <f t="shared" si="3624"/>
        <v>0</v>
      </c>
      <c r="DE1197" s="115">
        <f t="shared" si="3625"/>
        <v>0</v>
      </c>
      <c r="DF1197" s="111">
        <f t="shared" si="3626"/>
        <v>0</v>
      </c>
      <c r="DG1197" s="115">
        <f t="shared" si="3627"/>
        <v>0</v>
      </c>
      <c r="DH1197" s="115">
        <f t="shared" si="3628"/>
        <v>0</v>
      </c>
      <c r="DI1197" s="115">
        <f>IFERROR(IF(OR($A1197=3,C1197="American Samoa",C1197="Federated States of Micronesia",C1197="Guam",C1197="Hawaii",C1197="Northern Marianas",C1197="Puerto Rico",C1197="Republic of Palau",C1197="Republic of the Marshall Islands",C1197="Bureau of Indian Education"),0,IF('Auto-Calculations'!Q1197="NA",1,0)),"0*")</f>
        <v>0</v>
      </c>
      <c r="DJ1197" s="111"/>
      <c r="DK1197" s="111"/>
      <c r="DL1197" s="111"/>
      <c r="DM1197" s="111"/>
      <c r="DN1197" s="111"/>
      <c r="DO1197" s="111"/>
      <c r="DP1197" s="111"/>
      <c r="DQ1197" s="111"/>
      <c r="DR1197" s="111"/>
      <c r="DS1197" s="111"/>
      <c r="DT1197" s="120" t="str">
        <f t="shared" si="3629"/>
        <v>000000000000000000000000000000000000000000000000000000000000000000000000000000</v>
      </c>
      <c r="DU1197" s="111" t="str">
        <f t="shared" si="3450"/>
        <v>No Error</v>
      </c>
      <c r="DV1197" s="111" t="str">
        <f t="shared" si="3451"/>
        <v>No Error</v>
      </c>
      <c r="DW1197" s="111" t="str">
        <f t="shared" si="3452"/>
        <v>No Error</v>
      </c>
      <c r="DX1197" s="111" t="str">
        <f t="shared" si="3453"/>
        <v>No Error</v>
      </c>
      <c r="DY1197" s="111" t="str">
        <f t="shared" si="3454"/>
        <v>No Error</v>
      </c>
      <c r="DZ1197" s="111" t="str">
        <f t="shared" si="3455"/>
        <v>No Error</v>
      </c>
      <c r="EA1197" s="111" t="str">
        <f t="shared" si="3456"/>
        <v>No Error</v>
      </c>
      <c r="EB1197" s="111" t="str">
        <f t="shared" si="3457"/>
        <v>No Error</v>
      </c>
      <c r="EC1197" s="111" t="str">
        <f t="shared" si="3458"/>
        <v>No Error</v>
      </c>
      <c r="ED1197" s="111" t="str">
        <f t="shared" si="3459"/>
        <v>No Error</v>
      </c>
      <c r="EE1197" s="111" t="str">
        <f t="shared" si="3460"/>
        <v>No Error</v>
      </c>
      <c r="EF1197" s="111" t="str">
        <f t="shared" si="3461"/>
        <v>No Error</v>
      </c>
      <c r="EG1197" s="111" t="str">
        <f t="shared" si="3462"/>
        <v>No Error</v>
      </c>
      <c r="EH1197" s="111" t="str">
        <f t="shared" si="3463"/>
        <v>No Error</v>
      </c>
      <c r="EI1197" s="111" t="str">
        <f t="shared" si="3464"/>
        <v>No Error</v>
      </c>
      <c r="EJ1197" s="111" t="str">
        <f t="shared" si="3465"/>
        <v>No Error</v>
      </c>
      <c r="EK1197" s="111" t="str">
        <f t="shared" si="3466"/>
        <v>No Error</v>
      </c>
      <c r="EL1197" s="111" t="str">
        <f t="shared" si="3467"/>
        <v>No Error</v>
      </c>
      <c r="EM1197" s="111" t="str">
        <f t="shared" si="3468"/>
        <v>No Error</v>
      </c>
      <c r="EN1197" s="111" t="str">
        <f t="shared" si="3469"/>
        <v>No Error</v>
      </c>
      <c r="EO1197" s="111" t="str">
        <f t="shared" si="3470"/>
        <v>No Error</v>
      </c>
      <c r="EP1197" s="111" t="str">
        <f t="shared" si="3471"/>
        <v>No Error</v>
      </c>
      <c r="EQ1197" s="111" t="str">
        <f t="shared" si="3472"/>
        <v>No Error</v>
      </c>
      <c r="ER1197" s="111" t="str">
        <f t="shared" si="3473"/>
        <v>No Error</v>
      </c>
      <c r="ES1197" s="111" t="str">
        <f t="shared" si="3474"/>
        <v>No Error</v>
      </c>
      <c r="ET1197" s="111" t="str">
        <f t="shared" si="3475"/>
        <v>No Error</v>
      </c>
      <c r="EU1197" s="111" t="str">
        <f t="shared" si="3476"/>
        <v>No Error</v>
      </c>
      <c r="EV1197" s="111" t="str">
        <f t="shared" si="3477"/>
        <v>No Error</v>
      </c>
      <c r="EW1197" s="111" t="str">
        <f t="shared" si="3478"/>
        <v>No Error</v>
      </c>
      <c r="EX1197" s="111" t="str">
        <f t="shared" si="3479"/>
        <v>No Error</v>
      </c>
      <c r="EY1197" s="111" t="str">
        <f t="shared" si="3480"/>
        <v>No Error</v>
      </c>
      <c r="EZ1197" s="111" t="str">
        <f t="shared" si="3481"/>
        <v>No Error</v>
      </c>
      <c r="FA1197" s="111" t="str">
        <f t="shared" si="3482"/>
        <v>No Error</v>
      </c>
      <c r="FB1197" s="111" t="str">
        <f t="shared" si="3483"/>
        <v>No Error</v>
      </c>
      <c r="FC1197" s="111" t="str">
        <f t="shared" si="3484"/>
        <v>No Error</v>
      </c>
      <c r="FD1197" s="111" t="str">
        <f t="shared" si="3485"/>
        <v>No Error</v>
      </c>
      <c r="FE1197" s="111" t="str">
        <f t="shared" si="3486"/>
        <v>No Error</v>
      </c>
      <c r="FF1197" s="111" t="str">
        <f t="shared" si="3487"/>
        <v>No Error</v>
      </c>
      <c r="FG1197" s="111" t="str">
        <f t="shared" si="3488"/>
        <v>No Error</v>
      </c>
      <c r="FH1197" s="111" t="str">
        <f t="shared" si="3489"/>
        <v>No Error</v>
      </c>
      <c r="FI1197" s="111" t="str">
        <f t="shared" si="3490"/>
        <v>No Error</v>
      </c>
      <c r="FJ1197" s="111" t="str">
        <f t="shared" si="3491"/>
        <v>No Error</v>
      </c>
      <c r="FK1197" s="111" t="str">
        <f t="shared" si="3492"/>
        <v>No Error</v>
      </c>
      <c r="FL1197" s="111" t="str">
        <f t="shared" si="3493"/>
        <v>No Error</v>
      </c>
      <c r="FM1197" s="111" t="str">
        <f t="shared" si="3494"/>
        <v>No Error</v>
      </c>
      <c r="FN1197" s="111" t="str">
        <f t="shared" si="3495"/>
        <v>No Error</v>
      </c>
      <c r="FO1197" s="111" t="str">
        <f t="shared" si="3496"/>
        <v>No Error</v>
      </c>
      <c r="FP1197" s="111" t="str">
        <f t="shared" si="3497"/>
        <v>No Error</v>
      </c>
      <c r="FQ1197" s="111" t="str">
        <f t="shared" si="3498"/>
        <v>No Error</v>
      </c>
      <c r="FR1197" s="111" t="str">
        <f t="shared" si="3499"/>
        <v>No Error</v>
      </c>
      <c r="FS1197" s="111" t="str">
        <f t="shared" si="3500"/>
        <v>No Error</v>
      </c>
      <c r="FT1197" s="111" t="str">
        <f t="shared" si="3501"/>
        <v>No Error</v>
      </c>
      <c r="FU1197" s="111" t="str">
        <f t="shared" si="3502"/>
        <v>No Error</v>
      </c>
      <c r="FV1197" s="111" t="str">
        <f t="shared" si="3503"/>
        <v>No Error</v>
      </c>
      <c r="FW1197" s="111" t="str">
        <f t="shared" si="3504"/>
        <v>No Error</v>
      </c>
      <c r="FX1197" s="111" t="str">
        <f t="shared" si="3505"/>
        <v>No Error</v>
      </c>
      <c r="FY1197" s="111" t="str">
        <f t="shared" si="3506"/>
        <v>No Error</v>
      </c>
      <c r="FZ1197" s="111" t="str">
        <f t="shared" si="3507"/>
        <v>No Error</v>
      </c>
      <c r="GA1197" s="111" t="str">
        <f t="shared" si="3508"/>
        <v>No Error</v>
      </c>
      <c r="GB1197" s="111" t="str">
        <f t="shared" si="3509"/>
        <v>No Error</v>
      </c>
      <c r="GC1197" s="111" t="str">
        <f t="shared" si="3510"/>
        <v>No Error</v>
      </c>
      <c r="GD1197" s="111" t="str">
        <f t="shared" si="3511"/>
        <v>No Error</v>
      </c>
      <c r="GE1197" s="111" t="str">
        <f t="shared" si="3512"/>
        <v>No Error</v>
      </c>
      <c r="GF1197" s="111" t="str">
        <f t="shared" si="3513"/>
        <v>No Error</v>
      </c>
      <c r="GG1197" s="111" t="str">
        <f t="shared" si="3514"/>
        <v>No Error</v>
      </c>
      <c r="GH1197" s="111" t="str">
        <f t="shared" si="3515"/>
        <v>No Error</v>
      </c>
      <c r="GI1197" s="111" t="str">
        <f t="shared" si="3516"/>
        <v>No Error</v>
      </c>
      <c r="GJ1197" s="111" t="str">
        <f t="shared" si="3517"/>
        <v>No Error</v>
      </c>
      <c r="GK1197" s="111" t="str">
        <f t="shared" si="3518"/>
        <v>No Error</v>
      </c>
      <c r="GL1197" s="111" t="str">
        <f t="shared" si="3519"/>
        <v>No Error</v>
      </c>
      <c r="GM1197" s="111" t="str">
        <f t="shared" si="3520"/>
        <v>No Error</v>
      </c>
      <c r="GN1197" s="111" t="str">
        <f t="shared" si="3521"/>
        <v>No Error</v>
      </c>
      <c r="GO1197" s="111" t="str">
        <f t="shared" si="3522"/>
        <v>No Error</v>
      </c>
      <c r="GP1197" s="111" t="str">
        <f t="shared" si="3523"/>
        <v>No Error</v>
      </c>
      <c r="GQ1197" s="111" t="str">
        <f t="shared" si="3524"/>
        <v>No Error</v>
      </c>
      <c r="GR1197" s="111" t="str">
        <f t="shared" si="3525"/>
        <v>No Error</v>
      </c>
      <c r="GS1197" s="111" t="str">
        <f t="shared" si="3526"/>
        <v>No Error</v>
      </c>
      <c r="GT1197" s="111" t="str">
        <f t="shared" si="3527"/>
        <v>No Error</v>
      </c>
      <c r="GU1197" s="111" t="str">
        <f t="shared" si="3528"/>
        <v>No Error</v>
      </c>
      <c r="GV1197" s="111" t="str">
        <f t="shared" si="3529"/>
        <v>No Error</v>
      </c>
      <c r="GW1197" s="111"/>
      <c r="GX1197" s="111">
        <f t="shared" si="3530"/>
        <v>0</v>
      </c>
      <c r="GY1197" s="111">
        <f t="shared" si="3531"/>
        <v>0</v>
      </c>
      <c r="GZ1197" s="111" t="str">
        <f t="shared" si="3532"/>
        <v/>
      </c>
      <c r="HA1197" s="111">
        <f t="shared" si="3533"/>
        <v>0</v>
      </c>
      <c r="HB1197" s="111">
        <f t="shared" si="3630"/>
        <v>0</v>
      </c>
      <c r="HC1197" s="111">
        <f t="shared" si="3631"/>
        <v>0</v>
      </c>
      <c r="HD1197" s="121" t="str">
        <f>IF(OR($A1197=2,$A1197=3),"",'SEA Detail'!CE1259)</f>
        <v>.</v>
      </c>
      <c r="HE1197" s="111">
        <f t="shared" si="3632"/>
        <v>0</v>
      </c>
      <c r="HF1197" s="111">
        <f t="shared" si="3633"/>
        <v>0</v>
      </c>
      <c r="HG1197" s="111">
        <f t="shared" si="3634"/>
        <v>0</v>
      </c>
      <c r="HH1197" s="111">
        <f t="shared" si="3635"/>
        <v>0</v>
      </c>
      <c r="HI1197" s="111">
        <f t="shared" si="3534"/>
        <v>0</v>
      </c>
      <c r="HJ1197" s="111">
        <f t="shared" si="3535"/>
        <v>0</v>
      </c>
      <c r="HK1197" s="111">
        <f t="shared" si="3536"/>
        <v>0</v>
      </c>
      <c r="HL1197" s="111">
        <f t="shared" si="3537"/>
        <v>0</v>
      </c>
      <c r="HM1197" s="111">
        <f t="shared" si="3538"/>
        <v>0</v>
      </c>
      <c r="HN1197" s="111">
        <f t="shared" si="3539"/>
        <v>0</v>
      </c>
      <c r="HO1197" s="111">
        <f t="shared" si="3540"/>
        <v>0</v>
      </c>
      <c r="HP1197" s="111">
        <f t="shared" si="3541"/>
        <v>0</v>
      </c>
      <c r="HQ1197" s="111">
        <f t="shared" si="3542"/>
        <v>0</v>
      </c>
      <c r="HR1197" s="111">
        <f t="shared" si="3543"/>
        <v>0</v>
      </c>
      <c r="HS1197" s="111">
        <f t="shared" si="3544"/>
        <v>0</v>
      </c>
      <c r="HT1197" s="111">
        <f t="shared" si="3545"/>
        <v>0</v>
      </c>
      <c r="HU1197" s="111">
        <f t="shared" si="3546"/>
        <v>0</v>
      </c>
      <c r="HV1197" s="111">
        <f t="shared" si="3547"/>
        <v>0</v>
      </c>
      <c r="HW1197" s="111">
        <f t="shared" si="3548"/>
        <v>0</v>
      </c>
      <c r="HX1197" s="111">
        <f t="shared" si="3549"/>
        <v>0</v>
      </c>
      <c r="HY1197" s="111">
        <f t="shared" si="3550"/>
        <v>0</v>
      </c>
      <c r="HZ1197" s="111">
        <f t="shared" si="3551"/>
        <v>0</v>
      </c>
      <c r="IA1197" s="111">
        <f t="shared" si="3552"/>
        <v>0</v>
      </c>
      <c r="IB1197" s="111">
        <f t="shared" si="3553"/>
        <v>0</v>
      </c>
      <c r="IC1197" s="111">
        <f t="shared" si="3554"/>
        <v>0</v>
      </c>
      <c r="ID1197" s="111">
        <f t="shared" si="3555"/>
        <v>0</v>
      </c>
      <c r="IE1197" s="111">
        <f t="shared" si="3556"/>
        <v>0</v>
      </c>
      <c r="IF1197" s="111">
        <f>IF(AND(OR($A1197=2,$E1197=""),NOT(ISBLANK('Base Data'!I1198))),1,IF(OR($A1197=2,$C1197="",$E1197=""),0,1))</f>
        <v>0</v>
      </c>
      <c r="IG1197" s="111"/>
      <c r="IH1197" s="111"/>
      <c r="II1197" s="111"/>
      <c r="IJ1197" s="111">
        <f>IF('Base Data'!C1198="",0,IF('Base Data'!D1198="",1,0))</f>
        <v>0</v>
      </c>
    </row>
    <row r="1198" spans="1:244" x14ac:dyDescent="0.25">
      <c r="A1198" s="116" t="str">
        <f>IF(NOT(ISBLANK('Base Data'!A1199)),'Base Data'!A1199,"")</f>
        <v/>
      </c>
      <c r="B1198" s="116" t="str">
        <f>IF(NOT(ISBLANK('Base Data'!B1199)),'Base Data'!B1199,"")</f>
        <v/>
      </c>
      <c r="C1198" s="125" t="str">
        <f>IF(NOT(ISBLANK('Base Data'!C1199)),'Base Data'!C1199,"")</f>
        <v/>
      </c>
      <c r="D1198" s="125" t="str">
        <f>IF(NOT(ISBLANK('Base Data'!D1199)),'Base Data'!D1199,"")</f>
        <v/>
      </c>
      <c r="E1198" s="116" t="str">
        <f>IF(NOT(ISBLANK('Base Data'!E1199)),'Base Data'!E1199,"")</f>
        <v/>
      </c>
      <c r="F1198" s="117" t="str">
        <f>IF(NOT(ISBLANK('Base Data'!F1199)),'Base Data'!F1199,"")</f>
        <v/>
      </c>
      <c r="G1198" s="117" t="str">
        <f>IF(NOT(ISBLANK('Base Data'!G1199)),'Base Data'!G1199,"")</f>
        <v/>
      </c>
      <c r="H1198" s="187">
        <f t="shared" si="3445"/>
        <v>0</v>
      </c>
      <c r="I1198" s="117" t="str">
        <f>IF(NOT(ISBLANK('Base Data'!H1199)),'Base Data'!H1199,"")</f>
        <v/>
      </c>
      <c r="J1198" s="187">
        <f>IF(AND(ISNUMBER(I1198),ISNUMBER(#REF!)),I1198-#REF!,IF(AND(NOT(ISNUMBER(I1198)),NOT(ISNUMBER(#REF!))),0,IF(NOT(ISNUMBER(I1198)),-#REF!,IF(NOT(ISNUMBER(#REF!)),I1198,0))))</f>
        <v>0</v>
      </c>
      <c r="K1198" s="187">
        <f t="shared" si="3446"/>
        <v>0</v>
      </c>
      <c r="L1198" s="187">
        <f t="shared" si="3557"/>
        <v>0</v>
      </c>
      <c r="M1198" s="116" t="str">
        <f>IF(NOT(ISBLANK('Base Data'!I1199)),'Base Data'!I1199,"")</f>
        <v/>
      </c>
      <c r="N1198" s="116" t="str">
        <f>IF(NOT(ISBLANK('Base Data'!J1199)),'Base Data'!J1199,"")</f>
        <v/>
      </c>
      <c r="O1198" s="117" t="str">
        <f>IF(NOT(ISBLANK('Base Data'!K1199)),'Base Data'!K1199,"")</f>
        <v/>
      </c>
      <c r="P1198" s="190">
        <f t="shared" si="3447"/>
        <v>0</v>
      </c>
      <c r="Q1198" s="116" t="str">
        <f>IF(NOT(ISBLANK('Base Data'!L1199)),'Base Data'!L1199,"")</f>
        <v/>
      </c>
      <c r="R1198" s="116" t="str">
        <f>IF(NOT(ISBLANK('Base Data'!M1199)),'Base Data'!M1199,"")</f>
        <v/>
      </c>
      <c r="S1198" s="116" t="str">
        <f>IF(NOT(ISBLANK('Base Data'!N1199)),'Base Data'!N1199,"")</f>
        <v/>
      </c>
      <c r="T1198" s="117" t="str">
        <f>IF(NOT(ISBLANK('Base Data'!O1199)),'Base Data'!O1199,"")</f>
        <v/>
      </c>
      <c r="U1198" s="116" t="str">
        <f>IF(NOT(ISBLANK('Base Data'!P1199)),'Base Data'!P1199,"")</f>
        <v/>
      </c>
      <c r="V1198" s="116" t="str">
        <f>IF(NOT(ISBLANK('Base Data'!Q1199)),'Base Data'!Q1199,"")</f>
        <v/>
      </c>
      <c r="W1198" s="116" t="str">
        <f>IF(NOT(ISBLANK('Base Data'!R1199)),'Base Data'!R1199,"")</f>
        <v/>
      </c>
      <c r="X1198" s="116" t="str">
        <f>IF(NOT(ISBLANK('Base Data'!S1199)),'Base Data'!S1199,"")</f>
        <v/>
      </c>
      <c r="Y1198" s="116" t="str">
        <f>IF(NOT(ISBLANK('Base Data'!T1199)),'Base Data'!T1199,"")</f>
        <v/>
      </c>
      <c r="Z1198" s="117" t="str">
        <f>IF(NOT(ISBLANK('Base Data'!U1199)),'Base Data'!U1199,"")</f>
        <v/>
      </c>
      <c r="AA1198" s="190">
        <f t="shared" si="3448"/>
        <v>0</v>
      </c>
      <c r="AB1198" s="116" t="str">
        <f>IF(NOT(ISBLANK('Base Data'!V1199)),'Base Data'!V1199,"")</f>
        <v/>
      </c>
      <c r="AC1198" s="117" t="str">
        <f>IF(NOT(ISBLANK('Base Data'!W1199)),'Base Data'!W1199,"")</f>
        <v/>
      </c>
      <c r="AD1198" s="190">
        <f t="shared" si="3449"/>
        <v>0</v>
      </c>
      <c r="AE1198" s="118" t="str">
        <f>IF(NOT(ISBLANK('Base Data'!X1199)),'Base Data'!X1199,"")</f>
        <v/>
      </c>
      <c r="AF1198" s="118" t="str">
        <f>IF(NOT(ISBLANK('Base Data'!Y1199)),'Base Data'!Y1199,"")</f>
        <v/>
      </c>
      <c r="AG1198" s="121" t="str">
        <f>IF(OR($A1198=2),"",'SEA Detail'!CE1260)</f>
        <v>.</v>
      </c>
      <c r="AH1198" s="115">
        <f t="shared" si="3558"/>
        <v>0</v>
      </c>
      <c r="AI1198" s="115">
        <f t="shared" si="3559"/>
        <v>0</v>
      </c>
      <c r="AJ1198" s="115">
        <f t="shared" si="3560"/>
        <v>0</v>
      </c>
      <c r="AK1198" s="115">
        <f t="shared" si="3561"/>
        <v>0</v>
      </c>
      <c r="AL1198" s="115">
        <f t="shared" si="3562"/>
        <v>0</v>
      </c>
      <c r="AM1198" s="115">
        <f t="shared" si="3563"/>
        <v>0</v>
      </c>
      <c r="AN1198" s="115">
        <f t="shared" si="3564"/>
        <v>0</v>
      </c>
      <c r="AO1198" s="115">
        <f t="shared" si="3565"/>
        <v>0</v>
      </c>
      <c r="AP1198" s="115">
        <f t="shared" si="3566"/>
        <v>0</v>
      </c>
      <c r="AQ1198" s="115">
        <f t="shared" si="3567"/>
        <v>0</v>
      </c>
      <c r="AR1198" s="115">
        <f t="shared" si="3568"/>
        <v>0</v>
      </c>
      <c r="AS1198" s="115">
        <f t="shared" si="3569"/>
        <v>0</v>
      </c>
      <c r="AT1198" s="115">
        <f t="shared" si="3570"/>
        <v>0</v>
      </c>
      <c r="AU1198" s="115">
        <f t="shared" si="3571"/>
        <v>0</v>
      </c>
      <c r="AV1198" s="115">
        <f t="shared" si="3572"/>
        <v>0</v>
      </c>
      <c r="AW1198" s="115">
        <f t="shared" si="3573"/>
        <v>0</v>
      </c>
      <c r="AX1198" s="115">
        <f t="shared" si="3574"/>
        <v>0</v>
      </c>
      <c r="AY1198" s="115">
        <f t="shared" si="3575"/>
        <v>0</v>
      </c>
      <c r="AZ1198" s="115">
        <f t="shared" si="3576"/>
        <v>0</v>
      </c>
      <c r="BA1198" s="115">
        <f t="shared" si="3577"/>
        <v>0</v>
      </c>
      <c r="BB1198" s="115">
        <f t="shared" si="3578"/>
        <v>0</v>
      </c>
      <c r="BC1198" s="115">
        <f t="shared" si="3579"/>
        <v>0</v>
      </c>
      <c r="BD1198" s="115">
        <f t="shared" si="3580"/>
        <v>0</v>
      </c>
      <c r="BE1198" s="115">
        <f t="shared" si="3581"/>
        <v>0</v>
      </c>
      <c r="BF1198" s="115">
        <f t="shared" si="3582"/>
        <v>0</v>
      </c>
      <c r="BG1198" s="115">
        <f t="shared" si="3583"/>
        <v>0</v>
      </c>
      <c r="BH1198" s="115">
        <f t="shared" si="3584"/>
        <v>0</v>
      </c>
      <c r="BI1198" s="115">
        <f t="shared" si="3585"/>
        <v>0</v>
      </c>
      <c r="BJ1198" s="115">
        <f t="shared" si="3586"/>
        <v>0</v>
      </c>
      <c r="BK1198" s="115">
        <f t="shared" si="3587"/>
        <v>0</v>
      </c>
      <c r="BL1198" s="115">
        <f t="shared" si="3588"/>
        <v>0</v>
      </c>
      <c r="BM1198" s="115">
        <f t="shared" si="3589"/>
        <v>0</v>
      </c>
      <c r="BN1198" s="115">
        <f t="shared" si="3590"/>
        <v>0</v>
      </c>
      <c r="BO1198" s="115">
        <f t="shared" si="3591"/>
        <v>0</v>
      </c>
      <c r="BP1198" s="115">
        <f t="shared" si="3592"/>
        <v>0</v>
      </c>
      <c r="BQ1198" s="115">
        <f t="shared" si="3593"/>
        <v>0</v>
      </c>
      <c r="BR1198" s="115">
        <f t="shared" si="3594"/>
        <v>0</v>
      </c>
      <c r="BS1198" s="115">
        <f t="shared" si="3595"/>
        <v>0</v>
      </c>
      <c r="BT1198" s="115">
        <f t="shared" si="3596"/>
        <v>0</v>
      </c>
      <c r="BU1198" s="115">
        <f t="shared" si="3597"/>
        <v>0</v>
      </c>
      <c r="BV1198" s="115">
        <f t="shared" si="3598"/>
        <v>0</v>
      </c>
      <c r="BW1198" s="115">
        <f t="shared" si="3599"/>
        <v>0</v>
      </c>
      <c r="BX1198" s="115">
        <f t="shared" si="3600"/>
        <v>0</v>
      </c>
      <c r="BY1198" s="115">
        <f t="shared" si="3601"/>
        <v>0</v>
      </c>
      <c r="BZ1198" s="115">
        <f t="shared" si="3602"/>
        <v>0</v>
      </c>
      <c r="CA1198" s="115">
        <f t="shared" si="3603"/>
        <v>0</v>
      </c>
      <c r="CB1198" s="115">
        <f t="shared" si="3604"/>
        <v>0</v>
      </c>
      <c r="CC1198" s="115">
        <v>0</v>
      </c>
      <c r="CD1198" s="115">
        <f>IFERROR(IF(OR($A1198=2,$A1198=3,$C1198=""),0,IF(E1198="",1,IF(ISERROR(VLOOKUP('Auto-Calculations'!E1198,LEA_ESA_Lookup,2,FALSE)),1,0))),"0*")</f>
        <v>0</v>
      </c>
      <c r="CE1198" s="115">
        <f t="shared" si="3605"/>
        <v>0</v>
      </c>
      <c r="CF1198" s="115">
        <f t="shared" si="3606"/>
        <v>0</v>
      </c>
      <c r="CG1198" s="115">
        <f t="shared" si="3607"/>
        <v>0</v>
      </c>
      <c r="CH1198" s="115">
        <f t="shared" si="3608"/>
        <v>0</v>
      </c>
      <c r="CI1198" s="115">
        <f t="shared" si="3609"/>
        <v>0</v>
      </c>
      <c r="CJ1198" s="115">
        <f t="shared" si="3610"/>
        <v>0</v>
      </c>
      <c r="CK1198" s="119">
        <f t="shared" si="3611"/>
        <v>0</v>
      </c>
      <c r="CL1198" s="115">
        <f t="shared" si="3612"/>
        <v>0</v>
      </c>
      <c r="CM1198" s="115">
        <f t="shared" si="3613"/>
        <v>0</v>
      </c>
      <c r="CN1198" s="115">
        <f t="shared" si="3614"/>
        <v>0</v>
      </c>
      <c r="CO1198" s="115">
        <f t="shared" si="3615"/>
        <v>0</v>
      </c>
      <c r="CP1198" s="115">
        <f t="shared" si="3616"/>
        <v>0</v>
      </c>
      <c r="CQ1198" s="115">
        <f>IFERROR(IF(OR($A1198=2,$A1198=3,$C1198=""),0,IF('Auto-Calculations'!Z1198="M",1,0)),"0*")</f>
        <v>0</v>
      </c>
      <c r="CR1198" s="115">
        <f>IFERROR(IF(OR($A1198=2,$A1198=3,$C1198=""),0,IF('Auto-Calculations'!AE1198="M",1,0)),"0*")</f>
        <v>0</v>
      </c>
      <c r="CS1198" s="115">
        <f>IFERROR(IF(OR($A1198=2,$A1198=3,$C1198=""),0,IF('Auto-Calculations'!V1198="M",1,0)),"0*")</f>
        <v>0</v>
      </c>
      <c r="CT1198" s="115">
        <f>IFERROR(IF(OR($A1198=2,$A1198=3,$C1198=""),0,IF('Auto-Calculations'!W1198="M",1,0)),"0*")</f>
        <v>0</v>
      </c>
      <c r="CU1198" s="115">
        <f>IFERROR(IF(OR($A1198=2,$A1198=3,$C1198=""),0,IF('Auto-Calculations'!X1198="M",1,0)),"0*")</f>
        <v>0</v>
      </c>
      <c r="CV1198" s="115">
        <f>IFERROR(IF(OR($A1198=2,$A1198=3,$C1198=""),0,IF('Auto-Calculations'!Y1198="M",1,0)),"0*")</f>
        <v>0</v>
      </c>
      <c r="CW1198" s="115">
        <f t="shared" si="3617"/>
        <v>0</v>
      </c>
      <c r="CX1198" s="115">
        <f t="shared" si="3618"/>
        <v>0</v>
      </c>
      <c r="CY1198" s="115">
        <f t="shared" si="3619"/>
        <v>0</v>
      </c>
      <c r="CZ1198" s="115">
        <f t="shared" si="3620"/>
        <v>0</v>
      </c>
      <c r="DA1198" s="115">
        <f t="shared" si="3621"/>
        <v>0</v>
      </c>
      <c r="DB1198" s="111">
        <f t="shared" si="3622"/>
        <v>0</v>
      </c>
      <c r="DC1198" s="111">
        <f t="shared" si="3623"/>
        <v>0</v>
      </c>
      <c r="DD1198" s="111">
        <f t="shared" si="3624"/>
        <v>0</v>
      </c>
      <c r="DE1198" s="115">
        <f t="shared" si="3625"/>
        <v>0</v>
      </c>
      <c r="DF1198" s="111">
        <f t="shared" si="3626"/>
        <v>0</v>
      </c>
      <c r="DG1198" s="115">
        <f t="shared" si="3627"/>
        <v>0</v>
      </c>
      <c r="DH1198" s="115">
        <f t="shared" si="3628"/>
        <v>0</v>
      </c>
      <c r="DI1198" s="115">
        <f>IFERROR(IF(OR($A1198=3,C1198="American Samoa",C1198="Federated States of Micronesia",C1198="Guam",C1198="Hawaii",C1198="Northern Marianas",C1198="Puerto Rico",C1198="Republic of Palau",C1198="Republic of the Marshall Islands",C1198="Bureau of Indian Education"),0,IF('Auto-Calculations'!Q1198="NA",1,0)),"0*")</f>
        <v>0</v>
      </c>
      <c r="DJ1198" s="111"/>
      <c r="DK1198" s="111"/>
      <c r="DL1198" s="111"/>
      <c r="DM1198" s="111"/>
      <c r="DN1198" s="111"/>
      <c r="DO1198" s="111"/>
      <c r="DP1198" s="111"/>
      <c r="DQ1198" s="111"/>
      <c r="DR1198" s="111"/>
      <c r="DS1198" s="111"/>
      <c r="DT1198" s="120" t="str">
        <f t="shared" si="3629"/>
        <v>000000000000000000000000000000000000000000000000000000000000000000000000000000</v>
      </c>
      <c r="DU1198" s="111" t="str">
        <f t="shared" si="3450"/>
        <v>No Error</v>
      </c>
      <c r="DV1198" s="111" t="str">
        <f t="shared" si="3451"/>
        <v>No Error</v>
      </c>
      <c r="DW1198" s="111" t="str">
        <f t="shared" si="3452"/>
        <v>No Error</v>
      </c>
      <c r="DX1198" s="111" t="str">
        <f t="shared" si="3453"/>
        <v>No Error</v>
      </c>
      <c r="DY1198" s="111" t="str">
        <f t="shared" si="3454"/>
        <v>No Error</v>
      </c>
      <c r="DZ1198" s="111" t="str">
        <f t="shared" si="3455"/>
        <v>No Error</v>
      </c>
      <c r="EA1198" s="111" t="str">
        <f t="shared" si="3456"/>
        <v>No Error</v>
      </c>
      <c r="EB1198" s="111" t="str">
        <f t="shared" si="3457"/>
        <v>No Error</v>
      </c>
      <c r="EC1198" s="111" t="str">
        <f t="shared" si="3458"/>
        <v>No Error</v>
      </c>
      <c r="ED1198" s="111" t="str">
        <f t="shared" si="3459"/>
        <v>No Error</v>
      </c>
      <c r="EE1198" s="111" t="str">
        <f t="shared" si="3460"/>
        <v>No Error</v>
      </c>
      <c r="EF1198" s="111" t="str">
        <f t="shared" si="3461"/>
        <v>No Error</v>
      </c>
      <c r="EG1198" s="111" t="str">
        <f t="shared" si="3462"/>
        <v>No Error</v>
      </c>
      <c r="EH1198" s="111" t="str">
        <f t="shared" si="3463"/>
        <v>No Error</v>
      </c>
      <c r="EI1198" s="111" t="str">
        <f t="shared" si="3464"/>
        <v>No Error</v>
      </c>
      <c r="EJ1198" s="111" t="str">
        <f t="shared" si="3465"/>
        <v>No Error</v>
      </c>
      <c r="EK1198" s="111" t="str">
        <f t="shared" si="3466"/>
        <v>No Error</v>
      </c>
      <c r="EL1198" s="111" t="str">
        <f t="shared" si="3467"/>
        <v>No Error</v>
      </c>
      <c r="EM1198" s="111" t="str">
        <f t="shared" si="3468"/>
        <v>No Error</v>
      </c>
      <c r="EN1198" s="111" t="str">
        <f t="shared" si="3469"/>
        <v>No Error</v>
      </c>
      <c r="EO1198" s="111" t="str">
        <f t="shared" si="3470"/>
        <v>No Error</v>
      </c>
      <c r="EP1198" s="111" t="str">
        <f t="shared" si="3471"/>
        <v>No Error</v>
      </c>
      <c r="EQ1198" s="111" t="str">
        <f t="shared" si="3472"/>
        <v>No Error</v>
      </c>
      <c r="ER1198" s="111" t="str">
        <f t="shared" si="3473"/>
        <v>No Error</v>
      </c>
      <c r="ES1198" s="111" t="str">
        <f t="shared" si="3474"/>
        <v>No Error</v>
      </c>
      <c r="ET1198" s="111" t="str">
        <f t="shared" si="3475"/>
        <v>No Error</v>
      </c>
      <c r="EU1198" s="111" t="str">
        <f t="shared" si="3476"/>
        <v>No Error</v>
      </c>
      <c r="EV1198" s="111" t="str">
        <f t="shared" si="3477"/>
        <v>No Error</v>
      </c>
      <c r="EW1198" s="111" t="str">
        <f t="shared" si="3478"/>
        <v>No Error</v>
      </c>
      <c r="EX1198" s="111" t="str">
        <f t="shared" si="3479"/>
        <v>No Error</v>
      </c>
      <c r="EY1198" s="111" t="str">
        <f t="shared" si="3480"/>
        <v>No Error</v>
      </c>
      <c r="EZ1198" s="111" t="str">
        <f t="shared" si="3481"/>
        <v>No Error</v>
      </c>
      <c r="FA1198" s="111" t="str">
        <f t="shared" si="3482"/>
        <v>No Error</v>
      </c>
      <c r="FB1198" s="111" t="str">
        <f t="shared" si="3483"/>
        <v>No Error</v>
      </c>
      <c r="FC1198" s="111" t="str">
        <f t="shared" si="3484"/>
        <v>No Error</v>
      </c>
      <c r="FD1198" s="111" t="str">
        <f t="shared" si="3485"/>
        <v>No Error</v>
      </c>
      <c r="FE1198" s="111" t="str">
        <f t="shared" si="3486"/>
        <v>No Error</v>
      </c>
      <c r="FF1198" s="111" t="str">
        <f t="shared" si="3487"/>
        <v>No Error</v>
      </c>
      <c r="FG1198" s="111" t="str">
        <f t="shared" si="3488"/>
        <v>No Error</v>
      </c>
      <c r="FH1198" s="111" t="str">
        <f t="shared" si="3489"/>
        <v>No Error</v>
      </c>
      <c r="FI1198" s="111" t="str">
        <f t="shared" si="3490"/>
        <v>No Error</v>
      </c>
      <c r="FJ1198" s="111" t="str">
        <f t="shared" si="3491"/>
        <v>No Error</v>
      </c>
      <c r="FK1198" s="111" t="str">
        <f t="shared" si="3492"/>
        <v>No Error</v>
      </c>
      <c r="FL1198" s="111" t="str">
        <f t="shared" si="3493"/>
        <v>No Error</v>
      </c>
      <c r="FM1198" s="111" t="str">
        <f t="shared" si="3494"/>
        <v>No Error</v>
      </c>
      <c r="FN1198" s="111" t="str">
        <f t="shared" si="3495"/>
        <v>No Error</v>
      </c>
      <c r="FO1198" s="111" t="str">
        <f t="shared" si="3496"/>
        <v>No Error</v>
      </c>
      <c r="FP1198" s="111" t="str">
        <f t="shared" si="3497"/>
        <v>No Error</v>
      </c>
      <c r="FQ1198" s="111" t="str">
        <f t="shared" si="3498"/>
        <v>No Error</v>
      </c>
      <c r="FR1198" s="111" t="str">
        <f t="shared" si="3499"/>
        <v>No Error</v>
      </c>
      <c r="FS1198" s="111" t="str">
        <f t="shared" si="3500"/>
        <v>No Error</v>
      </c>
      <c r="FT1198" s="111" t="str">
        <f t="shared" si="3501"/>
        <v>No Error</v>
      </c>
      <c r="FU1198" s="111" t="str">
        <f t="shared" si="3502"/>
        <v>No Error</v>
      </c>
      <c r="FV1198" s="111" t="str">
        <f t="shared" si="3503"/>
        <v>No Error</v>
      </c>
      <c r="FW1198" s="111" t="str">
        <f t="shared" si="3504"/>
        <v>No Error</v>
      </c>
      <c r="FX1198" s="111" t="str">
        <f t="shared" si="3505"/>
        <v>No Error</v>
      </c>
      <c r="FY1198" s="111" t="str">
        <f t="shared" si="3506"/>
        <v>No Error</v>
      </c>
      <c r="FZ1198" s="111" t="str">
        <f t="shared" si="3507"/>
        <v>No Error</v>
      </c>
      <c r="GA1198" s="111" t="str">
        <f t="shared" si="3508"/>
        <v>No Error</v>
      </c>
      <c r="GB1198" s="111" t="str">
        <f t="shared" si="3509"/>
        <v>No Error</v>
      </c>
      <c r="GC1198" s="111" t="str">
        <f t="shared" si="3510"/>
        <v>No Error</v>
      </c>
      <c r="GD1198" s="111" t="str">
        <f t="shared" si="3511"/>
        <v>No Error</v>
      </c>
      <c r="GE1198" s="111" t="str">
        <f t="shared" si="3512"/>
        <v>No Error</v>
      </c>
      <c r="GF1198" s="111" t="str">
        <f t="shared" si="3513"/>
        <v>No Error</v>
      </c>
      <c r="GG1198" s="111" t="str">
        <f t="shared" si="3514"/>
        <v>No Error</v>
      </c>
      <c r="GH1198" s="111" t="str">
        <f t="shared" si="3515"/>
        <v>No Error</v>
      </c>
      <c r="GI1198" s="111" t="str">
        <f t="shared" si="3516"/>
        <v>No Error</v>
      </c>
      <c r="GJ1198" s="111" t="str">
        <f t="shared" si="3517"/>
        <v>No Error</v>
      </c>
      <c r="GK1198" s="111" t="str">
        <f t="shared" si="3518"/>
        <v>No Error</v>
      </c>
      <c r="GL1198" s="111" t="str">
        <f t="shared" si="3519"/>
        <v>No Error</v>
      </c>
      <c r="GM1198" s="111" t="str">
        <f t="shared" si="3520"/>
        <v>No Error</v>
      </c>
      <c r="GN1198" s="111" t="str">
        <f t="shared" si="3521"/>
        <v>No Error</v>
      </c>
      <c r="GO1198" s="111" t="str">
        <f t="shared" si="3522"/>
        <v>No Error</v>
      </c>
      <c r="GP1198" s="111" t="str">
        <f t="shared" si="3523"/>
        <v>No Error</v>
      </c>
      <c r="GQ1198" s="111" t="str">
        <f t="shared" si="3524"/>
        <v>No Error</v>
      </c>
      <c r="GR1198" s="111" t="str">
        <f t="shared" si="3525"/>
        <v>No Error</v>
      </c>
      <c r="GS1198" s="111" t="str">
        <f t="shared" si="3526"/>
        <v>No Error</v>
      </c>
      <c r="GT1198" s="111" t="str">
        <f t="shared" si="3527"/>
        <v>No Error</v>
      </c>
      <c r="GU1198" s="111" t="str">
        <f t="shared" si="3528"/>
        <v>No Error</v>
      </c>
      <c r="GV1198" s="111" t="str">
        <f t="shared" si="3529"/>
        <v>No Error</v>
      </c>
      <c r="GW1198" s="111"/>
      <c r="GX1198" s="111">
        <f t="shared" si="3530"/>
        <v>0</v>
      </c>
      <c r="GY1198" s="111">
        <f t="shared" si="3531"/>
        <v>0</v>
      </c>
      <c r="GZ1198" s="111" t="str">
        <f t="shared" si="3532"/>
        <v/>
      </c>
      <c r="HA1198" s="111">
        <f t="shared" si="3533"/>
        <v>0</v>
      </c>
      <c r="HB1198" s="111">
        <f t="shared" si="3630"/>
        <v>0</v>
      </c>
      <c r="HC1198" s="111">
        <f t="shared" si="3631"/>
        <v>0</v>
      </c>
      <c r="HD1198" s="121" t="str">
        <f>IF(OR($A1198=2,$A1198=3),"",'SEA Detail'!CE1260)</f>
        <v>.</v>
      </c>
      <c r="HE1198" s="111">
        <f t="shared" si="3632"/>
        <v>0</v>
      </c>
      <c r="HF1198" s="111">
        <f t="shared" si="3633"/>
        <v>0</v>
      </c>
      <c r="HG1198" s="111">
        <f t="shared" si="3634"/>
        <v>0</v>
      </c>
      <c r="HH1198" s="111">
        <f t="shared" si="3635"/>
        <v>0</v>
      </c>
      <c r="HI1198" s="111">
        <f t="shared" si="3534"/>
        <v>0</v>
      </c>
      <c r="HJ1198" s="111">
        <f t="shared" si="3535"/>
        <v>0</v>
      </c>
      <c r="HK1198" s="111">
        <f t="shared" si="3536"/>
        <v>0</v>
      </c>
      <c r="HL1198" s="111">
        <f t="shared" si="3537"/>
        <v>0</v>
      </c>
      <c r="HM1198" s="111">
        <f t="shared" si="3538"/>
        <v>0</v>
      </c>
      <c r="HN1198" s="111">
        <f t="shared" si="3539"/>
        <v>0</v>
      </c>
      <c r="HO1198" s="111">
        <f t="shared" si="3540"/>
        <v>0</v>
      </c>
      <c r="HP1198" s="111">
        <f t="shared" si="3541"/>
        <v>0</v>
      </c>
      <c r="HQ1198" s="111">
        <f t="shared" si="3542"/>
        <v>0</v>
      </c>
      <c r="HR1198" s="111">
        <f t="shared" si="3543"/>
        <v>0</v>
      </c>
      <c r="HS1198" s="111">
        <f t="shared" si="3544"/>
        <v>0</v>
      </c>
      <c r="HT1198" s="111">
        <f t="shared" si="3545"/>
        <v>0</v>
      </c>
      <c r="HU1198" s="111">
        <f t="shared" si="3546"/>
        <v>0</v>
      </c>
      <c r="HV1198" s="111">
        <f t="shared" si="3547"/>
        <v>0</v>
      </c>
      <c r="HW1198" s="111">
        <f t="shared" si="3548"/>
        <v>0</v>
      </c>
      <c r="HX1198" s="111">
        <f t="shared" si="3549"/>
        <v>0</v>
      </c>
      <c r="HY1198" s="111">
        <f t="shared" si="3550"/>
        <v>0</v>
      </c>
      <c r="HZ1198" s="111">
        <f t="shared" si="3551"/>
        <v>0</v>
      </c>
      <c r="IA1198" s="111">
        <f t="shared" si="3552"/>
        <v>0</v>
      </c>
      <c r="IB1198" s="111">
        <f t="shared" si="3553"/>
        <v>0</v>
      </c>
      <c r="IC1198" s="111">
        <f t="shared" si="3554"/>
        <v>0</v>
      </c>
      <c r="ID1198" s="111">
        <f t="shared" si="3555"/>
        <v>0</v>
      </c>
      <c r="IE1198" s="111">
        <f t="shared" si="3556"/>
        <v>0</v>
      </c>
      <c r="IF1198" s="111">
        <f>IF(AND(OR($A1198=2,$E1198=""),NOT(ISBLANK('Base Data'!I1199))),1,IF(OR($A1198=2,$C1198="",$E1198=""),0,1))</f>
        <v>0</v>
      </c>
      <c r="IG1198" s="111"/>
      <c r="IH1198" s="111"/>
      <c r="II1198" s="111"/>
      <c r="IJ1198" s="111">
        <f>IF('Base Data'!C1199="",0,IF('Base Data'!D1199="",1,0))</f>
        <v>0</v>
      </c>
    </row>
    <row r="1199" spans="1:244" x14ac:dyDescent="0.25">
      <c r="A1199" s="116" t="str">
        <f>IF(NOT(ISBLANK('Base Data'!A1200)),'Base Data'!A1200,"")</f>
        <v/>
      </c>
      <c r="B1199" s="116" t="str">
        <f>IF(NOT(ISBLANK('Base Data'!B1200)),'Base Data'!B1200,"")</f>
        <v/>
      </c>
      <c r="C1199" s="125" t="str">
        <f>IF(NOT(ISBLANK('Base Data'!C1200)),'Base Data'!C1200,"")</f>
        <v/>
      </c>
      <c r="D1199" s="125" t="str">
        <f>IF(NOT(ISBLANK('Base Data'!D1200)),'Base Data'!D1200,"")</f>
        <v/>
      </c>
      <c r="E1199" s="116" t="str">
        <f>IF(NOT(ISBLANK('Base Data'!E1200)),'Base Data'!E1200,"")</f>
        <v/>
      </c>
      <c r="F1199" s="117" t="str">
        <f>IF(NOT(ISBLANK('Base Data'!F1200)),'Base Data'!F1200,"")</f>
        <v/>
      </c>
      <c r="G1199" s="117" t="str">
        <f>IF(NOT(ISBLANK('Base Data'!G1200)),'Base Data'!G1200,"")</f>
        <v/>
      </c>
      <c r="H1199" s="187">
        <f t="shared" si="3445"/>
        <v>0</v>
      </c>
      <c r="I1199" s="117" t="str">
        <f>IF(NOT(ISBLANK('Base Data'!H1200)),'Base Data'!H1200,"")</f>
        <v/>
      </c>
      <c r="J1199" s="187">
        <f>IF(AND(ISNUMBER(I1199),ISNUMBER(#REF!)),I1199-#REF!,IF(AND(NOT(ISNUMBER(I1199)),NOT(ISNUMBER(#REF!))),0,IF(NOT(ISNUMBER(I1199)),-#REF!,IF(NOT(ISNUMBER(#REF!)),I1199,0))))</f>
        <v>0</v>
      </c>
      <c r="K1199" s="187">
        <f t="shared" si="3446"/>
        <v>0</v>
      </c>
      <c r="L1199" s="187">
        <f t="shared" si="3557"/>
        <v>0</v>
      </c>
      <c r="M1199" s="116" t="str">
        <f>IF(NOT(ISBLANK('Base Data'!I1200)),'Base Data'!I1200,"")</f>
        <v/>
      </c>
      <c r="N1199" s="116" t="str">
        <f>IF(NOT(ISBLANK('Base Data'!J1200)),'Base Data'!J1200,"")</f>
        <v/>
      </c>
      <c r="O1199" s="117" t="str">
        <f>IF(NOT(ISBLANK('Base Data'!K1200)),'Base Data'!K1200,"")</f>
        <v/>
      </c>
      <c r="P1199" s="190">
        <f t="shared" si="3447"/>
        <v>0</v>
      </c>
      <c r="Q1199" s="116" t="str">
        <f>IF(NOT(ISBLANK('Base Data'!L1200)),'Base Data'!L1200,"")</f>
        <v/>
      </c>
      <c r="R1199" s="116" t="str">
        <f>IF(NOT(ISBLANK('Base Data'!M1200)),'Base Data'!M1200,"")</f>
        <v/>
      </c>
      <c r="S1199" s="116" t="str">
        <f>IF(NOT(ISBLANK('Base Data'!N1200)),'Base Data'!N1200,"")</f>
        <v/>
      </c>
      <c r="T1199" s="117" t="str">
        <f>IF(NOT(ISBLANK('Base Data'!O1200)),'Base Data'!O1200,"")</f>
        <v/>
      </c>
      <c r="U1199" s="116" t="str">
        <f>IF(NOT(ISBLANK('Base Data'!P1200)),'Base Data'!P1200,"")</f>
        <v/>
      </c>
      <c r="V1199" s="116" t="str">
        <f>IF(NOT(ISBLANK('Base Data'!Q1200)),'Base Data'!Q1200,"")</f>
        <v/>
      </c>
      <c r="W1199" s="116" t="str">
        <f>IF(NOT(ISBLANK('Base Data'!R1200)),'Base Data'!R1200,"")</f>
        <v/>
      </c>
      <c r="X1199" s="116" t="str">
        <f>IF(NOT(ISBLANK('Base Data'!S1200)),'Base Data'!S1200,"")</f>
        <v/>
      </c>
      <c r="Y1199" s="116" t="str">
        <f>IF(NOT(ISBLANK('Base Data'!T1200)),'Base Data'!T1200,"")</f>
        <v/>
      </c>
      <c r="Z1199" s="117" t="str">
        <f>IF(NOT(ISBLANK('Base Data'!U1200)),'Base Data'!U1200,"")</f>
        <v/>
      </c>
      <c r="AA1199" s="190">
        <f t="shared" si="3448"/>
        <v>0</v>
      </c>
      <c r="AB1199" s="116" t="str">
        <f>IF(NOT(ISBLANK('Base Data'!V1200)),'Base Data'!V1200,"")</f>
        <v/>
      </c>
      <c r="AC1199" s="117" t="str">
        <f>IF(NOT(ISBLANK('Base Data'!W1200)),'Base Data'!W1200,"")</f>
        <v/>
      </c>
      <c r="AD1199" s="190">
        <f t="shared" si="3449"/>
        <v>0</v>
      </c>
      <c r="AE1199" s="118" t="str">
        <f>IF(NOT(ISBLANK('Base Data'!X1200)),'Base Data'!X1200,"")</f>
        <v/>
      </c>
      <c r="AF1199" s="118" t="str">
        <f>IF(NOT(ISBLANK('Base Data'!Y1200)),'Base Data'!Y1200,"")</f>
        <v/>
      </c>
      <c r="AG1199" s="121" t="str">
        <f>IF(OR($A1199=2),"",'SEA Detail'!CE1261)</f>
        <v>.</v>
      </c>
      <c r="AH1199" s="115">
        <f t="shared" si="3558"/>
        <v>0</v>
      </c>
      <c r="AI1199" s="115">
        <f t="shared" si="3559"/>
        <v>0</v>
      </c>
      <c r="AJ1199" s="115">
        <f t="shared" si="3560"/>
        <v>0</v>
      </c>
      <c r="AK1199" s="115">
        <f t="shared" si="3561"/>
        <v>0</v>
      </c>
      <c r="AL1199" s="115">
        <f t="shared" si="3562"/>
        <v>0</v>
      </c>
      <c r="AM1199" s="115">
        <f t="shared" si="3563"/>
        <v>0</v>
      </c>
      <c r="AN1199" s="115">
        <f t="shared" si="3564"/>
        <v>0</v>
      </c>
      <c r="AO1199" s="115">
        <f t="shared" si="3565"/>
        <v>0</v>
      </c>
      <c r="AP1199" s="115">
        <f t="shared" si="3566"/>
        <v>0</v>
      </c>
      <c r="AQ1199" s="115">
        <f t="shared" si="3567"/>
        <v>0</v>
      </c>
      <c r="AR1199" s="115">
        <f t="shared" si="3568"/>
        <v>0</v>
      </c>
      <c r="AS1199" s="115">
        <f t="shared" si="3569"/>
        <v>0</v>
      </c>
      <c r="AT1199" s="115">
        <f t="shared" si="3570"/>
        <v>0</v>
      </c>
      <c r="AU1199" s="115">
        <f t="shared" si="3571"/>
        <v>0</v>
      </c>
      <c r="AV1199" s="115">
        <f t="shared" si="3572"/>
        <v>0</v>
      </c>
      <c r="AW1199" s="115">
        <f t="shared" si="3573"/>
        <v>0</v>
      </c>
      <c r="AX1199" s="115">
        <f t="shared" si="3574"/>
        <v>0</v>
      </c>
      <c r="AY1199" s="115">
        <f t="shared" si="3575"/>
        <v>0</v>
      </c>
      <c r="AZ1199" s="115">
        <f t="shared" si="3576"/>
        <v>0</v>
      </c>
      <c r="BA1199" s="115">
        <f t="shared" si="3577"/>
        <v>0</v>
      </c>
      <c r="BB1199" s="115">
        <f t="shared" si="3578"/>
        <v>0</v>
      </c>
      <c r="BC1199" s="115">
        <f t="shared" si="3579"/>
        <v>0</v>
      </c>
      <c r="BD1199" s="115">
        <f t="shared" si="3580"/>
        <v>0</v>
      </c>
      <c r="BE1199" s="115">
        <f t="shared" si="3581"/>
        <v>0</v>
      </c>
      <c r="BF1199" s="115">
        <f t="shared" si="3582"/>
        <v>0</v>
      </c>
      <c r="BG1199" s="115">
        <f t="shared" si="3583"/>
        <v>0</v>
      </c>
      <c r="BH1199" s="115">
        <f t="shared" si="3584"/>
        <v>0</v>
      </c>
      <c r="BI1199" s="115">
        <f t="shared" si="3585"/>
        <v>0</v>
      </c>
      <c r="BJ1199" s="115">
        <f t="shared" si="3586"/>
        <v>0</v>
      </c>
      <c r="BK1199" s="115">
        <f t="shared" si="3587"/>
        <v>0</v>
      </c>
      <c r="BL1199" s="115">
        <f t="shared" si="3588"/>
        <v>0</v>
      </c>
      <c r="BM1199" s="115">
        <f t="shared" si="3589"/>
        <v>0</v>
      </c>
      <c r="BN1199" s="115">
        <f t="shared" si="3590"/>
        <v>0</v>
      </c>
      <c r="BO1199" s="115">
        <f t="shared" si="3591"/>
        <v>0</v>
      </c>
      <c r="BP1199" s="115">
        <f t="shared" si="3592"/>
        <v>0</v>
      </c>
      <c r="BQ1199" s="115">
        <f t="shared" si="3593"/>
        <v>0</v>
      </c>
      <c r="BR1199" s="115">
        <f t="shared" si="3594"/>
        <v>0</v>
      </c>
      <c r="BS1199" s="115">
        <f t="shared" si="3595"/>
        <v>0</v>
      </c>
      <c r="BT1199" s="115">
        <f t="shared" si="3596"/>
        <v>0</v>
      </c>
      <c r="BU1199" s="115">
        <f t="shared" si="3597"/>
        <v>0</v>
      </c>
      <c r="BV1199" s="115">
        <f t="shared" si="3598"/>
        <v>0</v>
      </c>
      <c r="BW1199" s="115">
        <f t="shared" si="3599"/>
        <v>0</v>
      </c>
      <c r="BX1199" s="115">
        <f t="shared" si="3600"/>
        <v>0</v>
      </c>
      <c r="BY1199" s="115">
        <f t="shared" si="3601"/>
        <v>0</v>
      </c>
      <c r="BZ1199" s="115">
        <f t="shared" si="3602"/>
        <v>0</v>
      </c>
      <c r="CA1199" s="115">
        <f t="shared" si="3603"/>
        <v>0</v>
      </c>
      <c r="CB1199" s="115">
        <f t="shared" si="3604"/>
        <v>0</v>
      </c>
      <c r="CC1199" s="115">
        <v>0</v>
      </c>
      <c r="CD1199" s="115">
        <f>IFERROR(IF(OR($A1199=2,$A1199=3,$C1199=""),0,IF(E1199="",1,IF(ISERROR(VLOOKUP('Auto-Calculations'!E1199,LEA_ESA_Lookup,2,FALSE)),1,0))),"0*")</f>
        <v>0</v>
      </c>
      <c r="CE1199" s="115">
        <f t="shared" si="3605"/>
        <v>0</v>
      </c>
      <c r="CF1199" s="115">
        <f t="shared" si="3606"/>
        <v>0</v>
      </c>
      <c r="CG1199" s="115">
        <f t="shared" si="3607"/>
        <v>0</v>
      </c>
      <c r="CH1199" s="115">
        <f t="shared" si="3608"/>
        <v>0</v>
      </c>
      <c r="CI1199" s="115">
        <f t="shared" si="3609"/>
        <v>0</v>
      </c>
      <c r="CJ1199" s="115">
        <f t="shared" si="3610"/>
        <v>0</v>
      </c>
      <c r="CK1199" s="119">
        <f t="shared" si="3611"/>
        <v>0</v>
      </c>
      <c r="CL1199" s="115">
        <f t="shared" si="3612"/>
        <v>0</v>
      </c>
      <c r="CM1199" s="115">
        <f t="shared" si="3613"/>
        <v>0</v>
      </c>
      <c r="CN1199" s="115">
        <f t="shared" si="3614"/>
        <v>0</v>
      </c>
      <c r="CO1199" s="115">
        <f t="shared" si="3615"/>
        <v>0</v>
      </c>
      <c r="CP1199" s="115">
        <f t="shared" si="3616"/>
        <v>0</v>
      </c>
      <c r="CQ1199" s="115">
        <f>IFERROR(IF(OR($A1199=2,$A1199=3,$C1199=""),0,IF('Auto-Calculations'!Z1199="M",1,0)),"0*")</f>
        <v>0</v>
      </c>
      <c r="CR1199" s="115">
        <f>IFERROR(IF(OR($A1199=2,$A1199=3,$C1199=""),0,IF('Auto-Calculations'!AE1199="M",1,0)),"0*")</f>
        <v>0</v>
      </c>
      <c r="CS1199" s="115">
        <f>IFERROR(IF(OR($A1199=2,$A1199=3,$C1199=""),0,IF('Auto-Calculations'!V1199="M",1,0)),"0*")</f>
        <v>0</v>
      </c>
      <c r="CT1199" s="115">
        <f>IFERROR(IF(OR($A1199=2,$A1199=3,$C1199=""),0,IF('Auto-Calculations'!W1199="M",1,0)),"0*")</f>
        <v>0</v>
      </c>
      <c r="CU1199" s="115">
        <f>IFERROR(IF(OR($A1199=2,$A1199=3,$C1199=""),0,IF('Auto-Calculations'!X1199="M",1,0)),"0*")</f>
        <v>0</v>
      </c>
      <c r="CV1199" s="115">
        <f>IFERROR(IF(OR($A1199=2,$A1199=3,$C1199=""),0,IF('Auto-Calculations'!Y1199="M",1,0)),"0*")</f>
        <v>0</v>
      </c>
      <c r="CW1199" s="115">
        <f t="shared" si="3617"/>
        <v>0</v>
      </c>
      <c r="CX1199" s="115">
        <f t="shared" si="3618"/>
        <v>0</v>
      </c>
      <c r="CY1199" s="115">
        <f t="shared" si="3619"/>
        <v>0</v>
      </c>
      <c r="CZ1199" s="115">
        <f t="shared" si="3620"/>
        <v>0</v>
      </c>
      <c r="DA1199" s="115">
        <f t="shared" si="3621"/>
        <v>0</v>
      </c>
      <c r="DB1199" s="111">
        <f t="shared" si="3622"/>
        <v>0</v>
      </c>
      <c r="DC1199" s="111">
        <f t="shared" si="3623"/>
        <v>0</v>
      </c>
      <c r="DD1199" s="111">
        <f t="shared" si="3624"/>
        <v>0</v>
      </c>
      <c r="DE1199" s="115">
        <f t="shared" si="3625"/>
        <v>0</v>
      </c>
      <c r="DF1199" s="111">
        <f t="shared" si="3626"/>
        <v>0</v>
      </c>
      <c r="DG1199" s="115">
        <f t="shared" si="3627"/>
        <v>0</v>
      </c>
      <c r="DH1199" s="115">
        <f t="shared" si="3628"/>
        <v>0</v>
      </c>
      <c r="DI1199" s="115">
        <f>IFERROR(IF(OR($A1199=3,C1199="American Samoa",C1199="Federated States of Micronesia",C1199="Guam",C1199="Hawaii",C1199="Northern Marianas",C1199="Puerto Rico",C1199="Republic of Palau",C1199="Republic of the Marshall Islands",C1199="Bureau of Indian Education"),0,IF('Auto-Calculations'!Q1199="NA",1,0)),"0*")</f>
        <v>0</v>
      </c>
      <c r="DJ1199" s="111"/>
      <c r="DK1199" s="111"/>
      <c r="DL1199" s="111"/>
      <c r="DM1199" s="111"/>
      <c r="DN1199" s="111"/>
      <c r="DO1199" s="111"/>
      <c r="DP1199" s="111"/>
      <c r="DQ1199" s="111"/>
      <c r="DR1199" s="111"/>
      <c r="DS1199" s="111"/>
      <c r="DT1199" s="120" t="str">
        <f t="shared" si="3629"/>
        <v>000000000000000000000000000000000000000000000000000000000000000000000000000000</v>
      </c>
      <c r="DU1199" s="111" t="str">
        <f t="shared" si="3450"/>
        <v>No Error</v>
      </c>
      <c r="DV1199" s="111" t="str">
        <f t="shared" si="3451"/>
        <v>No Error</v>
      </c>
      <c r="DW1199" s="111" t="str">
        <f t="shared" si="3452"/>
        <v>No Error</v>
      </c>
      <c r="DX1199" s="111" t="str">
        <f t="shared" si="3453"/>
        <v>No Error</v>
      </c>
      <c r="DY1199" s="111" t="str">
        <f t="shared" si="3454"/>
        <v>No Error</v>
      </c>
      <c r="DZ1199" s="111" t="str">
        <f t="shared" si="3455"/>
        <v>No Error</v>
      </c>
      <c r="EA1199" s="111" t="str">
        <f t="shared" si="3456"/>
        <v>No Error</v>
      </c>
      <c r="EB1199" s="111" t="str">
        <f t="shared" si="3457"/>
        <v>No Error</v>
      </c>
      <c r="EC1199" s="111" t="str">
        <f t="shared" si="3458"/>
        <v>No Error</v>
      </c>
      <c r="ED1199" s="111" t="str">
        <f t="shared" si="3459"/>
        <v>No Error</v>
      </c>
      <c r="EE1199" s="111" t="str">
        <f t="shared" si="3460"/>
        <v>No Error</v>
      </c>
      <c r="EF1199" s="111" t="str">
        <f t="shared" si="3461"/>
        <v>No Error</v>
      </c>
      <c r="EG1199" s="111" t="str">
        <f t="shared" si="3462"/>
        <v>No Error</v>
      </c>
      <c r="EH1199" s="111" t="str">
        <f t="shared" si="3463"/>
        <v>No Error</v>
      </c>
      <c r="EI1199" s="111" t="str">
        <f t="shared" si="3464"/>
        <v>No Error</v>
      </c>
      <c r="EJ1199" s="111" t="str">
        <f t="shared" si="3465"/>
        <v>No Error</v>
      </c>
      <c r="EK1199" s="111" t="str">
        <f t="shared" si="3466"/>
        <v>No Error</v>
      </c>
      <c r="EL1199" s="111" t="str">
        <f t="shared" si="3467"/>
        <v>No Error</v>
      </c>
      <c r="EM1199" s="111" t="str">
        <f t="shared" si="3468"/>
        <v>No Error</v>
      </c>
      <c r="EN1199" s="111" t="str">
        <f t="shared" si="3469"/>
        <v>No Error</v>
      </c>
      <c r="EO1199" s="111" t="str">
        <f t="shared" si="3470"/>
        <v>No Error</v>
      </c>
      <c r="EP1199" s="111" t="str">
        <f t="shared" si="3471"/>
        <v>No Error</v>
      </c>
      <c r="EQ1199" s="111" t="str">
        <f t="shared" si="3472"/>
        <v>No Error</v>
      </c>
      <c r="ER1199" s="111" t="str">
        <f t="shared" si="3473"/>
        <v>No Error</v>
      </c>
      <c r="ES1199" s="111" t="str">
        <f t="shared" si="3474"/>
        <v>No Error</v>
      </c>
      <c r="ET1199" s="111" t="str">
        <f t="shared" si="3475"/>
        <v>No Error</v>
      </c>
      <c r="EU1199" s="111" t="str">
        <f t="shared" si="3476"/>
        <v>No Error</v>
      </c>
      <c r="EV1199" s="111" t="str">
        <f t="shared" si="3477"/>
        <v>No Error</v>
      </c>
      <c r="EW1199" s="111" t="str">
        <f t="shared" si="3478"/>
        <v>No Error</v>
      </c>
      <c r="EX1199" s="111" t="str">
        <f t="shared" si="3479"/>
        <v>No Error</v>
      </c>
      <c r="EY1199" s="111" t="str">
        <f t="shared" si="3480"/>
        <v>No Error</v>
      </c>
      <c r="EZ1199" s="111" t="str">
        <f t="shared" si="3481"/>
        <v>No Error</v>
      </c>
      <c r="FA1199" s="111" t="str">
        <f t="shared" si="3482"/>
        <v>No Error</v>
      </c>
      <c r="FB1199" s="111" t="str">
        <f t="shared" si="3483"/>
        <v>No Error</v>
      </c>
      <c r="FC1199" s="111" t="str">
        <f t="shared" si="3484"/>
        <v>No Error</v>
      </c>
      <c r="FD1199" s="111" t="str">
        <f t="shared" si="3485"/>
        <v>No Error</v>
      </c>
      <c r="FE1199" s="111" t="str">
        <f t="shared" si="3486"/>
        <v>No Error</v>
      </c>
      <c r="FF1199" s="111" t="str">
        <f t="shared" si="3487"/>
        <v>No Error</v>
      </c>
      <c r="FG1199" s="111" t="str">
        <f t="shared" si="3488"/>
        <v>No Error</v>
      </c>
      <c r="FH1199" s="111" t="str">
        <f t="shared" si="3489"/>
        <v>No Error</v>
      </c>
      <c r="FI1199" s="111" t="str">
        <f t="shared" si="3490"/>
        <v>No Error</v>
      </c>
      <c r="FJ1199" s="111" t="str">
        <f t="shared" si="3491"/>
        <v>No Error</v>
      </c>
      <c r="FK1199" s="111" t="str">
        <f t="shared" si="3492"/>
        <v>No Error</v>
      </c>
      <c r="FL1199" s="111" t="str">
        <f t="shared" si="3493"/>
        <v>No Error</v>
      </c>
      <c r="FM1199" s="111" t="str">
        <f t="shared" si="3494"/>
        <v>No Error</v>
      </c>
      <c r="FN1199" s="111" t="str">
        <f t="shared" si="3495"/>
        <v>No Error</v>
      </c>
      <c r="FO1199" s="111" t="str">
        <f t="shared" si="3496"/>
        <v>No Error</v>
      </c>
      <c r="FP1199" s="111" t="str">
        <f t="shared" si="3497"/>
        <v>No Error</v>
      </c>
      <c r="FQ1199" s="111" t="str">
        <f t="shared" si="3498"/>
        <v>No Error</v>
      </c>
      <c r="FR1199" s="111" t="str">
        <f t="shared" si="3499"/>
        <v>No Error</v>
      </c>
      <c r="FS1199" s="111" t="str">
        <f t="shared" si="3500"/>
        <v>No Error</v>
      </c>
      <c r="FT1199" s="111" t="str">
        <f t="shared" si="3501"/>
        <v>No Error</v>
      </c>
      <c r="FU1199" s="111" t="str">
        <f t="shared" si="3502"/>
        <v>No Error</v>
      </c>
      <c r="FV1199" s="111" t="str">
        <f t="shared" si="3503"/>
        <v>No Error</v>
      </c>
      <c r="FW1199" s="111" t="str">
        <f t="shared" si="3504"/>
        <v>No Error</v>
      </c>
      <c r="FX1199" s="111" t="str">
        <f t="shared" si="3505"/>
        <v>No Error</v>
      </c>
      <c r="FY1199" s="111" t="str">
        <f t="shared" si="3506"/>
        <v>No Error</v>
      </c>
      <c r="FZ1199" s="111" t="str">
        <f t="shared" si="3507"/>
        <v>No Error</v>
      </c>
      <c r="GA1199" s="111" t="str">
        <f t="shared" si="3508"/>
        <v>No Error</v>
      </c>
      <c r="GB1199" s="111" t="str">
        <f t="shared" si="3509"/>
        <v>No Error</v>
      </c>
      <c r="GC1199" s="111" t="str">
        <f t="shared" si="3510"/>
        <v>No Error</v>
      </c>
      <c r="GD1199" s="111" t="str">
        <f t="shared" si="3511"/>
        <v>No Error</v>
      </c>
      <c r="GE1199" s="111" t="str">
        <f t="shared" si="3512"/>
        <v>No Error</v>
      </c>
      <c r="GF1199" s="111" t="str">
        <f t="shared" si="3513"/>
        <v>No Error</v>
      </c>
      <c r="GG1199" s="111" t="str">
        <f t="shared" si="3514"/>
        <v>No Error</v>
      </c>
      <c r="GH1199" s="111" t="str">
        <f t="shared" si="3515"/>
        <v>No Error</v>
      </c>
      <c r="GI1199" s="111" t="str">
        <f t="shared" si="3516"/>
        <v>No Error</v>
      </c>
      <c r="GJ1199" s="111" t="str">
        <f t="shared" si="3517"/>
        <v>No Error</v>
      </c>
      <c r="GK1199" s="111" t="str">
        <f t="shared" si="3518"/>
        <v>No Error</v>
      </c>
      <c r="GL1199" s="111" t="str">
        <f t="shared" si="3519"/>
        <v>No Error</v>
      </c>
      <c r="GM1199" s="111" t="str">
        <f t="shared" si="3520"/>
        <v>No Error</v>
      </c>
      <c r="GN1199" s="111" t="str">
        <f t="shared" si="3521"/>
        <v>No Error</v>
      </c>
      <c r="GO1199" s="111" t="str">
        <f t="shared" si="3522"/>
        <v>No Error</v>
      </c>
      <c r="GP1199" s="111" t="str">
        <f t="shared" si="3523"/>
        <v>No Error</v>
      </c>
      <c r="GQ1199" s="111" t="str">
        <f t="shared" si="3524"/>
        <v>No Error</v>
      </c>
      <c r="GR1199" s="111" t="str">
        <f t="shared" si="3525"/>
        <v>No Error</v>
      </c>
      <c r="GS1199" s="111" t="str">
        <f t="shared" si="3526"/>
        <v>No Error</v>
      </c>
      <c r="GT1199" s="111" t="str">
        <f t="shared" si="3527"/>
        <v>No Error</v>
      </c>
      <c r="GU1199" s="111" t="str">
        <f t="shared" si="3528"/>
        <v>No Error</v>
      </c>
      <c r="GV1199" s="111" t="str">
        <f t="shared" si="3529"/>
        <v>No Error</v>
      </c>
      <c r="GW1199" s="111"/>
      <c r="GX1199" s="111">
        <f t="shared" si="3530"/>
        <v>0</v>
      </c>
      <c r="GY1199" s="111">
        <f t="shared" si="3531"/>
        <v>0</v>
      </c>
      <c r="GZ1199" s="111" t="str">
        <f t="shared" si="3532"/>
        <v/>
      </c>
      <c r="HA1199" s="111">
        <f t="shared" si="3533"/>
        <v>0</v>
      </c>
      <c r="HB1199" s="111">
        <f t="shared" si="3630"/>
        <v>0</v>
      </c>
      <c r="HC1199" s="111">
        <f t="shared" si="3631"/>
        <v>0</v>
      </c>
      <c r="HD1199" s="121" t="str">
        <f>IF(OR($A1199=2,$A1199=3),"",'SEA Detail'!CE1261)</f>
        <v>.</v>
      </c>
      <c r="HE1199" s="111">
        <f t="shared" si="3632"/>
        <v>0</v>
      </c>
      <c r="HF1199" s="111">
        <f t="shared" si="3633"/>
        <v>0</v>
      </c>
      <c r="HG1199" s="111">
        <f t="shared" si="3634"/>
        <v>0</v>
      </c>
      <c r="HH1199" s="111">
        <f t="shared" si="3635"/>
        <v>0</v>
      </c>
      <c r="HI1199" s="111">
        <f t="shared" si="3534"/>
        <v>0</v>
      </c>
      <c r="HJ1199" s="111">
        <f t="shared" si="3535"/>
        <v>0</v>
      </c>
      <c r="HK1199" s="111">
        <f t="shared" si="3536"/>
        <v>0</v>
      </c>
      <c r="HL1199" s="111">
        <f t="shared" si="3537"/>
        <v>0</v>
      </c>
      <c r="HM1199" s="111">
        <f t="shared" si="3538"/>
        <v>0</v>
      </c>
      <c r="HN1199" s="111">
        <f t="shared" si="3539"/>
        <v>0</v>
      </c>
      <c r="HO1199" s="111">
        <f t="shared" si="3540"/>
        <v>0</v>
      </c>
      <c r="HP1199" s="111">
        <f t="shared" si="3541"/>
        <v>0</v>
      </c>
      <c r="HQ1199" s="111">
        <f t="shared" si="3542"/>
        <v>0</v>
      </c>
      <c r="HR1199" s="111">
        <f t="shared" si="3543"/>
        <v>0</v>
      </c>
      <c r="HS1199" s="111">
        <f t="shared" si="3544"/>
        <v>0</v>
      </c>
      <c r="HT1199" s="111">
        <f t="shared" si="3545"/>
        <v>0</v>
      </c>
      <c r="HU1199" s="111">
        <f t="shared" si="3546"/>
        <v>0</v>
      </c>
      <c r="HV1199" s="111">
        <f t="shared" si="3547"/>
        <v>0</v>
      </c>
      <c r="HW1199" s="111">
        <f t="shared" si="3548"/>
        <v>0</v>
      </c>
      <c r="HX1199" s="111">
        <f t="shared" si="3549"/>
        <v>0</v>
      </c>
      <c r="HY1199" s="111">
        <f t="shared" si="3550"/>
        <v>0</v>
      </c>
      <c r="HZ1199" s="111">
        <f t="shared" si="3551"/>
        <v>0</v>
      </c>
      <c r="IA1199" s="111">
        <f t="shared" si="3552"/>
        <v>0</v>
      </c>
      <c r="IB1199" s="111">
        <f t="shared" si="3553"/>
        <v>0</v>
      </c>
      <c r="IC1199" s="111">
        <f t="shared" si="3554"/>
        <v>0</v>
      </c>
      <c r="ID1199" s="111">
        <f t="shared" si="3555"/>
        <v>0</v>
      </c>
      <c r="IE1199" s="111">
        <f t="shared" si="3556"/>
        <v>0</v>
      </c>
      <c r="IF1199" s="111">
        <f>IF(AND(OR($A1199=2,$E1199=""),NOT(ISBLANK('Base Data'!I1200))),1,IF(OR($A1199=2,$C1199="",$E1199=""),0,1))</f>
        <v>0</v>
      </c>
      <c r="IG1199" s="111"/>
      <c r="IH1199" s="111"/>
      <c r="II1199" s="111"/>
      <c r="IJ1199" s="111">
        <f>IF('Base Data'!C1200="",0,IF('Base Data'!D1200="",1,0))</f>
        <v>0</v>
      </c>
    </row>
    <row r="1200" spans="1:244" x14ac:dyDescent="0.25">
      <c r="A1200" s="116" t="str">
        <f>IF(NOT(ISBLANK('Base Data'!A1201)),'Base Data'!A1201,"")</f>
        <v/>
      </c>
      <c r="B1200" s="116" t="str">
        <f>IF(NOT(ISBLANK('Base Data'!B1201)),'Base Data'!B1201,"")</f>
        <v/>
      </c>
      <c r="C1200" s="125" t="str">
        <f>IF(NOT(ISBLANK('Base Data'!C1201)),'Base Data'!C1201,"")</f>
        <v/>
      </c>
      <c r="D1200" s="125" t="str">
        <f>IF(NOT(ISBLANK('Base Data'!D1201)),'Base Data'!D1201,"")</f>
        <v/>
      </c>
      <c r="E1200" s="116" t="str">
        <f>IF(NOT(ISBLANK('Base Data'!E1201)),'Base Data'!E1201,"")</f>
        <v/>
      </c>
      <c r="F1200" s="117" t="str">
        <f>IF(NOT(ISBLANK('Base Data'!F1201)),'Base Data'!F1201,"")</f>
        <v/>
      </c>
      <c r="G1200" s="117" t="str">
        <f>IF(NOT(ISBLANK('Base Data'!G1201)),'Base Data'!G1201,"")</f>
        <v/>
      </c>
      <c r="H1200" s="187">
        <f t="shared" si="3445"/>
        <v>0</v>
      </c>
      <c r="I1200" s="117" t="str">
        <f>IF(NOT(ISBLANK('Base Data'!H1201)),'Base Data'!H1201,"")</f>
        <v/>
      </c>
      <c r="J1200" s="187">
        <f>IF(AND(ISNUMBER(I1200),ISNUMBER(#REF!)),I1200-#REF!,IF(AND(NOT(ISNUMBER(I1200)),NOT(ISNUMBER(#REF!))),0,IF(NOT(ISNUMBER(I1200)),-#REF!,IF(NOT(ISNUMBER(#REF!)),I1200,0))))</f>
        <v>0</v>
      </c>
      <c r="K1200" s="187">
        <f t="shared" si="3446"/>
        <v>0</v>
      </c>
      <c r="L1200" s="187">
        <f t="shared" si="3557"/>
        <v>0</v>
      </c>
      <c r="M1200" s="116" t="str">
        <f>IF(NOT(ISBLANK('Base Data'!I1201)),'Base Data'!I1201,"")</f>
        <v/>
      </c>
      <c r="N1200" s="116" t="str">
        <f>IF(NOT(ISBLANK('Base Data'!J1201)),'Base Data'!J1201,"")</f>
        <v/>
      </c>
      <c r="O1200" s="117" t="str">
        <f>IF(NOT(ISBLANK('Base Data'!K1201)),'Base Data'!K1201,"")</f>
        <v/>
      </c>
      <c r="P1200" s="190">
        <f t="shared" si="3447"/>
        <v>0</v>
      </c>
      <c r="Q1200" s="116" t="str">
        <f>IF(NOT(ISBLANK('Base Data'!L1201)),'Base Data'!L1201,"")</f>
        <v/>
      </c>
      <c r="R1200" s="116" t="str">
        <f>IF(NOT(ISBLANK('Base Data'!M1201)),'Base Data'!M1201,"")</f>
        <v/>
      </c>
      <c r="S1200" s="116" t="str">
        <f>IF(NOT(ISBLANK('Base Data'!N1201)),'Base Data'!N1201,"")</f>
        <v/>
      </c>
      <c r="T1200" s="117" t="str">
        <f>IF(NOT(ISBLANK('Base Data'!O1201)),'Base Data'!O1201,"")</f>
        <v/>
      </c>
      <c r="U1200" s="116" t="str">
        <f>IF(NOT(ISBLANK('Base Data'!P1201)),'Base Data'!P1201,"")</f>
        <v/>
      </c>
      <c r="V1200" s="116" t="str">
        <f>IF(NOT(ISBLANK('Base Data'!Q1201)),'Base Data'!Q1201,"")</f>
        <v/>
      </c>
      <c r="W1200" s="116" t="str">
        <f>IF(NOT(ISBLANK('Base Data'!R1201)),'Base Data'!R1201,"")</f>
        <v/>
      </c>
      <c r="X1200" s="116" t="str">
        <f>IF(NOT(ISBLANK('Base Data'!S1201)),'Base Data'!S1201,"")</f>
        <v/>
      </c>
      <c r="Y1200" s="116" t="str">
        <f>IF(NOT(ISBLANK('Base Data'!T1201)),'Base Data'!T1201,"")</f>
        <v/>
      </c>
      <c r="Z1200" s="117" t="str">
        <f>IF(NOT(ISBLANK('Base Data'!U1201)),'Base Data'!U1201,"")</f>
        <v/>
      </c>
      <c r="AA1200" s="190">
        <f t="shared" si="3448"/>
        <v>0</v>
      </c>
      <c r="AB1200" s="116" t="str">
        <f>IF(NOT(ISBLANK('Base Data'!V1201)),'Base Data'!V1201,"")</f>
        <v/>
      </c>
      <c r="AC1200" s="117" t="str">
        <f>IF(NOT(ISBLANK('Base Data'!W1201)),'Base Data'!W1201,"")</f>
        <v/>
      </c>
      <c r="AD1200" s="190">
        <f t="shared" si="3449"/>
        <v>0</v>
      </c>
      <c r="AE1200" s="118" t="str">
        <f>IF(NOT(ISBLANK('Base Data'!X1201)),'Base Data'!X1201,"")</f>
        <v/>
      </c>
      <c r="AF1200" s="118" t="str">
        <f>IF(NOT(ISBLANK('Base Data'!Y1201)),'Base Data'!Y1201,"")</f>
        <v/>
      </c>
      <c r="AG1200" s="121" t="str">
        <f>IF(OR($A1200=2),"",'SEA Detail'!CE1262)</f>
        <v>.</v>
      </c>
      <c r="AH1200" s="115">
        <f t="shared" si="3558"/>
        <v>0</v>
      </c>
      <c r="AI1200" s="115">
        <f t="shared" si="3559"/>
        <v>0</v>
      </c>
      <c r="AJ1200" s="115">
        <f t="shared" si="3560"/>
        <v>0</v>
      </c>
      <c r="AK1200" s="115">
        <f t="shared" si="3561"/>
        <v>0</v>
      </c>
      <c r="AL1200" s="115">
        <f t="shared" si="3562"/>
        <v>0</v>
      </c>
      <c r="AM1200" s="115">
        <f t="shared" si="3563"/>
        <v>0</v>
      </c>
      <c r="AN1200" s="115">
        <f t="shared" si="3564"/>
        <v>0</v>
      </c>
      <c r="AO1200" s="115">
        <f t="shared" si="3565"/>
        <v>0</v>
      </c>
      <c r="AP1200" s="115">
        <f t="shared" si="3566"/>
        <v>0</v>
      </c>
      <c r="AQ1200" s="115">
        <f t="shared" si="3567"/>
        <v>0</v>
      </c>
      <c r="AR1200" s="115">
        <f t="shared" si="3568"/>
        <v>0</v>
      </c>
      <c r="AS1200" s="115">
        <f t="shared" si="3569"/>
        <v>0</v>
      </c>
      <c r="AT1200" s="115">
        <f t="shared" si="3570"/>
        <v>0</v>
      </c>
      <c r="AU1200" s="115">
        <f t="shared" si="3571"/>
        <v>0</v>
      </c>
      <c r="AV1200" s="115">
        <f t="shared" si="3572"/>
        <v>0</v>
      </c>
      <c r="AW1200" s="115">
        <f t="shared" si="3573"/>
        <v>0</v>
      </c>
      <c r="AX1200" s="115">
        <f t="shared" si="3574"/>
        <v>0</v>
      </c>
      <c r="AY1200" s="115">
        <f t="shared" si="3575"/>
        <v>0</v>
      </c>
      <c r="AZ1200" s="115">
        <f t="shared" si="3576"/>
        <v>0</v>
      </c>
      <c r="BA1200" s="115">
        <f t="shared" si="3577"/>
        <v>0</v>
      </c>
      <c r="BB1200" s="115">
        <f t="shared" si="3578"/>
        <v>0</v>
      </c>
      <c r="BC1200" s="115">
        <f t="shared" si="3579"/>
        <v>0</v>
      </c>
      <c r="BD1200" s="115">
        <f t="shared" si="3580"/>
        <v>0</v>
      </c>
      <c r="BE1200" s="115">
        <f t="shared" si="3581"/>
        <v>0</v>
      </c>
      <c r="BF1200" s="115">
        <f t="shared" si="3582"/>
        <v>0</v>
      </c>
      <c r="BG1200" s="115">
        <f t="shared" si="3583"/>
        <v>0</v>
      </c>
      <c r="BH1200" s="115">
        <f t="shared" si="3584"/>
        <v>0</v>
      </c>
      <c r="BI1200" s="115">
        <f t="shared" si="3585"/>
        <v>0</v>
      </c>
      <c r="BJ1200" s="115">
        <f t="shared" si="3586"/>
        <v>0</v>
      </c>
      <c r="BK1200" s="115">
        <f t="shared" si="3587"/>
        <v>0</v>
      </c>
      <c r="BL1200" s="115">
        <f t="shared" si="3588"/>
        <v>0</v>
      </c>
      <c r="BM1200" s="115">
        <f t="shared" si="3589"/>
        <v>0</v>
      </c>
      <c r="BN1200" s="115">
        <f t="shared" si="3590"/>
        <v>0</v>
      </c>
      <c r="BO1200" s="115">
        <f t="shared" si="3591"/>
        <v>0</v>
      </c>
      <c r="BP1200" s="115">
        <f t="shared" si="3592"/>
        <v>0</v>
      </c>
      <c r="BQ1200" s="115">
        <f t="shared" si="3593"/>
        <v>0</v>
      </c>
      <c r="BR1200" s="115">
        <f t="shared" si="3594"/>
        <v>0</v>
      </c>
      <c r="BS1200" s="115">
        <f t="shared" si="3595"/>
        <v>0</v>
      </c>
      <c r="BT1200" s="115">
        <f t="shared" si="3596"/>
        <v>0</v>
      </c>
      <c r="BU1200" s="115">
        <f t="shared" si="3597"/>
        <v>0</v>
      </c>
      <c r="BV1200" s="115">
        <f t="shared" si="3598"/>
        <v>0</v>
      </c>
      <c r="BW1200" s="115">
        <f t="shared" si="3599"/>
        <v>0</v>
      </c>
      <c r="BX1200" s="115">
        <f t="shared" si="3600"/>
        <v>0</v>
      </c>
      <c r="BY1200" s="115">
        <f t="shared" si="3601"/>
        <v>0</v>
      </c>
      <c r="BZ1200" s="115">
        <f t="shared" si="3602"/>
        <v>0</v>
      </c>
      <c r="CA1200" s="115">
        <f t="shared" si="3603"/>
        <v>0</v>
      </c>
      <c r="CB1200" s="115">
        <f t="shared" si="3604"/>
        <v>0</v>
      </c>
      <c r="CC1200" s="115">
        <v>0</v>
      </c>
      <c r="CD1200" s="115">
        <f>IFERROR(IF(OR($A1200=2,$A1200=3,$C1200=""),0,IF(E1200="",1,IF(ISERROR(VLOOKUP('Auto-Calculations'!E1200,LEA_ESA_Lookup,2,FALSE)),1,0))),"0*")</f>
        <v>0</v>
      </c>
      <c r="CE1200" s="115">
        <f t="shared" si="3605"/>
        <v>0</v>
      </c>
      <c r="CF1200" s="115">
        <f t="shared" si="3606"/>
        <v>0</v>
      </c>
      <c r="CG1200" s="115">
        <f t="shared" si="3607"/>
        <v>0</v>
      </c>
      <c r="CH1200" s="115">
        <f t="shared" si="3608"/>
        <v>0</v>
      </c>
      <c r="CI1200" s="115">
        <f t="shared" si="3609"/>
        <v>0</v>
      </c>
      <c r="CJ1200" s="115">
        <f t="shared" si="3610"/>
        <v>0</v>
      </c>
      <c r="CK1200" s="119">
        <f t="shared" si="3611"/>
        <v>0</v>
      </c>
      <c r="CL1200" s="115">
        <f t="shared" si="3612"/>
        <v>0</v>
      </c>
      <c r="CM1200" s="115">
        <f t="shared" si="3613"/>
        <v>0</v>
      </c>
      <c r="CN1200" s="115">
        <f t="shared" si="3614"/>
        <v>0</v>
      </c>
      <c r="CO1200" s="115">
        <f t="shared" si="3615"/>
        <v>0</v>
      </c>
      <c r="CP1200" s="115">
        <f t="shared" si="3616"/>
        <v>0</v>
      </c>
      <c r="CQ1200" s="115">
        <f>IFERROR(IF(OR($A1200=2,$A1200=3,$C1200=""),0,IF('Auto-Calculations'!Z1200="M",1,0)),"0*")</f>
        <v>0</v>
      </c>
      <c r="CR1200" s="115">
        <f>IFERROR(IF(OR($A1200=2,$A1200=3,$C1200=""),0,IF('Auto-Calculations'!AE1200="M",1,0)),"0*")</f>
        <v>0</v>
      </c>
      <c r="CS1200" s="115">
        <f>IFERROR(IF(OR($A1200=2,$A1200=3,$C1200=""),0,IF('Auto-Calculations'!V1200="M",1,0)),"0*")</f>
        <v>0</v>
      </c>
      <c r="CT1200" s="115">
        <f>IFERROR(IF(OR($A1200=2,$A1200=3,$C1200=""),0,IF('Auto-Calculations'!W1200="M",1,0)),"0*")</f>
        <v>0</v>
      </c>
      <c r="CU1200" s="115">
        <f>IFERROR(IF(OR($A1200=2,$A1200=3,$C1200=""),0,IF('Auto-Calculations'!X1200="M",1,0)),"0*")</f>
        <v>0</v>
      </c>
      <c r="CV1200" s="115">
        <f>IFERROR(IF(OR($A1200=2,$A1200=3,$C1200=""),0,IF('Auto-Calculations'!Y1200="M",1,0)),"0*")</f>
        <v>0</v>
      </c>
      <c r="CW1200" s="115">
        <f t="shared" si="3617"/>
        <v>0</v>
      </c>
      <c r="CX1200" s="115">
        <f t="shared" si="3618"/>
        <v>0</v>
      </c>
      <c r="CY1200" s="115">
        <f t="shared" si="3619"/>
        <v>0</v>
      </c>
      <c r="CZ1200" s="115">
        <f t="shared" si="3620"/>
        <v>0</v>
      </c>
      <c r="DA1200" s="115">
        <f t="shared" si="3621"/>
        <v>0</v>
      </c>
      <c r="DB1200" s="111">
        <f t="shared" si="3622"/>
        <v>0</v>
      </c>
      <c r="DC1200" s="111">
        <f t="shared" si="3623"/>
        <v>0</v>
      </c>
      <c r="DD1200" s="111">
        <f t="shared" si="3624"/>
        <v>0</v>
      </c>
      <c r="DE1200" s="115">
        <f t="shared" si="3625"/>
        <v>0</v>
      </c>
      <c r="DF1200" s="111">
        <f t="shared" si="3626"/>
        <v>0</v>
      </c>
      <c r="DG1200" s="115">
        <f t="shared" si="3627"/>
        <v>0</v>
      </c>
      <c r="DH1200" s="115">
        <f t="shared" si="3628"/>
        <v>0</v>
      </c>
      <c r="DI1200" s="115">
        <f>IFERROR(IF(OR($A1200=3,C1200="American Samoa",C1200="Federated States of Micronesia",C1200="Guam",C1200="Hawaii",C1200="Northern Marianas",C1200="Puerto Rico",C1200="Republic of Palau",C1200="Republic of the Marshall Islands",C1200="Bureau of Indian Education"),0,IF('Auto-Calculations'!Q1200="NA",1,0)),"0*")</f>
        <v>0</v>
      </c>
      <c r="DJ1200" s="111"/>
      <c r="DK1200" s="111"/>
      <c r="DL1200" s="111"/>
      <c r="DM1200" s="111"/>
      <c r="DN1200" s="111"/>
      <c r="DO1200" s="111"/>
      <c r="DP1200" s="111"/>
      <c r="DQ1200" s="111"/>
      <c r="DR1200" s="111"/>
      <c r="DS1200" s="111"/>
      <c r="DT1200" s="120" t="str">
        <f t="shared" si="3629"/>
        <v>000000000000000000000000000000000000000000000000000000000000000000000000000000</v>
      </c>
      <c r="DU1200" s="111" t="str">
        <f t="shared" si="3450"/>
        <v>No Error</v>
      </c>
      <c r="DV1200" s="111" t="str">
        <f t="shared" si="3451"/>
        <v>No Error</v>
      </c>
      <c r="DW1200" s="111" t="str">
        <f t="shared" si="3452"/>
        <v>No Error</v>
      </c>
      <c r="DX1200" s="111" t="str">
        <f t="shared" si="3453"/>
        <v>No Error</v>
      </c>
      <c r="DY1200" s="111" t="str">
        <f t="shared" si="3454"/>
        <v>No Error</v>
      </c>
      <c r="DZ1200" s="111" t="str">
        <f t="shared" si="3455"/>
        <v>No Error</v>
      </c>
      <c r="EA1200" s="111" t="str">
        <f t="shared" si="3456"/>
        <v>No Error</v>
      </c>
      <c r="EB1200" s="111" t="str">
        <f t="shared" si="3457"/>
        <v>No Error</v>
      </c>
      <c r="EC1200" s="111" t="str">
        <f t="shared" si="3458"/>
        <v>No Error</v>
      </c>
      <c r="ED1200" s="111" t="str">
        <f t="shared" si="3459"/>
        <v>No Error</v>
      </c>
      <c r="EE1200" s="111" t="str">
        <f t="shared" si="3460"/>
        <v>No Error</v>
      </c>
      <c r="EF1200" s="111" t="str">
        <f t="shared" si="3461"/>
        <v>No Error</v>
      </c>
      <c r="EG1200" s="111" t="str">
        <f t="shared" si="3462"/>
        <v>No Error</v>
      </c>
      <c r="EH1200" s="111" t="str">
        <f t="shared" si="3463"/>
        <v>No Error</v>
      </c>
      <c r="EI1200" s="111" t="str">
        <f t="shared" si="3464"/>
        <v>No Error</v>
      </c>
      <c r="EJ1200" s="111" t="str">
        <f t="shared" si="3465"/>
        <v>No Error</v>
      </c>
      <c r="EK1200" s="111" t="str">
        <f t="shared" si="3466"/>
        <v>No Error</v>
      </c>
      <c r="EL1200" s="111" t="str">
        <f t="shared" si="3467"/>
        <v>No Error</v>
      </c>
      <c r="EM1200" s="111" t="str">
        <f t="shared" si="3468"/>
        <v>No Error</v>
      </c>
      <c r="EN1200" s="111" t="str">
        <f t="shared" si="3469"/>
        <v>No Error</v>
      </c>
      <c r="EO1200" s="111" t="str">
        <f t="shared" si="3470"/>
        <v>No Error</v>
      </c>
      <c r="EP1200" s="111" t="str">
        <f t="shared" si="3471"/>
        <v>No Error</v>
      </c>
      <c r="EQ1200" s="111" t="str">
        <f t="shared" si="3472"/>
        <v>No Error</v>
      </c>
      <c r="ER1200" s="111" t="str">
        <f t="shared" si="3473"/>
        <v>No Error</v>
      </c>
      <c r="ES1200" s="111" t="str">
        <f t="shared" si="3474"/>
        <v>No Error</v>
      </c>
      <c r="ET1200" s="111" t="str">
        <f t="shared" si="3475"/>
        <v>No Error</v>
      </c>
      <c r="EU1200" s="111" t="str">
        <f t="shared" si="3476"/>
        <v>No Error</v>
      </c>
      <c r="EV1200" s="111" t="str">
        <f t="shared" si="3477"/>
        <v>No Error</v>
      </c>
      <c r="EW1200" s="111" t="str">
        <f t="shared" si="3478"/>
        <v>No Error</v>
      </c>
      <c r="EX1200" s="111" t="str">
        <f t="shared" si="3479"/>
        <v>No Error</v>
      </c>
      <c r="EY1200" s="111" t="str">
        <f t="shared" si="3480"/>
        <v>No Error</v>
      </c>
      <c r="EZ1200" s="111" t="str">
        <f t="shared" si="3481"/>
        <v>No Error</v>
      </c>
      <c r="FA1200" s="111" t="str">
        <f t="shared" si="3482"/>
        <v>No Error</v>
      </c>
      <c r="FB1200" s="111" t="str">
        <f t="shared" si="3483"/>
        <v>No Error</v>
      </c>
      <c r="FC1200" s="111" t="str">
        <f t="shared" si="3484"/>
        <v>No Error</v>
      </c>
      <c r="FD1200" s="111" t="str">
        <f t="shared" si="3485"/>
        <v>No Error</v>
      </c>
      <c r="FE1200" s="111" t="str">
        <f t="shared" si="3486"/>
        <v>No Error</v>
      </c>
      <c r="FF1200" s="111" t="str">
        <f t="shared" si="3487"/>
        <v>No Error</v>
      </c>
      <c r="FG1200" s="111" t="str">
        <f t="shared" si="3488"/>
        <v>No Error</v>
      </c>
      <c r="FH1200" s="111" t="str">
        <f t="shared" si="3489"/>
        <v>No Error</v>
      </c>
      <c r="FI1200" s="111" t="str">
        <f t="shared" si="3490"/>
        <v>No Error</v>
      </c>
      <c r="FJ1200" s="111" t="str">
        <f t="shared" si="3491"/>
        <v>No Error</v>
      </c>
      <c r="FK1200" s="111" t="str">
        <f t="shared" si="3492"/>
        <v>No Error</v>
      </c>
      <c r="FL1200" s="111" t="str">
        <f t="shared" si="3493"/>
        <v>No Error</v>
      </c>
      <c r="FM1200" s="111" t="str">
        <f t="shared" si="3494"/>
        <v>No Error</v>
      </c>
      <c r="FN1200" s="111" t="str">
        <f t="shared" si="3495"/>
        <v>No Error</v>
      </c>
      <c r="FO1200" s="111" t="str">
        <f t="shared" si="3496"/>
        <v>No Error</v>
      </c>
      <c r="FP1200" s="111" t="str">
        <f t="shared" si="3497"/>
        <v>No Error</v>
      </c>
      <c r="FQ1200" s="111" t="str">
        <f t="shared" si="3498"/>
        <v>No Error</v>
      </c>
      <c r="FR1200" s="111" t="str">
        <f t="shared" si="3499"/>
        <v>No Error</v>
      </c>
      <c r="FS1200" s="111" t="str">
        <f t="shared" si="3500"/>
        <v>No Error</v>
      </c>
      <c r="FT1200" s="111" t="str">
        <f t="shared" si="3501"/>
        <v>No Error</v>
      </c>
      <c r="FU1200" s="111" t="str">
        <f t="shared" si="3502"/>
        <v>No Error</v>
      </c>
      <c r="FV1200" s="111" t="str">
        <f t="shared" si="3503"/>
        <v>No Error</v>
      </c>
      <c r="FW1200" s="111" t="str">
        <f t="shared" si="3504"/>
        <v>No Error</v>
      </c>
      <c r="FX1200" s="111" t="str">
        <f t="shared" si="3505"/>
        <v>No Error</v>
      </c>
      <c r="FY1200" s="111" t="str">
        <f t="shared" si="3506"/>
        <v>No Error</v>
      </c>
      <c r="FZ1200" s="111" t="str">
        <f t="shared" si="3507"/>
        <v>No Error</v>
      </c>
      <c r="GA1200" s="111" t="str">
        <f t="shared" si="3508"/>
        <v>No Error</v>
      </c>
      <c r="GB1200" s="111" t="str">
        <f t="shared" si="3509"/>
        <v>No Error</v>
      </c>
      <c r="GC1200" s="111" t="str">
        <f t="shared" si="3510"/>
        <v>No Error</v>
      </c>
      <c r="GD1200" s="111" t="str">
        <f t="shared" si="3511"/>
        <v>No Error</v>
      </c>
      <c r="GE1200" s="111" t="str">
        <f t="shared" si="3512"/>
        <v>No Error</v>
      </c>
      <c r="GF1200" s="111" t="str">
        <f t="shared" si="3513"/>
        <v>No Error</v>
      </c>
      <c r="GG1200" s="111" t="str">
        <f t="shared" si="3514"/>
        <v>No Error</v>
      </c>
      <c r="GH1200" s="111" t="str">
        <f t="shared" si="3515"/>
        <v>No Error</v>
      </c>
      <c r="GI1200" s="111" t="str">
        <f t="shared" si="3516"/>
        <v>No Error</v>
      </c>
      <c r="GJ1200" s="111" t="str">
        <f t="shared" si="3517"/>
        <v>No Error</v>
      </c>
      <c r="GK1200" s="111" t="str">
        <f t="shared" si="3518"/>
        <v>No Error</v>
      </c>
      <c r="GL1200" s="111" t="str">
        <f t="shared" si="3519"/>
        <v>No Error</v>
      </c>
      <c r="GM1200" s="111" t="str">
        <f t="shared" si="3520"/>
        <v>No Error</v>
      </c>
      <c r="GN1200" s="111" t="str">
        <f t="shared" si="3521"/>
        <v>No Error</v>
      </c>
      <c r="GO1200" s="111" t="str">
        <f t="shared" si="3522"/>
        <v>No Error</v>
      </c>
      <c r="GP1200" s="111" t="str">
        <f t="shared" si="3523"/>
        <v>No Error</v>
      </c>
      <c r="GQ1200" s="111" t="str">
        <f t="shared" si="3524"/>
        <v>No Error</v>
      </c>
      <c r="GR1200" s="111" t="str">
        <f t="shared" si="3525"/>
        <v>No Error</v>
      </c>
      <c r="GS1200" s="111" t="str">
        <f t="shared" si="3526"/>
        <v>No Error</v>
      </c>
      <c r="GT1200" s="111" t="str">
        <f t="shared" si="3527"/>
        <v>No Error</v>
      </c>
      <c r="GU1200" s="111" t="str">
        <f t="shared" si="3528"/>
        <v>No Error</v>
      </c>
      <c r="GV1200" s="111" t="str">
        <f t="shared" si="3529"/>
        <v>No Error</v>
      </c>
      <c r="GW1200" s="111"/>
      <c r="GX1200" s="111">
        <f t="shared" si="3530"/>
        <v>0</v>
      </c>
      <c r="GY1200" s="111">
        <f t="shared" si="3531"/>
        <v>0</v>
      </c>
      <c r="GZ1200" s="111" t="str">
        <f t="shared" si="3532"/>
        <v/>
      </c>
      <c r="HA1200" s="111">
        <f t="shared" si="3533"/>
        <v>0</v>
      </c>
      <c r="HB1200" s="111">
        <f t="shared" si="3630"/>
        <v>0</v>
      </c>
      <c r="HC1200" s="111">
        <f t="shared" si="3631"/>
        <v>0</v>
      </c>
      <c r="HD1200" s="121" t="str">
        <f>IF(OR($A1200=2,$A1200=3),"",'SEA Detail'!CE1262)</f>
        <v>.</v>
      </c>
      <c r="HE1200" s="111">
        <f t="shared" si="3632"/>
        <v>0</v>
      </c>
      <c r="HF1200" s="111">
        <f t="shared" si="3633"/>
        <v>0</v>
      </c>
      <c r="HG1200" s="111">
        <f t="shared" si="3634"/>
        <v>0</v>
      </c>
      <c r="HH1200" s="111">
        <f t="shared" si="3635"/>
        <v>0</v>
      </c>
      <c r="HI1200" s="111">
        <f t="shared" si="3534"/>
        <v>0</v>
      </c>
      <c r="HJ1200" s="111">
        <f t="shared" si="3535"/>
        <v>0</v>
      </c>
      <c r="HK1200" s="111">
        <f t="shared" si="3536"/>
        <v>0</v>
      </c>
      <c r="HL1200" s="111">
        <f t="shared" si="3537"/>
        <v>0</v>
      </c>
      <c r="HM1200" s="111">
        <f t="shared" si="3538"/>
        <v>0</v>
      </c>
      <c r="HN1200" s="111">
        <f t="shared" si="3539"/>
        <v>0</v>
      </c>
      <c r="HO1200" s="111">
        <f t="shared" si="3540"/>
        <v>0</v>
      </c>
      <c r="HP1200" s="111">
        <f t="shared" si="3541"/>
        <v>0</v>
      </c>
      <c r="HQ1200" s="111">
        <f t="shared" si="3542"/>
        <v>0</v>
      </c>
      <c r="HR1200" s="111">
        <f t="shared" si="3543"/>
        <v>0</v>
      </c>
      <c r="HS1200" s="111">
        <f t="shared" si="3544"/>
        <v>0</v>
      </c>
      <c r="HT1200" s="111">
        <f t="shared" si="3545"/>
        <v>0</v>
      </c>
      <c r="HU1200" s="111">
        <f t="shared" si="3546"/>
        <v>0</v>
      </c>
      <c r="HV1200" s="111">
        <f t="shared" si="3547"/>
        <v>0</v>
      </c>
      <c r="HW1200" s="111">
        <f t="shared" si="3548"/>
        <v>0</v>
      </c>
      <c r="HX1200" s="111">
        <f t="shared" si="3549"/>
        <v>0</v>
      </c>
      <c r="HY1200" s="111">
        <f t="shared" si="3550"/>
        <v>0</v>
      </c>
      <c r="HZ1200" s="111">
        <f t="shared" si="3551"/>
        <v>0</v>
      </c>
      <c r="IA1200" s="111">
        <f t="shared" si="3552"/>
        <v>0</v>
      </c>
      <c r="IB1200" s="111">
        <f t="shared" si="3553"/>
        <v>0</v>
      </c>
      <c r="IC1200" s="111">
        <f t="shared" si="3554"/>
        <v>0</v>
      </c>
      <c r="ID1200" s="111">
        <f t="shared" si="3555"/>
        <v>0</v>
      </c>
      <c r="IE1200" s="111">
        <f t="shared" si="3556"/>
        <v>0</v>
      </c>
      <c r="IF1200" s="111">
        <f>IF(AND(OR($A1200=2,$E1200=""),NOT(ISBLANK('Base Data'!I1201))),1,IF(OR($A1200=2,$C1200="",$E1200=""),0,1))</f>
        <v>0</v>
      </c>
      <c r="IG1200" s="111"/>
      <c r="IH1200" s="111"/>
      <c r="II1200" s="111"/>
      <c r="IJ1200" s="111">
        <f>IF('Base Data'!C1201="",0,IF('Base Data'!D1201="",1,0))</f>
        <v>0</v>
      </c>
    </row>
    <row r="1201" spans="1:244" x14ac:dyDescent="0.25">
      <c r="A1201" s="116" t="str">
        <f>IF(NOT(ISBLANK('Base Data'!A1202)),'Base Data'!A1202,"")</f>
        <v/>
      </c>
      <c r="B1201" s="116" t="str">
        <f>IF(NOT(ISBLANK('Base Data'!B1202)),'Base Data'!B1202,"")</f>
        <v/>
      </c>
      <c r="C1201" s="125" t="str">
        <f>IF(NOT(ISBLANK('Base Data'!C1202)),'Base Data'!C1202,"")</f>
        <v/>
      </c>
      <c r="D1201" s="125" t="str">
        <f>IF(NOT(ISBLANK('Base Data'!D1202)),'Base Data'!D1202,"")</f>
        <v/>
      </c>
      <c r="E1201" s="116" t="str">
        <f>IF(NOT(ISBLANK('Base Data'!E1202)),'Base Data'!E1202,"")</f>
        <v/>
      </c>
      <c r="F1201" s="117" t="str">
        <f>IF(NOT(ISBLANK('Base Data'!F1202)),'Base Data'!F1202,"")</f>
        <v/>
      </c>
      <c r="G1201" s="117" t="str">
        <f>IF(NOT(ISBLANK('Base Data'!G1202)),'Base Data'!G1202,"")</f>
        <v/>
      </c>
      <c r="H1201" s="187">
        <f t="shared" si="3445"/>
        <v>0</v>
      </c>
      <c r="I1201" s="117" t="str">
        <f>IF(NOT(ISBLANK('Base Data'!H1202)),'Base Data'!H1202,"")</f>
        <v/>
      </c>
      <c r="J1201" s="187">
        <f>IF(AND(ISNUMBER(I1201),ISNUMBER(#REF!)),I1201-#REF!,IF(AND(NOT(ISNUMBER(I1201)),NOT(ISNUMBER(#REF!))),0,IF(NOT(ISNUMBER(I1201)),-#REF!,IF(NOT(ISNUMBER(#REF!)),I1201,0))))</f>
        <v>0</v>
      </c>
      <c r="K1201" s="187">
        <f t="shared" si="3446"/>
        <v>0</v>
      </c>
      <c r="L1201" s="187">
        <f t="shared" si="3557"/>
        <v>0</v>
      </c>
      <c r="M1201" s="116" t="str">
        <f>IF(NOT(ISBLANK('Base Data'!I1202)),'Base Data'!I1202,"")</f>
        <v/>
      </c>
      <c r="N1201" s="116" t="str">
        <f>IF(NOT(ISBLANK('Base Data'!J1202)),'Base Data'!J1202,"")</f>
        <v/>
      </c>
      <c r="O1201" s="117" t="str">
        <f>IF(NOT(ISBLANK('Base Data'!K1202)),'Base Data'!K1202,"")</f>
        <v/>
      </c>
      <c r="P1201" s="190">
        <f t="shared" si="3447"/>
        <v>0</v>
      </c>
      <c r="Q1201" s="116" t="str">
        <f>IF(NOT(ISBLANK('Base Data'!L1202)),'Base Data'!L1202,"")</f>
        <v/>
      </c>
      <c r="R1201" s="116" t="str">
        <f>IF(NOT(ISBLANK('Base Data'!M1202)),'Base Data'!M1202,"")</f>
        <v/>
      </c>
      <c r="S1201" s="116" t="str">
        <f>IF(NOT(ISBLANK('Base Data'!N1202)),'Base Data'!N1202,"")</f>
        <v/>
      </c>
      <c r="T1201" s="117" t="str">
        <f>IF(NOT(ISBLANK('Base Data'!O1202)),'Base Data'!O1202,"")</f>
        <v/>
      </c>
      <c r="U1201" s="116" t="str">
        <f>IF(NOT(ISBLANK('Base Data'!P1202)),'Base Data'!P1202,"")</f>
        <v/>
      </c>
      <c r="V1201" s="116" t="str">
        <f>IF(NOT(ISBLANK('Base Data'!Q1202)),'Base Data'!Q1202,"")</f>
        <v/>
      </c>
      <c r="W1201" s="116" t="str">
        <f>IF(NOT(ISBLANK('Base Data'!R1202)),'Base Data'!R1202,"")</f>
        <v/>
      </c>
      <c r="X1201" s="116" t="str">
        <f>IF(NOT(ISBLANK('Base Data'!S1202)),'Base Data'!S1202,"")</f>
        <v/>
      </c>
      <c r="Y1201" s="116" t="str">
        <f>IF(NOT(ISBLANK('Base Data'!T1202)),'Base Data'!T1202,"")</f>
        <v/>
      </c>
      <c r="Z1201" s="117" t="str">
        <f>IF(NOT(ISBLANK('Base Data'!U1202)),'Base Data'!U1202,"")</f>
        <v/>
      </c>
      <c r="AA1201" s="190">
        <f t="shared" si="3448"/>
        <v>0</v>
      </c>
      <c r="AB1201" s="116" t="str">
        <f>IF(NOT(ISBLANK('Base Data'!V1202)),'Base Data'!V1202,"")</f>
        <v/>
      </c>
      <c r="AC1201" s="117" t="str">
        <f>IF(NOT(ISBLANK('Base Data'!W1202)),'Base Data'!W1202,"")</f>
        <v/>
      </c>
      <c r="AD1201" s="190">
        <f t="shared" si="3449"/>
        <v>0</v>
      </c>
      <c r="AE1201" s="118" t="str">
        <f>IF(NOT(ISBLANK('Base Data'!X1202)),'Base Data'!X1202,"")</f>
        <v/>
      </c>
      <c r="AF1201" s="118" t="str">
        <f>IF(NOT(ISBLANK('Base Data'!Y1202)),'Base Data'!Y1202,"")</f>
        <v/>
      </c>
      <c r="AG1201" s="121" t="str">
        <f>IF(OR($A1201=2),"",'SEA Detail'!CE1263)</f>
        <v>.</v>
      </c>
      <c r="AH1201" s="115">
        <f t="shared" si="3558"/>
        <v>0</v>
      </c>
      <c r="AI1201" s="115">
        <f t="shared" si="3559"/>
        <v>0</v>
      </c>
      <c r="AJ1201" s="115">
        <f t="shared" si="3560"/>
        <v>0</v>
      </c>
      <c r="AK1201" s="115">
        <f t="shared" si="3561"/>
        <v>0</v>
      </c>
      <c r="AL1201" s="115">
        <f t="shared" si="3562"/>
        <v>0</v>
      </c>
      <c r="AM1201" s="115">
        <f t="shared" si="3563"/>
        <v>0</v>
      </c>
      <c r="AN1201" s="115">
        <f t="shared" si="3564"/>
        <v>0</v>
      </c>
      <c r="AO1201" s="115">
        <f t="shared" si="3565"/>
        <v>0</v>
      </c>
      <c r="AP1201" s="115">
        <f t="shared" si="3566"/>
        <v>0</v>
      </c>
      <c r="AQ1201" s="115">
        <f t="shared" si="3567"/>
        <v>0</v>
      </c>
      <c r="AR1201" s="115">
        <f t="shared" si="3568"/>
        <v>0</v>
      </c>
      <c r="AS1201" s="115">
        <f t="shared" si="3569"/>
        <v>0</v>
      </c>
      <c r="AT1201" s="115">
        <f t="shared" si="3570"/>
        <v>0</v>
      </c>
      <c r="AU1201" s="115">
        <f t="shared" si="3571"/>
        <v>0</v>
      </c>
      <c r="AV1201" s="115">
        <f t="shared" si="3572"/>
        <v>0</v>
      </c>
      <c r="AW1201" s="115">
        <f t="shared" si="3573"/>
        <v>0</v>
      </c>
      <c r="AX1201" s="115">
        <f t="shared" si="3574"/>
        <v>0</v>
      </c>
      <c r="AY1201" s="115">
        <f t="shared" si="3575"/>
        <v>0</v>
      </c>
      <c r="AZ1201" s="115">
        <f t="shared" si="3576"/>
        <v>0</v>
      </c>
      <c r="BA1201" s="115">
        <f t="shared" si="3577"/>
        <v>0</v>
      </c>
      <c r="BB1201" s="115">
        <f t="shared" si="3578"/>
        <v>0</v>
      </c>
      <c r="BC1201" s="115">
        <f t="shared" si="3579"/>
        <v>0</v>
      </c>
      <c r="BD1201" s="115">
        <f t="shared" si="3580"/>
        <v>0</v>
      </c>
      <c r="BE1201" s="115">
        <f t="shared" si="3581"/>
        <v>0</v>
      </c>
      <c r="BF1201" s="115">
        <f t="shared" si="3582"/>
        <v>0</v>
      </c>
      <c r="BG1201" s="115">
        <f t="shared" si="3583"/>
        <v>0</v>
      </c>
      <c r="BH1201" s="115">
        <f t="shared" si="3584"/>
        <v>0</v>
      </c>
      <c r="BI1201" s="115">
        <f t="shared" si="3585"/>
        <v>0</v>
      </c>
      <c r="BJ1201" s="115">
        <f t="shared" si="3586"/>
        <v>0</v>
      </c>
      <c r="BK1201" s="115">
        <f t="shared" si="3587"/>
        <v>0</v>
      </c>
      <c r="BL1201" s="115">
        <f t="shared" si="3588"/>
        <v>0</v>
      </c>
      <c r="BM1201" s="115">
        <f t="shared" si="3589"/>
        <v>0</v>
      </c>
      <c r="BN1201" s="115">
        <f t="shared" si="3590"/>
        <v>0</v>
      </c>
      <c r="BO1201" s="115">
        <f t="shared" si="3591"/>
        <v>0</v>
      </c>
      <c r="BP1201" s="115">
        <f t="shared" si="3592"/>
        <v>0</v>
      </c>
      <c r="BQ1201" s="115">
        <f t="shared" si="3593"/>
        <v>0</v>
      </c>
      <c r="BR1201" s="115">
        <f t="shared" si="3594"/>
        <v>0</v>
      </c>
      <c r="BS1201" s="115">
        <f t="shared" si="3595"/>
        <v>0</v>
      </c>
      <c r="BT1201" s="115">
        <f t="shared" si="3596"/>
        <v>0</v>
      </c>
      <c r="BU1201" s="115">
        <f t="shared" si="3597"/>
        <v>0</v>
      </c>
      <c r="BV1201" s="115">
        <f t="shared" si="3598"/>
        <v>0</v>
      </c>
      <c r="BW1201" s="115">
        <f t="shared" si="3599"/>
        <v>0</v>
      </c>
      <c r="BX1201" s="115">
        <f t="shared" si="3600"/>
        <v>0</v>
      </c>
      <c r="BY1201" s="115">
        <f t="shared" si="3601"/>
        <v>0</v>
      </c>
      <c r="BZ1201" s="115">
        <f t="shared" si="3602"/>
        <v>0</v>
      </c>
      <c r="CA1201" s="115">
        <f t="shared" si="3603"/>
        <v>0</v>
      </c>
      <c r="CB1201" s="115">
        <f t="shared" si="3604"/>
        <v>0</v>
      </c>
      <c r="CC1201" s="115">
        <v>0</v>
      </c>
      <c r="CD1201" s="115">
        <f>IFERROR(IF(OR($A1201=2,$A1201=3,$C1201=""),0,IF(E1201="",1,IF(ISERROR(VLOOKUP('Auto-Calculations'!E1201,LEA_ESA_Lookup,2,FALSE)),1,0))),"0*")</f>
        <v>0</v>
      </c>
      <c r="CE1201" s="115">
        <f t="shared" si="3605"/>
        <v>0</v>
      </c>
      <c r="CF1201" s="115">
        <f t="shared" si="3606"/>
        <v>0</v>
      </c>
      <c r="CG1201" s="115">
        <f t="shared" si="3607"/>
        <v>0</v>
      </c>
      <c r="CH1201" s="115">
        <f t="shared" si="3608"/>
        <v>0</v>
      </c>
      <c r="CI1201" s="115">
        <f t="shared" si="3609"/>
        <v>0</v>
      </c>
      <c r="CJ1201" s="115">
        <f t="shared" si="3610"/>
        <v>0</v>
      </c>
      <c r="CK1201" s="119">
        <f t="shared" si="3611"/>
        <v>0</v>
      </c>
      <c r="CL1201" s="115">
        <f t="shared" si="3612"/>
        <v>0</v>
      </c>
      <c r="CM1201" s="115">
        <f t="shared" si="3613"/>
        <v>0</v>
      </c>
      <c r="CN1201" s="115">
        <f t="shared" si="3614"/>
        <v>0</v>
      </c>
      <c r="CO1201" s="115">
        <f t="shared" si="3615"/>
        <v>0</v>
      </c>
      <c r="CP1201" s="115">
        <f t="shared" si="3616"/>
        <v>0</v>
      </c>
      <c r="CQ1201" s="115">
        <f>IFERROR(IF(OR($A1201=2,$A1201=3,$C1201=""),0,IF('Auto-Calculations'!Z1201="M",1,0)),"0*")</f>
        <v>0</v>
      </c>
      <c r="CR1201" s="115">
        <f>IFERROR(IF(OR($A1201=2,$A1201=3,$C1201=""),0,IF('Auto-Calculations'!AE1201="M",1,0)),"0*")</f>
        <v>0</v>
      </c>
      <c r="CS1201" s="115">
        <f>IFERROR(IF(OR($A1201=2,$A1201=3,$C1201=""),0,IF('Auto-Calculations'!V1201="M",1,0)),"0*")</f>
        <v>0</v>
      </c>
      <c r="CT1201" s="115">
        <f>IFERROR(IF(OR($A1201=2,$A1201=3,$C1201=""),0,IF('Auto-Calculations'!W1201="M",1,0)),"0*")</f>
        <v>0</v>
      </c>
      <c r="CU1201" s="115">
        <f>IFERROR(IF(OR($A1201=2,$A1201=3,$C1201=""),0,IF('Auto-Calculations'!X1201="M",1,0)),"0*")</f>
        <v>0</v>
      </c>
      <c r="CV1201" s="115">
        <f>IFERROR(IF(OR($A1201=2,$A1201=3,$C1201=""),0,IF('Auto-Calculations'!Y1201="M",1,0)),"0*")</f>
        <v>0</v>
      </c>
      <c r="CW1201" s="115">
        <f t="shared" si="3617"/>
        <v>0</v>
      </c>
      <c r="CX1201" s="115">
        <f t="shared" si="3618"/>
        <v>0</v>
      </c>
      <c r="CY1201" s="115">
        <f t="shared" si="3619"/>
        <v>0</v>
      </c>
      <c r="CZ1201" s="115">
        <f t="shared" si="3620"/>
        <v>0</v>
      </c>
      <c r="DA1201" s="115">
        <f t="shared" si="3621"/>
        <v>0</v>
      </c>
      <c r="DB1201" s="111">
        <f t="shared" si="3622"/>
        <v>0</v>
      </c>
      <c r="DC1201" s="111">
        <f t="shared" si="3623"/>
        <v>0</v>
      </c>
      <c r="DD1201" s="111">
        <f t="shared" si="3624"/>
        <v>0</v>
      </c>
      <c r="DE1201" s="115">
        <f t="shared" si="3625"/>
        <v>0</v>
      </c>
      <c r="DF1201" s="111">
        <f t="shared" si="3626"/>
        <v>0</v>
      </c>
      <c r="DG1201" s="115">
        <f t="shared" si="3627"/>
        <v>0</v>
      </c>
      <c r="DH1201" s="115">
        <f t="shared" si="3628"/>
        <v>0</v>
      </c>
      <c r="DI1201" s="115">
        <f>IFERROR(IF(OR($A1201=3,C1201="American Samoa",C1201="Federated States of Micronesia",C1201="Guam",C1201="Hawaii",C1201="Northern Marianas",C1201="Puerto Rico",C1201="Republic of Palau",C1201="Republic of the Marshall Islands",C1201="Bureau of Indian Education"),0,IF('Auto-Calculations'!Q1201="NA",1,0)),"0*")</f>
        <v>0</v>
      </c>
      <c r="DJ1201" s="111"/>
      <c r="DK1201" s="111"/>
      <c r="DL1201" s="111"/>
      <c r="DM1201" s="111"/>
      <c r="DN1201" s="111"/>
      <c r="DO1201" s="111"/>
      <c r="DP1201" s="111"/>
      <c r="DQ1201" s="111"/>
      <c r="DR1201" s="111"/>
      <c r="DS1201" s="111"/>
      <c r="DT1201" s="120" t="str">
        <f t="shared" si="3629"/>
        <v>000000000000000000000000000000000000000000000000000000000000000000000000000000</v>
      </c>
      <c r="DU1201" s="111" t="str">
        <f t="shared" si="3450"/>
        <v>No Error</v>
      </c>
      <c r="DV1201" s="111" t="str">
        <f t="shared" si="3451"/>
        <v>No Error</v>
      </c>
      <c r="DW1201" s="111" t="str">
        <f t="shared" si="3452"/>
        <v>No Error</v>
      </c>
      <c r="DX1201" s="111" t="str">
        <f t="shared" si="3453"/>
        <v>No Error</v>
      </c>
      <c r="DY1201" s="111" t="str">
        <f t="shared" si="3454"/>
        <v>No Error</v>
      </c>
      <c r="DZ1201" s="111" t="str">
        <f t="shared" si="3455"/>
        <v>No Error</v>
      </c>
      <c r="EA1201" s="111" t="str">
        <f t="shared" si="3456"/>
        <v>No Error</v>
      </c>
      <c r="EB1201" s="111" t="str">
        <f t="shared" si="3457"/>
        <v>No Error</v>
      </c>
      <c r="EC1201" s="111" t="str">
        <f t="shared" si="3458"/>
        <v>No Error</v>
      </c>
      <c r="ED1201" s="111" t="str">
        <f t="shared" si="3459"/>
        <v>No Error</v>
      </c>
      <c r="EE1201" s="111" t="str">
        <f t="shared" si="3460"/>
        <v>No Error</v>
      </c>
      <c r="EF1201" s="111" t="str">
        <f t="shared" si="3461"/>
        <v>No Error</v>
      </c>
      <c r="EG1201" s="111" t="str">
        <f t="shared" si="3462"/>
        <v>No Error</v>
      </c>
      <c r="EH1201" s="111" t="str">
        <f t="shared" si="3463"/>
        <v>No Error</v>
      </c>
      <c r="EI1201" s="111" t="str">
        <f t="shared" si="3464"/>
        <v>No Error</v>
      </c>
      <c r="EJ1201" s="111" t="str">
        <f t="shared" si="3465"/>
        <v>No Error</v>
      </c>
      <c r="EK1201" s="111" t="str">
        <f t="shared" si="3466"/>
        <v>No Error</v>
      </c>
      <c r="EL1201" s="111" t="str">
        <f t="shared" si="3467"/>
        <v>No Error</v>
      </c>
      <c r="EM1201" s="111" t="str">
        <f t="shared" si="3468"/>
        <v>No Error</v>
      </c>
      <c r="EN1201" s="111" t="str">
        <f t="shared" si="3469"/>
        <v>No Error</v>
      </c>
      <c r="EO1201" s="111" t="str">
        <f t="shared" si="3470"/>
        <v>No Error</v>
      </c>
      <c r="EP1201" s="111" t="str">
        <f t="shared" si="3471"/>
        <v>No Error</v>
      </c>
      <c r="EQ1201" s="111" t="str">
        <f t="shared" si="3472"/>
        <v>No Error</v>
      </c>
      <c r="ER1201" s="111" t="str">
        <f t="shared" si="3473"/>
        <v>No Error</v>
      </c>
      <c r="ES1201" s="111" t="str">
        <f t="shared" si="3474"/>
        <v>No Error</v>
      </c>
      <c r="ET1201" s="111" t="str">
        <f t="shared" si="3475"/>
        <v>No Error</v>
      </c>
      <c r="EU1201" s="111" t="str">
        <f t="shared" si="3476"/>
        <v>No Error</v>
      </c>
      <c r="EV1201" s="111" t="str">
        <f t="shared" si="3477"/>
        <v>No Error</v>
      </c>
      <c r="EW1201" s="111" t="str">
        <f t="shared" si="3478"/>
        <v>No Error</v>
      </c>
      <c r="EX1201" s="111" t="str">
        <f t="shared" si="3479"/>
        <v>No Error</v>
      </c>
      <c r="EY1201" s="111" t="str">
        <f t="shared" si="3480"/>
        <v>No Error</v>
      </c>
      <c r="EZ1201" s="111" t="str">
        <f t="shared" si="3481"/>
        <v>No Error</v>
      </c>
      <c r="FA1201" s="111" t="str">
        <f t="shared" si="3482"/>
        <v>No Error</v>
      </c>
      <c r="FB1201" s="111" t="str">
        <f t="shared" si="3483"/>
        <v>No Error</v>
      </c>
      <c r="FC1201" s="111" t="str">
        <f t="shared" si="3484"/>
        <v>No Error</v>
      </c>
      <c r="FD1201" s="111" t="str">
        <f t="shared" si="3485"/>
        <v>No Error</v>
      </c>
      <c r="FE1201" s="111" t="str">
        <f t="shared" si="3486"/>
        <v>No Error</v>
      </c>
      <c r="FF1201" s="111" t="str">
        <f t="shared" si="3487"/>
        <v>No Error</v>
      </c>
      <c r="FG1201" s="111" t="str">
        <f t="shared" si="3488"/>
        <v>No Error</v>
      </c>
      <c r="FH1201" s="111" t="str">
        <f t="shared" si="3489"/>
        <v>No Error</v>
      </c>
      <c r="FI1201" s="111" t="str">
        <f t="shared" si="3490"/>
        <v>No Error</v>
      </c>
      <c r="FJ1201" s="111" t="str">
        <f t="shared" si="3491"/>
        <v>No Error</v>
      </c>
      <c r="FK1201" s="111" t="str">
        <f t="shared" si="3492"/>
        <v>No Error</v>
      </c>
      <c r="FL1201" s="111" t="str">
        <f t="shared" si="3493"/>
        <v>No Error</v>
      </c>
      <c r="FM1201" s="111" t="str">
        <f t="shared" si="3494"/>
        <v>No Error</v>
      </c>
      <c r="FN1201" s="111" t="str">
        <f t="shared" si="3495"/>
        <v>No Error</v>
      </c>
      <c r="FO1201" s="111" t="str">
        <f t="shared" si="3496"/>
        <v>No Error</v>
      </c>
      <c r="FP1201" s="111" t="str">
        <f t="shared" si="3497"/>
        <v>No Error</v>
      </c>
      <c r="FQ1201" s="111" t="str">
        <f t="shared" si="3498"/>
        <v>No Error</v>
      </c>
      <c r="FR1201" s="111" t="str">
        <f t="shared" si="3499"/>
        <v>No Error</v>
      </c>
      <c r="FS1201" s="111" t="str">
        <f t="shared" si="3500"/>
        <v>No Error</v>
      </c>
      <c r="FT1201" s="111" t="str">
        <f t="shared" si="3501"/>
        <v>No Error</v>
      </c>
      <c r="FU1201" s="111" t="str">
        <f t="shared" si="3502"/>
        <v>No Error</v>
      </c>
      <c r="FV1201" s="111" t="str">
        <f t="shared" si="3503"/>
        <v>No Error</v>
      </c>
      <c r="FW1201" s="111" t="str">
        <f t="shared" si="3504"/>
        <v>No Error</v>
      </c>
      <c r="FX1201" s="111" t="str">
        <f t="shared" si="3505"/>
        <v>No Error</v>
      </c>
      <c r="FY1201" s="111" t="str">
        <f t="shared" si="3506"/>
        <v>No Error</v>
      </c>
      <c r="FZ1201" s="111" t="str">
        <f t="shared" si="3507"/>
        <v>No Error</v>
      </c>
      <c r="GA1201" s="111" t="str">
        <f t="shared" si="3508"/>
        <v>No Error</v>
      </c>
      <c r="GB1201" s="111" t="str">
        <f t="shared" si="3509"/>
        <v>No Error</v>
      </c>
      <c r="GC1201" s="111" t="str">
        <f t="shared" si="3510"/>
        <v>No Error</v>
      </c>
      <c r="GD1201" s="111" t="str">
        <f t="shared" si="3511"/>
        <v>No Error</v>
      </c>
      <c r="GE1201" s="111" t="str">
        <f t="shared" si="3512"/>
        <v>No Error</v>
      </c>
      <c r="GF1201" s="111" t="str">
        <f t="shared" si="3513"/>
        <v>No Error</v>
      </c>
      <c r="GG1201" s="111" t="str">
        <f t="shared" si="3514"/>
        <v>No Error</v>
      </c>
      <c r="GH1201" s="111" t="str">
        <f t="shared" si="3515"/>
        <v>No Error</v>
      </c>
      <c r="GI1201" s="111" t="str">
        <f t="shared" si="3516"/>
        <v>No Error</v>
      </c>
      <c r="GJ1201" s="111" t="str">
        <f t="shared" si="3517"/>
        <v>No Error</v>
      </c>
      <c r="GK1201" s="111" t="str">
        <f t="shared" si="3518"/>
        <v>No Error</v>
      </c>
      <c r="GL1201" s="111" t="str">
        <f t="shared" si="3519"/>
        <v>No Error</v>
      </c>
      <c r="GM1201" s="111" t="str">
        <f t="shared" si="3520"/>
        <v>No Error</v>
      </c>
      <c r="GN1201" s="111" t="str">
        <f t="shared" si="3521"/>
        <v>No Error</v>
      </c>
      <c r="GO1201" s="111" t="str">
        <f t="shared" si="3522"/>
        <v>No Error</v>
      </c>
      <c r="GP1201" s="111" t="str">
        <f t="shared" si="3523"/>
        <v>No Error</v>
      </c>
      <c r="GQ1201" s="111" t="str">
        <f t="shared" si="3524"/>
        <v>No Error</v>
      </c>
      <c r="GR1201" s="111" t="str">
        <f t="shared" si="3525"/>
        <v>No Error</v>
      </c>
      <c r="GS1201" s="111" t="str">
        <f t="shared" si="3526"/>
        <v>No Error</v>
      </c>
      <c r="GT1201" s="111" t="str">
        <f t="shared" si="3527"/>
        <v>No Error</v>
      </c>
      <c r="GU1201" s="111" t="str">
        <f t="shared" si="3528"/>
        <v>No Error</v>
      </c>
      <c r="GV1201" s="111" t="str">
        <f t="shared" si="3529"/>
        <v>No Error</v>
      </c>
      <c r="GW1201" s="111"/>
      <c r="GX1201" s="111">
        <f t="shared" si="3530"/>
        <v>0</v>
      </c>
      <c r="GY1201" s="111">
        <f t="shared" si="3531"/>
        <v>0</v>
      </c>
      <c r="GZ1201" s="111" t="str">
        <f t="shared" si="3532"/>
        <v/>
      </c>
      <c r="HA1201" s="111">
        <f t="shared" si="3533"/>
        <v>0</v>
      </c>
      <c r="HB1201" s="111">
        <f t="shared" si="3630"/>
        <v>0</v>
      </c>
      <c r="HC1201" s="111">
        <f t="shared" si="3631"/>
        <v>0</v>
      </c>
      <c r="HD1201" s="121" t="str">
        <f>IF(OR($A1201=2,$A1201=3),"",'SEA Detail'!CE1263)</f>
        <v>.</v>
      </c>
      <c r="HE1201" s="111">
        <f t="shared" si="3632"/>
        <v>0</v>
      </c>
      <c r="HF1201" s="111">
        <f t="shared" si="3633"/>
        <v>0</v>
      </c>
      <c r="HG1201" s="111">
        <f t="shared" si="3634"/>
        <v>0</v>
      </c>
      <c r="HH1201" s="111">
        <f t="shared" si="3635"/>
        <v>0</v>
      </c>
      <c r="HI1201" s="111">
        <f t="shared" si="3534"/>
        <v>0</v>
      </c>
      <c r="HJ1201" s="111">
        <f t="shared" si="3535"/>
        <v>0</v>
      </c>
      <c r="HK1201" s="111">
        <f t="shared" si="3536"/>
        <v>0</v>
      </c>
      <c r="HL1201" s="111">
        <f t="shared" si="3537"/>
        <v>0</v>
      </c>
      <c r="HM1201" s="111">
        <f t="shared" si="3538"/>
        <v>0</v>
      </c>
      <c r="HN1201" s="111">
        <f t="shared" si="3539"/>
        <v>0</v>
      </c>
      <c r="HO1201" s="111">
        <f t="shared" si="3540"/>
        <v>0</v>
      </c>
      <c r="HP1201" s="111">
        <f t="shared" si="3541"/>
        <v>0</v>
      </c>
      <c r="HQ1201" s="111">
        <f t="shared" si="3542"/>
        <v>0</v>
      </c>
      <c r="HR1201" s="111">
        <f t="shared" si="3543"/>
        <v>0</v>
      </c>
      <c r="HS1201" s="111">
        <f t="shared" si="3544"/>
        <v>0</v>
      </c>
      <c r="HT1201" s="111">
        <f t="shared" si="3545"/>
        <v>0</v>
      </c>
      <c r="HU1201" s="111">
        <f t="shared" si="3546"/>
        <v>0</v>
      </c>
      <c r="HV1201" s="111">
        <f t="shared" si="3547"/>
        <v>0</v>
      </c>
      <c r="HW1201" s="111">
        <f t="shared" si="3548"/>
        <v>0</v>
      </c>
      <c r="HX1201" s="111">
        <f t="shared" si="3549"/>
        <v>0</v>
      </c>
      <c r="HY1201" s="111">
        <f t="shared" si="3550"/>
        <v>0</v>
      </c>
      <c r="HZ1201" s="111">
        <f t="shared" si="3551"/>
        <v>0</v>
      </c>
      <c r="IA1201" s="111">
        <f t="shared" si="3552"/>
        <v>0</v>
      </c>
      <c r="IB1201" s="111">
        <f t="shared" si="3553"/>
        <v>0</v>
      </c>
      <c r="IC1201" s="111">
        <f t="shared" si="3554"/>
        <v>0</v>
      </c>
      <c r="ID1201" s="111">
        <f t="shared" si="3555"/>
        <v>0</v>
      </c>
      <c r="IE1201" s="111">
        <f t="shared" si="3556"/>
        <v>0</v>
      </c>
      <c r="IF1201" s="111">
        <f>IF(AND(OR($A1201=2,$E1201=""),NOT(ISBLANK('Base Data'!I1202))),1,IF(OR($A1201=2,$C1201="",$E1201=""),0,1))</f>
        <v>0</v>
      </c>
      <c r="IG1201" s="111"/>
      <c r="IH1201" s="111"/>
      <c r="II1201" s="111"/>
      <c r="IJ1201" s="111">
        <f>IF('Base Data'!C1202="",0,IF('Base Data'!D1202="",1,0))</f>
        <v>0</v>
      </c>
    </row>
    <row r="1202" spans="1:244" x14ac:dyDescent="0.25">
      <c r="A1202" s="116" t="str">
        <f>IF(NOT(ISBLANK('Base Data'!A1203)),'Base Data'!A1203,"")</f>
        <v/>
      </c>
      <c r="B1202" s="116" t="str">
        <f>IF(NOT(ISBLANK('Base Data'!B1203)),'Base Data'!B1203,"")</f>
        <v/>
      </c>
      <c r="C1202" s="125" t="str">
        <f>IF(NOT(ISBLANK('Base Data'!C1203)),'Base Data'!C1203,"")</f>
        <v/>
      </c>
      <c r="D1202" s="125" t="str">
        <f>IF(NOT(ISBLANK('Base Data'!D1203)),'Base Data'!D1203,"")</f>
        <v/>
      </c>
      <c r="E1202" s="116" t="str">
        <f>IF(NOT(ISBLANK('Base Data'!E1203)),'Base Data'!E1203,"")</f>
        <v/>
      </c>
      <c r="F1202" s="117" t="str">
        <f>IF(NOT(ISBLANK('Base Data'!F1203)),'Base Data'!F1203,"")</f>
        <v/>
      </c>
      <c r="G1202" s="117" t="str">
        <f>IF(NOT(ISBLANK('Base Data'!G1203)),'Base Data'!G1203,"")</f>
        <v/>
      </c>
      <c r="H1202" s="187">
        <f t="shared" si="3445"/>
        <v>0</v>
      </c>
      <c r="I1202" s="117" t="str">
        <f>IF(NOT(ISBLANK('Base Data'!H1203)),'Base Data'!H1203,"")</f>
        <v/>
      </c>
      <c r="J1202" s="187">
        <f>IF(AND(ISNUMBER(I1202),ISNUMBER(#REF!)),I1202-#REF!,IF(AND(NOT(ISNUMBER(I1202)),NOT(ISNUMBER(#REF!))),0,IF(NOT(ISNUMBER(I1202)),-#REF!,IF(NOT(ISNUMBER(#REF!)),I1202,0))))</f>
        <v>0</v>
      </c>
      <c r="K1202" s="187">
        <f t="shared" si="3446"/>
        <v>0</v>
      </c>
      <c r="L1202" s="187">
        <f t="shared" si="3557"/>
        <v>0</v>
      </c>
      <c r="M1202" s="116" t="str">
        <f>IF(NOT(ISBLANK('Base Data'!I1203)),'Base Data'!I1203,"")</f>
        <v/>
      </c>
      <c r="N1202" s="116" t="str">
        <f>IF(NOT(ISBLANK('Base Data'!J1203)),'Base Data'!J1203,"")</f>
        <v/>
      </c>
      <c r="O1202" s="117" t="str">
        <f>IF(NOT(ISBLANK('Base Data'!K1203)),'Base Data'!K1203,"")</f>
        <v/>
      </c>
      <c r="P1202" s="190">
        <f t="shared" si="3447"/>
        <v>0</v>
      </c>
      <c r="Q1202" s="116" t="str">
        <f>IF(NOT(ISBLANK('Base Data'!L1203)),'Base Data'!L1203,"")</f>
        <v/>
      </c>
      <c r="R1202" s="116" t="str">
        <f>IF(NOT(ISBLANK('Base Data'!M1203)),'Base Data'!M1203,"")</f>
        <v/>
      </c>
      <c r="S1202" s="116" t="str">
        <f>IF(NOT(ISBLANK('Base Data'!N1203)),'Base Data'!N1203,"")</f>
        <v/>
      </c>
      <c r="T1202" s="117" t="str">
        <f>IF(NOT(ISBLANK('Base Data'!O1203)),'Base Data'!O1203,"")</f>
        <v/>
      </c>
      <c r="U1202" s="116" t="str">
        <f>IF(NOT(ISBLANK('Base Data'!P1203)),'Base Data'!P1203,"")</f>
        <v/>
      </c>
      <c r="V1202" s="116" t="str">
        <f>IF(NOT(ISBLANK('Base Data'!Q1203)),'Base Data'!Q1203,"")</f>
        <v/>
      </c>
      <c r="W1202" s="116" t="str">
        <f>IF(NOT(ISBLANK('Base Data'!R1203)),'Base Data'!R1203,"")</f>
        <v/>
      </c>
      <c r="X1202" s="116" t="str">
        <f>IF(NOT(ISBLANK('Base Data'!S1203)),'Base Data'!S1203,"")</f>
        <v/>
      </c>
      <c r="Y1202" s="116" t="str">
        <f>IF(NOT(ISBLANK('Base Data'!T1203)),'Base Data'!T1203,"")</f>
        <v/>
      </c>
      <c r="Z1202" s="117" t="str">
        <f>IF(NOT(ISBLANK('Base Data'!U1203)),'Base Data'!U1203,"")</f>
        <v/>
      </c>
      <c r="AA1202" s="190">
        <f t="shared" si="3448"/>
        <v>0</v>
      </c>
      <c r="AB1202" s="116" t="str">
        <f>IF(NOT(ISBLANK('Base Data'!V1203)),'Base Data'!V1203,"")</f>
        <v/>
      </c>
      <c r="AC1202" s="117" t="str">
        <f>IF(NOT(ISBLANK('Base Data'!W1203)),'Base Data'!W1203,"")</f>
        <v/>
      </c>
      <c r="AD1202" s="190">
        <f t="shared" si="3449"/>
        <v>0</v>
      </c>
      <c r="AE1202" s="118" t="str">
        <f>IF(NOT(ISBLANK('Base Data'!X1203)),'Base Data'!X1203,"")</f>
        <v/>
      </c>
      <c r="AF1202" s="118" t="str">
        <f>IF(NOT(ISBLANK('Base Data'!Y1203)),'Base Data'!Y1203,"")</f>
        <v/>
      </c>
      <c r="AG1202" s="121" t="str">
        <f>IF(OR($A1202=2),"",'SEA Detail'!CE1264)</f>
        <v>.</v>
      </c>
      <c r="AH1202" s="115">
        <f t="shared" si="3558"/>
        <v>0</v>
      </c>
      <c r="AI1202" s="115">
        <f t="shared" si="3559"/>
        <v>0</v>
      </c>
      <c r="AJ1202" s="115">
        <f t="shared" si="3560"/>
        <v>0</v>
      </c>
      <c r="AK1202" s="115">
        <f t="shared" si="3561"/>
        <v>0</v>
      </c>
      <c r="AL1202" s="115">
        <f t="shared" si="3562"/>
        <v>0</v>
      </c>
      <c r="AM1202" s="115">
        <f t="shared" si="3563"/>
        <v>0</v>
      </c>
      <c r="AN1202" s="115">
        <f t="shared" si="3564"/>
        <v>0</v>
      </c>
      <c r="AO1202" s="115">
        <f t="shared" si="3565"/>
        <v>0</v>
      </c>
      <c r="AP1202" s="115">
        <f t="shared" si="3566"/>
        <v>0</v>
      </c>
      <c r="AQ1202" s="115">
        <f t="shared" si="3567"/>
        <v>0</v>
      </c>
      <c r="AR1202" s="115">
        <f t="shared" si="3568"/>
        <v>0</v>
      </c>
      <c r="AS1202" s="115">
        <f t="shared" si="3569"/>
        <v>0</v>
      </c>
      <c r="AT1202" s="115">
        <f t="shared" si="3570"/>
        <v>0</v>
      </c>
      <c r="AU1202" s="115">
        <f t="shared" si="3571"/>
        <v>0</v>
      </c>
      <c r="AV1202" s="115">
        <f t="shared" si="3572"/>
        <v>0</v>
      </c>
      <c r="AW1202" s="115">
        <f t="shared" si="3573"/>
        <v>0</v>
      </c>
      <c r="AX1202" s="115">
        <f t="shared" si="3574"/>
        <v>0</v>
      </c>
      <c r="AY1202" s="115">
        <f t="shared" si="3575"/>
        <v>0</v>
      </c>
      <c r="AZ1202" s="115">
        <f t="shared" si="3576"/>
        <v>0</v>
      </c>
      <c r="BA1202" s="115">
        <f t="shared" si="3577"/>
        <v>0</v>
      </c>
      <c r="BB1202" s="115">
        <f t="shared" si="3578"/>
        <v>0</v>
      </c>
      <c r="BC1202" s="115">
        <f t="shared" si="3579"/>
        <v>0</v>
      </c>
      <c r="BD1202" s="115">
        <f t="shared" si="3580"/>
        <v>0</v>
      </c>
      <c r="BE1202" s="115">
        <f t="shared" si="3581"/>
        <v>0</v>
      </c>
      <c r="BF1202" s="115">
        <f t="shared" si="3582"/>
        <v>0</v>
      </c>
      <c r="BG1202" s="115">
        <f t="shared" si="3583"/>
        <v>0</v>
      </c>
      <c r="BH1202" s="115">
        <f t="shared" si="3584"/>
        <v>0</v>
      </c>
      <c r="BI1202" s="115">
        <f t="shared" si="3585"/>
        <v>0</v>
      </c>
      <c r="BJ1202" s="115">
        <f t="shared" si="3586"/>
        <v>0</v>
      </c>
      <c r="BK1202" s="115">
        <f t="shared" si="3587"/>
        <v>0</v>
      </c>
      <c r="BL1202" s="115">
        <f t="shared" si="3588"/>
        <v>0</v>
      </c>
      <c r="BM1202" s="115">
        <f t="shared" si="3589"/>
        <v>0</v>
      </c>
      <c r="BN1202" s="115">
        <f t="shared" si="3590"/>
        <v>0</v>
      </c>
      <c r="BO1202" s="115">
        <f t="shared" si="3591"/>
        <v>0</v>
      </c>
      <c r="BP1202" s="115">
        <f t="shared" si="3592"/>
        <v>0</v>
      </c>
      <c r="BQ1202" s="115">
        <f t="shared" si="3593"/>
        <v>0</v>
      </c>
      <c r="BR1202" s="115">
        <f t="shared" si="3594"/>
        <v>0</v>
      </c>
      <c r="BS1202" s="115">
        <f t="shared" si="3595"/>
        <v>0</v>
      </c>
      <c r="BT1202" s="115">
        <f t="shared" si="3596"/>
        <v>0</v>
      </c>
      <c r="BU1202" s="115">
        <f t="shared" si="3597"/>
        <v>0</v>
      </c>
      <c r="BV1202" s="115">
        <f t="shared" si="3598"/>
        <v>0</v>
      </c>
      <c r="BW1202" s="115">
        <f t="shared" si="3599"/>
        <v>0</v>
      </c>
      <c r="BX1202" s="115">
        <f t="shared" si="3600"/>
        <v>0</v>
      </c>
      <c r="BY1202" s="115">
        <f t="shared" si="3601"/>
        <v>0</v>
      </c>
      <c r="BZ1202" s="115">
        <f t="shared" si="3602"/>
        <v>0</v>
      </c>
      <c r="CA1202" s="115">
        <f t="shared" si="3603"/>
        <v>0</v>
      </c>
      <c r="CB1202" s="115">
        <f t="shared" si="3604"/>
        <v>0</v>
      </c>
      <c r="CC1202" s="115">
        <v>0</v>
      </c>
      <c r="CD1202" s="115">
        <f>IFERROR(IF(OR($A1202=2,$A1202=3,$C1202=""),0,IF(E1202="",1,IF(ISERROR(VLOOKUP('Auto-Calculations'!E1202,LEA_ESA_Lookup,2,FALSE)),1,0))),"0*")</f>
        <v>0</v>
      </c>
      <c r="CE1202" s="115">
        <f t="shared" si="3605"/>
        <v>0</v>
      </c>
      <c r="CF1202" s="115">
        <f t="shared" si="3606"/>
        <v>0</v>
      </c>
      <c r="CG1202" s="115">
        <f t="shared" si="3607"/>
        <v>0</v>
      </c>
      <c r="CH1202" s="115">
        <f t="shared" si="3608"/>
        <v>0</v>
      </c>
      <c r="CI1202" s="115">
        <f t="shared" si="3609"/>
        <v>0</v>
      </c>
      <c r="CJ1202" s="115">
        <f t="shared" si="3610"/>
        <v>0</v>
      </c>
      <c r="CK1202" s="119">
        <f t="shared" si="3611"/>
        <v>0</v>
      </c>
      <c r="CL1202" s="115">
        <f t="shared" si="3612"/>
        <v>0</v>
      </c>
      <c r="CM1202" s="115">
        <f t="shared" si="3613"/>
        <v>0</v>
      </c>
      <c r="CN1202" s="115">
        <f t="shared" si="3614"/>
        <v>0</v>
      </c>
      <c r="CO1202" s="115">
        <f t="shared" si="3615"/>
        <v>0</v>
      </c>
      <c r="CP1202" s="115">
        <f t="shared" si="3616"/>
        <v>0</v>
      </c>
      <c r="CQ1202" s="115">
        <f>IFERROR(IF(OR($A1202=2,$A1202=3,$C1202=""),0,IF('Auto-Calculations'!Z1202="M",1,0)),"0*")</f>
        <v>0</v>
      </c>
      <c r="CR1202" s="115">
        <f>IFERROR(IF(OR($A1202=2,$A1202=3,$C1202=""),0,IF('Auto-Calculations'!AE1202="M",1,0)),"0*")</f>
        <v>0</v>
      </c>
      <c r="CS1202" s="115">
        <f>IFERROR(IF(OR($A1202=2,$A1202=3,$C1202=""),0,IF('Auto-Calculations'!V1202="M",1,0)),"0*")</f>
        <v>0</v>
      </c>
      <c r="CT1202" s="115">
        <f>IFERROR(IF(OR($A1202=2,$A1202=3,$C1202=""),0,IF('Auto-Calculations'!W1202="M",1,0)),"0*")</f>
        <v>0</v>
      </c>
      <c r="CU1202" s="115">
        <f>IFERROR(IF(OR($A1202=2,$A1202=3,$C1202=""),0,IF('Auto-Calculations'!X1202="M",1,0)),"0*")</f>
        <v>0</v>
      </c>
      <c r="CV1202" s="115">
        <f>IFERROR(IF(OR($A1202=2,$A1202=3,$C1202=""),0,IF('Auto-Calculations'!Y1202="M",1,0)),"0*")</f>
        <v>0</v>
      </c>
      <c r="CW1202" s="115">
        <f t="shared" si="3617"/>
        <v>0</v>
      </c>
      <c r="CX1202" s="115">
        <f t="shared" si="3618"/>
        <v>0</v>
      </c>
      <c r="CY1202" s="115">
        <f t="shared" si="3619"/>
        <v>0</v>
      </c>
      <c r="CZ1202" s="115">
        <f t="shared" si="3620"/>
        <v>0</v>
      </c>
      <c r="DA1202" s="115">
        <f t="shared" si="3621"/>
        <v>0</v>
      </c>
      <c r="DB1202" s="111">
        <f t="shared" si="3622"/>
        <v>0</v>
      </c>
      <c r="DC1202" s="111">
        <f t="shared" si="3623"/>
        <v>0</v>
      </c>
      <c r="DD1202" s="111">
        <f t="shared" si="3624"/>
        <v>0</v>
      </c>
      <c r="DE1202" s="115">
        <f t="shared" si="3625"/>
        <v>0</v>
      </c>
      <c r="DF1202" s="111">
        <f t="shared" si="3626"/>
        <v>0</v>
      </c>
      <c r="DG1202" s="115">
        <f t="shared" si="3627"/>
        <v>0</v>
      </c>
      <c r="DH1202" s="115">
        <f t="shared" si="3628"/>
        <v>0</v>
      </c>
      <c r="DI1202" s="115">
        <f>IFERROR(IF(OR($A1202=3,C1202="American Samoa",C1202="Federated States of Micronesia",C1202="Guam",C1202="Hawaii",C1202="Northern Marianas",C1202="Puerto Rico",C1202="Republic of Palau",C1202="Republic of the Marshall Islands",C1202="Bureau of Indian Education"),0,IF('Auto-Calculations'!Q1202="NA",1,0)),"0*")</f>
        <v>0</v>
      </c>
      <c r="DJ1202" s="111"/>
      <c r="DK1202" s="111"/>
      <c r="DL1202" s="111"/>
      <c r="DM1202" s="111"/>
      <c r="DN1202" s="111"/>
      <c r="DO1202" s="111"/>
      <c r="DP1202" s="111"/>
      <c r="DQ1202" s="111"/>
      <c r="DR1202" s="111"/>
      <c r="DS1202" s="111"/>
      <c r="DT1202" s="120" t="str">
        <f t="shared" si="3629"/>
        <v>000000000000000000000000000000000000000000000000000000000000000000000000000000</v>
      </c>
      <c r="DU1202" s="111" t="str">
        <f t="shared" si="3450"/>
        <v>No Error</v>
      </c>
      <c r="DV1202" s="111" t="str">
        <f t="shared" si="3451"/>
        <v>No Error</v>
      </c>
      <c r="DW1202" s="111" t="str">
        <f t="shared" si="3452"/>
        <v>No Error</v>
      </c>
      <c r="DX1202" s="111" t="str">
        <f t="shared" si="3453"/>
        <v>No Error</v>
      </c>
      <c r="DY1202" s="111" t="str">
        <f t="shared" si="3454"/>
        <v>No Error</v>
      </c>
      <c r="DZ1202" s="111" t="str">
        <f t="shared" si="3455"/>
        <v>No Error</v>
      </c>
      <c r="EA1202" s="111" t="str">
        <f t="shared" si="3456"/>
        <v>No Error</v>
      </c>
      <c r="EB1202" s="111" t="str">
        <f t="shared" si="3457"/>
        <v>No Error</v>
      </c>
      <c r="EC1202" s="111" t="str">
        <f t="shared" si="3458"/>
        <v>No Error</v>
      </c>
      <c r="ED1202" s="111" t="str">
        <f t="shared" si="3459"/>
        <v>No Error</v>
      </c>
      <c r="EE1202" s="111" t="str">
        <f t="shared" si="3460"/>
        <v>No Error</v>
      </c>
      <c r="EF1202" s="111" t="str">
        <f t="shared" si="3461"/>
        <v>No Error</v>
      </c>
      <c r="EG1202" s="111" t="str">
        <f t="shared" si="3462"/>
        <v>No Error</v>
      </c>
      <c r="EH1202" s="111" t="str">
        <f t="shared" si="3463"/>
        <v>No Error</v>
      </c>
      <c r="EI1202" s="111" t="str">
        <f t="shared" si="3464"/>
        <v>No Error</v>
      </c>
      <c r="EJ1202" s="111" t="str">
        <f t="shared" si="3465"/>
        <v>No Error</v>
      </c>
      <c r="EK1202" s="111" t="str">
        <f t="shared" si="3466"/>
        <v>No Error</v>
      </c>
      <c r="EL1202" s="111" t="str">
        <f t="shared" si="3467"/>
        <v>No Error</v>
      </c>
      <c r="EM1202" s="111" t="str">
        <f t="shared" si="3468"/>
        <v>No Error</v>
      </c>
      <c r="EN1202" s="111" t="str">
        <f t="shared" si="3469"/>
        <v>No Error</v>
      </c>
      <c r="EO1202" s="111" t="str">
        <f t="shared" si="3470"/>
        <v>No Error</v>
      </c>
      <c r="EP1202" s="111" t="str">
        <f t="shared" si="3471"/>
        <v>No Error</v>
      </c>
      <c r="EQ1202" s="111" t="str">
        <f t="shared" si="3472"/>
        <v>No Error</v>
      </c>
      <c r="ER1202" s="111" t="str">
        <f t="shared" si="3473"/>
        <v>No Error</v>
      </c>
      <c r="ES1202" s="111" t="str">
        <f t="shared" si="3474"/>
        <v>No Error</v>
      </c>
      <c r="ET1202" s="111" t="str">
        <f t="shared" si="3475"/>
        <v>No Error</v>
      </c>
      <c r="EU1202" s="111" t="str">
        <f t="shared" si="3476"/>
        <v>No Error</v>
      </c>
      <c r="EV1202" s="111" t="str">
        <f t="shared" si="3477"/>
        <v>No Error</v>
      </c>
      <c r="EW1202" s="111" t="str">
        <f t="shared" si="3478"/>
        <v>No Error</v>
      </c>
      <c r="EX1202" s="111" t="str">
        <f t="shared" si="3479"/>
        <v>No Error</v>
      </c>
      <c r="EY1202" s="111" t="str">
        <f t="shared" si="3480"/>
        <v>No Error</v>
      </c>
      <c r="EZ1202" s="111" t="str">
        <f t="shared" si="3481"/>
        <v>No Error</v>
      </c>
      <c r="FA1202" s="111" t="str">
        <f t="shared" si="3482"/>
        <v>No Error</v>
      </c>
      <c r="FB1202" s="111" t="str">
        <f t="shared" si="3483"/>
        <v>No Error</v>
      </c>
      <c r="FC1202" s="111" t="str">
        <f t="shared" si="3484"/>
        <v>No Error</v>
      </c>
      <c r="FD1202" s="111" t="str">
        <f t="shared" si="3485"/>
        <v>No Error</v>
      </c>
      <c r="FE1202" s="111" t="str">
        <f t="shared" si="3486"/>
        <v>No Error</v>
      </c>
      <c r="FF1202" s="111" t="str">
        <f t="shared" si="3487"/>
        <v>No Error</v>
      </c>
      <c r="FG1202" s="111" t="str">
        <f t="shared" si="3488"/>
        <v>No Error</v>
      </c>
      <c r="FH1202" s="111" t="str">
        <f t="shared" si="3489"/>
        <v>No Error</v>
      </c>
      <c r="FI1202" s="111" t="str">
        <f t="shared" si="3490"/>
        <v>No Error</v>
      </c>
      <c r="FJ1202" s="111" t="str">
        <f t="shared" si="3491"/>
        <v>No Error</v>
      </c>
      <c r="FK1202" s="111" t="str">
        <f t="shared" si="3492"/>
        <v>No Error</v>
      </c>
      <c r="FL1202" s="111" t="str">
        <f t="shared" si="3493"/>
        <v>No Error</v>
      </c>
      <c r="FM1202" s="111" t="str">
        <f t="shared" si="3494"/>
        <v>No Error</v>
      </c>
      <c r="FN1202" s="111" t="str">
        <f t="shared" si="3495"/>
        <v>No Error</v>
      </c>
      <c r="FO1202" s="111" t="str">
        <f t="shared" si="3496"/>
        <v>No Error</v>
      </c>
      <c r="FP1202" s="111" t="str">
        <f t="shared" si="3497"/>
        <v>No Error</v>
      </c>
      <c r="FQ1202" s="111" t="str">
        <f t="shared" si="3498"/>
        <v>No Error</v>
      </c>
      <c r="FR1202" s="111" t="str">
        <f t="shared" si="3499"/>
        <v>No Error</v>
      </c>
      <c r="FS1202" s="111" t="str">
        <f t="shared" si="3500"/>
        <v>No Error</v>
      </c>
      <c r="FT1202" s="111" t="str">
        <f t="shared" si="3501"/>
        <v>No Error</v>
      </c>
      <c r="FU1202" s="111" t="str">
        <f t="shared" si="3502"/>
        <v>No Error</v>
      </c>
      <c r="FV1202" s="111" t="str">
        <f t="shared" si="3503"/>
        <v>No Error</v>
      </c>
      <c r="FW1202" s="111" t="str">
        <f t="shared" si="3504"/>
        <v>No Error</v>
      </c>
      <c r="FX1202" s="111" t="str">
        <f t="shared" si="3505"/>
        <v>No Error</v>
      </c>
      <c r="FY1202" s="111" t="str">
        <f t="shared" si="3506"/>
        <v>No Error</v>
      </c>
      <c r="FZ1202" s="111" t="str">
        <f t="shared" si="3507"/>
        <v>No Error</v>
      </c>
      <c r="GA1202" s="111" t="str">
        <f t="shared" si="3508"/>
        <v>No Error</v>
      </c>
      <c r="GB1202" s="111" t="str">
        <f t="shared" si="3509"/>
        <v>No Error</v>
      </c>
      <c r="GC1202" s="111" t="str">
        <f t="shared" si="3510"/>
        <v>No Error</v>
      </c>
      <c r="GD1202" s="111" t="str">
        <f t="shared" si="3511"/>
        <v>No Error</v>
      </c>
      <c r="GE1202" s="111" t="str">
        <f t="shared" si="3512"/>
        <v>No Error</v>
      </c>
      <c r="GF1202" s="111" t="str">
        <f t="shared" si="3513"/>
        <v>No Error</v>
      </c>
      <c r="GG1202" s="111" t="str">
        <f t="shared" si="3514"/>
        <v>No Error</v>
      </c>
      <c r="GH1202" s="111" t="str">
        <f t="shared" si="3515"/>
        <v>No Error</v>
      </c>
      <c r="GI1202" s="111" t="str">
        <f t="shared" si="3516"/>
        <v>No Error</v>
      </c>
      <c r="GJ1202" s="111" t="str">
        <f t="shared" si="3517"/>
        <v>No Error</v>
      </c>
      <c r="GK1202" s="111" t="str">
        <f t="shared" si="3518"/>
        <v>No Error</v>
      </c>
      <c r="GL1202" s="111" t="str">
        <f t="shared" si="3519"/>
        <v>No Error</v>
      </c>
      <c r="GM1202" s="111" t="str">
        <f t="shared" si="3520"/>
        <v>No Error</v>
      </c>
      <c r="GN1202" s="111" t="str">
        <f t="shared" si="3521"/>
        <v>No Error</v>
      </c>
      <c r="GO1202" s="111" t="str">
        <f t="shared" si="3522"/>
        <v>No Error</v>
      </c>
      <c r="GP1202" s="111" t="str">
        <f t="shared" si="3523"/>
        <v>No Error</v>
      </c>
      <c r="GQ1202" s="111" t="str">
        <f t="shared" si="3524"/>
        <v>No Error</v>
      </c>
      <c r="GR1202" s="111" t="str">
        <f t="shared" si="3525"/>
        <v>No Error</v>
      </c>
      <c r="GS1202" s="111" t="str">
        <f t="shared" si="3526"/>
        <v>No Error</v>
      </c>
      <c r="GT1202" s="111" t="str">
        <f t="shared" si="3527"/>
        <v>No Error</v>
      </c>
      <c r="GU1202" s="111" t="str">
        <f t="shared" si="3528"/>
        <v>No Error</v>
      </c>
      <c r="GV1202" s="111" t="str">
        <f t="shared" si="3529"/>
        <v>No Error</v>
      </c>
      <c r="GW1202" s="111"/>
      <c r="GX1202" s="111">
        <f t="shared" si="3530"/>
        <v>0</v>
      </c>
      <c r="GY1202" s="111">
        <f t="shared" si="3531"/>
        <v>0</v>
      </c>
      <c r="GZ1202" s="111" t="str">
        <f t="shared" si="3532"/>
        <v/>
      </c>
      <c r="HA1202" s="111">
        <f t="shared" si="3533"/>
        <v>0</v>
      </c>
      <c r="HB1202" s="111">
        <f t="shared" si="3630"/>
        <v>0</v>
      </c>
      <c r="HC1202" s="111">
        <f t="shared" si="3631"/>
        <v>0</v>
      </c>
      <c r="HD1202" s="121" t="str">
        <f>IF(OR($A1202=2,$A1202=3),"",'SEA Detail'!CE1264)</f>
        <v>.</v>
      </c>
      <c r="HE1202" s="111">
        <f t="shared" si="3632"/>
        <v>0</v>
      </c>
      <c r="HF1202" s="111">
        <f t="shared" si="3633"/>
        <v>0</v>
      </c>
      <c r="HG1202" s="111">
        <f t="shared" si="3634"/>
        <v>0</v>
      </c>
      <c r="HH1202" s="111">
        <f t="shared" si="3635"/>
        <v>0</v>
      </c>
      <c r="HI1202" s="111">
        <f t="shared" si="3534"/>
        <v>0</v>
      </c>
      <c r="HJ1202" s="111">
        <f t="shared" si="3535"/>
        <v>0</v>
      </c>
      <c r="HK1202" s="111">
        <f t="shared" si="3536"/>
        <v>0</v>
      </c>
      <c r="HL1202" s="111">
        <f t="shared" si="3537"/>
        <v>0</v>
      </c>
      <c r="HM1202" s="111">
        <f t="shared" si="3538"/>
        <v>0</v>
      </c>
      <c r="HN1202" s="111">
        <f t="shared" si="3539"/>
        <v>0</v>
      </c>
      <c r="HO1202" s="111">
        <f t="shared" si="3540"/>
        <v>0</v>
      </c>
      <c r="HP1202" s="111">
        <f t="shared" si="3541"/>
        <v>0</v>
      </c>
      <c r="HQ1202" s="111">
        <f t="shared" si="3542"/>
        <v>0</v>
      </c>
      <c r="HR1202" s="111">
        <f t="shared" si="3543"/>
        <v>0</v>
      </c>
      <c r="HS1202" s="111">
        <f t="shared" si="3544"/>
        <v>0</v>
      </c>
      <c r="HT1202" s="111">
        <f t="shared" si="3545"/>
        <v>0</v>
      </c>
      <c r="HU1202" s="111">
        <f t="shared" si="3546"/>
        <v>0</v>
      </c>
      <c r="HV1202" s="111">
        <f t="shared" si="3547"/>
        <v>0</v>
      </c>
      <c r="HW1202" s="111">
        <f t="shared" si="3548"/>
        <v>0</v>
      </c>
      <c r="HX1202" s="111">
        <f t="shared" si="3549"/>
        <v>0</v>
      </c>
      <c r="HY1202" s="111">
        <f t="shared" si="3550"/>
        <v>0</v>
      </c>
      <c r="HZ1202" s="111">
        <f t="shared" si="3551"/>
        <v>0</v>
      </c>
      <c r="IA1202" s="111">
        <f t="shared" si="3552"/>
        <v>0</v>
      </c>
      <c r="IB1202" s="111">
        <f t="shared" si="3553"/>
        <v>0</v>
      </c>
      <c r="IC1202" s="111">
        <f t="shared" si="3554"/>
        <v>0</v>
      </c>
      <c r="ID1202" s="111">
        <f t="shared" si="3555"/>
        <v>0</v>
      </c>
      <c r="IE1202" s="111">
        <f t="shared" si="3556"/>
        <v>0</v>
      </c>
      <c r="IF1202" s="111">
        <f>IF(AND(OR($A1202=2,$E1202=""),NOT(ISBLANK('Base Data'!I1203))),1,IF(OR($A1202=2,$C1202="",$E1202=""),0,1))</f>
        <v>0</v>
      </c>
      <c r="IG1202" s="111"/>
      <c r="IH1202" s="111"/>
      <c r="II1202" s="111"/>
      <c r="IJ1202" s="111">
        <f>IF('Base Data'!C1203="",0,IF('Base Data'!D1203="",1,0))</f>
        <v>0</v>
      </c>
    </row>
    <row r="1203" spans="1:244" x14ac:dyDescent="0.25">
      <c r="A1203" s="116" t="str">
        <f>IF(NOT(ISBLANK('Base Data'!A1204)),'Base Data'!A1204,"")</f>
        <v/>
      </c>
      <c r="B1203" s="116" t="str">
        <f>IF(NOT(ISBLANK('Base Data'!B1204)),'Base Data'!B1204,"")</f>
        <v/>
      </c>
      <c r="C1203" s="125" t="str">
        <f>IF(NOT(ISBLANK('Base Data'!C1204)),'Base Data'!C1204,"")</f>
        <v/>
      </c>
      <c r="D1203" s="125" t="str">
        <f>IF(NOT(ISBLANK('Base Data'!D1204)),'Base Data'!D1204,"")</f>
        <v/>
      </c>
      <c r="E1203" s="116" t="str">
        <f>IF(NOT(ISBLANK('Base Data'!E1204)),'Base Data'!E1204,"")</f>
        <v/>
      </c>
      <c r="F1203" s="117" t="str">
        <f>IF(NOT(ISBLANK('Base Data'!F1204)),'Base Data'!F1204,"")</f>
        <v/>
      </c>
      <c r="G1203" s="117" t="str">
        <f>IF(NOT(ISBLANK('Base Data'!G1204)),'Base Data'!G1204,"")</f>
        <v/>
      </c>
      <c r="H1203" s="187">
        <f t="shared" si="3445"/>
        <v>0</v>
      </c>
      <c r="I1203" s="117" t="str">
        <f>IF(NOT(ISBLANK('Base Data'!H1204)),'Base Data'!H1204,"")</f>
        <v/>
      </c>
      <c r="J1203" s="187">
        <f>IF(AND(ISNUMBER(I1203),ISNUMBER(#REF!)),I1203-#REF!,IF(AND(NOT(ISNUMBER(I1203)),NOT(ISNUMBER(#REF!))),0,IF(NOT(ISNUMBER(I1203)),-#REF!,IF(NOT(ISNUMBER(#REF!)),I1203,0))))</f>
        <v>0</v>
      </c>
      <c r="K1203" s="187">
        <f t="shared" si="3446"/>
        <v>0</v>
      </c>
      <c r="L1203" s="187">
        <f t="shared" si="3557"/>
        <v>0</v>
      </c>
      <c r="M1203" s="116" t="str">
        <f>IF(NOT(ISBLANK('Base Data'!I1204)),'Base Data'!I1204,"")</f>
        <v/>
      </c>
      <c r="N1203" s="116" t="str">
        <f>IF(NOT(ISBLANK('Base Data'!J1204)),'Base Data'!J1204,"")</f>
        <v/>
      </c>
      <c r="O1203" s="117" t="str">
        <f>IF(NOT(ISBLANK('Base Data'!K1204)),'Base Data'!K1204,"")</f>
        <v/>
      </c>
      <c r="P1203" s="190">
        <f t="shared" si="3447"/>
        <v>0</v>
      </c>
      <c r="Q1203" s="116" t="str">
        <f>IF(NOT(ISBLANK('Base Data'!L1204)),'Base Data'!L1204,"")</f>
        <v/>
      </c>
      <c r="R1203" s="116" t="str">
        <f>IF(NOT(ISBLANK('Base Data'!M1204)),'Base Data'!M1204,"")</f>
        <v/>
      </c>
      <c r="S1203" s="116" t="str">
        <f>IF(NOT(ISBLANK('Base Data'!N1204)),'Base Data'!N1204,"")</f>
        <v/>
      </c>
      <c r="T1203" s="117" t="str">
        <f>IF(NOT(ISBLANK('Base Data'!O1204)),'Base Data'!O1204,"")</f>
        <v/>
      </c>
      <c r="U1203" s="116" t="str">
        <f>IF(NOT(ISBLANK('Base Data'!P1204)),'Base Data'!P1204,"")</f>
        <v/>
      </c>
      <c r="V1203" s="116" t="str">
        <f>IF(NOT(ISBLANK('Base Data'!Q1204)),'Base Data'!Q1204,"")</f>
        <v/>
      </c>
      <c r="W1203" s="116" t="str">
        <f>IF(NOT(ISBLANK('Base Data'!R1204)),'Base Data'!R1204,"")</f>
        <v/>
      </c>
      <c r="X1203" s="116" t="str">
        <f>IF(NOT(ISBLANK('Base Data'!S1204)),'Base Data'!S1204,"")</f>
        <v/>
      </c>
      <c r="Y1203" s="116" t="str">
        <f>IF(NOT(ISBLANK('Base Data'!T1204)),'Base Data'!T1204,"")</f>
        <v/>
      </c>
      <c r="Z1203" s="117" t="str">
        <f>IF(NOT(ISBLANK('Base Data'!U1204)),'Base Data'!U1204,"")</f>
        <v/>
      </c>
      <c r="AA1203" s="190">
        <f t="shared" si="3448"/>
        <v>0</v>
      </c>
      <c r="AB1203" s="116" t="str">
        <f>IF(NOT(ISBLANK('Base Data'!V1204)),'Base Data'!V1204,"")</f>
        <v/>
      </c>
      <c r="AC1203" s="117" t="str">
        <f>IF(NOT(ISBLANK('Base Data'!W1204)),'Base Data'!W1204,"")</f>
        <v/>
      </c>
      <c r="AD1203" s="190">
        <f t="shared" si="3449"/>
        <v>0</v>
      </c>
      <c r="AE1203" s="118" t="str">
        <f>IF(NOT(ISBLANK('Base Data'!X1204)),'Base Data'!X1204,"")</f>
        <v/>
      </c>
      <c r="AF1203" s="118" t="str">
        <f>IF(NOT(ISBLANK('Base Data'!Y1204)),'Base Data'!Y1204,"")</f>
        <v/>
      </c>
      <c r="AG1203" s="121" t="str">
        <f>IF(OR($A1203=2),"",'SEA Detail'!CE1265)</f>
        <v>.</v>
      </c>
      <c r="AH1203" s="115">
        <f t="shared" si="3558"/>
        <v>0</v>
      </c>
      <c r="AI1203" s="115">
        <f t="shared" si="3559"/>
        <v>0</v>
      </c>
      <c r="AJ1203" s="115">
        <f t="shared" si="3560"/>
        <v>0</v>
      </c>
      <c r="AK1203" s="115">
        <f t="shared" si="3561"/>
        <v>0</v>
      </c>
      <c r="AL1203" s="115">
        <f t="shared" si="3562"/>
        <v>0</v>
      </c>
      <c r="AM1203" s="115">
        <f t="shared" si="3563"/>
        <v>0</v>
      </c>
      <c r="AN1203" s="115">
        <f t="shared" si="3564"/>
        <v>0</v>
      </c>
      <c r="AO1203" s="115">
        <f t="shared" si="3565"/>
        <v>0</v>
      </c>
      <c r="AP1203" s="115">
        <f t="shared" si="3566"/>
        <v>0</v>
      </c>
      <c r="AQ1203" s="115">
        <f t="shared" si="3567"/>
        <v>0</v>
      </c>
      <c r="AR1203" s="115">
        <f t="shared" si="3568"/>
        <v>0</v>
      </c>
      <c r="AS1203" s="115">
        <f t="shared" si="3569"/>
        <v>0</v>
      </c>
      <c r="AT1203" s="115">
        <f t="shared" si="3570"/>
        <v>0</v>
      </c>
      <c r="AU1203" s="115">
        <f t="shared" si="3571"/>
        <v>0</v>
      </c>
      <c r="AV1203" s="115">
        <f t="shared" si="3572"/>
        <v>0</v>
      </c>
      <c r="AW1203" s="115">
        <f t="shared" si="3573"/>
        <v>0</v>
      </c>
      <c r="AX1203" s="115">
        <f t="shared" si="3574"/>
        <v>0</v>
      </c>
      <c r="AY1203" s="115">
        <f t="shared" si="3575"/>
        <v>0</v>
      </c>
      <c r="AZ1203" s="115">
        <f t="shared" si="3576"/>
        <v>0</v>
      </c>
      <c r="BA1203" s="115">
        <f t="shared" si="3577"/>
        <v>0</v>
      </c>
      <c r="BB1203" s="115">
        <f t="shared" si="3578"/>
        <v>0</v>
      </c>
      <c r="BC1203" s="115">
        <f t="shared" si="3579"/>
        <v>0</v>
      </c>
      <c r="BD1203" s="115">
        <f t="shared" si="3580"/>
        <v>0</v>
      </c>
      <c r="BE1203" s="115">
        <f t="shared" si="3581"/>
        <v>0</v>
      </c>
      <c r="BF1203" s="115">
        <f t="shared" si="3582"/>
        <v>0</v>
      </c>
      <c r="BG1203" s="115">
        <f t="shared" si="3583"/>
        <v>0</v>
      </c>
      <c r="BH1203" s="115">
        <f t="shared" si="3584"/>
        <v>0</v>
      </c>
      <c r="BI1203" s="115">
        <f t="shared" si="3585"/>
        <v>0</v>
      </c>
      <c r="BJ1203" s="115">
        <f t="shared" si="3586"/>
        <v>0</v>
      </c>
      <c r="BK1203" s="115">
        <f t="shared" si="3587"/>
        <v>0</v>
      </c>
      <c r="BL1203" s="115">
        <f t="shared" si="3588"/>
        <v>0</v>
      </c>
      <c r="BM1203" s="115">
        <f t="shared" si="3589"/>
        <v>0</v>
      </c>
      <c r="BN1203" s="115">
        <f t="shared" si="3590"/>
        <v>0</v>
      </c>
      <c r="BO1203" s="115">
        <f t="shared" si="3591"/>
        <v>0</v>
      </c>
      <c r="BP1203" s="115">
        <f t="shared" si="3592"/>
        <v>0</v>
      </c>
      <c r="BQ1203" s="115">
        <f t="shared" si="3593"/>
        <v>0</v>
      </c>
      <c r="BR1203" s="115">
        <f t="shared" si="3594"/>
        <v>0</v>
      </c>
      <c r="BS1203" s="115">
        <f t="shared" si="3595"/>
        <v>0</v>
      </c>
      <c r="BT1203" s="115">
        <f t="shared" si="3596"/>
        <v>0</v>
      </c>
      <c r="BU1203" s="115">
        <f t="shared" si="3597"/>
        <v>0</v>
      </c>
      <c r="BV1203" s="115">
        <f t="shared" si="3598"/>
        <v>0</v>
      </c>
      <c r="BW1203" s="115">
        <f t="shared" si="3599"/>
        <v>0</v>
      </c>
      <c r="BX1203" s="115">
        <f t="shared" si="3600"/>
        <v>0</v>
      </c>
      <c r="BY1203" s="115">
        <f t="shared" si="3601"/>
        <v>0</v>
      </c>
      <c r="BZ1203" s="115">
        <f t="shared" si="3602"/>
        <v>0</v>
      </c>
      <c r="CA1203" s="115">
        <f t="shared" si="3603"/>
        <v>0</v>
      </c>
      <c r="CB1203" s="115">
        <f t="shared" si="3604"/>
        <v>0</v>
      </c>
      <c r="CC1203" s="115">
        <v>0</v>
      </c>
      <c r="CD1203" s="115">
        <f>IFERROR(IF(OR($A1203=2,$A1203=3,$C1203=""),0,IF(E1203="",1,IF(ISERROR(VLOOKUP('Auto-Calculations'!E1203,LEA_ESA_Lookup,2,FALSE)),1,0))),"0*")</f>
        <v>0</v>
      </c>
      <c r="CE1203" s="115">
        <f t="shared" si="3605"/>
        <v>0</v>
      </c>
      <c r="CF1203" s="115">
        <f t="shared" si="3606"/>
        <v>0</v>
      </c>
      <c r="CG1203" s="115">
        <f t="shared" si="3607"/>
        <v>0</v>
      </c>
      <c r="CH1203" s="115">
        <f t="shared" si="3608"/>
        <v>0</v>
      </c>
      <c r="CI1203" s="115">
        <f t="shared" si="3609"/>
        <v>0</v>
      </c>
      <c r="CJ1203" s="115">
        <f t="shared" si="3610"/>
        <v>0</v>
      </c>
      <c r="CK1203" s="119">
        <f t="shared" si="3611"/>
        <v>0</v>
      </c>
      <c r="CL1203" s="115">
        <f t="shared" si="3612"/>
        <v>0</v>
      </c>
      <c r="CM1203" s="115">
        <f t="shared" si="3613"/>
        <v>0</v>
      </c>
      <c r="CN1203" s="115">
        <f t="shared" si="3614"/>
        <v>0</v>
      </c>
      <c r="CO1203" s="115">
        <f t="shared" si="3615"/>
        <v>0</v>
      </c>
      <c r="CP1203" s="115">
        <f t="shared" si="3616"/>
        <v>0</v>
      </c>
      <c r="CQ1203" s="115">
        <f>IFERROR(IF(OR($A1203=2,$A1203=3,$C1203=""),0,IF('Auto-Calculations'!Z1203="M",1,0)),"0*")</f>
        <v>0</v>
      </c>
      <c r="CR1203" s="115">
        <f>IFERROR(IF(OR($A1203=2,$A1203=3,$C1203=""),0,IF('Auto-Calculations'!AE1203="M",1,0)),"0*")</f>
        <v>0</v>
      </c>
      <c r="CS1203" s="115">
        <f>IFERROR(IF(OR($A1203=2,$A1203=3,$C1203=""),0,IF('Auto-Calculations'!V1203="M",1,0)),"0*")</f>
        <v>0</v>
      </c>
      <c r="CT1203" s="115">
        <f>IFERROR(IF(OR($A1203=2,$A1203=3,$C1203=""),0,IF('Auto-Calculations'!W1203="M",1,0)),"0*")</f>
        <v>0</v>
      </c>
      <c r="CU1203" s="115">
        <f>IFERROR(IF(OR($A1203=2,$A1203=3,$C1203=""),0,IF('Auto-Calculations'!X1203="M",1,0)),"0*")</f>
        <v>0</v>
      </c>
      <c r="CV1203" s="115">
        <f>IFERROR(IF(OR($A1203=2,$A1203=3,$C1203=""),0,IF('Auto-Calculations'!Y1203="M",1,0)),"0*")</f>
        <v>0</v>
      </c>
      <c r="CW1203" s="115">
        <f t="shared" si="3617"/>
        <v>0</v>
      </c>
      <c r="CX1203" s="115">
        <f t="shared" si="3618"/>
        <v>0</v>
      </c>
      <c r="CY1203" s="115">
        <f t="shared" si="3619"/>
        <v>0</v>
      </c>
      <c r="CZ1203" s="115">
        <f t="shared" si="3620"/>
        <v>0</v>
      </c>
      <c r="DA1203" s="115">
        <f t="shared" si="3621"/>
        <v>0</v>
      </c>
      <c r="DB1203" s="111">
        <f t="shared" si="3622"/>
        <v>0</v>
      </c>
      <c r="DC1203" s="111">
        <f t="shared" si="3623"/>
        <v>0</v>
      </c>
      <c r="DD1203" s="111">
        <f t="shared" si="3624"/>
        <v>0</v>
      </c>
      <c r="DE1203" s="115">
        <f t="shared" si="3625"/>
        <v>0</v>
      </c>
      <c r="DF1203" s="111">
        <f t="shared" si="3626"/>
        <v>0</v>
      </c>
      <c r="DG1203" s="115">
        <f t="shared" si="3627"/>
        <v>0</v>
      </c>
      <c r="DH1203" s="115">
        <f t="shared" si="3628"/>
        <v>0</v>
      </c>
      <c r="DI1203" s="115">
        <f>IFERROR(IF(OR($A1203=3,C1203="American Samoa",C1203="Federated States of Micronesia",C1203="Guam",C1203="Hawaii",C1203="Northern Marianas",C1203="Puerto Rico",C1203="Republic of Palau",C1203="Republic of the Marshall Islands",C1203="Bureau of Indian Education"),0,IF('Auto-Calculations'!Q1203="NA",1,0)),"0*")</f>
        <v>0</v>
      </c>
      <c r="DJ1203" s="111"/>
      <c r="DK1203" s="111"/>
      <c r="DL1203" s="111"/>
      <c r="DM1203" s="111"/>
      <c r="DN1203" s="111"/>
      <c r="DO1203" s="111"/>
      <c r="DP1203" s="111"/>
      <c r="DQ1203" s="111"/>
      <c r="DR1203" s="111"/>
      <c r="DS1203" s="111"/>
      <c r="DT1203" s="120" t="str">
        <f t="shared" si="3629"/>
        <v>000000000000000000000000000000000000000000000000000000000000000000000000000000</v>
      </c>
      <c r="DU1203" s="111" t="str">
        <f t="shared" si="3450"/>
        <v>No Error</v>
      </c>
      <c r="DV1203" s="111" t="str">
        <f t="shared" si="3451"/>
        <v>No Error</v>
      </c>
      <c r="DW1203" s="111" t="str">
        <f t="shared" si="3452"/>
        <v>No Error</v>
      </c>
      <c r="DX1203" s="111" t="str">
        <f t="shared" si="3453"/>
        <v>No Error</v>
      </c>
      <c r="DY1203" s="111" t="str">
        <f t="shared" si="3454"/>
        <v>No Error</v>
      </c>
      <c r="DZ1203" s="111" t="str">
        <f t="shared" si="3455"/>
        <v>No Error</v>
      </c>
      <c r="EA1203" s="111" t="str">
        <f t="shared" si="3456"/>
        <v>No Error</v>
      </c>
      <c r="EB1203" s="111" t="str">
        <f t="shared" si="3457"/>
        <v>No Error</v>
      </c>
      <c r="EC1203" s="111" t="str">
        <f t="shared" si="3458"/>
        <v>No Error</v>
      </c>
      <c r="ED1203" s="111" t="str">
        <f t="shared" si="3459"/>
        <v>No Error</v>
      </c>
      <c r="EE1203" s="111" t="str">
        <f t="shared" si="3460"/>
        <v>No Error</v>
      </c>
      <c r="EF1203" s="111" t="str">
        <f t="shared" si="3461"/>
        <v>No Error</v>
      </c>
      <c r="EG1203" s="111" t="str">
        <f t="shared" si="3462"/>
        <v>No Error</v>
      </c>
      <c r="EH1203" s="111" t="str">
        <f t="shared" si="3463"/>
        <v>No Error</v>
      </c>
      <c r="EI1203" s="111" t="str">
        <f t="shared" si="3464"/>
        <v>No Error</v>
      </c>
      <c r="EJ1203" s="111" t="str">
        <f t="shared" si="3465"/>
        <v>No Error</v>
      </c>
      <c r="EK1203" s="111" t="str">
        <f t="shared" si="3466"/>
        <v>No Error</v>
      </c>
      <c r="EL1203" s="111" t="str">
        <f t="shared" si="3467"/>
        <v>No Error</v>
      </c>
      <c r="EM1203" s="111" t="str">
        <f t="shared" si="3468"/>
        <v>No Error</v>
      </c>
      <c r="EN1203" s="111" t="str">
        <f t="shared" si="3469"/>
        <v>No Error</v>
      </c>
      <c r="EO1203" s="111" t="str">
        <f t="shared" si="3470"/>
        <v>No Error</v>
      </c>
      <c r="EP1203" s="111" t="str">
        <f t="shared" si="3471"/>
        <v>No Error</v>
      </c>
      <c r="EQ1203" s="111" t="str">
        <f t="shared" si="3472"/>
        <v>No Error</v>
      </c>
      <c r="ER1203" s="111" t="str">
        <f t="shared" si="3473"/>
        <v>No Error</v>
      </c>
      <c r="ES1203" s="111" t="str">
        <f t="shared" si="3474"/>
        <v>No Error</v>
      </c>
      <c r="ET1203" s="111" t="str">
        <f t="shared" si="3475"/>
        <v>No Error</v>
      </c>
      <c r="EU1203" s="111" t="str">
        <f t="shared" si="3476"/>
        <v>No Error</v>
      </c>
      <c r="EV1203" s="111" t="str">
        <f t="shared" si="3477"/>
        <v>No Error</v>
      </c>
      <c r="EW1203" s="111" t="str">
        <f t="shared" si="3478"/>
        <v>No Error</v>
      </c>
      <c r="EX1203" s="111" t="str">
        <f t="shared" si="3479"/>
        <v>No Error</v>
      </c>
      <c r="EY1203" s="111" t="str">
        <f t="shared" si="3480"/>
        <v>No Error</v>
      </c>
      <c r="EZ1203" s="111" t="str">
        <f t="shared" si="3481"/>
        <v>No Error</v>
      </c>
      <c r="FA1203" s="111" t="str">
        <f t="shared" si="3482"/>
        <v>No Error</v>
      </c>
      <c r="FB1203" s="111" t="str">
        <f t="shared" si="3483"/>
        <v>No Error</v>
      </c>
      <c r="FC1203" s="111" t="str">
        <f t="shared" si="3484"/>
        <v>No Error</v>
      </c>
      <c r="FD1203" s="111" t="str">
        <f t="shared" si="3485"/>
        <v>No Error</v>
      </c>
      <c r="FE1203" s="111" t="str">
        <f t="shared" si="3486"/>
        <v>No Error</v>
      </c>
      <c r="FF1203" s="111" t="str">
        <f t="shared" si="3487"/>
        <v>No Error</v>
      </c>
      <c r="FG1203" s="111" t="str">
        <f t="shared" si="3488"/>
        <v>No Error</v>
      </c>
      <c r="FH1203" s="111" t="str">
        <f t="shared" si="3489"/>
        <v>No Error</v>
      </c>
      <c r="FI1203" s="111" t="str">
        <f t="shared" si="3490"/>
        <v>No Error</v>
      </c>
      <c r="FJ1203" s="111" t="str">
        <f t="shared" si="3491"/>
        <v>No Error</v>
      </c>
      <c r="FK1203" s="111" t="str">
        <f t="shared" si="3492"/>
        <v>No Error</v>
      </c>
      <c r="FL1203" s="111" t="str">
        <f t="shared" si="3493"/>
        <v>No Error</v>
      </c>
      <c r="FM1203" s="111" t="str">
        <f t="shared" si="3494"/>
        <v>No Error</v>
      </c>
      <c r="FN1203" s="111" t="str">
        <f t="shared" si="3495"/>
        <v>No Error</v>
      </c>
      <c r="FO1203" s="111" t="str">
        <f t="shared" si="3496"/>
        <v>No Error</v>
      </c>
      <c r="FP1203" s="111" t="str">
        <f t="shared" si="3497"/>
        <v>No Error</v>
      </c>
      <c r="FQ1203" s="111" t="str">
        <f t="shared" si="3498"/>
        <v>No Error</v>
      </c>
      <c r="FR1203" s="111" t="str">
        <f t="shared" si="3499"/>
        <v>No Error</v>
      </c>
      <c r="FS1203" s="111" t="str">
        <f t="shared" si="3500"/>
        <v>No Error</v>
      </c>
      <c r="FT1203" s="111" t="str">
        <f t="shared" si="3501"/>
        <v>No Error</v>
      </c>
      <c r="FU1203" s="111" t="str">
        <f t="shared" si="3502"/>
        <v>No Error</v>
      </c>
      <c r="FV1203" s="111" t="str">
        <f t="shared" si="3503"/>
        <v>No Error</v>
      </c>
      <c r="FW1203" s="111" t="str">
        <f t="shared" si="3504"/>
        <v>No Error</v>
      </c>
      <c r="FX1203" s="111" t="str">
        <f t="shared" si="3505"/>
        <v>No Error</v>
      </c>
      <c r="FY1203" s="111" t="str">
        <f t="shared" si="3506"/>
        <v>No Error</v>
      </c>
      <c r="FZ1203" s="111" t="str">
        <f t="shared" si="3507"/>
        <v>No Error</v>
      </c>
      <c r="GA1203" s="111" t="str">
        <f t="shared" si="3508"/>
        <v>No Error</v>
      </c>
      <c r="GB1203" s="111" t="str">
        <f t="shared" si="3509"/>
        <v>No Error</v>
      </c>
      <c r="GC1203" s="111" t="str">
        <f t="shared" si="3510"/>
        <v>No Error</v>
      </c>
      <c r="GD1203" s="111" t="str">
        <f t="shared" si="3511"/>
        <v>No Error</v>
      </c>
      <c r="GE1203" s="111" t="str">
        <f t="shared" si="3512"/>
        <v>No Error</v>
      </c>
      <c r="GF1203" s="111" t="str">
        <f t="shared" si="3513"/>
        <v>No Error</v>
      </c>
      <c r="GG1203" s="111" t="str">
        <f t="shared" si="3514"/>
        <v>No Error</v>
      </c>
      <c r="GH1203" s="111" t="str">
        <f t="shared" si="3515"/>
        <v>No Error</v>
      </c>
      <c r="GI1203" s="111" t="str">
        <f t="shared" si="3516"/>
        <v>No Error</v>
      </c>
      <c r="GJ1203" s="111" t="str">
        <f t="shared" si="3517"/>
        <v>No Error</v>
      </c>
      <c r="GK1203" s="111" t="str">
        <f t="shared" si="3518"/>
        <v>No Error</v>
      </c>
      <c r="GL1203" s="111" t="str">
        <f t="shared" si="3519"/>
        <v>No Error</v>
      </c>
      <c r="GM1203" s="111" t="str">
        <f t="shared" si="3520"/>
        <v>No Error</v>
      </c>
      <c r="GN1203" s="111" t="str">
        <f t="shared" si="3521"/>
        <v>No Error</v>
      </c>
      <c r="GO1203" s="111" t="str">
        <f t="shared" si="3522"/>
        <v>No Error</v>
      </c>
      <c r="GP1203" s="111" t="str">
        <f t="shared" si="3523"/>
        <v>No Error</v>
      </c>
      <c r="GQ1203" s="111" t="str">
        <f t="shared" si="3524"/>
        <v>No Error</v>
      </c>
      <c r="GR1203" s="111" t="str">
        <f t="shared" si="3525"/>
        <v>No Error</v>
      </c>
      <c r="GS1203" s="111" t="str">
        <f t="shared" si="3526"/>
        <v>No Error</v>
      </c>
      <c r="GT1203" s="111" t="str">
        <f t="shared" si="3527"/>
        <v>No Error</v>
      </c>
      <c r="GU1203" s="111" t="str">
        <f t="shared" si="3528"/>
        <v>No Error</v>
      </c>
      <c r="GV1203" s="111" t="str">
        <f t="shared" si="3529"/>
        <v>No Error</v>
      </c>
      <c r="GW1203" s="111"/>
      <c r="GX1203" s="111">
        <f t="shared" si="3530"/>
        <v>0</v>
      </c>
      <c r="GY1203" s="111">
        <f t="shared" si="3531"/>
        <v>0</v>
      </c>
      <c r="GZ1203" s="111" t="str">
        <f t="shared" si="3532"/>
        <v/>
      </c>
      <c r="HA1203" s="111">
        <f t="shared" si="3533"/>
        <v>0</v>
      </c>
      <c r="HB1203" s="111">
        <f t="shared" si="3630"/>
        <v>0</v>
      </c>
      <c r="HC1203" s="111">
        <f t="shared" si="3631"/>
        <v>0</v>
      </c>
      <c r="HD1203" s="121" t="str">
        <f>IF(OR($A1203=2,$A1203=3),"",'SEA Detail'!CE1265)</f>
        <v>.</v>
      </c>
      <c r="HE1203" s="111">
        <f t="shared" si="3632"/>
        <v>0</v>
      </c>
      <c r="HF1203" s="111">
        <f t="shared" si="3633"/>
        <v>0</v>
      </c>
      <c r="HG1203" s="111">
        <f t="shared" si="3634"/>
        <v>0</v>
      </c>
      <c r="HH1203" s="111">
        <f t="shared" si="3635"/>
        <v>0</v>
      </c>
      <c r="HI1203" s="111">
        <f t="shared" si="3534"/>
        <v>0</v>
      </c>
      <c r="HJ1203" s="111">
        <f t="shared" si="3535"/>
        <v>0</v>
      </c>
      <c r="HK1203" s="111">
        <f t="shared" si="3536"/>
        <v>0</v>
      </c>
      <c r="HL1203" s="111">
        <f t="shared" si="3537"/>
        <v>0</v>
      </c>
      <c r="HM1203" s="111">
        <f t="shared" si="3538"/>
        <v>0</v>
      </c>
      <c r="HN1203" s="111">
        <f t="shared" si="3539"/>
        <v>0</v>
      </c>
      <c r="HO1203" s="111">
        <f t="shared" si="3540"/>
        <v>0</v>
      </c>
      <c r="HP1203" s="111">
        <f t="shared" si="3541"/>
        <v>0</v>
      </c>
      <c r="HQ1203" s="111">
        <f t="shared" si="3542"/>
        <v>0</v>
      </c>
      <c r="HR1203" s="111">
        <f t="shared" si="3543"/>
        <v>0</v>
      </c>
      <c r="HS1203" s="111">
        <f t="shared" si="3544"/>
        <v>0</v>
      </c>
      <c r="HT1203" s="111">
        <f t="shared" si="3545"/>
        <v>0</v>
      </c>
      <c r="HU1203" s="111">
        <f t="shared" si="3546"/>
        <v>0</v>
      </c>
      <c r="HV1203" s="111">
        <f t="shared" si="3547"/>
        <v>0</v>
      </c>
      <c r="HW1203" s="111">
        <f t="shared" si="3548"/>
        <v>0</v>
      </c>
      <c r="HX1203" s="111">
        <f t="shared" si="3549"/>
        <v>0</v>
      </c>
      <c r="HY1203" s="111">
        <f t="shared" si="3550"/>
        <v>0</v>
      </c>
      <c r="HZ1203" s="111">
        <f t="shared" si="3551"/>
        <v>0</v>
      </c>
      <c r="IA1203" s="111">
        <f t="shared" si="3552"/>
        <v>0</v>
      </c>
      <c r="IB1203" s="111">
        <f t="shared" si="3553"/>
        <v>0</v>
      </c>
      <c r="IC1203" s="111">
        <f t="shared" si="3554"/>
        <v>0</v>
      </c>
      <c r="ID1203" s="111">
        <f t="shared" si="3555"/>
        <v>0</v>
      </c>
      <c r="IE1203" s="111">
        <f t="shared" si="3556"/>
        <v>0</v>
      </c>
      <c r="IF1203" s="111">
        <f>IF(AND(OR($A1203=2,$E1203=""),NOT(ISBLANK('Base Data'!I1204))),1,IF(OR($A1203=2,$C1203="",$E1203=""),0,1))</f>
        <v>0</v>
      </c>
      <c r="IG1203" s="111"/>
      <c r="IH1203" s="111"/>
      <c r="II1203" s="111"/>
      <c r="IJ1203" s="111">
        <f>IF('Base Data'!C1204="",0,IF('Base Data'!D1204="",1,0))</f>
        <v>0</v>
      </c>
    </row>
    <row r="1204" spans="1:244" x14ac:dyDescent="0.25">
      <c r="A1204" s="116" t="str">
        <f>IF(NOT(ISBLANK('Base Data'!A1205)),'Base Data'!A1205,"")</f>
        <v/>
      </c>
      <c r="B1204" s="116" t="str">
        <f>IF(NOT(ISBLANK('Base Data'!B1205)),'Base Data'!B1205,"")</f>
        <v/>
      </c>
      <c r="C1204" s="125" t="str">
        <f>IF(NOT(ISBLANK('Base Data'!C1205)),'Base Data'!C1205,"")</f>
        <v/>
      </c>
      <c r="D1204" s="125" t="str">
        <f>IF(NOT(ISBLANK('Base Data'!D1205)),'Base Data'!D1205,"")</f>
        <v/>
      </c>
      <c r="E1204" s="116" t="str">
        <f>IF(NOT(ISBLANK('Base Data'!E1205)),'Base Data'!E1205,"")</f>
        <v/>
      </c>
      <c r="F1204" s="117" t="str">
        <f>IF(NOT(ISBLANK('Base Data'!F1205)),'Base Data'!F1205,"")</f>
        <v/>
      </c>
      <c r="G1204" s="117" t="str">
        <f>IF(NOT(ISBLANK('Base Data'!G1205)),'Base Data'!G1205,"")</f>
        <v/>
      </c>
      <c r="H1204" s="187">
        <f t="shared" si="3445"/>
        <v>0</v>
      </c>
      <c r="I1204" s="117" t="str">
        <f>IF(NOT(ISBLANK('Base Data'!H1205)),'Base Data'!H1205,"")</f>
        <v/>
      </c>
      <c r="J1204" s="187">
        <f>IF(AND(ISNUMBER(I1204),ISNUMBER(#REF!)),I1204-#REF!,IF(AND(NOT(ISNUMBER(I1204)),NOT(ISNUMBER(#REF!))),0,IF(NOT(ISNUMBER(I1204)),-#REF!,IF(NOT(ISNUMBER(#REF!)),I1204,0))))</f>
        <v>0</v>
      </c>
      <c r="K1204" s="187">
        <f t="shared" si="3446"/>
        <v>0</v>
      </c>
      <c r="L1204" s="187">
        <f t="shared" si="3557"/>
        <v>0</v>
      </c>
      <c r="M1204" s="116" t="str">
        <f>IF(NOT(ISBLANK('Base Data'!I1205)),'Base Data'!I1205,"")</f>
        <v/>
      </c>
      <c r="N1204" s="116" t="str">
        <f>IF(NOT(ISBLANK('Base Data'!J1205)),'Base Data'!J1205,"")</f>
        <v/>
      </c>
      <c r="O1204" s="117" t="str">
        <f>IF(NOT(ISBLANK('Base Data'!K1205)),'Base Data'!K1205,"")</f>
        <v/>
      </c>
      <c r="P1204" s="190">
        <f t="shared" si="3447"/>
        <v>0</v>
      </c>
      <c r="Q1204" s="116" t="str">
        <f>IF(NOT(ISBLANK('Base Data'!L1205)),'Base Data'!L1205,"")</f>
        <v/>
      </c>
      <c r="R1204" s="116" t="str">
        <f>IF(NOT(ISBLANK('Base Data'!M1205)),'Base Data'!M1205,"")</f>
        <v/>
      </c>
      <c r="S1204" s="116" t="str">
        <f>IF(NOT(ISBLANK('Base Data'!N1205)),'Base Data'!N1205,"")</f>
        <v/>
      </c>
      <c r="T1204" s="117" t="str">
        <f>IF(NOT(ISBLANK('Base Data'!O1205)),'Base Data'!O1205,"")</f>
        <v/>
      </c>
      <c r="U1204" s="116" t="str">
        <f>IF(NOT(ISBLANK('Base Data'!P1205)),'Base Data'!P1205,"")</f>
        <v/>
      </c>
      <c r="V1204" s="116" t="str">
        <f>IF(NOT(ISBLANK('Base Data'!Q1205)),'Base Data'!Q1205,"")</f>
        <v/>
      </c>
      <c r="W1204" s="116" t="str">
        <f>IF(NOT(ISBLANK('Base Data'!R1205)),'Base Data'!R1205,"")</f>
        <v/>
      </c>
      <c r="X1204" s="116" t="str">
        <f>IF(NOT(ISBLANK('Base Data'!S1205)),'Base Data'!S1205,"")</f>
        <v/>
      </c>
      <c r="Y1204" s="116" t="str">
        <f>IF(NOT(ISBLANK('Base Data'!T1205)),'Base Data'!T1205,"")</f>
        <v/>
      </c>
      <c r="Z1204" s="117" t="str">
        <f>IF(NOT(ISBLANK('Base Data'!U1205)),'Base Data'!U1205,"")</f>
        <v/>
      </c>
      <c r="AA1204" s="190">
        <f t="shared" si="3448"/>
        <v>0</v>
      </c>
      <c r="AB1204" s="116" t="str">
        <f>IF(NOT(ISBLANK('Base Data'!V1205)),'Base Data'!V1205,"")</f>
        <v/>
      </c>
      <c r="AC1204" s="117" t="str">
        <f>IF(NOT(ISBLANK('Base Data'!W1205)),'Base Data'!W1205,"")</f>
        <v/>
      </c>
      <c r="AD1204" s="190">
        <f t="shared" si="3449"/>
        <v>0</v>
      </c>
      <c r="AE1204" s="118" t="str">
        <f>IF(NOT(ISBLANK('Base Data'!X1205)),'Base Data'!X1205,"")</f>
        <v/>
      </c>
      <c r="AF1204" s="118" t="str">
        <f>IF(NOT(ISBLANK('Base Data'!Y1205)),'Base Data'!Y1205,"")</f>
        <v/>
      </c>
      <c r="AG1204" s="121" t="str">
        <f>IF(OR($A1204=2),"",'SEA Detail'!CE1266)</f>
        <v>.</v>
      </c>
      <c r="AH1204" s="115">
        <f t="shared" si="3558"/>
        <v>0</v>
      </c>
      <c r="AI1204" s="115">
        <f t="shared" si="3559"/>
        <v>0</v>
      </c>
      <c r="AJ1204" s="115">
        <f t="shared" si="3560"/>
        <v>0</v>
      </c>
      <c r="AK1204" s="115">
        <f t="shared" si="3561"/>
        <v>0</v>
      </c>
      <c r="AL1204" s="115">
        <f t="shared" si="3562"/>
        <v>0</v>
      </c>
      <c r="AM1204" s="115">
        <f t="shared" si="3563"/>
        <v>0</v>
      </c>
      <c r="AN1204" s="115">
        <f t="shared" si="3564"/>
        <v>0</v>
      </c>
      <c r="AO1204" s="115">
        <f t="shared" si="3565"/>
        <v>0</v>
      </c>
      <c r="AP1204" s="115">
        <f t="shared" si="3566"/>
        <v>0</v>
      </c>
      <c r="AQ1204" s="115">
        <f t="shared" si="3567"/>
        <v>0</v>
      </c>
      <c r="AR1204" s="115">
        <f t="shared" si="3568"/>
        <v>0</v>
      </c>
      <c r="AS1204" s="115">
        <f t="shared" si="3569"/>
        <v>0</v>
      </c>
      <c r="AT1204" s="115">
        <f t="shared" si="3570"/>
        <v>0</v>
      </c>
      <c r="AU1204" s="115">
        <f t="shared" si="3571"/>
        <v>0</v>
      </c>
      <c r="AV1204" s="115">
        <f t="shared" si="3572"/>
        <v>0</v>
      </c>
      <c r="AW1204" s="115">
        <f t="shared" si="3573"/>
        <v>0</v>
      </c>
      <c r="AX1204" s="115">
        <f t="shared" si="3574"/>
        <v>0</v>
      </c>
      <c r="AY1204" s="115">
        <f t="shared" si="3575"/>
        <v>0</v>
      </c>
      <c r="AZ1204" s="115">
        <f t="shared" si="3576"/>
        <v>0</v>
      </c>
      <c r="BA1204" s="115">
        <f t="shared" si="3577"/>
        <v>0</v>
      </c>
      <c r="BB1204" s="115">
        <f t="shared" si="3578"/>
        <v>0</v>
      </c>
      <c r="BC1204" s="115">
        <f t="shared" si="3579"/>
        <v>0</v>
      </c>
      <c r="BD1204" s="115">
        <f t="shared" si="3580"/>
        <v>0</v>
      </c>
      <c r="BE1204" s="115">
        <f t="shared" si="3581"/>
        <v>0</v>
      </c>
      <c r="BF1204" s="115">
        <f t="shared" si="3582"/>
        <v>0</v>
      </c>
      <c r="BG1204" s="115">
        <f t="shared" si="3583"/>
        <v>0</v>
      </c>
      <c r="BH1204" s="115">
        <f t="shared" si="3584"/>
        <v>0</v>
      </c>
      <c r="BI1204" s="115">
        <f t="shared" si="3585"/>
        <v>0</v>
      </c>
      <c r="BJ1204" s="115">
        <f t="shared" si="3586"/>
        <v>0</v>
      </c>
      <c r="BK1204" s="115">
        <f t="shared" si="3587"/>
        <v>0</v>
      </c>
      <c r="BL1204" s="115">
        <f t="shared" si="3588"/>
        <v>0</v>
      </c>
      <c r="BM1204" s="115">
        <f t="shared" si="3589"/>
        <v>0</v>
      </c>
      <c r="BN1204" s="115">
        <f t="shared" si="3590"/>
        <v>0</v>
      </c>
      <c r="BO1204" s="115">
        <f t="shared" si="3591"/>
        <v>0</v>
      </c>
      <c r="BP1204" s="115">
        <f t="shared" si="3592"/>
        <v>0</v>
      </c>
      <c r="BQ1204" s="115">
        <f t="shared" si="3593"/>
        <v>0</v>
      </c>
      <c r="BR1204" s="115">
        <f t="shared" si="3594"/>
        <v>0</v>
      </c>
      <c r="BS1204" s="115">
        <f t="shared" si="3595"/>
        <v>0</v>
      </c>
      <c r="BT1204" s="115">
        <f t="shared" si="3596"/>
        <v>0</v>
      </c>
      <c r="BU1204" s="115">
        <f t="shared" si="3597"/>
        <v>0</v>
      </c>
      <c r="BV1204" s="115">
        <f t="shared" si="3598"/>
        <v>0</v>
      </c>
      <c r="BW1204" s="115">
        <f t="shared" si="3599"/>
        <v>0</v>
      </c>
      <c r="BX1204" s="115">
        <f t="shared" si="3600"/>
        <v>0</v>
      </c>
      <c r="BY1204" s="115">
        <f t="shared" si="3601"/>
        <v>0</v>
      </c>
      <c r="BZ1204" s="115">
        <f t="shared" si="3602"/>
        <v>0</v>
      </c>
      <c r="CA1204" s="115">
        <f t="shared" si="3603"/>
        <v>0</v>
      </c>
      <c r="CB1204" s="115">
        <f t="shared" si="3604"/>
        <v>0</v>
      </c>
      <c r="CC1204" s="115">
        <v>0</v>
      </c>
      <c r="CD1204" s="115">
        <f>IFERROR(IF(OR($A1204=2,$A1204=3,$C1204=""),0,IF(E1204="",1,IF(ISERROR(VLOOKUP('Auto-Calculations'!E1204,LEA_ESA_Lookup,2,FALSE)),1,0))),"0*")</f>
        <v>0</v>
      </c>
      <c r="CE1204" s="115">
        <f t="shared" si="3605"/>
        <v>0</v>
      </c>
      <c r="CF1204" s="115">
        <f t="shared" si="3606"/>
        <v>0</v>
      </c>
      <c r="CG1204" s="115">
        <f t="shared" si="3607"/>
        <v>0</v>
      </c>
      <c r="CH1204" s="115">
        <f t="shared" si="3608"/>
        <v>0</v>
      </c>
      <c r="CI1204" s="115">
        <f t="shared" si="3609"/>
        <v>0</v>
      </c>
      <c r="CJ1204" s="115">
        <f t="shared" si="3610"/>
        <v>0</v>
      </c>
      <c r="CK1204" s="119">
        <f t="shared" si="3611"/>
        <v>0</v>
      </c>
      <c r="CL1204" s="115">
        <f t="shared" si="3612"/>
        <v>0</v>
      </c>
      <c r="CM1204" s="115">
        <f t="shared" si="3613"/>
        <v>0</v>
      </c>
      <c r="CN1204" s="115">
        <f t="shared" si="3614"/>
        <v>0</v>
      </c>
      <c r="CO1204" s="115">
        <f t="shared" si="3615"/>
        <v>0</v>
      </c>
      <c r="CP1204" s="115">
        <f t="shared" si="3616"/>
        <v>0</v>
      </c>
      <c r="CQ1204" s="115">
        <f>IFERROR(IF(OR($A1204=2,$A1204=3,$C1204=""),0,IF('Auto-Calculations'!Z1204="M",1,0)),"0*")</f>
        <v>0</v>
      </c>
      <c r="CR1204" s="115">
        <f>IFERROR(IF(OR($A1204=2,$A1204=3,$C1204=""),0,IF('Auto-Calculations'!AE1204="M",1,0)),"0*")</f>
        <v>0</v>
      </c>
      <c r="CS1204" s="115">
        <f>IFERROR(IF(OR($A1204=2,$A1204=3,$C1204=""),0,IF('Auto-Calculations'!V1204="M",1,0)),"0*")</f>
        <v>0</v>
      </c>
      <c r="CT1204" s="115">
        <f>IFERROR(IF(OR($A1204=2,$A1204=3,$C1204=""),0,IF('Auto-Calculations'!W1204="M",1,0)),"0*")</f>
        <v>0</v>
      </c>
      <c r="CU1204" s="115">
        <f>IFERROR(IF(OR($A1204=2,$A1204=3,$C1204=""),0,IF('Auto-Calculations'!X1204="M",1,0)),"0*")</f>
        <v>0</v>
      </c>
      <c r="CV1204" s="115">
        <f>IFERROR(IF(OR($A1204=2,$A1204=3,$C1204=""),0,IF('Auto-Calculations'!Y1204="M",1,0)),"0*")</f>
        <v>0</v>
      </c>
      <c r="CW1204" s="115">
        <f t="shared" si="3617"/>
        <v>0</v>
      </c>
      <c r="CX1204" s="115">
        <f t="shared" si="3618"/>
        <v>0</v>
      </c>
      <c r="CY1204" s="115">
        <f t="shared" si="3619"/>
        <v>0</v>
      </c>
      <c r="CZ1204" s="115">
        <f t="shared" si="3620"/>
        <v>0</v>
      </c>
      <c r="DA1204" s="115">
        <f t="shared" si="3621"/>
        <v>0</v>
      </c>
      <c r="DB1204" s="111">
        <f t="shared" si="3622"/>
        <v>0</v>
      </c>
      <c r="DC1204" s="111">
        <f t="shared" si="3623"/>
        <v>0</v>
      </c>
      <c r="DD1204" s="111">
        <f t="shared" si="3624"/>
        <v>0</v>
      </c>
      <c r="DE1204" s="115">
        <f t="shared" si="3625"/>
        <v>0</v>
      </c>
      <c r="DF1204" s="111">
        <f t="shared" si="3626"/>
        <v>0</v>
      </c>
      <c r="DG1204" s="115">
        <f t="shared" si="3627"/>
        <v>0</v>
      </c>
      <c r="DH1204" s="115">
        <f t="shared" si="3628"/>
        <v>0</v>
      </c>
      <c r="DI1204" s="115">
        <f>IFERROR(IF(OR($A1204=3,C1204="American Samoa",C1204="Federated States of Micronesia",C1204="Guam",C1204="Hawaii",C1204="Northern Marianas",C1204="Puerto Rico",C1204="Republic of Palau",C1204="Republic of the Marshall Islands",C1204="Bureau of Indian Education"),0,IF('Auto-Calculations'!Q1204="NA",1,0)),"0*")</f>
        <v>0</v>
      </c>
      <c r="DJ1204" s="111"/>
      <c r="DK1204" s="111"/>
      <c r="DL1204" s="111"/>
      <c r="DM1204" s="111"/>
      <c r="DN1204" s="111"/>
      <c r="DO1204" s="111"/>
      <c r="DP1204" s="111"/>
      <c r="DQ1204" s="111"/>
      <c r="DR1204" s="111"/>
      <c r="DS1204" s="111"/>
      <c r="DT1204" s="120" t="str">
        <f t="shared" si="3629"/>
        <v>000000000000000000000000000000000000000000000000000000000000000000000000000000</v>
      </c>
      <c r="DU1204" s="111" t="str">
        <f t="shared" si="3450"/>
        <v>No Error</v>
      </c>
      <c r="DV1204" s="111" t="str">
        <f t="shared" si="3451"/>
        <v>No Error</v>
      </c>
      <c r="DW1204" s="111" t="str">
        <f t="shared" si="3452"/>
        <v>No Error</v>
      </c>
      <c r="DX1204" s="111" t="str">
        <f t="shared" si="3453"/>
        <v>No Error</v>
      </c>
      <c r="DY1204" s="111" t="str">
        <f t="shared" si="3454"/>
        <v>No Error</v>
      </c>
      <c r="DZ1204" s="111" t="str">
        <f t="shared" si="3455"/>
        <v>No Error</v>
      </c>
      <c r="EA1204" s="111" t="str">
        <f t="shared" si="3456"/>
        <v>No Error</v>
      </c>
      <c r="EB1204" s="111" t="str">
        <f t="shared" si="3457"/>
        <v>No Error</v>
      </c>
      <c r="EC1204" s="111" t="str">
        <f t="shared" si="3458"/>
        <v>No Error</v>
      </c>
      <c r="ED1204" s="111" t="str">
        <f t="shared" si="3459"/>
        <v>No Error</v>
      </c>
      <c r="EE1204" s="111" t="str">
        <f t="shared" si="3460"/>
        <v>No Error</v>
      </c>
      <c r="EF1204" s="111" t="str">
        <f t="shared" si="3461"/>
        <v>No Error</v>
      </c>
      <c r="EG1204" s="111" t="str">
        <f t="shared" si="3462"/>
        <v>No Error</v>
      </c>
      <c r="EH1204" s="111" t="str">
        <f t="shared" si="3463"/>
        <v>No Error</v>
      </c>
      <c r="EI1204" s="111" t="str">
        <f t="shared" si="3464"/>
        <v>No Error</v>
      </c>
      <c r="EJ1204" s="111" t="str">
        <f t="shared" si="3465"/>
        <v>No Error</v>
      </c>
      <c r="EK1204" s="111" t="str">
        <f t="shared" si="3466"/>
        <v>No Error</v>
      </c>
      <c r="EL1204" s="111" t="str">
        <f t="shared" si="3467"/>
        <v>No Error</v>
      </c>
      <c r="EM1204" s="111" t="str">
        <f t="shared" si="3468"/>
        <v>No Error</v>
      </c>
      <c r="EN1204" s="111" t="str">
        <f t="shared" si="3469"/>
        <v>No Error</v>
      </c>
      <c r="EO1204" s="111" t="str">
        <f t="shared" si="3470"/>
        <v>No Error</v>
      </c>
      <c r="EP1204" s="111" t="str">
        <f t="shared" si="3471"/>
        <v>No Error</v>
      </c>
      <c r="EQ1204" s="111" t="str">
        <f t="shared" si="3472"/>
        <v>No Error</v>
      </c>
      <c r="ER1204" s="111" t="str">
        <f t="shared" si="3473"/>
        <v>No Error</v>
      </c>
      <c r="ES1204" s="111" t="str">
        <f t="shared" si="3474"/>
        <v>No Error</v>
      </c>
      <c r="ET1204" s="111" t="str">
        <f t="shared" si="3475"/>
        <v>No Error</v>
      </c>
      <c r="EU1204" s="111" t="str">
        <f t="shared" si="3476"/>
        <v>No Error</v>
      </c>
      <c r="EV1204" s="111" t="str">
        <f t="shared" si="3477"/>
        <v>No Error</v>
      </c>
      <c r="EW1204" s="111" t="str">
        <f t="shared" si="3478"/>
        <v>No Error</v>
      </c>
      <c r="EX1204" s="111" t="str">
        <f t="shared" si="3479"/>
        <v>No Error</v>
      </c>
      <c r="EY1204" s="111" t="str">
        <f t="shared" si="3480"/>
        <v>No Error</v>
      </c>
      <c r="EZ1204" s="111" t="str">
        <f t="shared" si="3481"/>
        <v>No Error</v>
      </c>
      <c r="FA1204" s="111" t="str">
        <f t="shared" si="3482"/>
        <v>No Error</v>
      </c>
      <c r="FB1204" s="111" t="str">
        <f t="shared" si="3483"/>
        <v>No Error</v>
      </c>
      <c r="FC1204" s="111" t="str">
        <f t="shared" si="3484"/>
        <v>No Error</v>
      </c>
      <c r="FD1204" s="111" t="str">
        <f t="shared" si="3485"/>
        <v>No Error</v>
      </c>
      <c r="FE1204" s="111" t="str">
        <f t="shared" si="3486"/>
        <v>No Error</v>
      </c>
      <c r="FF1204" s="111" t="str">
        <f t="shared" si="3487"/>
        <v>No Error</v>
      </c>
      <c r="FG1204" s="111" t="str">
        <f t="shared" si="3488"/>
        <v>No Error</v>
      </c>
      <c r="FH1204" s="111" t="str">
        <f t="shared" si="3489"/>
        <v>No Error</v>
      </c>
      <c r="FI1204" s="111" t="str">
        <f t="shared" si="3490"/>
        <v>No Error</v>
      </c>
      <c r="FJ1204" s="111" t="str">
        <f t="shared" si="3491"/>
        <v>No Error</v>
      </c>
      <c r="FK1204" s="111" t="str">
        <f t="shared" si="3492"/>
        <v>No Error</v>
      </c>
      <c r="FL1204" s="111" t="str">
        <f t="shared" si="3493"/>
        <v>No Error</v>
      </c>
      <c r="FM1204" s="111" t="str">
        <f t="shared" si="3494"/>
        <v>No Error</v>
      </c>
      <c r="FN1204" s="111" t="str">
        <f t="shared" si="3495"/>
        <v>No Error</v>
      </c>
      <c r="FO1204" s="111" t="str">
        <f t="shared" si="3496"/>
        <v>No Error</v>
      </c>
      <c r="FP1204" s="111" t="str">
        <f t="shared" si="3497"/>
        <v>No Error</v>
      </c>
      <c r="FQ1204" s="111" t="str">
        <f t="shared" si="3498"/>
        <v>No Error</v>
      </c>
      <c r="FR1204" s="111" t="str">
        <f t="shared" si="3499"/>
        <v>No Error</v>
      </c>
      <c r="FS1204" s="111" t="str">
        <f t="shared" si="3500"/>
        <v>No Error</v>
      </c>
      <c r="FT1204" s="111" t="str">
        <f t="shared" si="3501"/>
        <v>No Error</v>
      </c>
      <c r="FU1204" s="111" t="str">
        <f t="shared" si="3502"/>
        <v>No Error</v>
      </c>
      <c r="FV1204" s="111" t="str">
        <f t="shared" si="3503"/>
        <v>No Error</v>
      </c>
      <c r="FW1204" s="111" t="str">
        <f t="shared" si="3504"/>
        <v>No Error</v>
      </c>
      <c r="FX1204" s="111" t="str">
        <f t="shared" si="3505"/>
        <v>No Error</v>
      </c>
      <c r="FY1204" s="111" t="str">
        <f t="shared" si="3506"/>
        <v>No Error</v>
      </c>
      <c r="FZ1204" s="111" t="str">
        <f t="shared" si="3507"/>
        <v>No Error</v>
      </c>
      <c r="GA1204" s="111" t="str">
        <f t="shared" si="3508"/>
        <v>No Error</v>
      </c>
      <c r="GB1204" s="111" t="str">
        <f t="shared" si="3509"/>
        <v>No Error</v>
      </c>
      <c r="GC1204" s="111" t="str">
        <f t="shared" si="3510"/>
        <v>No Error</v>
      </c>
      <c r="GD1204" s="111" t="str">
        <f t="shared" si="3511"/>
        <v>No Error</v>
      </c>
      <c r="GE1204" s="111" t="str">
        <f t="shared" si="3512"/>
        <v>No Error</v>
      </c>
      <c r="GF1204" s="111" t="str">
        <f t="shared" si="3513"/>
        <v>No Error</v>
      </c>
      <c r="GG1204" s="111" t="str">
        <f t="shared" si="3514"/>
        <v>No Error</v>
      </c>
      <c r="GH1204" s="111" t="str">
        <f t="shared" si="3515"/>
        <v>No Error</v>
      </c>
      <c r="GI1204" s="111" t="str">
        <f t="shared" si="3516"/>
        <v>No Error</v>
      </c>
      <c r="GJ1204" s="111" t="str">
        <f t="shared" si="3517"/>
        <v>No Error</v>
      </c>
      <c r="GK1204" s="111" t="str">
        <f t="shared" si="3518"/>
        <v>No Error</v>
      </c>
      <c r="GL1204" s="111" t="str">
        <f t="shared" si="3519"/>
        <v>No Error</v>
      </c>
      <c r="GM1204" s="111" t="str">
        <f t="shared" si="3520"/>
        <v>No Error</v>
      </c>
      <c r="GN1204" s="111" t="str">
        <f t="shared" si="3521"/>
        <v>No Error</v>
      </c>
      <c r="GO1204" s="111" t="str">
        <f t="shared" si="3522"/>
        <v>No Error</v>
      </c>
      <c r="GP1204" s="111" t="str">
        <f t="shared" si="3523"/>
        <v>No Error</v>
      </c>
      <c r="GQ1204" s="111" t="str">
        <f t="shared" si="3524"/>
        <v>No Error</v>
      </c>
      <c r="GR1204" s="111" t="str">
        <f t="shared" si="3525"/>
        <v>No Error</v>
      </c>
      <c r="GS1204" s="111" t="str">
        <f t="shared" si="3526"/>
        <v>No Error</v>
      </c>
      <c r="GT1204" s="111" t="str">
        <f t="shared" si="3527"/>
        <v>No Error</v>
      </c>
      <c r="GU1204" s="111" t="str">
        <f t="shared" si="3528"/>
        <v>No Error</v>
      </c>
      <c r="GV1204" s="111" t="str">
        <f t="shared" si="3529"/>
        <v>No Error</v>
      </c>
      <c r="GW1204" s="111"/>
      <c r="GX1204" s="111">
        <f t="shared" si="3530"/>
        <v>0</v>
      </c>
      <c r="GY1204" s="111">
        <f t="shared" si="3531"/>
        <v>0</v>
      </c>
      <c r="GZ1204" s="111" t="str">
        <f t="shared" si="3532"/>
        <v/>
      </c>
      <c r="HA1204" s="111">
        <f t="shared" si="3533"/>
        <v>0</v>
      </c>
      <c r="HB1204" s="111">
        <f t="shared" si="3630"/>
        <v>0</v>
      </c>
      <c r="HC1204" s="111">
        <f t="shared" si="3631"/>
        <v>0</v>
      </c>
      <c r="HD1204" s="121" t="str">
        <f>IF(OR($A1204=2,$A1204=3),"",'SEA Detail'!CE1266)</f>
        <v>.</v>
      </c>
      <c r="HE1204" s="111">
        <f t="shared" si="3632"/>
        <v>0</v>
      </c>
      <c r="HF1204" s="111">
        <f t="shared" si="3633"/>
        <v>0</v>
      </c>
      <c r="HG1204" s="111">
        <f t="shared" si="3634"/>
        <v>0</v>
      </c>
      <c r="HH1204" s="111">
        <f t="shared" si="3635"/>
        <v>0</v>
      </c>
      <c r="HI1204" s="111">
        <f t="shared" si="3534"/>
        <v>0</v>
      </c>
      <c r="HJ1204" s="111">
        <f t="shared" si="3535"/>
        <v>0</v>
      </c>
      <c r="HK1204" s="111">
        <f t="shared" si="3536"/>
        <v>0</v>
      </c>
      <c r="HL1204" s="111">
        <f t="shared" si="3537"/>
        <v>0</v>
      </c>
      <c r="HM1204" s="111">
        <f t="shared" si="3538"/>
        <v>0</v>
      </c>
      <c r="HN1204" s="111">
        <f t="shared" si="3539"/>
        <v>0</v>
      </c>
      <c r="HO1204" s="111">
        <f t="shared" si="3540"/>
        <v>0</v>
      </c>
      <c r="HP1204" s="111">
        <f t="shared" si="3541"/>
        <v>0</v>
      </c>
      <c r="HQ1204" s="111">
        <f t="shared" si="3542"/>
        <v>0</v>
      </c>
      <c r="HR1204" s="111">
        <f t="shared" si="3543"/>
        <v>0</v>
      </c>
      <c r="HS1204" s="111">
        <f t="shared" si="3544"/>
        <v>0</v>
      </c>
      <c r="HT1204" s="111">
        <f t="shared" si="3545"/>
        <v>0</v>
      </c>
      <c r="HU1204" s="111">
        <f t="shared" si="3546"/>
        <v>0</v>
      </c>
      <c r="HV1204" s="111">
        <f t="shared" si="3547"/>
        <v>0</v>
      </c>
      <c r="HW1204" s="111">
        <f t="shared" si="3548"/>
        <v>0</v>
      </c>
      <c r="HX1204" s="111">
        <f t="shared" si="3549"/>
        <v>0</v>
      </c>
      <c r="HY1204" s="111">
        <f t="shared" si="3550"/>
        <v>0</v>
      </c>
      <c r="HZ1204" s="111">
        <f t="shared" si="3551"/>
        <v>0</v>
      </c>
      <c r="IA1204" s="111">
        <f t="shared" si="3552"/>
        <v>0</v>
      </c>
      <c r="IB1204" s="111">
        <f t="shared" si="3553"/>
        <v>0</v>
      </c>
      <c r="IC1204" s="111">
        <f t="shared" si="3554"/>
        <v>0</v>
      </c>
      <c r="ID1204" s="111">
        <f t="shared" si="3555"/>
        <v>0</v>
      </c>
      <c r="IE1204" s="111">
        <f t="shared" si="3556"/>
        <v>0</v>
      </c>
      <c r="IF1204" s="111">
        <f>IF(AND(OR($A1204=2,$E1204=""),NOT(ISBLANK('Base Data'!I1205))),1,IF(OR($A1204=2,$C1204="",$E1204=""),0,1))</f>
        <v>0</v>
      </c>
      <c r="IG1204" s="111"/>
      <c r="IH1204" s="111"/>
      <c r="II1204" s="111"/>
      <c r="IJ1204" s="111">
        <f>IF('Base Data'!C1205="",0,IF('Base Data'!D1205="",1,0))</f>
        <v>0</v>
      </c>
    </row>
    <row r="1205" spans="1:244" x14ac:dyDescent="0.25">
      <c r="A1205" s="116" t="str">
        <f>IF(NOT(ISBLANK('Base Data'!A1206)),'Base Data'!A1206,"")</f>
        <v/>
      </c>
      <c r="B1205" s="116" t="str">
        <f>IF(NOT(ISBLANK('Base Data'!B1206)),'Base Data'!B1206,"")</f>
        <v/>
      </c>
      <c r="C1205" s="125" t="str">
        <f>IF(NOT(ISBLANK('Base Data'!C1206)),'Base Data'!C1206,"")</f>
        <v/>
      </c>
      <c r="D1205" s="125" t="str">
        <f>IF(NOT(ISBLANK('Base Data'!D1206)),'Base Data'!D1206,"")</f>
        <v/>
      </c>
      <c r="E1205" s="116" t="str">
        <f>IF(NOT(ISBLANK('Base Data'!E1206)),'Base Data'!E1206,"")</f>
        <v/>
      </c>
      <c r="F1205" s="117" t="str">
        <f>IF(NOT(ISBLANK('Base Data'!F1206)),'Base Data'!F1206,"")</f>
        <v/>
      </c>
      <c r="G1205" s="117" t="str">
        <f>IF(NOT(ISBLANK('Base Data'!G1206)),'Base Data'!G1206,"")</f>
        <v/>
      </c>
      <c r="H1205" s="187">
        <f t="shared" si="3445"/>
        <v>0</v>
      </c>
      <c r="I1205" s="117" t="str">
        <f>IF(NOT(ISBLANK('Base Data'!H1206)),'Base Data'!H1206,"")</f>
        <v/>
      </c>
      <c r="J1205" s="187">
        <f>IF(AND(ISNUMBER(I1205),ISNUMBER(#REF!)),I1205-#REF!,IF(AND(NOT(ISNUMBER(I1205)),NOT(ISNUMBER(#REF!))),0,IF(NOT(ISNUMBER(I1205)),-#REF!,IF(NOT(ISNUMBER(#REF!)),I1205,0))))</f>
        <v>0</v>
      </c>
      <c r="K1205" s="187">
        <f t="shared" si="3446"/>
        <v>0</v>
      </c>
      <c r="L1205" s="187">
        <f t="shared" si="3557"/>
        <v>0</v>
      </c>
      <c r="M1205" s="116" t="str">
        <f>IF(NOT(ISBLANK('Base Data'!I1206)),'Base Data'!I1206,"")</f>
        <v/>
      </c>
      <c r="N1205" s="116" t="str">
        <f>IF(NOT(ISBLANK('Base Data'!J1206)),'Base Data'!J1206,"")</f>
        <v/>
      </c>
      <c r="O1205" s="117" t="str">
        <f>IF(NOT(ISBLANK('Base Data'!K1206)),'Base Data'!K1206,"")</f>
        <v/>
      </c>
      <c r="P1205" s="190">
        <f t="shared" si="3447"/>
        <v>0</v>
      </c>
      <c r="Q1205" s="116" t="str">
        <f>IF(NOT(ISBLANK('Base Data'!L1206)),'Base Data'!L1206,"")</f>
        <v/>
      </c>
      <c r="R1205" s="116" t="str">
        <f>IF(NOT(ISBLANK('Base Data'!M1206)),'Base Data'!M1206,"")</f>
        <v/>
      </c>
      <c r="S1205" s="116" t="str">
        <f>IF(NOT(ISBLANK('Base Data'!N1206)),'Base Data'!N1206,"")</f>
        <v/>
      </c>
      <c r="T1205" s="117" t="str">
        <f>IF(NOT(ISBLANK('Base Data'!O1206)),'Base Data'!O1206,"")</f>
        <v/>
      </c>
      <c r="U1205" s="116" t="str">
        <f>IF(NOT(ISBLANK('Base Data'!P1206)),'Base Data'!P1206,"")</f>
        <v/>
      </c>
      <c r="V1205" s="116" t="str">
        <f>IF(NOT(ISBLANK('Base Data'!Q1206)),'Base Data'!Q1206,"")</f>
        <v/>
      </c>
      <c r="W1205" s="116" t="str">
        <f>IF(NOT(ISBLANK('Base Data'!R1206)),'Base Data'!R1206,"")</f>
        <v/>
      </c>
      <c r="X1205" s="116" t="str">
        <f>IF(NOT(ISBLANK('Base Data'!S1206)),'Base Data'!S1206,"")</f>
        <v/>
      </c>
      <c r="Y1205" s="116" t="str">
        <f>IF(NOT(ISBLANK('Base Data'!T1206)),'Base Data'!T1206,"")</f>
        <v/>
      </c>
      <c r="Z1205" s="117" t="str">
        <f>IF(NOT(ISBLANK('Base Data'!U1206)),'Base Data'!U1206,"")</f>
        <v/>
      </c>
      <c r="AA1205" s="190">
        <f t="shared" si="3448"/>
        <v>0</v>
      </c>
      <c r="AB1205" s="116" t="str">
        <f>IF(NOT(ISBLANK('Base Data'!V1206)),'Base Data'!V1206,"")</f>
        <v/>
      </c>
      <c r="AC1205" s="117" t="str">
        <f>IF(NOT(ISBLANK('Base Data'!W1206)),'Base Data'!W1206,"")</f>
        <v/>
      </c>
      <c r="AD1205" s="190">
        <f t="shared" si="3449"/>
        <v>0</v>
      </c>
      <c r="AE1205" s="118" t="str">
        <f>IF(NOT(ISBLANK('Base Data'!X1206)),'Base Data'!X1206,"")</f>
        <v/>
      </c>
      <c r="AF1205" s="118" t="str">
        <f>IF(NOT(ISBLANK('Base Data'!Y1206)),'Base Data'!Y1206,"")</f>
        <v/>
      </c>
      <c r="AG1205" s="121" t="str">
        <f>IF(OR($A1205=2),"",'SEA Detail'!CE1267)</f>
        <v>.</v>
      </c>
      <c r="AH1205" s="115">
        <f t="shared" si="3558"/>
        <v>0</v>
      </c>
      <c r="AI1205" s="115">
        <f t="shared" si="3559"/>
        <v>0</v>
      </c>
      <c r="AJ1205" s="115">
        <f t="shared" si="3560"/>
        <v>0</v>
      </c>
      <c r="AK1205" s="115">
        <f t="shared" si="3561"/>
        <v>0</v>
      </c>
      <c r="AL1205" s="115">
        <f t="shared" si="3562"/>
        <v>0</v>
      </c>
      <c r="AM1205" s="115">
        <f t="shared" si="3563"/>
        <v>0</v>
      </c>
      <c r="AN1205" s="115">
        <f t="shared" si="3564"/>
        <v>0</v>
      </c>
      <c r="AO1205" s="115">
        <f t="shared" si="3565"/>
        <v>0</v>
      </c>
      <c r="AP1205" s="115">
        <f t="shared" si="3566"/>
        <v>0</v>
      </c>
      <c r="AQ1205" s="115">
        <f t="shared" si="3567"/>
        <v>0</v>
      </c>
      <c r="AR1205" s="115">
        <f t="shared" si="3568"/>
        <v>0</v>
      </c>
      <c r="AS1205" s="115">
        <f t="shared" si="3569"/>
        <v>0</v>
      </c>
      <c r="AT1205" s="115">
        <f t="shared" si="3570"/>
        <v>0</v>
      </c>
      <c r="AU1205" s="115">
        <f t="shared" si="3571"/>
        <v>0</v>
      </c>
      <c r="AV1205" s="115">
        <f t="shared" si="3572"/>
        <v>0</v>
      </c>
      <c r="AW1205" s="115">
        <f t="shared" si="3573"/>
        <v>0</v>
      </c>
      <c r="AX1205" s="115">
        <f t="shared" si="3574"/>
        <v>0</v>
      </c>
      <c r="AY1205" s="115">
        <f t="shared" si="3575"/>
        <v>0</v>
      </c>
      <c r="AZ1205" s="115">
        <f t="shared" si="3576"/>
        <v>0</v>
      </c>
      <c r="BA1205" s="115">
        <f t="shared" si="3577"/>
        <v>0</v>
      </c>
      <c r="BB1205" s="115">
        <f t="shared" si="3578"/>
        <v>0</v>
      </c>
      <c r="BC1205" s="115">
        <f t="shared" si="3579"/>
        <v>0</v>
      </c>
      <c r="BD1205" s="115">
        <f t="shared" si="3580"/>
        <v>0</v>
      </c>
      <c r="BE1205" s="115">
        <f t="shared" si="3581"/>
        <v>0</v>
      </c>
      <c r="BF1205" s="115">
        <f t="shared" si="3582"/>
        <v>0</v>
      </c>
      <c r="BG1205" s="115">
        <f t="shared" si="3583"/>
        <v>0</v>
      </c>
      <c r="BH1205" s="115">
        <f t="shared" si="3584"/>
        <v>0</v>
      </c>
      <c r="BI1205" s="115">
        <f t="shared" si="3585"/>
        <v>0</v>
      </c>
      <c r="BJ1205" s="115">
        <f t="shared" si="3586"/>
        <v>0</v>
      </c>
      <c r="BK1205" s="115">
        <f t="shared" si="3587"/>
        <v>0</v>
      </c>
      <c r="BL1205" s="115">
        <f t="shared" si="3588"/>
        <v>0</v>
      </c>
      <c r="BM1205" s="115">
        <f t="shared" si="3589"/>
        <v>0</v>
      </c>
      <c r="BN1205" s="115">
        <f t="shared" si="3590"/>
        <v>0</v>
      </c>
      <c r="BO1205" s="115">
        <f t="shared" si="3591"/>
        <v>0</v>
      </c>
      <c r="BP1205" s="115">
        <f t="shared" si="3592"/>
        <v>0</v>
      </c>
      <c r="BQ1205" s="115">
        <f t="shared" si="3593"/>
        <v>0</v>
      </c>
      <c r="BR1205" s="115">
        <f t="shared" si="3594"/>
        <v>0</v>
      </c>
      <c r="BS1205" s="115">
        <f t="shared" si="3595"/>
        <v>0</v>
      </c>
      <c r="BT1205" s="115">
        <f t="shared" si="3596"/>
        <v>0</v>
      </c>
      <c r="BU1205" s="115">
        <f t="shared" si="3597"/>
        <v>0</v>
      </c>
      <c r="BV1205" s="115">
        <f t="shared" si="3598"/>
        <v>0</v>
      </c>
      <c r="BW1205" s="115">
        <f t="shared" si="3599"/>
        <v>0</v>
      </c>
      <c r="BX1205" s="115">
        <f t="shared" si="3600"/>
        <v>0</v>
      </c>
      <c r="BY1205" s="115">
        <f t="shared" si="3601"/>
        <v>0</v>
      </c>
      <c r="BZ1205" s="115">
        <f t="shared" si="3602"/>
        <v>0</v>
      </c>
      <c r="CA1205" s="115">
        <f t="shared" si="3603"/>
        <v>0</v>
      </c>
      <c r="CB1205" s="115">
        <f t="shared" si="3604"/>
        <v>0</v>
      </c>
      <c r="CC1205" s="115">
        <v>0</v>
      </c>
      <c r="CD1205" s="115">
        <f>IFERROR(IF(OR($A1205=2,$A1205=3,$C1205=""),0,IF(E1205="",1,IF(ISERROR(VLOOKUP('Auto-Calculations'!E1205,LEA_ESA_Lookup,2,FALSE)),1,0))),"0*")</f>
        <v>0</v>
      </c>
      <c r="CE1205" s="115">
        <f t="shared" si="3605"/>
        <v>0</v>
      </c>
      <c r="CF1205" s="115">
        <f t="shared" si="3606"/>
        <v>0</v>
      </c>
      <c r="CG1205" s="115">
        <f t="shared" si="3607"/>
        <v>0</v>
      </c>
      <c r="CH1205" s="115">
        <f t="shared" si="3608"/>
        <v>0</v>
      </c>
      <c r="CI1205" s="115">
        <f t="shared" si="3609"/>
        <v>0</v>
      </c>
      <c r="CJ1205" s="115">
        <f t="shared" si="3610"/>
        <v>0</v>
      </c>
      <c r="CK1205" s="119">
        <f t="shared" si="3611"/>
        <v>0</v>
      </c>
      <c r="CL1205" s="115">
        <f t="shared" si="3612"/>
        <v>0</v>
      </c>
      <c r="CM1205" s="115">
        <f t="shared" si="3613"/>
        <v>0</v>
      </c>
      <c r="CN1205" s="115">
        <f t="shared" si="3614"/>
        <v>0</v>
      </c>
      <c r="CO1205" s="115">
        <f t="shared" si="3615"/>
        <v>0</v>
      </c>
      <c r="CP1205" s="115">
        <f t="shared" si="3616"/>
        <v>0</v>
      </c>
      <c r="CQ1205" s="115">
        <f>IFERROR(IF(OR($A1205=2,$A1205=3,$C1205=""),0,IF('Auto-Calculations'!Z1205="M",1,0)),"0*")</f>
        <v>0</v>
      </c>
      <c r="CR1205" s="115">
        <f>IFERROR(IF(OR($A1205=2,$A1205=3,$C1205=""),0,IF('Auto-Calculations'!AE1205="M",1,0)),"0*")</f>
        <v>0</v>
      </c>
      <c r="CS1205" s="115">
        <f>IFERROR(IF(OR($A1205=2,$A1205=3,$C1205=""),0,IF('Auto-Calculations'!V1205="M",1,0)),"0*")</f>
        <v>0</v>
      </c>
      <c r="CT1205" s="115">
        <f>IFERROR(IF(OR($A1205=2,$A1205=3,$C1205=""),0,IF('Auto-Calculations'!W1205="M",1,0)),"0*")</f>
        <v>0</v>
      </c>
      <c r="CU1205" s="115">
        <f>IFERROR(IF(OR($A1205=2,$A1205=3,$C1205=""),0,IF('Auto-Calculations'!X1205="M",1,0)),"0*")</f>
        <v>0</v>
      </c>
      <c r="CV1205" s="115">
        <f>IFERROR(IF(OR($A1205=2,$A1205=3,$C1205=""),0,IF('Auto-Calculations'!Y1205="M",1,0)),"0*")</f>
        <v>0</v>
      </c>
      <c r="CW1205" s="115">
        <f t="shared" si="3617"/>
        <v>0</v>
      </c>
      <c r="CX1205" s="115">
        <f t="shared" si="3618"/>
        <v>0</v>
      </c>
      <c r="CY1205" s="115">
        <f t="shared" si="3619"/>
        <v>0</v>
      </c>
      <c r="CZ1205" s="115">
        <f t="shared" si="3620"/>
        <v>0</v>
      </c>
      <c r="DA1205" s="115">
        <f t="shared" si="3621"/>
        <v>0</v>
      </c>
      <c r="DB1205" s="111">
        <f t="shared" si="3622"/>
        <v>0</v>
      </c>
      <c r="DC1205" s="111">
        <f t="shared" si="3623"/>
        <v>0</v>
      </c>
      <c r="DD1205" s="111">
        <f t="shared" si="3624"/>
        <v>0</v>
      </c>
      <c r="DE1205" s="115">
        <f t="shared" si="3625"/>
        <v>0</v>
      </c>
      <c r="DF1205" s="111">
        <f t="shared" si="3626"/>
        <v>0</v>
      </c>
      <c r="DG1205" s="115">
        <f t="shared" si="3627"/>
        <v>0</v>
      </c>
      <c r="DH1205" s="115">
        <f t="shared" si="3628"/>
        <v>0</v>
      </c>
      <c r="DI1205" s="115">
        <f>IFERROR(IF(OR($A1205=3,C1205="American Samoa",C1205="Federated States of Micronesia",C1205="Guam",C1205="Hawaii",C1205="Northern Marianas",C1205="Puerto Rico",C1205="Republic of Palau",C1205="Republic of the Marshall Islands",C1205="Bureau of Indian Education"),0,IF('Auto-Calculations'!Q1205="NA",1,0)),"0*")</f>
        <v>0</v>
      </c>
      <c r="DJ1205" s="111"/>
      <c r="DK1205" s="111"/>
      <c r="DL1205" s="111"/>
      <c r="DM1205" s="111"/>
      <c r="DN1205" s="111"/>
      <c r="DO1205" s="111"/>
      <c r="DP1205" s="111"/>
      <c r="DQ1205" s="111"/>
      <c r="DR1205" s="111"/>
      <c r="DS1205" s="111"/>
      <c r="DT1205" s="120" t="str">
        <f t="shared" si="3629"/>
        <v>000000000000000000000000000000000000000000000000000000000000000000000000000000</v>
      </c>
      <c r="DU1205" s="111" t="str">
        <f t="shared" si="3450"/>
        <v>No Error</v>
      </c>
      <c r="DV1205" s="111" t="str">
        <f t="shared" si="3451"/>
        <v>No Error</v>
      </c>
      <c r="DW1205" s="111" t="str">
        <f t="shared" si="3452"/>
        <v>No Error</v>
      </c>
      <c r="DX1205" s="111" t="str">
        <f t="shared" si="3453"/>
        <v>No Error</v>
      </c>
      <c r="DY1205" s="111" t="str">
        <f t="shared" si="3454"/>
        <v>No Error</v>
      </c>
      <c r="DZ1205" s="111" t="str">
        <f t="shared" si="3455"/>
        <v>No Error</v>
      </c>
      <c r="EA1205" s="111" t="str">
        <f t="shared" si="3456"/>
        <v>No Error</v>
      </c>
      <c r="EB1205" s="111" t="str">
        <f t="shared" si="3457"/>
        <v>No Error</v>
      </c>
      <c r="EC1205" s="111" t="str">
        <f t="shared" si="3458"/>
        <v>No Error</v>
      </c>
      <c r="ED1205" s="111" t="str">
        <f t="shared" si="3459"/>
        <v>No Error</v>
      </c>
      <c r="EE1205" s="111" t="str">
        <f t="shared" si="3460"/>
        <v>No Error</v>
      </c>
      <c r="EF1205" s="111" t="str">
        <f t="shared" si="3461"/>
        <v>No Error</v>
      </c>
      <c r="EG1205" s="111" t="str">
        <f t="shared" si="3462"/>
        <v>No Error</v>
      </c>
      <c r="EH1205" s="111" t="str">
        <f t="shared" si="3463"/>
        <v>No Error</v>
      </c>
      <c r="EI1205" s="111" t="str">
        <f t="shared" si="3464"/>
        <v>No Error</v>
      </c>
      <c r="EJ1205" s="111" t="str">
        <f t="shared" si="3465"/>
        <v>No Error</v>
      </c>
      <c r="EK1205" s="111" t="str">
        <f t="shared" si="3466"/>
        <v>No Error</v>
      </c>
      <c r="EL1205" s="111" t="str">
        <f t="shared" si="3467"/>
        <v>No Error</v>
      </c>
      <c r="EM1205" s="111" t="str">
        <f t="shared" si="3468"/>
        <v>No Error</v>
      </c>
      <c r="EN1205" s="111" t="str">
        <f t="shared" si="3469"/>
        <v>No Error</v>
      </c>
      <c r="EO1205" s="111" t="str">
        <f t="shared" si="3470"/>
        <v>No Error</v>
      </c>
      <c r="EP1205" s="111" t="str">
        <f t="shared" si="3471"/>
        <v>No Error</v>
      </c>
      <c r="EQ1205" s="111" t="str">
        <f t="shared" si="3472"/>
        <v>No Error</v>
      </c>
      <c r="ER1205" s="111" t="str">
        <f t="shared" si="3473"/>
        <v>No Error</v>
      </c>
      <c r="ES1205" s="111" t="str">
        <f t="shared" si="3474"/>
        <v>No Error</v>
      </c>
      <c r="ET1205" s="111" t="str">
        <f t="shared" si="3475"/>
        <v>No Error</v>
      </c>
      <c r="EU1205" s="111" t="str">
        <f t="shared" si="3476"/>
        <v>No Error</v>
      </c>
      <c r="EV1205" s="111" t="str">
        <f t="shared" si="3477"/>
        <v>No Error</v>
      </c>
      <c r="EW1205" s="111" t="str">
        <f t="shared" si="3478"/>
        <v>No Error</v>
      </c>
      <c r="EX1205" s="111" t="str">
        <f t="shared" si="3479"/>
        <v>No Error</v>
      </c>
      <c r="EY1205" s="111" t="str">
        <f t="shared" si="3480"/>
        <v>No Error</v>
      </c>
      <c r="EZ1205" s="111" t="str">
        <f t="shared" si="3481"/>
        <v>No Error</v>
      </c>
      <c r="FA1205" s="111" t="str">
        <f t="shared" si="3482"/>
        <v>No Error</v>
      </c>
      <c r="FB1205" s="111" t="str">
        <f t="shared" si="3483"/>
        <v>No Error</v>
      </c>
      <c r="FC1205" s="111" t="str">
        <f t="shared" si="3484"/>
        <v>No Error</v>
      </c>
      <c r="FD1205" s="111" t="str">
        <f t="shared" si="3485"/>
        <v>No Error</v>
      </c>
      <c r="FE1205" s="111" t="str">
        <f t="shared" si="3486"/>
        <v>No Error</v>
      </c>
      <c r="FF1205" s="111" t="str">
        <f t="shared" si="3487"/>
        <v>No Error</v>
      </c>
      <c r="FG1205" s="111" t="str">
        <f t="shared" si="3488"/>
        <v>No Error</v>
      </c>
      <c r="FH1205" s="111" t="str">
        <f t="shared" si="3489"/>
        <v>No Error</v>
      </c>
      <c r="FI1205" s="111" t="str">
        <f t="shared" si="3490"/>
        <v>No Error</v>
      </c>
      <c r="FJ1205" s="111" t="str">
        <f t="shared" si="3491"/>
        <v>No Error</v>
      </c>
      <c r="FK1205" s="111" t="str">
        <f t="shared" si="3492"/>
        <v>No Error</v>
      </c>
      <c r="FL1205" s="111" t="str">
        <f t="shared" si="3493"/>
        <v>No Error</v>
      </c>
      <c r="FM1205" s="111" t="str">
        <f t="shared" si="3494"/>
        <v>No Error</v>
      </c>
      <c r="FN1205" s="111" t="str">
        <f t="shared" si="3495"/>
        <v>No Error</v>
      </c>
      <c r="FO1205" s="111" t="str">
        <f t="shared" si="3496"/>
        <v>No Error</v>
      </c>
      <c r="FP1205" s="111" t="str">
        <f t="shared" si="3497"/>
        <v>No Error</v>
      </c>
      <c r="FQ1205" s="111" t="str">
        <f t="shared" si="3498"/>
        <v>No Error</v>
      </c>
      <c r="FR1205" s="111" t="str">
        <f t="shared" si="3499"/>
        <v>No Error</v>
      </c>
      <c r="FS1205" s="111" t="str">
        <f t="shared" si="3500"/>
        <v>No Error</v>
      </c>
      <c r="FT1205" s="111" t="str">
        <f t="shared" si="3501"/>
        <v>No Error</v>
      </c>
      <c r="FU1205" s="111" t="str">
        <f t="shared" si="3502"/>
        <v>No Error</v>
      </c>
      <c r="FV1205" s="111" t="str">
        <f t="shared" si="3503"/>
        <v>No Error</v>
      </c>
      <c r="FW1205" s="111" t="str">
        <f t="shared" si="3504"/>
        <v>No Error</v>
      </c>
      <c r="FX1205" s="111" t="str">
        <f t="shared" si="3505"/>
        <v>No Error</v>
      </c>
      <c r="FY1205" s="111" t="str">
        <f t="shared" si="3506"/>
        <v>No Error</v>
      </c>
      <c r="FZ1205" s="111" t="str">
        <f t="shared" si="3507"/>
        <v>No Error</v>
      </c>
      <c r="GA1205" s="111" t="str">
        <f t="shared" si="3508"/>
        <v>No Error</v>
      </c>
      <c r="GB1205" s="111" t="str">
        <f t="shared" si="3509"/>
        <v>No Error</v>
      </c>
      <c r="GC1205" s="111" t="str">
        <f t="shared" si="3510"/>
        <v>No Error</v>
      </c>
      <c r="GD1205" s="111" t="str">
        <f t="shared" si="3511"/>
        <v>No Error</v>
      </c>
      <c r="GE1205" s="111" t="str">
        <f t="shared" si="3512"/>
        <v>No Error</v>
      </c>
      <c r="GF1205" s="111" t="str">
        <f t="shared" si="3513"/>
        <v>No Error</v>
      </c>
      <c r="GG1205" s="111" t="str">
        <f t="shared" si="3514"/>
        <v>No Error</v>
      </c>
      <c r="GH1205" s="111" t="str">
        <f t="shared" si="3515"/>
        <v>No Error</v>
      </c>
      <c r="GI1205" s="111" t="str">
        <f t="shared" si="3516"/>
        <v>No Error</v>
      </c>
      <c r="GJ1205" s="111" t="str">
        <f t="shared" si="3517"/>
        <v>No Error</v>
      </c>
      <c r="GK1205" s="111" t="str">
        <f t="shared" si="3518"/>
        <v>No Error</v>
      </c>
      <c r="GL1205" s="111" t="str">
        <f t="shared" si="3519"/>
        <v>No Error</v>
      </c>
      <c r="GM1205" s="111" t="str">
        <f t="shared" si="3520"/>
        <v>No Error</v>
      </c>
      <c r="GN1205" s="111" t="str">
        <f t="shared" si="3521"/>
        <v>No Error</v>
      </c>
      <c r="GO1205" s="111" t="str">
        <f t="shared" si="3522"/>
        <v>No Error</v>
      </c>
      <c r="GP1205" s="111" t="str">
        <f t="shared" si="3523"/>
        <v>No Error</v>
      </c>
      <c r="GQ1205" s="111" t="str">
        <f t="shared" si="3524"/>
        <v>No Error</v>
      </c>
      <c r="GR1205" s="111" t="str">
        <f t="shared" si="3525"/>
        <v>No Error</v>
      </c>
      <c r="GS1205" s="111" t="str">
        <f t="shared" si="3526"/>
        <v>No Error</v>
      </c>
      <c r="GT1205" s="111" t="str">
        <f t="shared" si="3527"/>
        <v>No Error</v>
      </c>
      <c r="GU1205" s="111" t="str">
        <f t="shared" si="3528"/>
        <v>No Error</v>
      </c>
      <c r="GV1205" s="111" t="str">
        <f t="shared" si="3529"/>
        <v>No Error</v>
      </c>
      <c r="GW1205" s="111"/>
      <c r="GX1205" s="111">
        <f t="shared" si="3530"/>
        <v>0</v>
      </c>
      <c r="GY1205" s="111">
        <f t="shared" si="3531"/>
        <v>0</v>
      </c>
      <c r="GZ1205" s="111" t="str">
        <f t="shared" si="3532"/>
        <v/>
      </c>
      <c r="HA1205" s="111">
        <f t="shared" si="3533"/>
        <v>0</v>
      </c>
      <c r="HB1205" s="111">
        <f t="shared" si="3630"/>
        <v>0</v>
      </c>
      <c r="HC1205" s="111">
        <f t="shared" si="3631"/>
        <v>0</v>
      </c>
      <c r="HD1205" s="121" t="str">
        <f>IF(OR($A1205=2,$A1205=3),"",'SEA Detail'!CE1267)</f>
        <v>.</v>
      </c>
      <c r="HE1205" s="111">
        <f t="shared" si="3632"/>
        <v>0</v>
      </c>
      <c r="HF1205" s="111">
        <f t="shared" si="3633"/>
        <v>0</v>
      </c>
      <c r="HG1205" s="111">
        <f t="shared" si="3634"/>
        <v>0</v>
      </c>
      <c r="HH1205" s="111">
        <f t="shared" si="3635"/>
        <v>0</v>
      </c>
      <c r="HI1205" s="111">
        <f t="shared" si="3534"/>
        <v>0</v>
      </c>
      <c r="HJ1205" s="111">
        <f t="shared" si="3535"/>
        <v>0</v>
      </c>
      <c r="HK1205" s="111">
        <f t="shared" si="3536"/>
        <v>0</v>
      </c>
      <c r="HL1205" s="111">
        <f t="shared" si="3537"/>
        <v>0</v>
      </c>
      <c r="HM1205" s="111">
        <f t="shared" si="3538"/>
        <v>0</v>
      </c>
      <c r="HN1205" s="111">
        <f t="shared" si="3539"/>
        <v>0</v>
      </c>
      <c r="HO1205" s="111">
        <f t="shared" si="3540"/>
        <v>0</v>
      </c>
      <c r="HP1205" s="111">
        <f t="shared" si="3541"/>
        <v>0</v>
      </c>
      <c r="HQ1205" s="111">
        <f t="shared" si="3542"/>
        <v>0</v>
      </c>
      <c r="HR1205" s="111">
        <f t="shared" si="3543"/>
        <v>0</v>
      </c>
      <c r="HS1205" s="111">
        <f t="shared" si="3544"/>
        <v>0</v>
      </c>
      <c r="HT1205" s="111">
        <f t="shared" si="3545"/>
        <v>0</v>
      </c>
      <c r="HU1205" s="111">
        <f t="shared" si="3546"/>
        <v>0</v>
      </c>
      <c r="HV1205" s="111">
        <f t="shared" si="3547"/>
        <v>0</v>
      </c>
      <c r="HW1205" s="111">
        <f t="shared" si="3548"/>
        <v>0</v>
      </c>
      <c r="HX1205" s="111">
        <f t="shared" si="3549"/>
        <v>0</v>
      </c>
      <c r="HY1205" s="111">
        <f t="shared" si="3550"/>
        <v>0</v>
      </c>
      <c r="HZ1205" s="111">
        <f t="shared" si="3551"/>
        <v>0</v>
      </c>
      <c r="IA1205" s="111">
        <f t="shared" si="3552"/>
        <v>0</v>
      </c>
      <c r="IB1205" s="111">
        <f t="shared" si="3553"/>
        <v>0</v>
      </c>
      <c r="IC1205" s="111">
        <f t="shared" si="3554"/>
        <v>0</v>
      </c>
      <c r="ID1205" s="111">
        <f t="shared" si="3555"/>
        <v>0</v>
      </c>
      <c r="IE1205" s="111">
        <f t="shared" si="3556"/>
        <v>0</v>
      </c>
      <c r="IF1205" s="111">
        <f>IF(AND(OR($A1205=2,$E1205=""),NOT(ISBLANK('Base Data'!I1206))),1,IF(OR($A1205=2,$C1205="",$E1205=""),0,1))</f>
        <v>0</v>
      </c>
      <c r="IG1205" s="111"/>
      <c r="IH1205" s="111"/>
      <c r="II1205" s="111"/>
      <c r="IJ1205" s="111">
        <f>IF('Base Data'!C1206="",0,IF('Base Data'!D1206="",1,0))</f>
        <v>0</v>
      </c>
    </row>
    <row r="1206" spans="1:244" x14ac:dyDescent="0.25">
      <c r="A1206" s="116" t="str">
        <f>IF(NOT(ISBLANK('Base Data'!A1207)),'Base Data'!A1207,"")</f>
        <v/>
      </c>
      <c r="B1206" s="116" t="str">
        <f>IF(NOT(ISBLANK('Base Data'!B1207)),'Base Data'!B1207,"")</f>
        <v/>
      </c>
      <c r="C1206" s="125" t="str">
        <f>IF(NOT(ISBLANK('Base Data'!C1207)),'Base Data'!C1207,"")</f>
        <v/>
      </c>
      <c r="D1206" s="125" t="str">
        <f>IF(NOT(ISBLANK('Base Data'!D1207)),'Base Data'!D1207,"")</f>
        <v/>
      </c>
      <c r="E1206" s="116" t="str">
        <f>IF(NOT(ISBLANK('Base Data'!E1207)),'Base Data'!E1207,"")</f>
        <v/>
      </c>
      <c r="F1206" s="117" t="str">
        <f>IF(NOT(ISBLANK('Base Data'!F1207)),'Base Data'!F1207,"")</f>
        <v/>
      </c>
      <c r="G1206" s="117" t="str">
        <f>IF(NOT(ISBLANK('Base Data'!G1207)),'Base Data'!G1207,"")</f>
        <v/>
      </c>
      <c r="H1206" s="187">
        <f t="shared" si="3445"/>
        <v>0</v>
      </c>
      <c r="I1206" s="117" t="str">
        <f>IF(NOT(ISBLANK('Base Data'!H1207)),'Base Data'!H1207,"")</f>
        <v/>
      </c>
      <c r="J1206" s="187">
        <f>IF(AND(ISNUMBER(I1206),ISNUMBER(#REF!)),I1206-#REF!,IF(AND(NOT(ISNUMBER(I1206)),NOT(ISNUMBER(#REF!))),0,IF(NOT(ISNUMBER(I1206)),-#REF!,IF(NOT(ISNUMBER(#REF!)),I1206,0))))</f>
        <v>0</v>
      </c>
      <c r="K1206" s="187">
        <f t="shared" si="3446"/>
        <v>0</v>
      </c>
      <c r="L1206" s="187">
        <f t="shared" si="3557"/>
        <v>0</v>
      </c>
      <c r="M1206" s="116" t="str">
        <f>IF(NOT(ISBLANK('Base Data'!I1207)),'Base Data'!I1207,"")</f>
        <v/>
      </c>
      <c r="N1206" s="116" t="str">
        <f>IF(NOT(ISBLANK('Base Data'!J1207)),'Base Data'!J1207,"")</f>
        <v/>
      </c>
      <c r="O1206" s="117" t="str">
        <f>IF(NOT(ISBLANK('Base Data'!K1207)),'Base Data'!K1207,"")</f>
        <v/>
      </c>
      <c r="P1206" s="190">
        <f t="shared" si="3447"/>
        <v>0</v>
      </c>
      <c r="Q1206" s="116" t="str">
        <f>IF(NOT(ISBLANK('Base Data'!L1207)),'Base Data'!L1207,"")</f>
        <v/>
      </c>
      <c r="R1206" s="116" t="str">
        <f>IF(NOT(ISBLANK('Base Data'!M1207)),'Base Data'!M1207,"")</f>
        <v/>
      </c>
      <c r="S1206" s="116" t="str">
        <f>IF(NOT(ISBLANK('Base Data'!N1207)),'Base Data'!N1207,"")</f>
        <v/>
      </c>
      <c r="T1206" s="117" t="str">
        <f>IF(NOT(ISBLANK('Base Data'!O1207)),'Base Data'!O1207,"")</f>
        <v/>
      </c>
      <c r="U1206" s="116" t="str">
        <f>IF(NOT(ISBLANK('Base Data'!P1207)),'Base Data'!P1207,"")</f>
        <v/>
      </c>
      <c r="V1206" s="116" t="str">
        <f>IF(NOT(ISBLANK('Base Data'!Q1207)),'Base Data'!Q1207,"")</f>
        <v/>
      </c>
      <c r="W1206" s="116" t="str">
        <f>IF(NOT(ISBLANK('Base Data'!R1207)),'Base Data'!R1207,"")</f>
        <v/>
      </c>
      <c r="X1206" s="116" t="str">
        <f>IF(NOT(ISBLANK('Base Data'!S1207)),'Base Data'!S1207,"")</f>
        <v/>
      </c>
      <c r="Y1206" s="116" t="str">
        <f>IF(NOT(ISBLANK('Base Data'!T1207)),'Base Data'!T1207,"")</f>
        <v/>
      </c>
      <c r="Z1206" s="117" t="str">
        <f>IF(NOT(ISBLANK('Base Data'!U1207)),'Base Data'!U1207,"")</f>
        <v/>
      </c>
      <c r="AA1206" s="190">
        <f t="shared" si="3448"/>
        <v>0</v>
      </c>
      <c r="AB1206" s="116" t="str">
        <f>IF(NOT(ISBLANK('Base Data'!V1207)),'Base Data'!V1207,"")</f>
        <v/>
      </c>
      <c r="AC1206" s="117" t="str">
        <f>IF(NOT(ISBLANK('Base Data'!W1207)),'Base Data'!W1207,"")</f>
        <v/>
      </c>
      <c r="AD1206" s="190">
        <f t="shared" si="3449"/>
        <v>0</v>
      </c>
      <c r="AE1206" s="118" t="str">
        <f>IF(NOT(ISBLANK('Base Data'!X1207)),'Base Data'!X1207,"")</f>
        <v/>
      </c>
      <c r="AF1206" s="118" t="str">
        <f>IF(NOT(ISBLANK('Base Data'!Y1207)),'Base Data'!Y1207,"")</f>
        <v/>
      </c>
      <c r="AG1206" s="121" t="str">
        <f>IF(OR($A1206=2),"",'SEA Detail'!CE1268)</f>
        <v>.</v>
      </c>
      <c r="AH1206" s="115">
        <f t="shared" si="3558"/>
        <v>0</v>
      </c>
      <c r="AI1206" s="115">
        <f t="shared" si="3559"/>
        <v>0</v>
      </c>
      <c r="AJ1206" s="115">
        <f t="shared" si="3560"/>
        <v>0</v>
      </c>
      <c r="AK1206" s="115">
        <f t="shared" si="3561"/>
        <v>0</v>
      </c>
      <c r="AL1206" s="115">
        <f t="shared" si="3562"/>
        <v>0</v>
      </c>
      <c r="AM1206" s="115">
        <f t="shared" si="3563"/>
        <v>0</v>
      </c>
      <c r="AN1206" s="115">
        <f t="shared" si="3564"/>
        <v>0</v>
      </c>
      <c r="AO1206" s="115">
        <f t="shared" si="3565"/>
        <v>0</v>
      </c>
      <c r="AP1206" s="115">
        <f t="shared" si="3566"/>
        <v>0</v>
      </c>
      <c r="AQ1206" s="115">
        <f t="shared" si="3567"/>
        <v>0</v>
      </c>
      <c r="AR1206" s="115">
        <f t="shared" si="3568"/>
        <v>0</v>
      </c>
      <c r="AS1206" s="115">
        <f t="shared" si="3569"/>
        <v>0</v>
      </c>
      <c r="AT1206" s="115">
        <f t="shared" si="3570"/>
        <v>0</v>
      </c>
      <c r="AU1206" s="115">
        <f t="shared" si="3571"/>
        <v>0</v>
      </c>
      <c r="AV1206" s="115">
        <f t="shared" si="3572"/>
        <v>0</v>
      </c>
      <c r="AW1206" s="115">
        <f t="shared" si="3573"/>
        <v>0</v>
      </c>
      <c r="AX1206" s="115">
        <f t="shared" si="3574"/>
        <v>0</v>
      </c>
      <c r="AY1206" s="115">
        <f t="shared" si="3575"/>
        <v>0</v>
      </c>
      <c r="AZ1206" s="115">
        <f t="shared" si="3576"/>
        <v>0</v>
      </c>
      <c r="BA1206" s="115">
        <f t="shared" si="3577"/>
        <v>0</v>
      </c>
      <c r="BB1206" s="115">
        <f t="shared" si="3578"/>
        <v>0</v>
      </c>
      <c r="BC1206" s="115">
        <f t="shared" si="3579"/>
        <v>0</v>
      </c>
      <c r="BD1206" s="115">
        <f t="shared" si="3580"/>
        <v>0</v>
      </c>
      <c r="BE1206" s="115">
        <f t="shared" si="3581"/>
        <v>0</v>
      </c>
      <c r="BF1206" s="115">
        <f t="shared" si="3582"/>
        <v>0</v>
      </c>
      <c r="BG1206" s="115">
        <f t="shared" si="3583"/>
        <v>0</v>
      </c>
      <c r="BH1206" s="115">
        <f t="shared" si="3584"/>
        <v>0</v>
      </c>
      <c r="BI1206" s="115">
        <f t="shared" si="3585"/>
        <v>0</v>
      </c>
      <c r="BJ1206" s="115">
        <f t="shared" si="3586"/>
        <v>0</v>
      </c>
      <c r="BK1206" s="115">
        <f t="shared" si="3587"/>
        <v>0</v>
      </c>
      <c r="BL1206" s="115">
        <f t="shared" si="3588"/>
        <v>0</v>
      </c>
      <c r="BM1206" s="115">
        <f t="shared" si="3589"/>
        <v>0</v>
      </c>
      <c r="BN1206" s="115">
        <f t="shared" si="3590"/>
        <v>0</v>
      </c>
      <c r="BO1206" s="115">
        <f t="shared" si="3591"/>
        <v>0</v>
      </c>
      <c r="BP1206" s="115">
        <f t="shared" si="3592"/>
        <v>0</v>
      </c>
      <c r="BQ1206" s="115">
        <f t="shared" si="3593"/>
        <v>0</v>
      </c>
      <c r="BR1206" s="115">
        <f t="shared" si="3594"/>
        <v>0</v>
      </c>
      <c r="BS1206" s="115">
        <f t="shared" si="3595"/>
        <v>0</v>
      </c>
      <c r="BT1206" s="115">
        <f t="shared" si="3596"/>
        <v>0</v>
      </c>
      <c r="BU1206" s="115">
        <f t="shared" si="3597"/>
        <v>0</v>
      </c>
      <c r="BV1206" s="115">
        <f t="shared" si="3598"/>
        <v>0</v>
      </c>
      <c r="BW1206" s="115">
        <f t="shared" si="3599"/>
        <v>0</v>
      </c>
      <c r="BX1206" s="115">
        <f t="shared" si="3600"/>
        <v>0</v>
      </c>
      <c r="BY1206" s="115">
        <f t="shared" si="3601"/>
        <v>0</v>
      </c>
      <c r="BZ1206" s="115">
        <f t="shared" si="3602"/>
        <v>0</v>
      </c>
      <c r="CA1206" s="115">
        <f t="shared" si="3603"/>
        <v>0</v>
      </c>
      <c r="CB1206" s="115">
        <f t="shared" si="3604"/>
        <v>0</v>
      </c>
      <c r="CC1206" s="115">
        <v>0</v>
      </c>
      <c r="CD1206" s="115">
        <f>IFERROR(IF(OR($A1206=2,$A1206=3,$C1206=""),0,IF(E1206="",1,IF(ISERROR(VLOOKUP('Auto-Calculations'!E1206,LEA_ESA_Lookup,2,FALSE)),1,0))),"0*")</f>
        <v>0</v>
      </c>
      <c r="CE1206" s="115">
        <f t="shared" si="3605"/>
        <v>0</v>
      </c>
      <c r="CF1206" s="115">
        <f t="shared" si="3606"/>
        <v>0</v>
      </c>
      <c r="CG1206" s="115">
        <f t="shared" si="3607"/>
        <v>0</v>
      </c>
      <c r="CH1206" s="115">
        <f t="shared" si="3608"/>
        <v>0</v>
      </c>
      <c r="CI1206" s="115">
        <f t="shared" si="3609"/>
        <v>0</v>
      </c>
      <c r="CJ1206" s="115">
        <f t="shared" si="3610"/>
        <v>0</v>
      </c>
      <c r="CK1206" s="119">
        <f t="shared" si="3611"/>
        <v>0</v>
      </c>
      <c r="CL1206" s="115">
        <f t="shared" si="3612"/>
        <v>0</v>
      </c>
      <c r="CM1206" s="115">
        <f t="shared" si="3613"/>
        <v>0</v>
      </c>
      <c r="CN1206" s="115">
        <f t="shared" si="3614"/>
        <v>0</v>
      </c>
      <c r="CO1206" s="115">
        <f t="shared" si="3615"/>
        <v>0</v>
      </c>
      <c r="CP1206" s="115">
        <f t="shared" si="3616"/>
        <v>0</v>
      </c>
      <c r="CQ1206" s="115">
        <f>IFERROR(IF(OR($A1206=2,$A1206=3,$C1206=""),0,IF('Auto-Calculations'!Z1206="M",1,0)),"0*")</f>
        <v>0</v>
      </c>
      <c r="CR1206" s="115">
        <f>IFERROR(IF(OR($A1206=2,$A1206=3,$C1206=""),0,IF('Auto-Calculations'!AE1206="M",1,0)),"0*")</f>
        <v>0</v>
      </c>
      <c r="CS1206" s="115">
        <f>IFERROR(IF(OR($A1206=2,$A1206=3,$C1206=""),0,IF('Auto-Calculations'!V1206="M",1,0)),"0*")</f>
        <v>0</v>
      </c>
      <c r="CT1206" s="115">
        <f>IFERROR(IF(OR($A1206=2,$A1206=3,$C1206=""),0,IF('Auto-Calculations'!W1206="M",1,0)),"0*")</f>
        <v>0</v>
      </c>
      <c r="CU1206" s="115">
        <f>IFERROR(IF(OR($A1206=2,$A1206=3,$C1206=""),0,IF('Auto-Calculations'!X1206="M",1,0)),"0*")</f>
        <v>0</v>
      </c>
      <c r="CV1206" s="115">
        <f>IFERROR(IF(OR($A1206=2,$A1206=3,$C1206=""),0,IF('Auto-Calculations'!Y1206="M",1,0)),"0*")</f>
        <v>0</v>
      </c>
      <c r="CW1206" s="115">
        <f t="shared" si="3617"/>
        <v>0</v>
      </c>
      <c r="CX1206" s="115">
        <f t="shared" si="3618"/>
        <v>0</v>
      </c>
      <c r="CY1206" s="115">
        <f t="shared" si="3619"/>
        <v>0</v>
      </c>
      <c r="CZ1206" s="115">
        <f t="shared" si="3620"/>
        <v>0</v>
      </c>
      <c r="DA1206" s="115">
        <f t="shared" si="3621"/>
        <v>0</v>
      </c>
      <c r="DB1206" s="111">
        <f t="shared" si="3622"/>
        <v>0</v>
      </c>
      <c r="DC1206" s="111">
        <f t="shared" si="3623"/>
        <v>0</v>
      </c>
      <c r="DD1206" s="111">
        <f t="shared" si="3624"/>
        <v>0</v>
      </c>
      <c r="DE1206" s="115">
        <f t="shared" si="3625"/>
        <v>0</v>
      </c>
      <c r="DF1206" s="111">
        <f t="shared" si="3626"/>
        <v>0</v>
      </c>
      <c r="DG1206" s="115">
        <f t="shared" si="3627"/>
        <v>0</v>
      </c>
      <c r="DH1206" s="115">
        <f t="shared" si="3628"/>
        <v>0</v>
      </c>
      <c r="DI1206" s="115">
        <f>IFERROR(IF(OR($A1206=3,C1206="American Samoa",C1206="Federated States of Micronesia",C1206="Guam",C1206="Hawaii",C1206="Northern Marianas",C1206="Puerto Rico",C1206="Republic of Palau",C1206="Republic of the Marshall Islands",C1206="Bureau of Indian Education"),0,IF('Auto-Calculations'!Q1206="NA",1,0)),"0*")</f>
        <v>0</v>
      </c>
      <c r="DJ1206" s="111"/>
      <c r="DK1206" s="111"/>
      <c r="DL1206" s="111"/>
      <c r="DM1206" s="111"/>
      <c r="DN1206" s="111"/>
      <c r="DO1206" s="111"/>
      <c r="DP1206" s="111"/>
      <c r="DQ1206" s="111"/>
      <c r="DR1206" s="111"/>
      <c r="DS1206" s="111"/>
      <c r="DT1206" s="120" t="str">
        <f t="shared" si="3629"/>
        <v>000000000000000000000000000000000000000000000000000000000000000000000000000000</v>
      </c>
      <c r="DU1206" s="111" t="str">
        <f t="shared" si="3450"/>
        <v>No Error</v>
      </c>
      <c r="DV1206" s="111" t="str">
        <f t="shared" si="3451"/>
        <v>No Error</v>
      </c>
      <c r="DW1206" s="111" t="str">
        <f t="shared" si="3452"/>
        <v>No Error</v>
      </c>
      <c r="DX1206" s="111" t="str">
        <f t="shared" si="3453"/>
        <v>No Error</v>
      </c>
      <c r="DY1206" s="111" t="str">
        <f t="shared" si="3454"/>
        <v>No Error</v>
      </c>
      <c r="DZ1206" s="111" t="str">
        <f t="shared" si="3455"/>
        <v>No Error</v>
      </c>
      <c r="EA1206" s="111" t="str">
        <f t="shared" si="3456"/>
        <v>No Error</v>
      </c>
      <c r="EB1206" s="111" t="str">
        <f t="shared" si="3457"/>
        <v>No Error</v>
      </c>
      <c r="EC1206" s="111" t="str">
        <f t="shared" si="3458"/>
        <v>No Error</v>
      </c>
      <c r="ED1206" s="111" t="str">
        <f t="shared" si="3459"/>
        <v>No Error</v>
      </c>
      <c r="EE1206" s="111" t="str">
        <f t="shared" si="3460"/>
        <v>No Error</v>
      </c>
      <c r="EF1206" s="111" t="str">
        <f t="shared" si="3461"/>
        <v>No Error</v>
      </c>
      <c r="EG1206" s="111" t="str">
        <f t="shared" si="3462"/>
        <v>No Error</v>
      </c>
      <c r="EH1206" s="111" t="str">
        <f t="shared" si="3463"/>
        <v>No Error</v>
      </c>
      <c r="EI1206" s="111" t="str">
        <f t="shared" si="3464"/>
        <v>No Error</v>
      </c>
      <c r="EJ1206" s="111" t="str">
        <f t="shared" si="3465"/>
        <v>No Error</v>
      </c>
      <c r="EK1206" s="111" t="str">
        <f t="shared" si="3466"/>
        <v>No Error</v>
      </c>
      <c r="EL1206" s="111" t="str">
        <f t="shared" si="3467"/>
        <v>No Error</v>
      </c>
      <c r="EM1206" s="111" t="str">
        <f t="shared" si="3468"/>
        <v>No Error</v>
      </c>
      <c r="EN1206" s="111" t="str">
        <f t="shared" si="3469"/>
        <v>No Error</v>
      </c>
      <c r="EO1206" s="111" t="str">
        <f t="shared" si="3470"/>
        <v>No Error</v>
      </c>
      <c r="EP1206" s="111" t="str">
        <f t="shared" si="3471"/>
        <v>No Error</v>
      </c>
      <c r="EQ1206" s="111" t="str">
        <f t="shared" si="3472"/>
        <v>No Error</v>
      </c>
      <c r="ER1206" s="111" t="str">
        <f t="shared" si="3473"/>
        <v>No Error</v>
      </c>
      <c r="ES1206" s="111" t="str">
        <f t="shared" si="3474"/>
        <v>No Error</v>
      </c>
      <c r="ET1206" s="111" t="str">
        <f t="shared" si="3475"/>
        <v>No Error</v>
      </c>
      <c r="EU1206" s="111" t="str">
        <f t="shared" si="3476"/>
        <v>No Error</v>
      </c>
      <c r="EV1206" s="111" t="str">
        <f t="shared" si="3477"/>
        <v>No Error</v>
      </c>
      <c r="EW1206" s="111" t="str">
        <f t="shared" si="3478"/>
        <v>No Error</v>
      </c>
      <c r="EX1206" s="111" t="str">
        <f t="shared" si="3479"/>
        <v>No Error</v>
      </c>
      <c r="EY1206" s="111" t="str">
        <f t="shared" si="3480"/>
        <v>No Error</v>
      </c>
      <c r="EZ1206" s="111" t="str">
        <f t="shared" si="3481"/>
        <v>No Error</v>
      </c>
      <c r="FA1206" s="111" t="str">
        <f t="shared" si="3482"/>
        <v>No Error</v>
      </c>
      <c r="FB1206" s="111" t="str">
        <f t="shared" si="3483"/>
        <v>No Error</v>
      </c>
      <c r="FC1206" s="111" t="str">
        <f t="shared" si="3484"/>
        <v>No Error</v>
      </c>
      <c r="FD1206" s="111" t="str">
        <f t="shared" si="3485"/>
        <v>No Error</v>
      </c>
      <c r="FE1206" s="111" t="str">
        <f t="shared" si="3486"/>
        <v>No Error</v>
      </c>
      <c r="FF1206" s="111" t="str">
        <f t="shared" si="3487"/>
        <v>No Error</v>
      </c>
      <c r="FG1206" s="111" t="str">
        <f t="shared" si="3488"/>
        <v>No Error</v>
      </c>
      <c r="FH1206" s="111" t="str">
        <f t="shared" si="3489"/>
        <v>No Error</v>
      </c>
      <c r="FI1206" s="111" t="str">
        <f t="shared" si="3490"/>
        <v>No Error</v>
      </c>
      <c r="FJ1206" s="111" t="str">
        <f t="shared" si="3491"/>
        <v>No Error</v>
      </c>
      <c r="FK1206" s="111" t="str">
        <f t="shared" si="3492"/>
        <v>No Error</v>
      </c>
      <c r="FL1206" s="111" t="str">
        <f t="shared" si="3493"/>
        <v>No Error</v>
      </c>
      <c r="FM1206" s="111" t="str">
        <f t="shared" si="3494"/>
        <v>No Error</v>
      </c>
      <c r="FN1206" s="111" t="str">
        <f t="shared" si="3495"/>
        <v>No Error</v>
      </c>
      <c r="FO1206" s="111" t="str">
        <f t="shared" si="3496"/>
        <v>No Error</v>
      </c>
      <c r="FP1206" s="111" t="str">
        <f t="shared" si="3497"/>
        <v>No Error</v>
      </c>
      <c r="FQ1206" s="111" t="str">
        <f t="shared" si="3498"/>
        <v>No Error</v>
      </c>
      <c r="FR1206" s="111" t="str">
        <f t="shared" si="3499"/>
        <v>No Error</v>
      </c>
      <c r="FS1206" s="111" t="str">
        <f t="shared" si="3500"/>
        <v>No Error</v>
      </c>
      <c r="FT1206" s="111" t="str">
        <f t="shared" si="3501"/>
        <v>No Error</v>
      </c>
      <c r="FU1206" s="111" t="str">
        <f t="shared" si="3502"/>
        <v>No Error</v>
      </c>
      <c r="FV1206" s="111" t="str">
        <f t="shared" si="3503"/>
        <v>No Error</v>
      </c>
      <c r="FW1206" s="111" t="str">
        <f t="shared" si="3504"/>
        <v>No Error</v>
      </c>
      <c r="FX1206" s="111" t="str">
        <f t="shared" si="3505"/>
        <v>No Error</v>
      </c>
      <c r="FY1206" s="111" t="str">
        <f t="shared" si="3506"/>
        <v>No Error</v>
      </c>
      <c r="FZ1206" s="111" t="str">
        <f t="shared" si="3507"/>
        <v>No Error</v>
      </c>
      <c r="GA1206" s="111" t="str">
        <f t="shared" si="3508"/>
        <v>No Error</v>
      </c>
      <c r="GB1206" s="111" t="str">
        <f t="shared" si="3509"/>
        <v>No Error</v>
      </c>
      <c r="GC1206" s="111" t="str">
        <f t="shared" si="3510"/>
        <v>No Error</v>
      </c>
      <c r="GD1206" s="111" t="str">
        <f t="shared" si="3511"/>
        <v>No Error</v>
      </c>
      <c r="GE1206" s="111" t="str">
        <f t="shared" si="3512"/>
        <v>No Error</v>
      </c>
      <c r="GF1206" s="111" t="str">
        <f t="shared" si="3513"/>
        <v>No Error</v>
      </c>
      <c r="GG1206" s="111" t="str">
        <f t="shared" si="3514"/>
        <v>No Error</v>
      </c>
      <c r="GH1206" s="111" t="str">
        <f t="shared" si="3515"/>
        <v>No Error</v>
      </c>
      <c r="GI1206" s="111" t="str">
        <f t="shared" si="3516"/>
        <v>No Error</v>
      </c>
      <c r="GJ1206" s="111" t="str">
        <f t="shared" si="3517"/>
        <v>No Error</v>
      </c>
      <c r="GK1206" s="111" t="str">
        <f t="shared" si="3518"/>
        <v>No Error</v>
      </c>
      <c r="GL1206" s="111" t="str">
        <f t="shared" si="3519"/>
        <v>No Error</v>
      </c>
      <c r="GM1206" s="111" t="str">
        <f t="shared" si="3520"/>
        <v>No Error</v>
      </c>
      <c r="GN1206" s="111" t="str">
        <f t="shared" si="3521"/>
        <v>No Error</v>
      </c>
      <c r="GO1206" s="111" t="str">
        <f t="shared" si="3522"/>
        <v>No Error</v>
      </c>
      <c r="GP1206" s="111" t="str">
        <f t="shared" si="3523"/>
        <v>No Error</v>
      </c>
      <c r="GQ1206" s="111" t="str">
        <f t="shared" si="3524"/>
        <v>No Error</v>
      </c>
      <c r="GR1206" s="111" t="str">
        <f t="shared" si="3525"/>
        <v>No Error</v>
      </c>
      <c r="GS1206" s="111" t="str">
        <f t="shared" si="3526"/>
        <v>No Error</v>
      </c>
      <c r="GT1206" s="111" t="str">
        <f t="shared" si="3527"/>
        <v>No Error</v>
      </c>
      <c r="GU1206" s="111" t="str">
        <f t="shared" si="3528"/>
        <v>No Error</v>
      </c>
      <c r="GV1206" s="111" t="str">
        <f t="shared" si="3529"/>
        <v>No Error</v>
      </c>
      <c r="GW1206" s="111"/>
      <c r="GX1206" s="111">
        <f t="shared" si="3530"/>
        <v>0</v>
      </c>
      <c r="GY1206" s="111">
        <f t="shared" si="3531"/>
        <v>0</v>
      </c>
      <c r="GZ1206" s="111" t="str">
        <f t="shared" si="3532"/>
        <v/>
      </c>
      <c r="HA1206" s="111">
        <f t="shared" si="3533"/>
        <v>0</v>
      </c>
      <c r="HB1206" s="111">
        <f t="shared" si="3630"/>
        <v>0</v>
      </c>
      <c r="HC1206" s="111">
        <f t="shared" si="3631"/>
        <v>0</v>
      </c>
      <c r="HD1206" s="121" t="str">
        <f>IF(OR($A1206=2,$A1206=3),"",'SEA Detail'!CE1268)</f>
        <v>.</v>
      </c>
      <c r="HE1206" s="111">
        <f t="shared" si="3632"/>
        <v>0</v>
      </c>
      <c r="HF1206" s="111">
        <f t="shared" si="3633"/>
        <v>0</v>
      </c>
      <c r="HG1206" s="111">
        <f t="shared" si="3634"/>
        <v>0</v>
      </c>
      <c r="HH1206" s="111">
        <f t="shared" si="3635"/>
        <v>0</v>
      </c>
      <c r="HI1206" s="111">
        <f t="shared" si="3534"/>
        <v>0</v>
      </c>
      <c r="HJ1206" s="111">
        <f t="shared" si="3535"/>
        <v>0</v>
      </c>
      <c r="HK1206" s="111">
        <f t="shared" si="3536"/>
        <v>0</v>
      </c>
      <c r="HL1206" s="111">
        <f t="shared" si="3537"/>
        <v>0</v>
      </c>
      <c r="HM1206" s="111">
        <f t="shared" si="3538"/>
        <v>0</v>
      </c>
      <c r="HN1206" s="111">
        <f t="shared" si="3539"/>
        <v>0</v>
      </c>
      <c r="HO1206" s="111">
        <f t="shared" si="3540"/>
        <v>0</v>
      </c>
      <c r="HP1206" s="111">
        <f t="shared" si="3541"/>
        <v>0</v>
      </c>
      <c r="HQ1206" s="111">
        <f t="shared" si="3542"/>
        <v>0</v>
      </c>
      <c r="HR1206" s="111">
        <f t="shared" si="3543"/>
        <v>0</v>
      </c>
      <c r="HS1206" s="111">
        <f t="shared" si="3544"/>
        <v>0</v>
      </c>
      <c r="HT1206" s="111">
        <f t="shared" si="3545"/>
        <v>0</v>
      </c>
      <c r="HU1206" s="111">
        <f t="shared" si="3546"/>
        <v>0</v>
      </c>
      <c r="HV1206" s="111">
        <f t="shared" si="3547"/>
        <v>0</v>
      </c>
      <c r="HW1206" s="111">
        <f t="shared" si="3548"/>
        <v>0</v>
      </c>
      <c r="HX1206" s="111">
        <f t="shared" si="3549"/>
        <v>0</v>
      </c>
      <c r="HY1206" s="111">
        <f t="shared" si="3550"/>
        <v>0</v>
      </c>
      <c r="HZ1206" s="111">
        <f t="shared" si="3551"/>
        <v>0</v>
      </c>
      <c r="IA1206" s="111">
        <f t="shared" si="3552"/>
        <v>0</v>
      </c>
      <c r="IB1206" s="111">
        <f t="shared" si="3553"/>
        <v>0</v>
      </c>
      <c r="IC1206" s="111">
        <f t="shared" si="3554"/>
        <v>0</v>
      </c>
      <c r="ID1206" s="111">
        <f t="shared" si="3555"/>
        <v>0</v>
      </c>
      <c r="IE1206" s="111">
        <f t="shared" si="3556"/>
        <v>0</v>
      </c>
      <c r="IF1206" s="111">
        <f>IF(AND(OR($A1206=2,$E1206=""),NOT(ISBLANK('Base Data'!I1207))),1,IF(OR($A1206=2,$C1206="",$E1206=""),0,1))</f>
        <v>0</v>
      </c>
      <c r="IG1206" s="111"/>
      <c r="IH1206" s="111"/>
      <c r="II1206" s="111"/>
      <c r="IJ1206" s="111">
        <f>IF('Base Data'!C1207="",0,IF('Base Data'!D1207="",1,0))</f>
        <v>0</v>
      </c>
    </row>
    <row r="1207" spans="1:244" x14ac:dyDescent="0.25">
      <c r="A1207" s="116" t="str">
        <f>IF(NOT(ISBLANK('Base Data'!A1208)),'Base Data'!A1208,"")</f>
        <v/>
      </c>
      <c r="B1207" s="116" t="str">
        <f>IF(NOT(ISBLANK('Base Data'!B1208)),'Base Data'!B1208,"")</f>
        <v/>
      </c>
      <c r="C1207" s="125" t="str">
        <f>IF(NOT(ISBLANK('Base Data'!C1208)),'Base Data'!C1208,"")</f>
        <v/>
      </c>
      <c r="D1207" s="125" t="str">
        <f>IF(NOT(ISBLANK('Base Data'!D1208)),'Base Data'!D1208,"")</f>
        <v/>
      </c>
      <c r="E1207" s="116" t="str">
        <f>IF(NOT(ISBLANK('Base Data'!E1208)),'Base Data'!E1208,"")</f>
        <v/>
      </c>
      <c r="F1207" s="117" t="str">
        <f>IF(NOT(ISBLANK('Base Data'!F1208)),'Base Data'!F1208,"")</f>
        <v/>
      </c>
      <c r="G1207" s="117" t="str">
        <f>IF(NOT(ISBLANK('Base Data'!G1208)),'Base Data'!G1208,"")</f>
        <v/>
      </c>
      <c r="H1207" s="187">
        <f t="shared" si="3445"/>
        <v>0</v>
      </c>
      <c r="I1207" s="117" t="str">
        <f>IF(NOT(ISBLANK('Base Data'!H1208)),'Base Data'!H1208,"")</f>
        <v/>
      </c>
      <c r="J1207" s="187">
        <f>IF(AND(ISNUMBER(I1207),ISNUMBER(#REF!)),I1207-#REF!,IF(AND(NOT(ISNUMBER(I1207)),NOT(ISNUMBER(#REF!))),0,IF(NOT(ISNUMBER(I1207)),-#REF!,IF(NOT(ISNUMBER(#REF!)),I1207,0))))</f>
        <v>0</v>
      </c>
      <c r="K1207" s="187">
        <f t="shared" si="3446"/>
        <v>0</v>
      </c>
      <c r="L1207" s="187">
        <f t="shared" si="3557"/>
        <v>0</v>
      </c>
      <c r="M1207" s="116" t="str">
        <f>IF(NOT(ISBLANK('Base Data'!I1208)),'Base Data'!I1208,"")</f>
        <v/>
      </c>
      <c r="N1207" s="116" t="str">
        <f>IF(NOT(ISBLANK('Base Data'!J1208)),'Base Data'!J1208,"")</f>
        <v/>
      </c>
      <c r="O1207" s="117" t="str">
        <f>IF(NOT(ISBLANK('Base Data'!K1208)),'Base Data'!K1208,"")</f>
        <v/>
      </c>
      <c r="P1207" s="190">
        <f t="shared" si="3447"/>
        <v>0</v>
      </c>
      <c r="Q1207" s="116" t="str">
        <f>IF(NOT(ISBLANK('Base Data'!L1208)),'Base Data'!L1208,"")</f>
        <v/>
      </c>
      <c r="R1207" s="116" t="str">
        <f>IF(NOT(ISBLANK('Base Data'!M1208)),'Base Data'!M1208,"")</f>
        <v/>
      </c>
      <c r="S1207" s="116" t="str">
        <f>IF(NOT(ISBLANK('Base Data'!N1208)),'Base Data'!N1208,"")</f>
        <v/>
      </c>
      <c r="T1207" s="117" t="str">
        <f>IF(NOT(ISBLANK('Base Data'!O1208)),'Base Data'!O1208,"")</f>
        <v/>
      </c>
      <c r="U1207" s="116" t="str">
        <f>IF(NOT(ISBLANK('Base Data'!P1208)),'Base Data'!P1208,"")</f>
        <v/>
      </c>
      <c r="V1207" s="116" t="str">
        <f>IF(NOT(ISBLANK('Base Data'!Q1208)),'Base Data'!Q1208,"")</f>
        <v/>
      </c>
      <c r="W1207" s="116" t="str">
        <f>IF(NOT(ISBLANK('Base Data'!R1208)),'Base Data'!R1208,"")</f>
        <v/>
      </c>
      <c r="X1207" s="116" t="str">
        <f>IF(NOT(ISBLANK('Base Data'!S1208)),'Base Data'!S1208,"")</f>
        <v/>
      </c>
      <c r="Y1207" s="116" t="str">
        <f>IF(NOT(ISBLANK('Base Data'!T1208)),'Base Data'!T1208,"")</f>
        <v/>
      </c>
      <c r="Z1207" s="117" t="str">
        <f>IF(NOT(ISBLANK('Base Data'!U1208)),'Base Data'!U1208,"")</f>
        <v/>
      </c>
      <c r="AA1207" s="190">
        <f t="shared" si="3448"/>
        <v>0</v>
      </c>
      <c r="AB1207" s="116" t="str">
        <f>IF(NOT(ISBLANK('Base Data'!V1208)),'Base Data'!V1208,"")</f>
        <v/>
      </c>
      <c r="AC1207" s="117" t="str">
        <f>IF(NOT(ISBLANK('Base Data'!W1208)),'Base Data'!W1208,"")</f>
        <v/>
      </c>
      <c r="AD1207" s="190">
        <f t="shared" si="3449"/>
        <v>0</v>
      </c>
      <c r="AE1207" s="118" t="str">
        <f>IF(NOT(ISBLANK('Base Data'!X1208)),'Base Data'!X1208,"")</f>
        <v/>
      </c>
      <c r="AF1207" s="118" t="str">
        <f>IF(NOT(ISBLANK('Base Data'!Y1208)),'Base Data'!Y1208,"")</f>
        <v/>
      </c>
      <c r="AG1207" s="121" t="str">
        <f>IF(OR($A1207=2),"",'SEA Detail'!CE1269)</f>
        <v>.</v>
      </c>
      <c r="AH1207" s="115">
        <f t="shared" si="3558"/>
        <v>0</v>
      </c>
      <c r="AI1207" s="115">
        <f t="shared" si="3559"/>
        <v>0</v>
      </c>
      <c r="AJ1207" s="115">
        <f t="shared" si="3560"/>
        <v>0</v>
      </c>
      <c r="AK1207" s="115">
        <f t="shared" si="3561"/>
        <v>0</v>
      </c>
      <c r="AL1207" s="115">
        <f t="shared" si="3562"/>
        <v>0</v>
      </c>
      <c r="AM1207" s="115">
        <f t="shared" si="3563"/>
        <v>0</v>
      </c>
      <c r="AN1207" s="115">
        <f t="shared" si="3564"/>
        <v>0</v>
      </c>
      <c r="AO1207" s="115">
        <f t="shared" si="3565"/>
        <v>0</v>
      </c>
      <c r="AP1207" s="115">
        <f t="shared" si="3566"/>
        <v>0</v>
      </c>
      <c r="AQ1207" s="115">
        <f t="shared" si="3567"/>
        <v>0</v>
      </c>
      <c r="AR1207" s="115">
        <f t="shared" si="3568"/>
        <v>0</v>
      </c>
      <c r="AS1207" s="115">
        <f t="shared" si="3569"/>
        <v>0</v>
      </c>
      <c r="AT1207" s="115">
        <f t="shared" si="3570"/>
        <v>0</v>
      </c>
      <c r="AU1207" s="115">
        <f t="shared" si="3571"/>
        <v>0</v>
      </c>
      <c r="AV1207" s="115">
        <f t="shared" si="3572"/>
        <v>0</v>
      </c>
      <c r="AW1207" s="115">
        <f t="shared" si="3573"/>
        <v>0</v>
      </c>
      <c r="AX1207" s="115">
        <f t="shared" si="3574"/>
        <v>0</v>
      </c>
      <c r="AY1207" s="115">
        <f t="shared" si="3575"/>
        <v>0</v>
      </c>
      <c r="AZ1207" s="115">
        <f t="shared" si="3576"/>
        <v>0</v>
      </c>
      <c r="BA1207" s="115">
        <f t="shared" si="3577"/>
        <v>0</v>
      </c>
      <c r="BB1207" s="115">
        <f t="shared" si="3578"/>
        <v>0</v>
      </c>
      <c r="BC1207" s="115">
        <f t="shared" si="3579"/>
        <v>0</v>
      </c>
      <c r="BD1207" s="115">
        <f t="shared" si="3580"/>
        <v>0</v>
      </c>
      <c r="BE1207" s="115">
        <f t="shared" si="3581"/>
        <v>0</v>
      </c>
      <c r="BF1207" s="115">
        <f t="shared" si="3582"/>
        <v>0</v>
      </c>
      <c r="BG1207" s="115">
        <f t="shared" si="3583"/>
        <v>0</v>
      </c>
      <c r="BH1207" s="115">
        <f t="shared" si="3584"/>
        <v>0</v>
      </c>
      <c r="BI1207" s="115">
        <f t="shared" si="3585"/>
        <v>0</v>
      </c>
      <c r="BJ1207" s="115">
        <f t="shared" si="3586"/>
        <v>0</v>
      </c>
      <c r="BK1207" s="115">
        <f t="shared" si="3587"/>
        <v>0</v>
      </c>
      <c r="BL1207" s="115">
        <f t="shared" si="3588"/>
        <v>0</v>
      </c>
      <c r="BM1207" s="115">
        <f t="shared" si="3589"/>
        <v>0</v>
      </c>
      <c r="BN1207" s="115">
        <f t="shared" si="3590"/>
        <v>0</v>
      </c>
      <c r="BO1207" s="115">
        <f t="shared" si="3591"/>
        <v>0</v>
      </c>
      <c r="BP1207" s="115">
        <f t="shared" si="3592"/>
        <v>0</v>
      </c>
      <c r="BQ1207" s="115">
        <f t="shared" si="3593"/>
        <v>0</v>
      </c>
      <c r="BR1207" s="115">
        <f t="shared" si="3594"/>
        <v>0</v>
      </c>
      <c r="BS1207" s="115">
        <f t="shared" si="3595"/>
        <v>0</v>
      </c>
      <c r="BT1207" s="115">
        <f t="shared" si="3596"/>
        <v>0</v>
      </c>
      <c r="BU1207" s="115">
        <f t="shared" si="3597"/>
        <v>0</v>
      </c>
      <c r="BV1207" s="115">
        <f t="shared" si="3598"/>
        <v>0</v>
      </c>
      <c r="BW1207" s="115">
        <f t="shared" si="3599"/>
        <v>0</v>
      </c>
      <c r="BX1207" s="115">
        <f t="shared" si="3600"/>
        <v>0</v>
      </c>
      <c r="BY1207" s="115">
        <f t="shared" si="3601"/>
        <v>0</v>
      </c>
      <c r="BZ1207" s="115">
        <f t="shared" si="3602"/>
        <v>0</v>
      </c>
      <c r="CA1207" s="115">
        <f t="shared" si="3603"/>
        <v>0</v>
      </c>
      <c r="CB1207" s="115">
        <f t="shared" si="3604"/>
        <v>0</v>
      </c>
      <c r="CC1207" s="115">
        <v>0</v>
      </c>
      <c r="CD1207" s="115">
        <f>IFERROR(IF(OR($A1207=2,$A1207=3,$C1207=""),0,IF(E1207="",1,IF(ISERROR(VLOOKUP('Auto-Calculations'!E1207,LEA_ESA_Lookup,2,FALSE)),1,0))),"0*")</f>
        <v>0</v>
      </c>
      <c r="CE1207" s="115">
        <f t="shared" si="3605"/>
        <v>0</v>
      </c>
      <c r="CF1207" s="115">
        <f t="shared" si="3606"/>
        <v>0</v>
      </c>
      <c r="CG1207" s="115">
        <f t="shared" si="3607"/>
        <v>0</v>
      </c>
      <c r="CH1207" s="115">
        <f t="shared" si="3608"/>
        <v>0</v>
      </c>
      <c r="CI1207" s="115">
        <f t="shared" si="3609"/>
        <v>0</v>
      </c>
      <c r="CJ1207" s="115">
        <f t="shared" si="3610"/>
        <v>0</v>
      </c>
      <c r="CK1207" s="119">
        <f t="shared" si="3611"/>
        <v>0</v>
      </c>
      <c r="CL1207" s="115">
        <f t="shared" si="3612"/>
        <v>0</v>
      </c>
      <c r="CM1207" s="115">
        <f t="shared" si="3613"/>
        <v>0</v>
      </c>
      <c r="CN1207" s="115">
        <f t="shared" si="3614"/>
        <v>0</v>
      </c>
      <c r="CO1207" s="115">
        <f t="shared" si="3615"/>
        <v>0</v>
      </c>
      <c r="CP1207" s="115">
        <f t="shared" si="3616"/>
        <v>0</v>
      </c>
      <c r="CQ1207" s="115">
        <f>IFERROR(IF(OR($A1207=2,$A1207=3,$C1207=""),0,IF('Auto-Calculations'!Z1207="M",1,0)),"0*")</f>
        <v>0</v>
      </c>
      <c r="CR1207" s="115">
        <f>IFERROR(IF(OR($A1207=2,$A1207=3,$C1207=""),0,IF('Auto-Calculations'!AE1207="M",1,0)),"0*")</f>
        <v>0</v>
      </c>
      <c r="CS1207" s="115">
        <f>IFERROR(IF(OR($A1207=2,$A1207=3,$C1207=""),0,IF('Auto-Calculations'!V1207="M",1,0)),"0*")</f>
        <v>0</v>
      </c>
      <c r="CT1207" s="115">
        <f>IFERROR(IF(OR($A1207=2,$A1207=3,$C1207=""),0,IF('Auto-Calculations'!W1207="M",1,0)),"0*")</f>
        <v>0</v>
      </c>
      <c r="CU1207" s="115">
        <f>IFERROR(IF(OR($A1207=2,$A1207=3,$C1207=""),0,IF('Auto-Calculations'!X1207="M",1,0)),"0*")</f>
        <v>0</v>
      </c>
      <c r="CV1207" s="115">
        <f>IFERROR(IF(OR($A1207=2,$A1207=3,$C1207=""),0,IF('Auto-Calculations'!Y1207="M",1,0)),"0*")</f>
        <v>0</v>
      </c>
      <c r="CW1207" s="115">
        <f t="shared" si="3617"/>
        <v>0</v>
      </c>
      <c r="CX1207" s="115">
        <f t="shared" si="3618"/>
        <v>0</v>
      </c>
      <c r="CY1207" s="115">
        <f t="shared" si="3619"/>
        <v>0</v>
      </c>
      <c r="CZ1207" s="115">
        <f t="shared" si="3620"/>
        <v>0</v>
      </c>
      <c r="DA1207" s="115">
        <f t="shared" si="3621"/>
        <v>0</v>
      </c>
      <c r="DB1207" s="111">
        <f t="shared" si="3622"/>
        <v>0</v>
      </c>
      <c r="DC1207" s="111">
        <f t="shared" si="3623"/>
        <v>0</v>
      </c>
      <c r="DD1207" s="111">
        <f t="shared" si="3624"/>
        <v>0</v>
      </c>
      <c r="DE1207" s="115">
        <f t="shared" si="3625"/>
        <v>0</v>
      </c>
      <c r="DF1207" s="111">
        <f t="shared" si="3626"/>
        <v>0</v>
      </c>
      <c r="DG1207" s="115">
        <f t="shared" si="3627"/>
        <v>0</v>
      </c>
      <c r="DH1207" s="115">
        <f t="shared" si="3628"/>
        <v>0</v>
      </c>
      <c r="DI1207" s="115">
        <f>IFERROR(IF(OR($A1207=3,C1207="American Samoa",C1207="Federated States of Micronesia",C1207="Guam",C1207="Hawaii",C1207="Northern Marianas",C1207="Puerto Rico",C1207="Republic of Palau",C1207="Republic of the Marshall Islands",C1207="Bureau of Indian Education"),0,IF('Auto-Calculations'!Q1207="NA",1,0)),"0*")</f>
        <v>0</v>
      </c>
      <c r="DJ1207" s="111"/>
      <c r="DK1207" s="111"/>
      <c r="DL1207" s="111"/>
      <c r="DM1207" s="111"/>
      <c r="DN1207" s="111"/>
      <c r="DO1207" s="111"/>
      <c r="DP1207" s="111"/>
      <c r="DQ1207" s="111"/>
      <c r="DR1207" s="111"/>
      <c r="DS1207" s="111"/>
      <c r="DT1207" s="120" t="str">
        <f t="shared" si="3629"/>
        <v>000000000000000000000000000000000000000000000000000000000000000000000000000000</v>
      </c>
      <c r="DU1207" s="111" t="str">
        <f t="shared" si="3450"/>
        <v>No Error</v>
      </c>
      <c r="DV1207" s="111" t="str">
        <f t="shared" si="3451"/>
        <v>No Error</v>
      </c>
      <c r="DW1207" s="111" t="str">
        <f t="shared" si="3452"/>
        <v>No Error</v>
      </c>
      <c r="DX1207" s="111" t="str">
        <f t="shared" si="3453"/>
        <v>No Error</v>
      </c>
      <c r="DY1207" s="111" t="str">
        <f t="shared" si="3454"/>
        <v>No Error</v>
      </c>
      <c r="DZ1207" s="111" t="str">
        <f t="shared" si="3455"/>
        <v>No Error</v>
      </c>
      <c r="EA1207" s="111" t="str">
        <f t="shared" si="3456"/>
        <v>No Error</v>
      </c>
      <c r="EB1207" s="111" t="str">
        <f t="shared" si="3457"/>
        <v>No Error</v>
      </c>
      <c r="EC1207" s="111" t="str">
        <f t="shared" si="3458"/>
        <v>No Error</v>
      </c>
      <c r="ED1207" s="111" t="str">
        <f t="shared" si="3459"/>
        <v>No Error</v>
      </c>
      <c r="EE1207" s="111" t="str">
        <f t="shared" si="3460"/>
        <v>No Error</v>
      </c>
      <c r="EF1207" s="111" t="str">
        <f t="shared" si="3461"/>
        <v>No Error</v>
      </c>
      <c r="EG1207" s="111" t="str">
        <f t="shared" si="3462"/>
        <v>No Error</v>
      </c>
      <c r="EH1207" s="111" t="str">
        <f t="shared" si="3463"/>
        <v>No Error</v>
      </c>
      <c r="EI1207" s="111" t="str">
        <f t="shared" si="3464"/>
        <v>No Error</v>
      </c>
      <c r="EJ1207" s="111" t="str">
        <f t="shared" si="3465"/>
        <v>No Error</v>
      </c>
      <c r="EK1207" s="111" t="str">
        <f t="shared" si="3466"/>
        <v>No Error</v>
      </c>
      <c r="EL1207" s="111" t="str">
        <f t="shared" si="3467"/>
        <v>No Error</v>
      </c>
      <c r="EM1207" s="111" t="str">
        <f t="shared" si="3468"/>
        <v>No Error</v>
      </c>
      <c r="EN1207" s="111" t="str">
        <f t="shared" si="3469"/>
        <v>No Error</v>
      </c>
      <c r="EO1207" s="111" t="str">
        <f t="shared" si="3470"/>
        <v>No Error</v>
      </c>
      <c r="EP1207" s="111" t="str">
        <f t="shared" si="3471"/>
        <v>No Error</v>
      </c>
      <c r="EQ1207" s="111" t="str">
        <f t="shared" si="3472"/>
        <v>No Error</v>
      </c>
      <c r="ER1207" s="111" t="str">
        <f t="shared" si="3473"/>
        <v>No Error</v>
      </c>
      <c r="ES1207" s="111" t="str">
        <f t="shared" si="3474"/>
        <v>No Error</v>
      </c>
      <c r="ET1207" s="111" t="str">
        <f t="shared" si="3475"/>
        <v>No Error</v>
      </c>
      <c r="EU1207" s="111" t="str">
        <f t="shared" si="3476"/>
        <v>No Error</v>
      </c>
      <c r="EV1207" s="111" t="str">
        <f t="shared" si="3477"/>
        <v>No Error</v>
      </c>
      <c r="EW1207" s="111" t="str">
        <f t="shared" si="3478"/>
        <v>No Error</v>
      </c>
      <c r="EX1207" s="111" t="str">
        <f t="shared" si="3479"/>
        <v>No Error</v>
      </c>
      <c r="EY1207" s="111" t="str">
        <f t="shared" si="3480"/>
        <v>No Error</v>
      </c>
      <c r="EZ1207" s="111" t="str">
        <f t="shared" si="3481"/>
        <v>No Error</v>
      </c>
      <c r="FA1207" s="111" t="str">
        <f t="shared" si="3482"/>
        <v>No Error</v>
      </c>
      <c r="FB1207" s="111" t="str">
        <f t="shared" si="3483"/>
        <v>No Error</v>
      </c>
      <c r="FC1207" s="111" t="str">
        <f t="shared" si="3484"/>
        <v>No Error</v>
      </c>
      <c r="FD1207" s="111" t="str">
        <f t="shared" si="3485"/>
        <v>No Error</v>
      </c>
      <c r="FE1207" s="111" t="str">
        <f t="shared" si="3486"/>
        <v>No Error</v>
      </c>
      <c r="FF1207" s="111" t="str">
        <f t="shared" si="3487"/>
        <v>No Error</v>
      </c>
      <c r="FG1207" s="111" t="str">
        <f t="shared" si="3488"/>
        <v>No Error</v>
      </c>
      <c r="FH1207" s="111" t="str">
        <f t="shared" si="3489"/>
        <v>No Error</v>
      </c>
      <c r="FI1207" s="111" t="str">
        <f t="shared" si="3490"/>
        <v>No Error</v>
      </c>
      <c r="FJ1207" s="111" t="str">
        <f t="shared" si="3491"/>
        <v>No Error</v>
      </c>
      <c r="FK1207" s="111" t="str">
        <f t="shared" si="3492"/>
        <v>No Error</v>
      </c>
      <c r="FL1207" s="111" t="str">
        <f t="shared" si="3493"/>
        <v>No Error</v>
      </c>
      <c r="FM1207" s="111" t="str">
        <f t="shared" si="3494"/>
        <v>No Error</v>
      </c>
      <c r="FN1207" s="111" t="str">
        <f t="shared" si="3495"/>
        <v>No Error</v>
      </c>
      <c r="FO1207" s="111" t="str">
        <f t="shared" si="3496"/>
        <v>No Error</v>
      </c>
      <c r="FP1207" s="111" t="str">
        <f t="shared" si="3497"/>
        <v>No Error</v>
      </c>
      <c r="FQ1207" s="111" t="str">
        <f t="shared" si="3498"/>
        <v>No Error</v>
      </c>
      <c r="FR1207" s="111" t="str">
        <f t="shared" si="3499"/>
        <v>No Error</v>
      </c>
      <c r="FS1207" s="111" t="str">
        <f t="shared" si="3500"/>
        <v>No Error</v>
      </c>
      <c r="FT1207" s="111" t="str">
        <f t="shared" si="3501"/>
        <v>No Error</v>
      </c>
      <c r="FU1207" s="111" t="str">
        <f t="shared" si="3502"/>
        <v>No Error</v>
      </c>
      <c r="FV1207" s="111" t="str">
        <f t="shared" si="3503"/>
        <v>No Error</v>
      </c>
      <c r="FW1207" s="111" t="str">
        <f t="shared" si="3504"/>
        <v>No Error</v>
      </c>
      <c r="FX1207" s="111" t="str">
        <f t="shared" si="3505"/>
        <v>No Error</v>
      </c>
      <c r="FY1207" s="111" t="str">
        <f t="shared" si="3506"/>
        <v>No Error</v>
      </c>
      <c r="FZ1207" s="111" t="str">
        <f t="shared" si="3507"/>
        <v>No Error</v>
      </c>
      <c r="GA1207" s="111" t="str">
        <f t="shared" si="3508"/>
        <v>No Error</v>
      </c>
      <c r="GB1207" s="111" t="str">
        <f t="shared" si="3509"/>
        <v>No Error</v>
      </c>
      <c r="GC1207" s="111" t="str">
        <f t="shared" si="3510"/>
        <v>No Error</v>
      </c>
      <c r="GD1207" s="111" t="str">
        <f t="shared" si="3511"/>
        <v>No Error</v>
      </c>
      <c r="GE1207" s="111" t="str">
        <f t="shared" si="3512"/>
        <v>No Error</v>
      </c>
      <c r="GF1207" s="111" t="str">
        <f t="shared" si="3513"/>
        <v>No Error</v>
      </c>
      <c r="GG1207" s="111" t="str">
        <f t="shared" si="3514"/>
        <v>No Error</v>
      </c>
      <c r="GH1207" s="111" t="str">
        <f t="shared" si="3515"/>
        <v>No Error</v>
      </c>
      <c r="GI1207" s="111" t="str">
        <f t="shared" si="3516"/>
        <v>No Error</v>
      </c>
      <c r="GJ1207" s="111" t="str">
        <f t="shared" si="3517"/>
        <v>No Error</v>
      </c>
      <c r="GK1207" s="111" t="str">
        <f t="shared" si="3518"/>
        <v>No Error</v>
      </c>
      <c r="GL1207" s="111" t="str">
        <f t="shared" si="3519"/>
        <v>No Error</v>
      </c>
      <c r="GM1207" s="111" t="str">
        <f t="shared" si="3520"/>
        <v>No Error</v>
      </c>
      <c r="GN1207" s="111" t="str">
        <f t="shared" si="3521"/>
        <v>No Error</v>
      </c>
      <c r="GO1207" s="111" t="str">
        <f t="shared" si="3522"/>
        <v>No Error</v>
      </c>
      <c r="GP1207" s="111" t="str">
        <f t="shared" si="3523"/>
        <v>No Error</v>
      </c>
      <c r="GQ1207" s="111" t="str">
        <f t="shared" si="3524"/>
        <v>No Error</v>
      </c>
      <c r="GR1207" s="111" t="str">
        <f t="shared" si="3525"/>
        <v>No Error</v>
      </c>
      <c r="GS1207" s="111" t="str">
        <f t="shared" si="3526"/>
        <v>No Error</v>
      </c>
      <c r="GT1207" s="111" t="str">
        <f t="shared" si="3527"/>
        <v>No Error</v>
      </c>
      <c r="GU1207" s="111" t="str">
        <f t="shared" si="3528"/>
        <v>No Error</v>
      </c>
      <c r="GV1207" s="111" t="str">
        <f t="shared" si="3529"/>
        <v>No Error</v>
      </c>
      <c r="GW1207" s="111"/>
      <c r="GX1207" s="111">
        <f t="shared" si="3530"/>
        <v>0</v>
      </c>
      <c r="GY1207" s="111">
        <f t="shared" si="3531"/>
        <v>0</v>
      </c>
      <c r="GZ1207" s="111" t="str">
        <f t="shared" si="3532"/>
        <v/>
      </c>
      <c r="HA1207" s="111">
        <f t="shared" si="3533"/>
        <v>0</v>
      </c>
      <c r="HB1207" s="111">
        <f t="shared" si="3630"/>
        <v>0</v>
      </c>
      <c r="HC1207" s="111">
        <f t="shared" si="3631"/>
        <v>0</v>
      </c>
      <c r="HD1207" s="121" t="str">
        <f>IF(OR($A1207=2,$A1207=3),"",'SEA Detail'!CE1269)</f>
        <v>.</v>
      </c>
      <c r="HE1207" s="111">
        <f t="shared" si="3632"/>
        <v>0</v>
      </c>
      <c r="HF1207" s="111">
        <f t="shared" si="3633"/>
        <v>0</v>
      </c>
      <c r="HG1207" s="111">
        <f t="shared" si="3634"/>
        <v>0</v>
      </c>
      <c r="HH1207" s="111">
        <f t="shared" si="3635"/>
        <v>0</v>
      </c>
      <c r="HI1207" s="111">
        <f t="shared" si="3534"/>
        <v>0</v>
      </c>
      <c r="HJ1207" s="111">
        <f t="shared" si="3535"/>
        <v>0</v>
      </c>
      <c r="HK1207" s="111">
        <f t="shared" si="3536"/>
        <v>0</v>
      </c>
      <c r="HL1207" s="111">
        <f t="shared" si="3537"/>
        <v>0</v>
      </c>
      <c r="HM1207" s="111">
        <f t="shared" si="3538"/>
        <v>0</v>
      </c>
      <c r="HN1207" s="111">
        <f t="shared" si="3539"/>
        <v>0</v>
      </c>
      <c r="HO1207" s="111">
        <f t="shared" si="3540"/>
        <v>0</v>
      </c>
      <c r="HP1207" s="111">
        <f t="shared" si="3541"/>
        <v>0</v>
      </c>
      <c r="HQ1207" s="111">
        <f t="shared" si="3542"/>
        <v>0</v>
      </c>
      <c r="HR1207" s="111">
        <f t="shared" si="3543"/>
        <v>0</v>
      </c>
      <c r="HS1207" s="111">
        <f t="shared" si="3544"/>
        <v>0</v>
      </c>
      <c r="HT1207" s="111">
        <f t="shared" si="3545"/>
        <v>0</v>
      </c>
      <c r="HU1207" s="111">
        <f t="shared" si="3546"/>
        <v>0</v>
      </c>
      <c r="HV1207" s="111">
        <f t="shared" si="3547"/>
        <v>0</v>
      </c>
      <c r="HW1207" s="111">
        <f t="shared" si="3548"/>
        <v>0</v>
      </c>
      <c r="HX1207" s="111">
        <f t="shared" si="3549"/>
        <v>0</v>
      </c>
      <c r="HY1207" s="111">
        <f t="shared" si="3550"/>
        <v>0</v>
      </c>
      <c r="HZ1207" s="111">
        <f t="shared" si="3551"/>
        <v>0</v>
      </c>
      <c r="IA1207" s="111">
        <f t="shared" si="3552"/>
        <v>0</v>
      </c>
      <c r="IB1207" s="111">
        <f t="shared" si="3553"/>
        <v>0</v>
      </c>
      <c r="IC1207" s="111">
        <f t="shared" si="3554"/>
        <v>0</v>
      </c>
      <c r="ID1207" s="111">
        <f t="shared" si="3555"/>
        <v>0</v>
      </c>
      <c r="IE1207" s="111">
        <f t="shared" si="3556"/>
        <v>0</v>
      </c>
      <c r="IF1207" s="111">
        <f>IF(AND(OR($A1207=2,$E1207=""),NOT(ISBLANK('Base Data'!I1208))),1,IF(OR($A1207=2,$C1207="",$E1207=""),0,1))</f>
        <v>0</v>
      </c>
      <c r="IG1207" s="111"/>
      <c r="IH1207" s="111"/>
      <c r="II1207" s="111"/>
      <c r="IJ1207" s="111">
        <f>IF('Base Data'!C1208="",0,IF('Base Data'!D1208="",1,0))</f>
        <v>0</v>
      </c>
    </row>
    <row r="1208" spans="1:244" x14ac:dyDescent="0.25">
      <c r="A1208" s="116" t="str">
        <f>IF(NOT(ISBLANK('Base Data'!A1209)),'Base Data'!A1209,"")</f>
        <v/>
      </c>
      <c r="B1208" s="116" t="str">
        <f>IF(NOT(ISBLANK('Base Data'!B1209)),'Base Data'!B1209,"")</f>
        <v/>
      </c>
      <c r="C1208" s="125" t="str">
        <f>IF(NOT(ISBLANK('Base Data'!C1209)),'Base Data'!C1209,"")</f>
        <v/>
      </c>
      <c r="D1208" s="125" t="str">
        <f>IF(NOT(ISBLANK('Base Data'!D1209)),'Base Data'!D1209,"")</f>
        <v/>
      </c>
      <c r="E1208" s="116" t="str">
        <f>IF(NOT(ISBLANK('Base Data'!E1209)),'Base Data'!E1209,"")</f>
        <v/>
      </c>
      <c r="F1208" s="117" t="str">
        <f>IF(NOT(ISBLANK('Base Data'!F1209)),'Base Data'!F1209,"")</f>
        <v/>
      </c>
      <c r="G1208" s="117" t="str">
        <f>IF(NOT(ISBLANK('Base Data'!G1209)),'Base Data'!G1209,"")</f>
        <v/>
      </c>
      <c r="H1208" s="187">
        <f t="shared" si="3445"/>
        <v>0</v>
      </c>
      <c r="I1208" s="117" t="str">
        <f>IF(NOT(ISBLANK('Base Data'!H1209)),'Base Data'!H1209,"")</f>
        <v/>
      </c>
      <c r="J1208" s="187">
        <f>IF(AND(ISNUMBER(I1208),ISNUMBER(#REF!)),I1208-#REF!,IF(AND(NOT(ISNUMBER(I1208)),NOT(ISNUMBER(#REF!))),0,IF(NOT(ISNUMBER(I1208)),-#REF!,IF(NOT(ISNUMBER(#REF!)),I1208,0))))</f>
        <v>0</v>
      </c>
      <c r="K1208" s="187">
        <f t="shared" si="3446"/>
        <v>0</v>
      </c>
      <c r="L1208" s="187">
        <f t="shared" si="3557"/>
        <v>0</v>
      </c>
      <c r="M1208" s="116" t="str">
        <f>IF(NOT(ISBLANK('Base Data'!I1209)),'Base Data'!I1209,"")</f>
        <v/>
      </c>
      <c r="N1208" s="116" t="str">
        <f>IF(NOT(ISBLANK('Base Data'!J1209)),'Base Data'!J1209,"")</f>
        <v/>
      </c>
      <c r="O1208" s="117" t="str">
        <f>IF(NOT(ISBLANK('Base Data'!K1209)),'Base Data'!K1209,"")</f>
        <v/>
      </c>
      <c r="P1208" s="190">
        <f t="shared" si="3447"/>
        <v>0</v>
      </c>
      <c r="Q1208" s="116" t="str">
        <f>IF(NOT(ISBLANK('Base Data'!L1209)),'Base Data'!L1209,"")</f>
        <v/>
      </c>
      <c r="R1208" s="116" t="str">
        <f>IF(NOT(ISBLANK('Base Data'!M1209)),'Base Data'!M1209,"")</f>
        <v/>
      </c>
      <c r="S1208" s="116" t="str">
        <f>IF(NOT(ISBLANK('Base Data'!N1209)),'Base Data'!N1209,"")</f>
        <v/>
      </c>
      <c r="T1208" s="117" t="str">
        <f>IF(NOT(ISBLANK('Base Data'!O1209)),'Base Data'!O1209,"")</f>
        <v/>
      </c>
      <c r="U1208" s="116" t="str">
        <f>IF(NOT(ISBLANK('Base Data'!P1209)),'Base Data'!P1209,"")</f>
        <v/>
      </c>
      <c r="V1208" s="116" t="str">
        <f>IF(NOT(ISBLANK('Base Data'!Q1209)),'Base Data'!Q1209,"")</f>
        <v/>
      </c>
      <c r="W1208" s="116" t="str">
        <f>IF(NOT(ISBLANK('Base Data'!R1209)),'Base Data'!R1209,"")</f>
        <v/>
      </c>
      <c r="X1208" s="116" t="str">
        <f>IF(NOT(ISBLANK('Base Data'!S1209)),'Base Data'!S1209,"")</f>
        <v/>
      </c>
      <c r="Y1208" s="116" t="str">
        <f>IF(NOT(ISBLANK('Base Data'!T1209)),'Base Data'!T1209,"")</f>
        <v/>
      </c>
      <c r="Z1208" s="117" t="str">
        <f>IF(NOT(ISBLANK('Base Data'!U1209)),'Base Data'!U1209,"")</f>
        <v/>
      </c>
      <c r="AA1208" s="190">
        <f t="shared" si="3448"/>
        <v>0</v>
      </c>
      <c r="AB1208" s="116" t="str">
        <f>IF(NOT(ISBLANK('Base Data'!V1209)),'Base Data'!V1209,"")</f>
        <v/>
      </c>
      <c r="AC1208" s="117" t="str">
        <f>IF(NOT(ISBLANK('Base Data'!W1209)),'Base Data'!W1209,"")</f>
        <v/>
      </c>
      <c r="AD1208" s="190">
        <f t="shared" si="3449"/>
        <v>0</v>
      </c>
      <c r="AE1208" s="118" t="str">
        <f>IF(NOT(ISBLANK('Base Data'!X1209)),'Base Data'!X1209,"")</f>
        <v/>
      </c>
      <c r="AF1208" s="118" t="str">
        <f>IF(NOT(ISBLANK('Base Data'!Y1209)),'Base Data'!Y1209,"")</f>
        <v/>
      </c>
      <c r="AG1208" s="121" t="str">
        <f>IF(OR($A1208=2),"",'SEA Detail'!CE1270)</f>
        <v>.</v>
      </c>
      <c r="AH1208" s="115">
        <f t="shared" si="3558"/>
        <v>0</v>
      </c>
      <c r="AI1208" s="115">
        <f t="shared" si="3559"/>
        <v>0</v>
      </c>
      <c r="AJ1208" s="115">
        <f t="shared" si="3560"/>
        <v>0</v>
      </c>
      <c r="AK1208" s="115">
        <f t="shared" si="3561"/>
        <v>0</v>
      </c>
      <c r="AL1208" s="115">
        <f t="shared" si="3562"/>
        <v>0</v>
      </c>
      <c r="AM1208" s="115">
        <f t="shared" si="3563"/>
        <v>0</v>
      </c>
      <c r="AN1208" s="115">
        <f t="shared" si="3564"/>
        <v>0</v>
      </c>
      <c r="AO1208" s="115">
        <f t="shared" si="3565"/>
        <v>0</v>
      </c>
      <c r="AP1208" s="115">
        <f t="shared" si="3566"/>
        <v>0</v>
      </c>
      <c r="AQ1208" s="115">
        <f t="shared" si="3567"/>
        <v>0</v>
      </c>
      <c r="AR1208" s="115">
        <f t="shared" si="3568"/>
        <v>0</v>
      </c>
      <c r="AS1208" s="115">
        <f t="shared" si="3569"/>
        <v>0</v>
      </c>
      <c r="AT1208" s="115">
        <f t="shared" si="3570"/>
        <v>0</v>
      </c>
      <c r="AU1208" s="115">
        <f t="shared" si="3571"/>
        <v>0</v>
      </c>
      <c r="AV1208" s="115">
        <f t="shared" si="3572"/>
        <v>0</v>
      </c>
      <c r="AW1208" s="115">
        <f t="shared" si="3573"/>
        <v>0</v>
      </c>
      <c r="AX1208" s="115">
        <f t="shared" si="3574"/>
        <v>0</v>
      </c>
      <c r="AY1208" s="115">
        <f t="shared" si="3575"/>
        <v>0</v>
      </c>
      <c r="AZ1208" s="115">
        <f t="shared" si="3576"/>
        <v>0</v>
      </c>
      <c r="BA1208" s="115">
        <f t="shared" si="3577"/>
        <v>0</v>
      </c>
      <c r="BB1208" s="115">
        <f t="shared" si="3578"/>
        <v>0</v>
      </c>
      <c r="BC1208" s="115">
        <f t="shared" si="3579"/>
        <v>0</v>
      </c>
      <c r="BD1208" s="115">
        <f t="shared" si="3580"/>
        <v>0</v>
      </c>
      <c r="BE1208" s="115">
        <f t="shared" si="3581"/>
        <v>0</v>
      </c>
      <c r="BF1208" s="115">
        <f t="shared" si="3582"/>
        <v>0</v>
      </c>
      <c r="BG1208" s="115">
        <f t="shared" si="3583"/>
        <v>0</v>
      </c>
      <c r="BH1208" s="115">
        <f t="shared" si="3584"/>
        <v>0</v>
      </c>
      <c r="BI1208" s="115">
        <f t="shared" si="3585"/>
        <v>0</v>
      </c>
      <c r="BJ1208" s="115">
        <f t="shared" si="3586"/>
        <v>0</v>
      </c>
      <c r="BK1208" s="115">
        <f t="shared" si="3587"/>
        <v>0</v>
      </c>
      <c r="BL1208" s="115">
        <f t="shared" si="3588"/>
        <v>0</v>
      </c>
      <c r="BM1208" s="115">
        <f t="shared" si="3589"/>
        <v>0</v>
      </c>
      <c r="BN1208" s="115">
        <f t="shared" si="3590"/>
        <v>0</v>
      </c>
      <c r="BO1208" s="115">
        <f t="shared" si="3591"/>
        <v>0</v>
      </c>
      <c r="BP1208" s="115">
        <f t="shared" si="3592"/>
        <v>0</v>
      </c>
      <c r="BQ1208" s="115">
        <f t="shared" si="3593"/>
        <v>0</v>
      </c>
      <c r="BR1208" s="115">
        <f t="shared" si="3594"/>
        <v>0</v>
      </c>
      <c r="BS1208" s="115">
        <f t="shared" si="3595"/>
        <v>0</v>
      </c>
      <c r="BT1208" s="115">
        <f t="shared" si="3596"/>
        <v>0</v>
      </c>
      <c r="BU1208" s="115">
        <f t="shared" si="3597"/>
        <v>0</v>
      </c>
      <c r="BV1208" s="115">
        <f t="shared" si="3598"/>
        <v>0</v>
      </c>
      <c r="BW1208" s="115">
        <f t="shared" si="3599"/>
        <v>0</v>
      </c>
      <c r="BX1208" s="115">
        <f t="shared" si="3600"/>
        <v>0</v>
      </c>
      <c r="BY1208" s="115">
        <f t="shared" si="3601"/>
        <v>0</v>
      </c>
      <c r="BZ1208" s="115">
        <f t="shared" si="3602"/>
        <v>0</v>
      </c>
      <c r="CA1208" s="115">
        <f t="shared" si="3603"/>
        <v>0</v>
      </c>
      <c r="CB1208" s="115">
        <f t="shared" si="3604"/>
        <v>0</v>
      </c>
      <c r="CC1208" s="115">
        <v>0</v>
      </c>
      <c r="CD1208" s="115">
        <f>IFERROR(IF(OR($A1208=2,$A1208=3,$C1208=""),0,IF(E1208="",1,IF(ISERROR(VLOOKUP('Auto-Calculations'!E1208,LEA_ESA_Lookup,2,FALSE)),1,0))),"0*")</f>
        <v>0</v>
      </c>
      <c r="CE1208" s="115">
        <f t="shared" si="3605"/>
        <v>0</v>
      </c>
      <c r="CF1208" s="115">
        <f t="shared" si="3606"/>
        <v>0</v>
      </c>
      <c r="CG1208" s="115">
        <f t="shared" si="3607"/>
        <v>0</v>
      </c>
      <c r="CH1208" s="115">
        <f t="shared" si="3608"/>
        <v>0</v>
      </c>
      <c r="CI1208" s="115">
        <f t="shared" si="3609"/>
        <v>0</v>
      </c>
      <c r="CJ1208" s="115">
        <f t="shared" si="3610"/>
        <v>0</v>
      </c>
      <c r="CK1208" s="119">
        <f t="shared" si="3611"/>
        <v>0</v>
      </c>
      <c r="CL1208" s="115">
        <f t="shared" si="3612"/>
        <v>0</v>
      </c>
      <c r="CM1208" s="115">
        <f t="shared" si="3613"/>
        <v>0</v>
      </c>
      <c r="CN1208" s="115">
        <f t="shared" si="3614"/>
        <v>0</v>
      </c>
      <c r="CO1208" s="115">
        <f t="shared" si="3615"/>
        <v>0</v>
      </c>
      <c r="CP1208" s="115">
        <f t="shared" si="3616"/>
        <v>0</v>
      </c>
      <c r="CQ1208" s="115">
        <f>IFERROR(IF(OR($A1208=2,$A1208=3,$C1208=""),0,IF('Auto-Calculations'!Z1208="M",1,0)),"0*")</f>
        <v>0</v>
      </c>
      <c r="CR1208" s="115">
        <f>IFERROR(IF(OR($A1208=2,$A1208=3,$C1208=""),0,IF('Auto-Calculations'!AE1208="M",1,0)),"0*")</f>
        <v>0</v>
      </c>
      <c r="CS1208" s="115">
        <f>IFERROR(IF(OR($A1208=2,$A1208=3,$C1208=""),0,IF('Auto-Calculations'!V1208="M",1,0)),"0*")</f>
        <v>0</v>
      </c>
      <c r="CT1208" s="115">
        <f>IFERROR(IF(OR($A1208=2,$A1208=3,$C1208=""),0,IF('Auto-Calculations'!W1208="M",1,0)),"0*")</f>
        <v>0</v>
      </c>
      <c r="CU1208" s="115">
        <f>IFERROR(IF(OR($A1208=2,$A1208=3,$C1208=""),0,IF('Auto-Calculations'!X1208="M",1,0)),"0*")</f>
        <v>0</v>
      </c>
      <c r="CV1208" s="115">
        <f>IFERROR(IF(OR($A1208=2,$A1208=3,$C1208=""),0,IF('Auto-Calculations'!Y1208="M",1,0)),"0*")</f>
        <v>0</v>
      </c>
      <c r="CW1208" s="115">
        <f t="shared" si="3617"/>
        <v>0</v>
      </c>
      <c r="CX1208" s="115">
        <f t="shared" si="3618"/>
        <v>0</v>
      </c>
      <c r="CY1208" s="115">
        <f t="shared" si="3619"/>
        <v>0</v>
      </c>
      <c r="CZ1208" s="115">
        <f t="shared" si="3620"/>
        <v>0</v>
      </c>
      <c r="DA1208" s="115">
        <f t="shared" si="3621"/>
        <v>0</v>
      </c>
      <c r="DB1208" s="111">
        <f t="shared" si="3622"/>
        <v>0</v>
      </c>
      <c r="DC1208" s="111">
        <f t="shared" si="3623"/>
        <v>0</v>
      </c>
      <c r="DD1208" s="111">
        <f t="shared" si="3624"/>
        <v>0</v>
      </c>
      <c r="DE1208" s="115">
        <f t="shared" si="3625"/>
        <v>0</v>
      </c>
      <c r="DF1208" s="111">
        <f t="shared" si="3626"/>
        <v>0</v>
      </c>
      <c r="DG1208" s="115">
        <f t="shared" si="3627"/>
        <v>0</v>
      </c>
      <c r="DH1208" s="115">
        <f t="shared" si="3628"/>
        <v>0</v>
      </c>
      <c r="DI1208" s="115">
        <f>IFERROR(IF(OR($A1208=3,C1208="American Samoa",C1208="Federated States of Micronesia",C1208="Guam",C1208="Hawaii",C1208="Northern Marianas",C1208="Puerto Rico",C1208="Republic of Palau",C1208="Republic of the Marshall Islands",C1208="Bureau of Indian Education"),0,IF('Auto-Calculations'!Q1208="NA",1,0)),"0*")</f>
        <v>0</v>
      </c>
      <c r="DJ1208" s="111"/>
      <c r="DK1208" s="111"/>
      <c r="DL1208" s="111"/>
      <c r="DM1208" s="111"/>
      <c r="DN1208" s="111"/>
      <c r="DO1208" s="111"/>
      <c r="DP1208" s="111"/>
      <c r="DQ1208" s="111"/>
      <c r="DR1208" s="111"/>
      <c r="DS1208" s="111"/>
      <c r="DT1208" s="120" t="str">
        <f t="shared" si="3629"/>
        <v>000000000000000000000000000000000000000000000000000000000000000000000000000000</v>
      </c>
      <c r="DU1208" s="111" t="str">
        <f t="shared" si="3450"/>
        <v>No Error</v>
      </c>
      <c r="DV1208" s="111" t="str">
        <f t="shared" si="3451"/>
        <v>No Error</v>
      </c>
      <c r="DW1208" s="111" t="str">
        <f t="shared" si="3452"/>
        <v>No Error</v>
      </c>
      <c r="DX1208" s="111" t="str">
        <f t="shared" si="3453"/>
        <v>No Error</v>
      </c>
      <c r="DY1208" s="111" t="str">
        <f t="shared" si="3454"/>
        <v>No Error</v>
      </c>
      <c r="DZ1208" s="111" t="str">
        <f t="shared" si="3455"/>
        <v>No Error</v>
      </c>
      <c r="EA1208" s="111" t="str">
        <f t="shared" si="3456"/>
        <v>No Error</v>
      </c>
      <c r="EB1208" s="111" t="str">
        <f t="shared" si="3457"/>
        <v>No Error</v>
      </c>
      <c r="EC1208" s="111" t="str">
        <f t="shared" si="3458"/>
        <v>No Error</v>
      </c>
      <c r="ED1208" s="111" t="str">
        <f t="shared" si="3459"/>
        <v>No Error</v>
      </c>
      <c r="EE1208" s="111" t="str">
        <f t="shared" si="3460"/>
        <v>No Error</v>
      </c>
      <c r="EF1208" s="111" t="str">
        <f t="shared" si="3461"/>
        <v>No Error</v>
      </c>
      <c r="EG1208" s="111" t="str">
        <f t="shared" si="3462"/>
        <v>No Error</v>
      </c>
      <c r="EH1208" s="111" t="str">
        <f t="shared" si="3463"/>
        <v>No Error</v>
      </c>
      <c r="EI1208" s="111" t="str">
        <f t="shared" si="3464"/>
        <v>No Error</v>
      </c>
      <c r="EJ1208" s="111" t="str">
        <f t="shared" si="3465"/>
        <v>No Error</v>
      </c>
      <c r="EK1208" s="111" t="str">
        <f t="shared" si="3466"/>
        <v>No Error</v>
      </c>
      <c r="EL1208" s="111" t="str">
        <f t="shared" si="3467"/>
        <v>No Error</v>
      </c>
      <c r="EM1208" s="111" t="str">
        <f t="shared" si="3468"/>
        <v>No Error</v>
      </c>
      <c r="EN1208" s="111" t="str">
        <f t="shared" si="3469"/>
        <v>No Error</v>
      </c>
      <c r="EO1208" s="111" t="str">
        <f t="shared" si="3470"/>
        <v>No Error</v>
      </c>
      <c r="EP1208" s="111" t="str">
        <f t="shared" si="3471"/>
        <v>No Error</v>
      </c>
      <c r="EQ1208" s="111" t="str">
        <f t="shared" si="3472"/>
        <v>No Error</v>
      </c>
      <c r="ER1208" s="111" t="str">
        <f t="shared" si="3473"/>
        <v>No Error</v>
      </c>
      <c r="ES1208" s="111" t="str">
        <f t="shared" si="3474"/>
        <v>No Error</v>
      </c>
      <c r="ET1208" s="111" t="str">
        <f t="shared" si="3475"/>
        <v>No Error</v>
      </c>
      <c r="EU1208" s="111" t="str">
        <f t="shared" si="3476"/>
        <v>No Error</v>
      </c>
      <c r="EV1208" s="111" t="str">
        <f t="shared" si="3477"/>
        <v>No Error</v>
      </c>
      <c r="EW1208" s="111" t="str">
        <f t="shared" si="3478"/>
        <v>No Error</v>
      </c>
      <c r="EX1208" s="111" t="str">
        <f t="shared" si="3479"/>
        <v>No Error</v>
      </c>
      <c r="EY1208" s="111" t="str">
        <f t="shared" si="3480"/>
        <v>No Error</v>
      </c>
      <c r="EZ1208" s="111" t="str">
        <f t="shared" si="3481"/>
        <v>No Error</v>
      </c>
      <c r="FA1208" s="111" t="str">
        <f t="shared" si="3482"/>
        <v>No Error</v>
      </c>
      <c r="FB1208" s="111" t="str">
        <f t="shared" si="3483"/>
        <v>No Error</v>
      </c>
      <c r="FC1208" s="111" t="str">
        <f t="shared" si="3484"/>
        <v>No Error</v>
      </c>
      <c r="FD1208" s="111" t="str">
        <f t="shared" si="3485"/>
        <v>No Error</v>
      </c>
      <c r="FE1208" s="111" t="str">
        <f t="shared" si="3486"/>
        <v>No Error</v>
      </c>
      <c r="FF1208" s="111" t="str">
        <f t="shared" si="3487"/>
        <v>No Error</v>
      </c>
      <c r="FG1208" s="111" t="str">
        <f t="shared" si="3488"/>
        <v>No Error</v>
      </c>
      <c r="FH1208" s="111" t="str">
        <f t="shared" si="3489"/>
        <v>No Error</v>
      </c>
      <c r="FI1208" s="111" t="str">
        <f t="shared" si="3490"/>
        <v>No Error</v>
      </c>
      <c r="FJ1208" s="111" t="str">
        <f t="shared" si="3491"/>
        <v>No Error</v>
      </c>
      <c r="FK1208" s="111" t="str">
        <f t="shared" si="3492"/>
        <v>No Error</v>
      </c>
      <c r="FL1208" s="111" t="str">
        <f t="shared" si="3493"/>
        <v>No Error</v>
      </c>
      <c r="FM1208" s="111" t="str">
        <f t="shared" si="3494"/>
        <v>No Error</v>
      </c>
      <c r="FN1208" s="111" t="str">
        <f t="shared" si="3495"/>
        <v>No Error</v>
      </c>
      <c r="FO1208" s="111" t="str">
        <f t="shared" si="3496"/>
        <v>No Error</v>
      </c>
      <c r="FP1208" s="111" t="str">
        <f t="shared" si="3497"/>
        <v>No Error</v>
      </c>
      <c r="FQ1208" s="111" t="str">
        <f t="shared" si="3498"/>
        <v>No Error</v>
      </c>
      <c r="FR1208" s="111" t="str">
        <f t="shared" si="3499"/>
        <v>No Error</v>
      </c>
      <c r="FS1208" s="111" t="str">
        <f t="shared" si="3500"/>
        <v>No Error</v>
      </c>
      <c r="FT1208" s="111" t="str">
        <f t="shared" si="3501"/>
        <v>No Error</v>
      </c>
      <c r="FU1208" s="111" t="str">
        <f t="shared" si="3502"/>
        <v>No Error</v>
      </c>
      <c r="FV1208" s="111" t="str">
        <f t="shared" si="3503"/>
        <v>No Error</v>
      </c>
      <c r="FW1208" s="111" t="str">
        <f t="shared" si="3504"/>
        <v>No Error</v>
      </c>
      <c r="FX1208" s="111" t="str">
        <f t="shared" si="3505"/>
        <v>No Error</v>
      </c>
      <c r="FY1208" s="111" t="str">
        <f t="shared" si="3506"/>
        <v>No Error</v>
      </c>
      <c r="FZ1208" s="111" t="str">
        <f t="shared" si="3507"/>
        <v>No Error</v>
      </c>
      <c r="GA1208" s="111" t="str">
        <f t="shared" si="3508"/>
        <v>No Error</v>
      </c>
      <c r="GB1208" s="111" t="str">
        <f t="shared" si="3509"/>
        <v>No Error</v>
      </c>
      <c r="GC1208" s="111" t="str">
        <f t="shared" si="3510"/>
        <v>No Error</v>
      </c>
      <c r="GD1208" s="111" t="str">
        <f t="shared" si="3511"/>
        <v>No Error</v>
      </c>
      <c r="GE1208" s="111" t="str">
        <f t="shared" si="3512"/>
        <v>No Error</v>
      </c>
      <c r="GF1208" s="111" t="str">
        <f t="shared" si="3513"/>
        <v>No Error</v>
      </c>
      <c r="GG1208" s="111" t="str">
        <f t="shared" si="3514"/>
        <v>No Error</v>
      </c>
      <c r="GH1208" s="111" t="str">
        <f t="shared" si="3515"/>
        <v>No Error</v>
      </c>
      <c r="GI1208" s="111" t="str">
        <f t="shared" si="3516"/>
        <v>No Error</v>
      </c>
      <c r="GJ1208" s="111" t="str">
        <f t="shared" si="3517"/>
        <v>No Error</v>
      </c>
      <c r="GK1208" s="111" t="str">
        <f t="shared" si="3518"/>
        <v>No Error</v>
      </c>
      <c r="GL1208" s="111" t="str">
        <f t="shared" si="3519"/>
        <v>No Error</v>
      </c>
      <c r="GM1208" s="111" t="str">
        <f t="shared" si="3520"/>
        <v>No Error</v>
      </c>
      <c r="GN1208" s="111" t="str">
        <f t="shared" si="3521"/>
        <v>No Error</v>
      </c>
      <c r="GO1208" s="111" t="str">
        <f t="shared" si="3522"/>
        <v>No Error</v>
      </c>
      <c r="GP1208" s="111" t="str">
        <f t="shared" si="3523"/>
        <v>No Error</v>
      </c>
      <c r="GQ1208" s="111" t="str">
        <f t="shared" si="3524"/>
        <v>No Error</v>
      </c>
      <c r="GR1208" s="111" t="str">
        <f t="shared" si="3525"/>
        <v>No Error</v>
      </c>
      <c r="GS1208" s="111" t="str">
        <f t="shared" si="3526"/>
        <v>No Error</v>
      </c>
      <c r="GT1208" s="111" t="str">
        <f t="shared" si="3527"/>
        <v>No Error</v>
      </c>
      <c r="GU1208" s="111" t="str">
        <f t="shared" si="3528"/>
        <v>No Error</v>
      </c>
      <c r="GV1208" s="111" t="str">
        <f t="shared" si="3529"/>
        <v>No Error</v>
      </c>
      <c r="GW1208" s="111"/>
      <c r="GX1208" s="111">
        <f t="shared" si="3530"/>
        <v>0</v>
      </c>
      <c r="GY1208" s="111">
        <f t="shared" si="3531"/>
        <v>0</v>
      </c>
      <c r="GZ1208" s="111" t="str">
        <f t="shared" si="3532"/>
        <v/>
      </c>
      <c r="HA1208" s="111">
        <f t="shared" si="3533"/>
        <v>0</v>
      </c>
      <c r="HB1208" s="111">
        <f t="shared" si="3630"/>
        <v>0</v>
      </c>
      <c r="HC1208" s="111">
        <f t="shared" si="3631"/>
        <v>0</v>
      </c>
      <c r="HD1208" s="121" t="str">
        <f>IF(OR($A1208=2,$A1208=3),"",'SEA Detail'!CE1270)</f>
        <v>.</v>
      </c>
      <c r="HE1208" s="111">
        <f t="shared" si="3632"/>
        <v>0</v>
      </c>
      <c r="HF1208" s="111">
        <f t="shared" si="3633"/>
        <v>0</v>
      </c>
      <c r="HG1208" s="111">
        <f t="shared" si="3634"/>
        <v>0</v>
      </c>
      <c r="HH1208" s="111">
        <f t="shared" si="3635"/>
        <v>0</v>
      </c>
      <c r="HI1208" s="111">
        <f t="shared" si="3534"/>
        <v>0</v>
      </c>
      <c r="HJ1208" s="111">
        <f t="shared" si="3535"/>
        <v>0</v>
      </c>
      <c r="HK1208" s="111">
        <f t="shared" si="3536"/>
        <v>0</v>
      </c>
      <c r="HL1208" s="111">
        <f t="shared" si="3537"/>
        <v>0</v>
      </c>
      <c r="HM1208" s="111">
        <f t="shared" si="3538"/>
        <v>0</v>
      </c>
      <c r="HN1208" s="111">
        <f t="shared" si="3539"/>
        <v>0</v>
      </c>
      <c r="HO1208" s="111">
        <f t="shared" si="3540"/>
        <v>0</v>
      </c>
      <c r="HP1208" s="111">
        <f t="shared" si="3541"/>
        <v>0</v>
      </c>
      <c r="HQ1208" s="111">
        <f t="shared" si="3542"/>
        <v>0</v>
      </c>
      <c r="HR1208" s="111">
        <f t="shared" si="3543"/>
        <v>0</v>
      </c>
      <c r="HS1208" s="111">
        <f t="shared" si="3544"/>
        <v>0</v>
      </c>
      <c r="HT1208" s="111">
        <f t="shared" si="3545"/>
        <v>0</v>
      </c>
      <c r="HU1208" s="111">
        <f t="shared" si="3546"/>
        <v>0</v>
      </c>
      <c r="HV1208" s="111">
        <f t="shared" si="3547"/>
        <v>0</v>
      </c>
      <c r="HW1208" s="111">
        <f t="shared" si="3548"/>
        <v>0</v>
      </c>
      <c r="HX1208" s="111">
        <f t="shared" si="3549"/>
        <v>0</v>
      </c>
      <c r="HY1208" s="111">
        <f t="shared" si="3550"/>
        <v>0</v>
      </c>
      <c r="HZ1208" s="111">
        <f t="shared" si="3551"/>
        <v>0</v>
      </c>
      <c r="IA1208" s="111">
        <f t="shared" si="3552"/>
        <v>0</v>
      </c>
      <c r="IB1208" s="111">
        <f t="shared" si="3553"/>
        <v>0</v>
      </c>
      <c r="IC1208" s="111">
        <f t="shared" si="3554"/>
        <v>0</v>
      </c>
      <c r="ID1208" s="111">
        <f t="shared" si="3555"/>
        <v>0</v>
      </c>
      <c r="IE1208" s="111">
        <f t="shared" si="3556"/>
        <v>0</v>
      </c>
      <c r="IF1208" s="111">
        <f>IF(AND(OR($A1208=2,$E1208=""),NOT(ISBLANK('Base Data'!I1209))),1,IF(OR($A1208=2,$C1208="",$E1208=""),0,1))</f>
        <v>0</v>
      </c>
      <c r="IG1208" s="111"/>
      <c r="IH1208" s="111"/>
      <c r="II1208" s="111"/>
      <c r="IJ1208" s="111">
        <f>IF('Base Data'!C1209="",0,IF('Base Data'!D1209="",1,0))</f>
        <v>0</v>
      </c>
    </row>
    <row r="1209" spans="1:244" x14ac:dyDescent="0.25">
      <c r="A1209" s="116" t="str">
        <f>IF(NOT(ISBLANK('Base Data'!A1210)),'Base Data'!A1210,"")</f>
        <v/>
      </c>
      <c r="B1209" s="116" t="str">
        <f>IF(NOT(ISBLANK('Base Data'!B1210)),'Base Data'!B1210,"")</f>
        <v/>
      </c>
      <c r="C1209" s="125" t="str">
        <f>IF(NOT(ISBLANK('Base Data'!C1210)),'Base Data'!C1210,"")</f>
        <v/>
      </c>
      <c r="D1209" s="125" t="str">
        <f>IF(NOT(ISBLANK('Base Data'!D1210)),'Base Data'!D1210,"")</f>
        <v/>
      </c>
      <c r="E1209" s="116" t="str">
        <f>IF(NOT(ISBLANK('Base Data'!E1210)),'Base Data'!E1210,"")</f>
        <v/>
      </c>
      <c r="F1209" s="117" t="str">
        <f>IF(NOT(ISBLANK('Base Data'!F1210)),'Base Data'!F1210,"")</f>
        <v/>
      </c>
      <c r="G1209" s="117" t="str">
        <f>IF(NOT(ISBLANK('Base Data'!G1210)),'Base Data'!G1210,"")</f>
        <v/>
      </c>
      <c r="H1209" s="187">
        <f t="shared" si="3445"/>
        <v>0</v>
      </c>
      <c r="I1209" s="117" t="str">
        <f>IF(NOT(ISBLANK('Base Data'!H1210)),'Base Data'!H1210,"")</f>
        <v/>
      </c>
      <c r="J1209" s="187">
        <f>IF(AND(ISNUMBER(I1209),ISNUMBER(#REF!)),I1209-#REF!,IF(AND(NOT(ISNUMBER(I1209)),NOT(ISNUMBER(#REF!))),0,IF(NOT(ISNUMBER(I1209)),-#REF!,IF(NOT(ISNUMBER(#REF!)),I1209,0))))</f>
        <v>0</v>
      </c>
      <c r="K1209" s="187">
        <f t="shared" si="3446"/>
        <v>0</v>
      </c>
      <c r="L1209" s="187">
        <f t="shared" si="3557"/>
        <v>0</v>
      </c>
      <c r="M1209" s="116" t="str">
        <f>IF(NOT(ISBLANK('Base Data'!I1210)),'Base Data'!I1210,"")</f>
        <v/>
      </c>
      <c r="N1209" s="116" t="str">
        <f>IF(NOT(ISBLANK('Base Data'!J1210)),'Base Data'!J1210,"")</f>
        <v/>
      </c>
      <c r="O1209" s="117" t="str">
        <f>IF(NOT(ISBLANK('Base Data'!K1210)),'Base Data'!K1210,"")</f>
        <v/>
      </c>
      <c r="P1209" s="190">
        <f t="shared" si="3447"/>
        <v>0</v>
      </c>
      <c r="Q1209" s="116" t="str">
        <f>IF(NOT(ISBLANK('Base Data'!L1210)),'Base Data'!L1210,"")</f>
        <v/>
      </c>
      <c r="R1209" s="116" t="str">
        <f>IF(NOT(ISBLANK('Base Data'!M1210)),'Base Data'!M1210,"")</f>
        <v/>
      </c>
      <c r="S1209" s="116" t="str">
        <f>IF(NOT(ISBLANK('Base Data'!N1210)),'Base Data'!N1210,"")</f>
        <v/>
      </c>
      <c r="T1209" s="117" t="str">
        <f>IF(NOT(ISBLANK('Base Data'!O1210)),'Base Data'!O1210,"")</f>
        <v/>
      </c>
      <c r="U1209" s="116" t="str">
        <f>IF(NOT(ISBLANK('Base Data'!P1210)),'Base Data'!P1210,"")</f>
        <v/>
      </c>
      <c r="V1209" s="116" t="str">
        <f>IF(NOT(ISBLANK('Base Data'!Q1210)),'Base Data'!Q1210,"")</f>
        <v/>
      </c>
      <c r="W1209" s="116" t="str">
        <f>IF(NOT(ISBLANK('Base Data'!R1210)),'Base Data'!R1210,"")</f>
        <v/>
      </c>
      <c r="X1209" s="116" t="str">
        <f>IF(NOT(ISBLANK('Base Data'!S1210)),'Base Data'!S1210,"")</f>
        <v/>
      </c>
      <c r="Y1209" s="116" t="str">
        <f>IF(NOT(ISBLANK('Base Data'!T1210)),'Base Data'!T1210,"")</f>
        <v/>
      </c>
      <c r="Z1209" s="117" t="str">
        <f>IF(NOT(ISBLANK('Base Data'!U1210)),'Base Data'!U1210,"")</f>
        <v/>
      </c>
      <c r="AA1209" s="190">
        <f t="shared" si="3448"/>
        <v>0</v>
      </c>
      <c r="AB1209" s="116" t="str">
        <f>IF(NOT(ISBLANK('Base Data'!V1210)),'Base Data'!V1210,"")</f>
        <v/>
      </c>
      <c r="AC1209" s="117" t="str">
        <f>IF(NOT(ISBLANK('Base Data'!W1210)),'Base Data'!W1210,"")</f>
        <v/>
      </c>
      <c r="AD1209" s="190">
        <f t="shared" si="3449"/>
        <v>0</v>
      </c>
      <c r="AE1209" s="118" t="str">
        <f>IF(NOT(ISBLANK('Base Data'!X1210)),'Base Data'!X1210,"")</f>
        <v/>
      </c>
      <c r="AF1209" s="118" t="str">
        <f>IF(NOT(ISBLANK('Base Data'!Y1210)),'Base Data'!Y1210,"")</f>
        <v/>
      </c>
      <c r="AG1209" s="121" t="str">
        <f>IF(OR($A1209=2),"",'SEA Detail'!CE1271)</f>
        <v>.</v>
      </c>
      <c r="AH1209" s="115">
        <f t="shared" si="3558"/>
        <v>0</v>
      </c>
      <c r="AI1209" s="115">
        <f t="shared" si="3559"/>
        <v>0</v>
      </c>
      <c r="AJ1209" s="115">
        <f t="shared" si="3560"/>
        <v>0</v>
      </c>
      <c r="AK1209" s="115">
        <f t="shared" si="3561"/>
        <v>0</v>
      </c>
      <c r="AL1209" s="115">
        <f t="shared" si="3562"/>
        <v>0</v>
      </c>
      <c r="AM1209" s="115">
        <f t="shared" si="3563"/>
        <v>0</v>
      </c>
      <c r="AN1209" s="115">
        <f t="shared" si="3564"/>
        <v>0</v>
      </c>
      <c r="AO1209" s="115">
        <f t="shared" si="3565"/>
        <v>0</v>
      </c>
      <c r="AP1209" s="115">
        <f t="shared" si="3566"/>
        <v>0</v>
      </c>
      <c r="AQ1209" s="115">
        <f t="shared" si="3567"/>
        <v>0</v>
      </c>
      <c r="AR1209" s="115">
        <f t="shared" si="3568"/>
        <v>0</v>
      </c>
      <c r="AS1209" s="115">
        <f t="shared" si="3569"/>
        <v>0</v>
      </c>
      <c r="AT1209" s="115">
        <f t="shared" si="3570"/>
        <v>0</v>
      </c>
      <c r="AU1209" s="115">
        <f t="shared" si="3571"/>
        <v>0</v>
      </c>
      <c r="AV1209" s="115">
        <f t="shared" si="3572"/>
        <v>0</v>
      </c>
      <c r="AW1209" s="115">
        <f t="shared" si="3573"/>
        <v>0</v>
      </c>
      <c r="AX1209" s="115">
        <f t="shared" si="3574"/>
        <v>0</v>
      </c>
      <c r="AY1209" s="115">
        <f t="shared" si="3575"/>
        <v>0</v>
      </c>
      <c r="AZ1209" s="115">
        <f t="shared" si="3576"/>
        <v>0</v>
      </c>
      <c r="BA1209" s="115">
        <f t="shared" si="3577"/>
        <v>0</v>
      </c>
      <c r="BB1209" s="115">
        <f t="shared" si="3578"/>
        <v>0</v>
      </c>
      <c r="BC1209" s="115">
        <f t="shared" si="3579"/>
        <v>0</v>
      </c>
      <c r="BD1209" s="115">
        <f t="shared" si="3580"/>
        <v>0</v>
      </c>
      <c r="BE1209" s="115">
        <f t="shared" si="3581"/>
        <v>0</v>
      </c>
      <c r="BF1209" s="115">
        <f t="shared" si="3582"/>
        <v>0</v>
      </c>
      <c r="BG1209" s="115">
        <f t="shared" si="3583"/>
        <v>0</v>
      </c>
      <c r="BH1209" s="115">
        <f t="shared" si="3584"/>
        <v>0</v>
      </c>
      <c r="BI1209" s="115">
        <f t="shared" si="3585"/>
        <v>0</v>
      </c>
      <c r="BJ1209" s="115">
        <f t="shared" si="3586"/>
        <v>0</v>
      </c>
      <c r="BK1209" s="115">
        <f t="shared" si="3587"/>
        <v>0</v>
      </c>
      <c r="BL1209" s="115">
        <f t="shared" si="3588"/>
        <v>0</v>
      </c>
      <c r="BM1209" s="115">
        <f t="shared" si="3589"/>
        <v>0</v>
      </c>
      <c r="BN1209" s="115">
        <f t="shared" si="3590"/>
        <v>0</v>
      </c>
      <c r="BO1209" s="115">
        <f t="shared" si="3591"/>
        <v>0</v>
      </c>
      <c r="BP1209" s="115">
        <f t="shared" si="3592"/>
        <v>0</v>
      </c>
      <c r="BQ1209" s="115">
        <f t="shared" si="3593"/>
        <v>0</v>
      </c>
      <c r="BR1209" s="115">
        <f t="shared" si="3594"/>
        <v>0</v>
      </c>
      <c r="BS1209" s="115">
        <f t="shared" si="3595"/>
        <v>0</v>
      </c>
      <c r="BT1209" s="115">
        <f t="shared" si="3596"/>
        <v>0</v>
      </c>
      <c r="BU1209" s="115">
        <f t="shared" si="3597"/>
        <v>0</v>
      </c>
      <c r="BV1209" s="115">
        <f t="shared" si="3598"/>
        <v>0</v>
      </c>
      <c r="BW1209" s="115">
        <f t="shared" si="3599"/>
        <v>0</v>
      </c>
      <c r="BX1209" s="115">
        <f t="shared" si="3600"/>
        <v>0</v>
      </c>
      <c r="BY1209" s="115">
        <f t="shared" si="3601"/>
        <v>0</v>
      </c>
      <c r="BZ1209" s="115">
        <f t="shared" si="3602"/>
        <v>0</v>
      </c>
      <c r="CA1209" s="115">
        <f t="shared" si="3603"/>
        <v>0</v>
      </c>
      <c r="CB1209" s="115">
        <f t="shared" si="3604"/>
        <v>0</v>
      </c>
      <c r="CC1209" s="115">
        <v>0</v>
      </c>
      <c r="CD1209" s="115">
        <f>IFERROR(IF(OR($A1209=2,$A1209=3,$C1209=""),0,IF(E1209="",1,IF(ISERROR(VLOOKUP('Auto-Calculations'!E1209,LEA_ESA_Lookup,2,FALSE)),1,0))),"0*")</f>
        <v>0</v>
      </c>
      <c r="CE1209" s="115">
        <f t="shared" si="3605"/>
        <v>0</v>
      </c>
      <c r="CF1209" s="115">
        <f t="shared" si="3606"/>
        <v>0</v>
      </c>
      <c r="CG1209" s="115">
        <f t="shared" si="3607"/>
        <v>0</v>
      </c>
      <c r="CH1209" s="115">
        <f t="shared" si="3608"/>
        <v>0</v>
      </c>
      <c r="CI1209" s="115">
        <f t="shared" si="3609"/>
        <v>0</v>
      </c>
      <c r="CJ1209" s="115">
        <f t="shared" si="3610"/>
        <v>0</v>
      </c>
      <c r="CK1209" s="119">
        <f t="shared" si="3611"/>
        <v>0</v>
      </c>
      <c r="CL1209" s="115">
        <f t="shared" si="3612"/>
        <v>0</v>
      </c>
      <c r="CM1209" s="115">
        <f t="shared" si="3613"/>
        <v>0</v>
      </c>
      <c r="CN1209" s="115">
        <f t="shared" si="3614"/>
        <v>0</v>
      </c>
      <c r="CO1209" s="115">
        <f t="shared" si="3615"/>
        <v>0</v>
      </c>
      <c r="CP1209" s="115">
        <f t="shared" si="3616"/>
        <v>0</v>
      </c>
      <c r="CQ1209" s="115">
        <f>IFERROR(IF(OR($A1209=2,$A1209=3,$C1209=""),0,IF('Auto-Calculations'!Z1209="M",1,0)),"0*")</f>
        <v>0</v>
      </c>
      <c r="CR1209" s="115">
        <f>IFERROR(IF(OR($A1209=2,$A1209=3,$C1209=""),0,IF('Auto-Calculations'!AE1209="M",1,0)),"0*")</f>
        <v>0</v>
      </c>
      <c r="CS1209" s="115">
        <f>IFERROR(IF(OR($A1209=2,$A1209=3,$C1209=""),0,IF('Auto-Calculations'!V1209="M",1,0)),"0*")</f>
        <v>0</v>
      </c>
      <c r="CT1209" s="115">
        <f>IFERROR(IF(OR($A1209=2,$A1209=3,$C1209=""),0,IF('Auto-Calculations'!W1209="M",1,0)),"0*")</f>
        <v>0</v>
      </c>
      <c r="CU1209" s="115">
        <f>IFERROR(IF(OR($A1209=2,$A1209=3,$C1209=""),0,IF('Auto-Calculations'!X1209="M",1,0)),"0*")</f>
        <v>0</v>
      </c>
      <c r="CV1209" s="115">
        <f>IFERROR(IF(OR($A1209=2,$A1209=3,$C1209=""),0,IF('Auto-Calculations'!Y1209="M",1,0)),"0*")</f>
        <v>0</v>
      </c>
      <c r="CW1209" s="115">
        <f t="shared" si="3617"/>
        <v>0</v>
      </c>
      <c r="CX1209" s="115">
        <f t="shared" si="3618"/>
        <v>0</v>
      </c>
      <c r="CY1209" s="115">
        <f t="shared" si="3619"/>
        <v>0</v>
      </c>
      <c r="CZ1209" s="115">
        <f t="shared" si="3620"/>
        <v>0</v>
      </c>
      <c r="DA1209" s="115">
        <f t="shared" si="3621"/>
        <v>0</v>
      </c>
      <c r="DB1209" s="111">
        <f t="shared" si="3622"/>
        <v>0</v>
      </c>
      <c r="DC1209" s="111">
        <f t="shared" si="3623"/>
        <v>0</v>
      </c>
      <c r="DD1209" s="111">
        <f t="shared" si="3624"/>
        <v>0</v>
      </c>
      <c r="DE1209" s="115">
        <f t="shared" si="3625"/>
        <v>0</v>
      </c>
      <c r="DF1209" s="111">
        <f t="shared" si="3626"/>
        <v>0</v>
      </c>
      <c r="DG1209" s="115">
        <f t="shared" si="3627"/>
        <v>0</v>
      </c>
      <c r="DH1209" s="115">
        <f t="shared" si="3628"/>
        <v>0</v>
      </c>
      <c r="DI1209" s="115">
        <f>IFERROR(IF(OR($A1209=3,C1209="American Samoa",C1209="Federated States of Micronesia",C1209="Guam",C1209="Hawaii",C1209="Northern Marianas",C1209="Puerto Rico",C1209="Republic of Palau",C1209="Republic of the Marshall Islands",C1209="Bureau of Indian Education"),0,IF('Auto-Calculations'!Q1209="NA",1,0)),"0*")</f>
        <v>0</v>
      </c>
      <c r="DJ1209" s="111"/>
      <c r="DK1209" s="111"/>
      <c r="DL1209" s="111"/>
      <c r="DM1209" s="111"/>
      <c r="DN1209" s="111"/>
      <c r="DO1209" s="111"/>
      <c r="DP1209" s="111"/>
      <c r="DQ1209" s="111"/>
      <c r="DR1209" s="111"/>
      <c r="DS1209" s="111"/>
      <c r="DT1209" s="120" t="str">
        <f t="shared" si="3629"/>
        <v>000000000000000000000000000000000000000000000000000000000000000000000000000000</v>
      </c>
      <c r="DU1209" s="111" t="str">
        <f t="shared" si="3450"/>
        <v>No Error</v>
      </c>
      <c r="DV1209" s="111" t="str">
        <f t="shared" si="3451"/>
        <v>No Error</v>
      </c>
      <c r="DW1209" s="111" t="str">
        <f t="shared" si="3452"/>
        <v>No Error</v>
      </c>
      <c r="DX1209" s="111" t="str">
        <f t="shared" si="3453"/>
        <v>No Error</v>
      </c>
      <c r="DY1209" s="111" t="str">
        <f t="shared" si="3454"/>
        <v>No Error</v>
      </c>
      <c r="DZ1209" s="111" t="str">
        <f t="shared" si="3455"/>
        <v>No Error</v>
      </c>
      <c r="EA1209" s="111" t="str">
        <f t="shared" si="3456"/>
        <v>No Error</v>
      </c>
      <c r="EB1209" s="111" t="str">
        <f t="shared" si="3457"/>
        <v>No Error</v>
      </c>
      <c r="EC1209" s="111" t="str">
        <f t="shared" si="3458"/>
        <v>No Error</v>
      </c>
      <c r="ED1209" s="111" t="str">
        <f t="shared" si="3459"/>
        <v>No Error</v>
      </c>
      <c r="EE1209" s="111" t="str">
        <f t="shared" si="3460"/>
        <v>No Error</v>
      </c>
      <c r="EF1209" s="111" t="str">
        <f t="shared" si="3461"/>
        <v>No Error</v>
      </c>
      <c r="EG1209" s="111" t="str">
        <f t="shared" si="3462"/>
        <v>No Error</v>
      </c>
      <c r="EH1209" s="111" t="str">
        <f t="shared" si="3463"/>
        <v>No Error</v>
      </c>
      <c r="EI1209" s="111" t="str">
        <f t="shared" si="3464"/>
        <v>No Error</v>
      </c>
      <c r="EJ1209" s="111" t="str">
        <f t="shared" si="3465"/>
        <v>No Error</v>
      </c>
      <c r="EK1209" s="111" t="str">
        <f t="shared" si="3466"/>
        <v>No Error</v>
      </c>
      <c r="EL1209" s="111" t="str">
        <f t="shared" si="3467"/>
        <v>No Error</v>
      </c>
      <c r="EM1209" s="111" t="str">
        <f t="shared" si="3468"/>
        <v>No Error</v>
      </c>
      <c r="EN1209" s="111" t="str">
        <f t="shared" si="3469"/>
        <v>No Error</v>
      </c>
      <c r="EO1209" s="111" t="str">
        <f t="shared" si="3470"/>
        <v>No Error</v>
      </c>
      <c r="EP1209" s="111" t="str">
        <f t="shared" si="3471"/>
        <v>No Error</v>
      </c>
      <c r="EQ1209" s="111" t="str">
        <f t="shared" si="3472"/>
        <v>No Error</v>
      </c>
      <c r="ER1209" s="111" t="str">
        <f t="shared" si="3473"/>
        <v>No Error</v>
      </c>
      <c r="ES1209" s="111" t="str">
        <f t="shared" si="3474"/>
        <v>No Error</v>
      </c>
      <c r="ET1209" s="111" t="str">
        <f t="shared" si="3475"/>
        <v>No Error</v>
      </c>
      <c r="EU1209" s="111" t="str">
        <f t="shared" si="3476"/>
        <v>No Error</v>
      </c>
      <c r="EV1209" s="111" t="str">
        <f t="shared" si="3477"/>
        <v>No Error</v>
      </c>
      <c r="EW1209" s="111" t="str">
        <f t="shared" si="3478"/>
        <v>No Error</v>
      </c>
      <c r="EX1209" s="111" t="str">
        <f t="shared" si="3479"/>
        <v>No Error</v>
      </c>
      <c r="EY1209" s="111" t="str">
        <f t="shared" si="3480"/>
        <v>No Error</v>
      </c>
      <c r="EZ1209" s="111" t="str">
        <f t="shared" si="3481"/>
        <v>No Error</v>
      </c>
      <c r="FA1209" s="111" t="str">
        <f t="shared" si="3482"/>
        <v>No Error</v>
      </c>
      <c r="FB1209" s="111" t="str">
        <f t="shared" si="3483"/>
        <v>No Error</v>
      </c>
      <c r="FC1209" s="111" t="str">
        <f t="shared" si="3484"/>
        <v>No Error</v>
      </c>
      <c r="FD1209" s="111" t="str">
        <f t="shared" si="3485"/>
        <v>No Error</v>
      </c>
      <c r="FE1209" s="111" t="str">
        <f t="shared" si="3486"/>
        <v>No Error</v>
      </c>
      <c r="FF1209" s="111" t="str">
        <f t="shared" si="3487"/>
        <v>No Error</v>
      </c>
      <c r="FG1209" s="111" t="str">
        <f t="shared" si="3488"/>
        <v>No Error</v>
      </c>
      <c r="FH1209" s="111" t="str">
        <f t="shared" si="3489"/>
        <v>No Error</v>
      </c>
      <c r="FI1209" s="111" t="str">
        <f t="shared" si="3490"/>
        <v>No Error</v>
      </c>
      <c r="FJ1209" s="111" t="str">
        <f t="shared" si="3491"/>
        <v>No Error</v>
      </c>
      <c r="FK1209" s="111" t="str">
        <f t="shared" si="3492"/>
        <v>No Error</v>
      </c>
      <c r="FL1209" s="111" t="str">
        <f t="shared" si="3493"/>
        <v>No Error</v>
      </c>
      <c r="FM1209" s="111" t="str">
        <f t="shared" si="3494"/>
        <v>No Error</v>
      </c>
      <c r="FN1209" s="111" t="str">
        <f t="shared" si="3495"/>
        <v>No Error</v>
      </c>
      <c r="FO1209" s="111" t="str">
        <f t="shared" si="3496"/>
        <v>No Error</v>
      </c>
      <c r="FP1209" s="111" t="str">
        <f t="shared" si="3497"/>
        <v>No Error</v>
      </c>
      <c r="FQ1209" s="111" t="str">
        <f t="shared" si="3498"/>
        <v>No Error</v>
      </c>
      <c r="FR1209" s="111" t="str">
        <f t="shared" si="3499"/>
        <v>No Error</v>
      </c>
      <c r="FS1209" s="111" t="str">
        <f t="shared" si="3500"/>
        <v>No Error</v>
      </c>
      <c r="FT1209" s="111" t="str">
        <f t="shared" si="3501"/>
        <v>No Error</v>
      </c>
      <c r="FU1209" s="111" t="str">
        <f t="shared" si="3502"/>
        <v>No Error</v>
      </c>
      <c r="FV1209" s="111" t="str">
        <f t="shared" si="3503"/>
        <v>No Error</v>
      </c>
      <c r="FW1209" s="111" t="str">
        <f t="shared" si="3504"/>
        <v>No Error</v>
      </c>
      <c r="FX1209" s="111" t="str">
        <f t="shared" si="3505"/>
        <v>No Error</v>
      </c>
      <c r="FY1209" s="111" t="str">
        <f t="shared" si="3506"/>
        <v>No Error</v>
      </c>
      <c r="FZ1209" s="111" t="str">
        <f t="shared" si="3507"/>
        <v>No Error</v>
      </c>
      <c r="GA1209" s="111" t="str">
        <f t="shared" si="3508"/>
        <v>No Error</v>
      </c>
      <c r="GB1209" s="111" t="str">
        <f t="shared" si="3509"/>
        <v>No Error</v>
      </c>
      <c r="GC1209" s="111" t="str">
        <f t="shared" si="3510"/>
        <v>No Error</v>
      </c>
      <c r="GD1209" s="111" t="str">
        <f t="shared" si="3511"/>
        <v>No Error</v>
      </c>
      <c r="GE1209" s="111" t="str">
        <f t="shared" si="3512"/>
        <v>No Error</v>
      </c>
      <c r="GF1209" s="111" t="str">
        <f t="shared" si="3513"/>
        <v>No Error</v>
      </c>
      <c r="GG1209" s="111" t="str">
        <f t="shared" si="3514"/>
        <v>No Error</v>
      </c>
      <c r="GH1209" s="111" t="str">
        <f t="shared" si="3515"/>
        <v>No Error</v>
      </c>
      <c r="GI1209" s="111" t="str">
        <f t="shared" si="3516"/>
        <v>No Error</v>
      </c>
      <c r="GJ1209" s="111" t="str">
        <f t="shared" si="3517"/>
        <v>No Error</v>
      </c>
      <c r="GK1209" s="111" t="str">
        <f t="shared" si="3518"/>
        <v>No Error</v>
      </c>
      <c r="GL1209" s="111" t="str">
        <f t="shared" si="3519"/>
        <v>No Error</v>
      </c>
      <c r="GM1209" s="111" t="str">
        <f t="shared" si="3520"/>
        <v>No Error</v>
      </c>
      <c r="GN1209" s="111" t="str">
        <f t="shared" si="3521"/>
        <v>No Error</v>
      </c>
      <c r="GO1209" s="111" t="str">
        <f t="shared" si="3522"/>
        <v>No Error</v>
      </c>
      <c r="GP1209" s="111" t="str">
        <f t="shared" si="3523"/>
        <v>No Error</v>
      </c>
      <c r="GQ1209" s="111" t="str">
        <f t="shared" si="3524"/>
        <v>No Error</v>
      </c>
      <c r="GR1209" s="111" t="str">
        <f t="shared" si="3525"/>
        <v>No Error</v>
      </c>
      <c r="GS1209" s="111" t="str">
        <f t="shared" si="3526"/>
        <v>No Error</v>
      </c>
      <c r="GT1209" s="111" t="str">
        <f t="shared" si="3527"/>
        <v>No Error</v>
      </c>
      <c r="GU1209" s="111" t="str">
        <f t="shared" si="3528"/>
        <v>No Error</v>
      </c>
      <c r="GV1209" s="111" t="str">
        <f t="shared" si="3529"/>
        <v>No Error</v>
      </c>
      <c r="GW1209" s="111"/>
      <c r="GX1209" s="111">
        <f t="shared" si="3530"/>
        <v>0</v>
      </c>
      <c r="GY1209" s="111">
        <f t="shared" si="3531"/>
        <v>0</v>
      </c>
      <c r="GZ1209" s="111" t="str">
        <f t="shared" si="3532"/>
        <v/>
      </c>
      <c r="HA1209" s="111">
        <f t="shared" si="3533"/>
        <v>0</v>
      </c>
      <c r="HB1209" s="111">
        <f t="shared" si="3630"/>
        <v>0</v>
      </c>
      <c r="HC1209" s="111">
        <f t="shared" si="3631"/>
        <v>0</v>
      </c>
      <c r="HD1209" s="121" t="str">
        <f>IF(OR($A1209=2,$A1209=3),"",'SEA Detail'!CE1271)</f>
        <v>.</v>
      </c>
      <c r="HE1209" s="111">
        <f t="shared" si="3632"/>
        <v>0</v>
      </c>
      <c r="HF1209" s="111">
        <f t="shared" si="3633"/>
        <v>0</v>
      </c>
      <c r="HG1209" s="111">
        <f t="shared" si="3634"/>
        <v>0</v>
      </c>
      <c r="HH1209" s="111">
        <f t="shared" si="3635"/>
        <v>0</v>
      </c>
      <c r="HI1209" s="111">
        <f t="shared" si="3534"/>
        <v>0</v>
      </c>
      <c r="HJ1209" s="111">
        <f t="shared" si="3535"/>
        <v>0</v>
      </c>
      <c r="HK1209" s="111">
        <f t="shared" si="3536"/>
        <v>0</v>
      </c>
      <c r="HL1209" s="111">
        <f t="shared" si="3537"/>
        <v>0</v>
      </c>
      <c r="HM1209" s="111">
        <f t="shared" si="3538"/>
        <v>0</v>
      </c>
      <c r="HN1209" s="111">
        <f t="shared" si="3539"/>
        <v>0</v>
      </c>
      <c r="HO1209" s="111">
        <f t="shared" si="3540"/>
        <v>0</v>
      </c>
      <c r="HP1209" s="111">
        <f t="shared" si="3541"/>
        <v>0</v>
      </c>
      <c r="HQ1209" s="111">
        <f t="shared" si="3542"/>
        <v>0</v>
      </c>
      <c r="HR1209" s="111">
        <f t="shared" si="3543"/>
        <v>0</v>
      </c>
      <c r="HS1209" s="111">
        <f t="shared" si="3544"/>
        <v>0</v>
      </c>
      <c r="HT1209" s="111">
        <f t="shared" si="3545"/>
        <v>0</v>
      </c>
      <c r="HU1209" s="111">
        <f t="shared" si="3546"/>
        <v>0</v>
      </c>
      <c r="HV1209" s="111">
        <f t="shared" si="3547"/>
        <v>0</v>
      </c>
      <c r="HW1209" s="111">
        <f t="shared" si="3548"/>
        <v>0</v>
      </c>
      <c r="HX1209" s="111">
        <f t="shared" si="3549"/>
        <v>0</v>
      </c>
      <c r="HY1209" s="111">
        <f t="shared" si="3550"/>
        <v>0</v>
      </c>
      <c r="HZ1209" s="111">
        <f t="shared" si="3551"/>
        <v>0</v>
      </c>
      <c r="IA1209" s="111">
        <f t="shared" si="3552"/>
        <v>0</v>
      </c>
      <c r="IB1209" s="111">
        <f t="shared" si="3553"/>
        <v>0</v>
      </c>
      <c r="IC1209" s="111">
        <f t="shared" si="3554"/>
        <v>0</v>
      </c>
      <c r="ID1209" s="111">
        <f t="shared" si="3555"/>
        <v>0</v>
      </c>
      <c r="IE1209" s="111">
        <f t="shared" si="3556"/>
        <v>0</v>
      </c>
      <c r="IF1209" s="111">
        <f>IF(AND(OR($A1209=2,$E1209=""),NOT(ISBLANK('Base Data'!I1210))),1,IF(OR($A1209=2,$C1209="",$E1209=""),0,1))</f>
        <v>0</v>
      </c>
      <c r="IG1209" s="111"/>
      <c r="IH1209" s="111"/>
      <c r="II1209" s="111"/>
      <c r="IJ1209" s="111">
        <f>IF('Base Data'!C1210="",0,IF('Base Data'!D1210="",1,0))</f>
        <v>0</v>
      </c>
    </row>
    <row r="1210" spans="1:244" x14ac:dyDescent="0.25">
      <c r="A1210" s="116" t="str">
        <f>IF(NOT(ISBLANK('Base Data'!A1211)),'Base Data'!A1211,"")</f>
        <v/>
      </c>
      <c r="B1210" s="116" t="str">
        <f>IF(NOT(ISBLANK('Base Data'!B1211)),'Base Data'!B1211,"")</f>
        <v/>
      </c>
      <c r="C1210" s="125" t="str">
        <f>IF(NOT(ISBLANK('Base Data'!C1211)),'Base Data'!C1211,"")</f>
        <v/>
      </c>
      <c r="D1210" s="125" t="str">
        <f>IF(NOT(ISBLANK('Base Data'!D1211)),'Base Data'!D1211,"")</f>
        <v/>
      </c>
      <c r="E1210" s="116" t="str">
        <f>IF(NOT(ISBLANK('Base Data'!E1211)),'Base Data'!E1211,"")</f>
        <v/>
      </c>
      <c r="F1210" s="117" t="str">
        <f>IF(NOT(ISBLANK('Base Data'!F1211)),'Base Data'!F1211,"")</f>
        <v/>
      </c>
      <c r="G1210" s="117" t="str">
        <f>IF(NOT(ISBLANK('Base Data'!G1211)),'Base Data'!G1211,"")</f>
        <v/>
      </c>
      <c r="H1210" s="187">
        <f t="shared" si="3445"/>
        <v>0</v>
      </c>
      <c r="I1210" s="117" t="str">
        <f>IF(NOT(ISBLANK('Base Data'!H1211)),'Base Data'!H1211,"")</f>
        <v/>
      </c>
      <c r="J1210" s="187">
        <f>IF(AND(ISNUMBER(I1210),ISNUMBER(#REF!)),I1210-#REF!,IF(AND(NOT(ISNUMBER(I1210)),NOT(ISNUMBER(#REF!))),0,IF(NOT(ISNUMBER(I1210)),-#REF!,IF(NOT(ISNUMBER(#REF!)),I1210,0))))</f>
        <v>0</v>
      </c>
      <c r="K1210" s="187">
        <f t="shared" si="3446"/>
        <v>0</v>
      </c>
      <c r="L1210" s="187">
        <f t="shared" si="3557"/>
        <v>0</v>
      </c>
      <c r="M1210" s="116" t="str">
        <f>IF(NOT(ISBLANK('Base Data'!I1211)),'Base Data'!I1211,"")</f>
        <v/>
      </c>
      <c r="N1210" s="116" t="str">
        <f>IF(NOT(ISBLANK('Base Data'!J1211)),'Base Data'!J1211,"")</f>
        <v/>
      </c>
      <c r="O1210" s="117" t="str">
        <f>IF(NOT(ISBLANK('Base Data'!K1211)),'Base Data'!K1211,"")</f>
        <v/>
      </c>
      <c r="P1210" s="190">
        <f t="shared" si="3447"/>
        <v>0</v>
      </c>
      <c r="Q1210" s="116" t="str">
        <f>IF(NOT(ISBLANK('Base Data'!L1211)),'Base Data'!L1211,"")</f>
        <v/>
      </c>
      <c r="R1210" s="116" t="str">
        <f>IF(NOT(ISBLANK('Base Data'!M1211)),'Base Data'!M1211,"")</f>
        <v/>
      </c>
      <c r="S1210" s="116" t="str">
        <f>IF(NOT(ISBLANK('Base Data'!N1211)),'Base Data'!N1211,"")</f>
        <v/>
      </c>
      <c r="T1210" s="117" t="str">
        <f>IF(NOT(ISBLANK('Base Data'!O1211)),'Base Data'!O1211,"")</f>
        <v/>
      </c>
      <c r="U1210" s="116" t="str">
        <f>IF(NOT(ISBLANK('Base Data'!P1211)),'Base Data'!P1211,"")</f>
        <v/>
      </c>
      <c r="V1210" s="116" t="str">
        <f>IF(NOT(ISBLANK('Base Data'!Q1211)),'Base Data'!Q1211,"")</f>
        <v/>
      </c>
      <c r="W1210" s="116" t="str">
        <f>IF(NOT(ISBLANK('Base Data'!R1211)),'Base Data'!R1211,"")</f>
        <v/>
      </c>
      <c r="X1210" s="116" t="str">
        <f>IF(NOT(ISBLANK('Base Data'!S1211)),'Base Data'!S1211,"")</f>
        <v/>
      </c>
      <c r="Y1210" s="116" t="str">
        <f>IF(NOT(ISBLANK('Base Data'!T1211)),'Base Data'!T1211,"")</f>
        <v/>
      </c>
      <c r="Z1210" s="117" t="str">
        <f>IF(NOT(ISBLANK('Base Data'!U1211)),'Base Data'!U1211,"")</f>
        <v/>
      </c>
      <c r="AA1210" s="190">
        <f t="shared" si="3448"/>
        <v>0</v>
      </c>
      <c r="AB1210" s="116" t="str">
        <f>IF(NOT(ISBLANK('Base Data'!V1211)),'Base Data'!V1211,"")</f>
        <v/>
      </c>
      <c r="AC1210" s="117" t="str">
        <f>IF(NOT(ISBLANK('Base Data'!W1211)),'Base Data'!W1211,"")</f>
        <v/>
      </c>
      <c r="AD1210" s="190">
        <f t="shared" si="3449"/>
        <v>0</v>
      </c>
      <c r="AE1210" s="118" t="str">
        <f>IF(NOT(ISBLANK('Base Data'!X1211)),'Base Data'!X1211,"")</f>
        <v/>
      </c>
      <c r="AF1210" s="118" t="str">
        <f>IF(NOT(ISBLANK('Base Data'!Y1211)),'Base Data'!Y1211,"")</f>
        <v/>
      </c>
      <c r="AG1210" s="121" t="str">
        <f>IF(OR($A1210=2),"",'SEA Detail'!CE1272)</f>
        <v>.</v>
      </c>
      <c r="AH1210" s="115">
        <f t="shared" si="3558"/>
        <v>0</v>
      </c>
      <c r="AI1210" s="115">
        <f t="shared" si="3559"/>
        <v>0</v>
      </c>
      <c r="AJ1210" s="115">
        <f t="shared" si="3560"/>
        <v>0</v>
      </c>
      <c r="AK1210" s="115">
        <f t="shared" si="3561"/>
        <v>0</v>
      </c>
      <c r="AL1210" s="115">
        <f t="shared" si="3562"/>
        <v>0</v>
      </c>
      <c r="AM1210" s="115">
        <f t="shared" si="3563"/>
        <v>0</v>
      </c>
      <c r="AN1210" s="115">
        <f t="shared" si="3564"/>
        <v>0</v>
      </c>
      <c r="AO1210" s="115">
        <f t="shared" si="3565"/>
        <v>0</v>
      </c>
      <c r="AP1210" s="115">
        <f t="shared" si="3566"/>
        <v>0</v>
      </c>
      <c r="AQ1210" s="115">
        <f t="shared" si="3567"/>
        <v>0</v>
      </c>
      <c r="AR1210" s="115">
        <f t="shared" si="3568"/>
        <v>0</v>
      </c>
      <c r="AS1210" s="115">
        <f t="shared" si="3569"/>
        <v>0</v>
      </c>
      <c r="AT1210" s="115">
        <f t="shared" si="3570"/>
        <v>0</v>
      </c>
      <c r="AU1210" s="115">
        <f t="shared" si="3571"/>
        <v>0</v>
      </c>
      <c r="AV1210" s="115">
        <f t="shared" si="3572"/>
        <v>0</v>
      </c>
      <c r="AW1210" s="115">
        <f t="shared" si="3573"/>
        <v>0</v>
      </c>
      <c r="AX1210" s="115">
        <f t="shared" si="3574"/>
        <v>0</v>
      </c>
      <c r="AY1210" s="115">
        <f t="shared" si="3575"/>
        <v>0</v>
      </c>
      <c r="AZ1210" s="115">
        <f t="shared" si="3576"/>
        <v>0</v>
      </c>
      <c r="BA1210" s="115">
        <f t="shared" si="3577"/>
        <v>0</v>
      </c>
      <c r="BB1210" s="115">
        <f t="shared" si="3578"/>
        <v>0</v>
      </c>
      <c r="BC1210" s="115">
        <f t="shared" si="3579"/>
        <v>0</v>
      </c>
      <c r="BD1210" s="115">
        <f t="shared" si="3580"/>
        <v>0</v>
      </c>
      <c r="BE1210" s="115">
        <f t="shared" si="3581"/>
        <v>0</v>
      </c>
      <c r="BF1210" s="115">
        <f t="shared" si="3582"/>
        <v>0</v>
      </c>
      <c r="BG1210" s="115">
        <f t="shared" si="3583"/>
        <v>0</v>
      </c>
      <c r="BH1210" s="115">
        <f t="shared" si="3584"/>
        <v>0</v>
      </c>
      <c r="BI1210" s="115">
        <f t="shared" si="3585"/>
        <v>0</v>
      </c>
      <c r="BJ1210" s="115">
        <f t="shared" si="3586"/>
        <v>0</v>
      </c>
      <c r="BK1210" s="115">
        <f t="shared" si="3587"/>
        <v>0</v>
      </c>
      <c r="BL1210" s="115">
        <f t="shared" si="3588"/>
        <v>0</v>
      </c>
      <c r="BM1210" s="115">
        <f t="shared" si="3589"/>
        <v>0</v>
      </c>
      <c r="BN1210" s="115">
        <f t="shared" si="3590"/>
        <v>0</v>
      </c>
      <c r="BO1210" s="115">
        <f t="shared" si="3591"/>
        <v>0</v>
      </c>
      <c r="BP1210" s="115">
        <f t="shared" si="3592"/>
        <v>0</v>
      </c>
      <c r="BQ1210" s="115">
        <f t="shared" si="3593"/>
        <v>0</v>
      </c>
      <c r="BR1210" s="115">
        <f t="shared" si="3594"/>
        <v>0</v>
      </c>
      <c r="BS1210" s="115">
        <f t="shared" si="3595"/>
        <v>0</v>
      </c>
      <c r="BT1210" s="115">
        <f t="shared" si="3596"/>
        <v>0</v>
      </c>
      <c r="BU1210" s="115">
        <f t="shared" si="3597"/>
        <v>0</v>
      </c>
      <c r="BV1210" s="115">
        <f t="shared" si="3598"/>
        <v>0</v>
      </c>
      <c r="BW1210" s="115">
        <f t="shared" si="3599"/>
        <v>0</v>
      </c>
      <c r="BX1210" s="115">
        <f t="shared" si="3600"/>
        <v>0</v>
      </c>
      <c r="BY1210" s="115">
        <f t="shared" si="3601"/>
        <v>0</v>
      </c>
      <c r="BZ1210" s="115">
        <f t="shared" si="3602"/>
        <v>0</v>
      </c>
      <c r="CA1210" s="115">
        <f t="shared" si="3603"/>
        <v>0</v>
      </c>
      <c r="CB1210" s="115">
        <f t="shared" si="3604"/>
        <v>0</v>
      </c>
      <c r="CC1210" s="115">
        <v>0</v>
      </c>
      <c r="CD1210" s="115">
        <f>IFERROR(IF(OR($A1210=2,$A1210=3,$C1210=""),0,IF(E1210="",1,IF(ISERROR(VLOOKUP('Auto-Calculations'!E1210,LEA_ESA_Lookup,2,FALSE)),1,0))),"0*")</f>
        <v>0</v>
      </c>
      <c r="CE1210" s="115">
        <f t="shared" si="3605"/>
        <v>0</v>
      </c>
      <c r="CF1210" s="115">
        <f t="shared" si="3606"/>
        <v>0</v>
      </c>
      <c r="CG1210" s="115">
        <f t="shared" si="3607"/>
        <v>0</v>
      </c>
      <c r="CH1210" s="115">
        <f t="shared" si="3608"/>
        <v>0</v>
      </c>
      <c r="CI1210" s="115">
        <f t="shared" si="3609"/>
        <v>0</v>
      </c>
      <c r="CJ1210" s="115">
        <f t="shared" si="3610"/>
        <v>0</v>
      </c>
      <c r="CK1210" s="119">
        <f t="shared" si="3611"/>
        <v>0</v>
      </c>
      <c r="CL1210" s="115">
        <f t="shared" si="3612"/>
        <v>0</v>
      </c>
      <c r="CM1210" s="115">
        <f t="shared" si="3613"/>
        <v>0</v>
      </c>
      <c r="CN1210" s="115">
        <f t="shared" si="3614"/>
        <v>0</v>
      </c>
      <c r="CO1210" s="115">
        <f t="shared" si="3615"/>
        <v>0</v>
      </c>
      <c r="CP1210" s="115">
        <f t="shared" si="3616"/>
        <v>0</v>
      </c>
      <c r="CQ1210" s="115">
        <f>IFERROR(IF(OR($A1210=2,$A1210=3,$C1210=""),0,IF('Auto-Calculations'!Z1210="M",1,0)),"0*")</f>
        <v>0</v>
      </c>
      <c r="CR1210" s="115">
        <f>IFERROR(IF(OR($A1210=2,$A1210=3,$C1210=""),0,IF('Auto-Calculations'!AE1210="M",1,0)),"0*")</f>
        <v>0</v>
      </c>
      <c r="CS1210" s="115">
        <f>IFERROR(IF(OR($A1210=2,$A1210=3,$C1210=""),0,IF('Auto-Calculations'!V1210="M",1,0)),"0*")</f>
        <v>0</v>
      </c>
      <c r="CT1210" s="115">
        <f>IFERROR(IF(OR($A1210=2,$A1210=3,$C1210=""),0,IF('Auto-Calculations'!W1210="M",1,0)),"0*")</f>
        <v>0</v>
      </c>
      <c r="CU1210" s="115">
        <f>IFERROR(IF(OR($A1210=2,$A1210=3,$C1210=""),0,IF('Auto-Calculations'!X1210="M",1,0)),"0*")</f>
        <v>0</v>
      </c>
      <c r="CV1210" s="115">
        <f>IFERROR(IF(OR($A1210=2,$A1210=3,$C1210=""),0,IF('Auto-Calculations'!Y1210="M",1,0)),"0*")</f>
        <v>0</v>
      </c>
      <c r="CW1210" s="115">
        <f t="shared" si="3617"/>
        <v>0</v>
      </c>
      <c r="CX1210" s="115">
        <f t="shared" si="3618"/>
        <v>0</v>
      </c>
      <c r="CY1210" s="115">
        <f t="shared" si="3619"/>
        <v>0</v>
      </c>
      <c r="CZ1210" s="115">
        <f t="shared" si="3620"/>
        <v>0</v>
      </c>
      <c r="DA1210" s="115">
        <f t="shared" si="3621"/>
        <v>0</v>
      </c>
      <c r="DB1210" s="111">
        <f t="shared" si="3622"/>
        <v>0</v>
      </c>
      <c r="DC1210" s="111">
        <f t="shared" si="3623"/>
        <v>0</v>
      </c>
      <c r="DD1210" s="111">
        <f t="shared" si="3624"/>
        <v>0</v>
      </c>
      <c r="DE1210" s="115">
        <f t="shared" si="3625"/>
        <v>0</v>
      </c>
      <c r="DF1210" s="111">
        <f t="shared" si="3626"/>
        <v>0</v>
      </c>
      <c r="DG1210" s="115">
        <f t="shared" si="3627"/>
        <v>0</v>
      </c>
      <c r="DH1210" s="115">
        <f t="shared" si="3628"/>
        <v>0</v>
      </c>
      <c r="DI1210" s="115">
        <f>IFERROR(IF(OR($A1210=3,C1210="American Samoa",C1210="Federated States of Micronesia",C1210="Guam",C1210="Hawaii",C1210="Northern Marianas",C1210="Puerto Rico",C1210="Republic of Palau",C1210="Republic of the Marshall Islands",C1210="Bureau of Indian Education"),0,IF('Auto-Calculations'!Q1210="NA",1,0)),"0*")</f>
        <v>0</v>
      </c>
      <c r="DJ1210" s="111"/>
      <c r="DK1210" s="111"/>
      <c r="DL1210" s="111"/>
      <c r="DM1210" s="111"/>
      <c r="DN1210" s="111"/>
      <c r="DO1210" s="111"/>
      <c r="DP1210" s="111"/>
      <c r="DQ1210" s="111"/>
      <c r="DR1210" s="111"/>
      <c r="DS1210" s="111"/>
      <c r="DT1210" s="120" t="str">
        <f t="shared" si="3629"/>
        <v>000000000000000000000000000000000000000000000000000000000000000000000000000000</v>
      </c>
      <c r="DU1210" s="111" t="str">
        <f t="shared" si="3450"/>
        <v>No Error</v>
      </c>
      <c r="DV1210" s="111" t="str">
        <f t="shared" si="3451"/>
        <v>No Error</v>
      </c>
      <c r="DW1210" s="111" t="str">
        <f t="shared" si="3452"/>
        <v>No Error</v>
      </c>
      <c r="DX1210" s="111" t="str">
        <f t="shared" si="3453"/>
        <v>No Error</v>
      </c>
      <c r="DY1210" s="111" t="str">
        <f t="shared" si="3454"/>
        <v>No Error</v>
      </c>
      <c r="DZ1210" s="111" t="str">
        <f t="shared" si="3455"/>
        <v>No Error</v>
      </c>
      <c r="EA1210" s="111" t="str">
        <f t="shared" si="3456"/>
        <v>No Error</v>
      </c>
      <c r="EB1210" s="111" t="str">
        <f t="shared" si="3457"/>
        <v>No Error</v>
      </c>
      <c r="EC1210" s="111" t="str">
        <f t="shared" si="3458"/>
        <v>No Error</v>
      </c>
      <c r="ED1210" s="111" t="str">
        <f t="shared" si="3459"/>
        <v>No Error</v>
      </c>
      <c r="EE1210" s="111" t="str">
        <f t="shared" si="3460"/>
        <v>No Error</v>
      </c>
      <c r="EF1210" s="111" t="str">
        <f t="shared" si="3461"/>
        <v>No Error</v>
      </c>
      <c r="EG1210" s="111" t="str">
        <f t="shared" si="3462"/>
        <v>No Error</v>
      </c>
      <c r="EH1210" s="111" t="str">
        <f t="shared" si="3463"/>
        <v>No Error</v>
      </c>
      <c r="EI1210" s="111" t="str">
        <f t="shared" si="3464"/>
        <v>No Error</v>
      </c>
      <c r="EJ1210" s="111" t="str">
        <f t="shared" si="3465"/>
        <v>No Error</v>
      </c>
      <c r="EK1210" s="111" t="str">
        <f t="shared" si="3466"/>
        <v>No Error</v>
      </c>
      <c r="EL1210" s="111" t="str">
        <f t="shared" si="3467"/>
        <v>No Error</v>
      </c>
      <c r="EM1210" s="111" t="str">
        <f t="shared" si="3468"/>
        <v>No Error</v>
      </c>
      <c r="EN1210" s="111" t="str">
        <f t="shared" si="3469"/>
        <v>No Error</v>
      </c>
      <c r="EO1210" s="111" t="str">
        <f t="shared" si="3470"/>
        <v>No Error</v>
      </c>
      <c r="EP1210" s="111" t="str">
        <f t="shared" si="3471"/>
        <v>No Error</v>
      </c>
      <c r="EQ1210" s="111" t="str">
        <f t="shared" si="3472"/>
        <v>No Error</v>
      </c>
      <c r="ER1210" s="111" t="str">
        <f t="shared" si="3473"/>
        <v>No Error</v>
      </c>
      <c r="ES1210" s="111" t="str">
        <f t="shared" si="3474"/>
        <v>No Error</v>
      </c>
      <c r="ET1210" s="111" t="str">
        <f t="shared" si="3475"/>
        <v>No Error</v>
      </c>
      <c r="EU1210" s="111" t="str">
        <f t="shared" si="3476"/>
        <v>No Error</v>
      </c>
      <c r="EV1210" s="111" t="str">
        <f t="shared" si="3477"/>
        <v>No Error</v>
      </c>
      <c r="EW1210" s="111" t="str">
        <f t="shared" si="3478"/>
        <v>No Error</v>
      </c>
      <c r="EX1210" s="111" t="str">
        <f t="shared" si="3479"/>
        <v>No Error</v>
      </c>
      <c r="EY1210" s="111" t="str">
        <f t="shared" si="3480"/>
        <v>No Error</v>
      </c>
      <c r="EZ1210" s="111" t="str">
        <f t="shared" si="3481"/>
        <v>No Error</v>
      </c>
      <c r="FA1210" s="111" t="str">
        <f t="shared" si="3482"/>
        <v>No Error</v>
      </c>
      <c r="FB1210" s="111" t="str">
        <f t="shared" si="3483"/>
        <v>No Error</v>
      </c>
      <c r="FC1210" s="111" t="str">
        <f t="shared" si="3484"/>
        <v>No Error</v>
      </c>
      <c r="FD1210" s="111" t="str">
        <f t="shared" si="3485"/>
        <v>No Error</v>
      </c>
      <c r="FE1210" s="111" t="str">
        <f t="shared" si="3486"/>
        <v>No Error</v>
      </c>
      <c r="FF1210" s="111" t="str">
        <f t="shared" si="3487"/>
        <v>No Error</v>
      </c>
      <c r="FG1210" s="111" t="str">
        <f t="shared" si="3488"/>
        <v>No Error</v>
      </c>
      <c r="FH1210" s="111" t="str">
        <f t="shared" si="3489"/>
        <v>No Error</v>
      </c>
      <c r="FI1210" s="111" t="str">
        <f t="shared" si="3490"/>
        <v>No Error</v>
      </c>
      <c r="FJ1210" s="111" t="str">
        <f t="shared" si="3491"/>
        <v>No Error</v>
      </c>
      <c r="FK1210" s="111" t="str">
        <f t="shared" si="3492"/>
        <v>No Error</v>
      </c>
      <c r="FL1210" s="111" t="str">
        <f t="shared" si="3493"/>
        <v>No Error</v>
      </c>
      <c r="FM1210" s="111" t="str">
        <f t="shared" si="3494"/>
        <v>No Error</v>
      </c>
      <c r="FN1210" s="111" t="str">
        <f t="shared" si="3495"/>
        <v>No Error</v>
      </c>
      <c r="FO1210" s="111" t="str">
        <f t="shared" si="3496"/>
        <v>No Error</v>
      </c>
      <c r="FP1210" s="111" t="str">
        <f t="shared" si="3497"/>
        <v>No Error</v>
      </c>
      <c r="FQ1210" s="111" t="str">
        <f t="shared" si="3498"/>
        <v>No Error</v>
      </c>
      <c r="FR1210" s="111" t="str">
        <f t="shared" si="3499"/>
        <v>No Error</v>
      </c>
      <c r="FS1210" s="111" t="str">
        <f t="shared" si="3500"/>
        <v>No Error</v>
      </c>
      <c r="FT1210" s="111" t="str">
        <f t="shared" si="3501"/>
        <v>No Error</v>
      </c>
      <c r="FU1210" s="111" t="str">
        <f t="shared" si="3502"/>
        <v>No Error</v>
      </c>
      <c r="FV1210" s="111" t="str">
        <f t="shared" si="3503"/>
        <v>No Error</v>
      </c>
      <c r="FW1210" s="111" t="str">
        <f t="shared" si="3504"/>
        <v>No Error</v>
      </c>
      <c r="FX1210" s="111" t="str">
        <f t="shared" si="3505"/>
        <v>No Error</v>
      </c>
      <c r="FY1210" s="111" t="str">
        <f t="shared" si="3506"/>
        <v>No Error</v>
      </c>
      <c r="FZ1210" s="111" t="str">
        <f t="shared" si="3507"/>
        <v>No Error</v>
      </c>
      <c r="GA1210" s="111" t="str">
        <f t="shared" si="3508"/>
        <v>No Error</v>
      </c>
      <c r="GB1210" s="111" t="str">
        <f t="shared" si="3509"/>
        <v>No Error</v>
      </c>
      <c r="GC1210" s="111" t="str">
        <f t="shared" si="3510"/>
        <v>No Error</v>
      </c>
      <c r="GD1210" s="111" t="str">
        <f t="shared" si="3511"/>
        <v>No Error</v>
      </c>
      <c r="GE1210" s="111" t="str">
        <f t="shared" si="3512"/>
        <v>No Error</v>
      </c>
      <c r="GF1210" s="111" t="str">
        <f t="shared" si="3513"/>
        <v>No Error</v>
      </c>
      <c r="GG1210" s="111" t="str">
        <f t="shared" si="3514"/>
        <v>No Error</v>
      </c>
      <c r="GH1210" s="111" t="str">
        <f t="shared" si="3515"/>
        <v>No Error</v>
      </c>
      <c r="GI1210" s="111" t="str">
        <f t="shared" si="3516"/>
        <v>No Error</v>
      </c>
      <c r="GJ1210" s="111" t="str">
        <f t="shared" si="3517"/>
        <v>No Error</v>
      </c>
      <c r="GK1210" s="111" t="str">
        <f t="shared" si="3518"/>
        <v>No Error</v>
      </c>
      <c r="GL1210" s="111" t="str">
        <f t="shared" si="3519"/>
        <v>No Error</v>
      </c>
      <c r="GM1210" s="111" t="str">
        <f t="shared" si="3520"/>
        <v>No Error</v>
      </c>
      <c r="GN1210" s="111" t="str">
        <f t="shared" si="3521"/>
        <v>No Error</v>
      </c>
      <c r="GO1210" s="111" t="str">
        <f t="shared" si="3522"/>
        <v>No Error</v>
      </c>
      <c r="GP1210" s="111" t="str">
        <f t="shared" si="3523"/>
        <v>No Error</v>
      </c>
      <c r="GQ1210" s="111" t="str">
        <f t="shared" si="3524"/>
        <v>No Error</v>
      </c>
      <c r="GR1210" s="111" t="str">
        <f t="shared" si="3525"/>
        <v>No Error</v>
      </c>
      <c r="GS1210" s="111" t="str">
        <f t="shared" si="3526"/>
        <v>No Error</v>
      </c>
      <c r="GT1210" s="111" t="str">
        <f t="shared" si="3527"/>
        <v>No Error</v>
      </c>
      <c r="GU1210" s="111" t="str">
        <f t="shared" si="3528"/>
        <v>No Error</v>
      </c>
      <c r="GV1210" s="111" t="str">
        <f t="shared" si="3529"/>
        <v>No Error</v>
      </c>
      <c r="GW1210" s="111"/>
      <c r="GX1210" s="111">
        <f t="shared" si="3530"/>
        <v>0</v>
      </c>
      <c r="GY1210" s="111">
        <f t="shared" si="3531"/>
        <v>0</v>
      </c>
      <c r="GZ1210" s="111" t="str">
        <f t="shared" si="3532"/>
        <v/>
      </c>
      <c r="HA1210" s="111">
        <f t="shared" si="3533"/>
        <v>0</v>
      </c>
      <c r="HB1210" s="111">
        <f t="shared" si="3630"/>
        <v>0</v>
      </c>
      <c r="HC1210" s="111">
        <f t="shared" si="3631"/>
        <v>0</v>
      </c>
      <c r="HD1210" s="121" t="str">
        <f>IF(OR($A1210=2,$A1210=3),"",'SEA Detail'!CE1272)</f>
        <v>.</v>
      </c>
      <c r="HE1210" s="111">
        <f t="shared" si="3632"/>
        <v>0</v>
      </c>
      <c r="HF1210" s="111">
        <f t="shared" si="3633"/>
        <v>0</v>
      </c>
      <c r="HG1210" s="111">
        <f t="shared" si="3634"/>
        <v>0</v>
      </c>
      <c r="HH1210" s="111">
        <f t="shared" si="3635"/>
        <v>0</v>
      </c>
      <c r="HI1210" s="111">
        <f t="shared" si="3534"/>
        <v>0</v>
      </c>
      <c r="HJ1210" s="111">
        <f t="shared" si="3535"/>
        <v>0</v>
      </c>
      <c r="HK1210" s="111">
        <f t="shared" si="3536"/>
        <v>0</v>
      </c>
      <c r="HL1210" s="111">
        <f t="shared" si="3537"/>
        <v>0</v>
      </c>
      <c r="HM1210" s="111">
        <f t="shared" si="3538"/>
        <v>0</v>
      </c>
      <c r="HN1210" s="111">
        <f t="shared" si="3539"/>
        <v>0</v>
      </c>
      <c r="HO1210" s="111">
        <f t="shared" si="3540"/>
        <v>0</v>
      </c>
      <c r="HP1210" s="111">
        <f t="shared" si="3541"/>
        <v>0</v>
      </c>
      <c r="HQ1210" s="111">
        <f t="shared" si="3542"/>
        <v>0</v>
      </c>
      <c r="HR1210" s="111">
        <f t="shared" si="3543"/>
        <v>0</v>
      </c>
      <c r="HS1210" s="111">
        <f t="shared" si="3544"/>
        <v>0</v>
      </c>
      <c r="HT1210" s="111">
        <f t="shared" si="3545"/>
        <v>0</v>
      </c>
      <c r="HU1210" s="111">
        <f t="shared" si="3546"/>
        <v>0</v>
      </c>
      <c r="HV1210" s="111">
        <f t="shared" si="3547"/>
        <v>0</v>
      </c>
      <c r="HW1210" s="111">
        <f t="shared" si="3548"/>
        <v>0</v>
      </c>
      <c r="HX1210" s="111">
        <f t="shared" si="3549"/>
        <v>0</v>
      </c>
      <c r="HY1210" s="111">
        <f t="shared" si="3550"/>
        <v>0</v>
      </c>
      <c r="HZ1210" s="111">
        <f t="shared" si="3551"/>
        <v>0</v>
      </c>
      <c r="IA1210" s="111">
        <f t="shared" si="3552"/>
        <v>0</v>
      </c>
      <c r="IB1210" s="111">
        <f t="shared" si="3553"/>
        <v>0</v>
      </c>
      <c r="IC1210" s="111">
        <f t="shared" si="3554"/>
        <v>0</v>
      </c>
      <c r="ID1210" s="111">
        <f t="shared" si="3555"/>
        <v>0</v>
      </c>
      <c r="IE1210" s="111">
        <f t="shared" si="3556"/>
        <v>0</v>
      </c>
      <c r="IF1210" s="111">
        <f>IF(AND(OR($A1210=2,$E1210=""),NOT(ISBLANK('Base Data'!I1211))),1,IF(OR($A1210=2,$C1210="",$E1210=""),0,1))</f>
        <v>0</v>
      </c>
      <c r="IG1210" s="111"/>
      <c r="IH1210" s="111"/>
      <c r="II1210" s="111"/>
      <c r="IJ1210" s="111">
        <f>IF('Base Data'!C1211="",0,IF('Base Data'!D1211="",1,0))</f>
        <v>0</v>
      </c>
    </row>
    <row r="1211" spans="1:244" x14ac:dyDescent="0.25">
      <c r="A1211" s="116" t="str">
        <f>IF(NOT(ISBLANK('Base Data'!A1212)),'Base Data'!A1212,"")</f>
        <v/>
      </c>
      <c r="B1211" s="116" t="str">
        <f>IF(NOT(ISBLANK('Base Data'!B1212)),'Base Data'!B1212,"")</f>
        <v/>
      </c>
      <c r="C1211" s="125" t="str">
        <f>IF(NOT(ISBLANK('Base Data'!C1212)),'Base Data'!C1212,"")</f>
        <v/>
      </c>
      <c r="D1211" s="125" t="str">
        <f>IF(NOT(ISBLANK('Base Data'!D1212)),'Base Data'!D1212,"")</f>
        <v/>
      </c>
      <c r="E1211" s="116" t="str">
        <f>IF(NOT(ISBLANK('Base Data'!E1212)),'Base Data'!E1212,"")</f>
        <v/>
      </c>
      <c r="F1211" s="117" t="str">
        <f>IF(NOT(ISBLANK('Base Data'!F1212)),'Base Data'!F1212,"")</f>
        <v/>
      </c>
      <c r="G1211" s="117" t="str">
        <f>IF(NOT(ISBLANK('Base Data'!G1212)),'Base Data'!G1212,"")</f>
        <v/>
      </c>
      <c r="H1211" s="187">
        <f t="shared" si="3445"/>
        <v>0</v>
      </c>
      <c r="I1211" s="117" t="str">
        <f>IF(NOT(ISBLANK('Base Data'!H1212)),'Base Data'!H1212,"")</f>
        <v/>
      </c>
      <c r="J1211" s="187">
        <f>IF(AND(ISNUMBER(I1211),ISNUMBER(#REF!)),I1211-#REF!,IF(AND(NOT(ISNUMBER(I1211)),NOT(ISNUMBER(#REF!))),0,IF(NOT(ISNUMBER(I1211)),-#REF!,IF(NOT(ISNUMBER(#REF!)),I1211,0))))</f>
        <v>0</v>
      </c>
      <c r="K1211" s="187">
        <f t="shared" si="3446"/>
        <v>0</v>
      </c>
      <c r="L1211" s="187">
        <f t="shared" si="3557"/>
        <v>0</v>
      </c>
      <c r="M1211" s="116" t="str">
        <f>IF(NOT(ISBLANK('Base Data'!I1212)),'Base Data'!I1212,"")</f>
        <v/>
      </c>
      <c r="N1211" s="116" t="str">
        <f>IF(NOT(ISBLANK('Base Data'!J1212)),'Base Data'!J1212,"")</f>
        <v/>
      </c>
      <c r="O1211" s="117" t="str">
        <f>IF(NOT(ISBLANK('Base Data'!K1212)),'Base Data'!K1212,"")</f>
        <v/>
      </c>
      <c r="P1211" s="190">
        <f t="shared" si="3447"/>
        <v>0</v>
      </c>
      <c r="Q1211" s="116" t="str">
        <f>IF(NOT(ISBLANK('Base Data'!L1212)),'Base Data'!L1212,"")</f>
        <v/>
      </c>
      <c r="R1211" s="116" t="str">
        <f>IF(NOT(ISBLANK('Base Data'!M1212)),'Base Data'!M1212,"")</f>
        <v/>
      </c>
      <c r="S1211" s="116" t="str">
        <f>IF(NOT(ISBLANK('Base Data'!N1212)),'Base Data'!N1212,"")</f>
        <v/>
      </c>
      <c r="T1211" s="117" t="str">
        <f>IF(NOT(ISBLANK('Base Data'!O1212)),'Base Data'!O1212,"")</f>
        <v/>
      </c>
      <c r="U1211" s="116" t="str">
        <f>IF(NOT(ISBLANK('Base Data'!P1212)),'Base Data'!P1212,"")</f>
        <v/>
      </c>
      <c r="V1211" s="116" t="str">
        <f>IF(NOT(ISBLANK('Base Data'!Q1212)),'Base Data'!Q1212,"")</f>
        <v/>
      </c>
      <c r="W1211" s="116" t="str">
        <f>IF(NOT(ISBLANK('Base Data'!R1212)),'Base Data'!R1212,"")</f>
        <v/>
      </c>
      <c r="X1211" s="116" t="str">
        <f>IF(NOT(ISBLANK('Base Data'!S1212)),'Base Data'!S1212,"")</f>
        <v/>
      </c>
      <c r="Y1211" s="116" t="str">
        <f>IF(NOT(ISBLANK('Base Data'!T1212)),'Base Data'!T1212,"")</f>
        <v/>
      </c>
      <c r="Z1211" s="117" t="str">
        <f>IF(NOT(ISBLANK('Base Data'!U1212)),'Base Data'!U1212,"")</f>
        <v/>
      </c>
      <c r="AA1211" s="190">
        <f t="shared" si="3448"/>
        <v>0</v>
      </c>
      <c r="AB1211" s="116" t="str">
        <f>IF(NOT(ISBLANK('Base Data'!V1212)),'Base Data'!V1212,"")</f>
        <v/>
      </c>
      <c r="AC1211" s="117" t="str">
        <f>IF(NOT(ISBLANK('Base Data'!W1212)),'Base Data'!W1212,"")</f>
        <v/>
      </c>
      <c r="AD1211" s="190">
        <f t="shared" si="3449"/>
        <v>0</v>
      </c>
      <c r="AE1211" s="118" t="str">
        <f>IF(NOT(ISBLANK('Base Data'!X1212)),'Base Data'!X1212,"")</f>
        <v/>
      </c>
      <c r="AF1211" s="118" t="str">
        <f>IF(NOT(ISBLANK('Base Data'!Y1212)),'Base Data'!Y1212,"")</f>
        <v/>
      </c>
      <c r="AG1211" s="121" t="str">
        <f>IF(OR($A1211=2),"",'SEA Detail'!CE1273)</f>
        <v>.</v>
      </c>
      <c r="AH1211" s="115">
        <f t="shared" si="3558"/>
        <v>0</v>
      </c>
      <c r="AI1211" s="115">
        <f t="shared" si="3559"/>
        <v>0</v>
      </c>
      <c r="AJ1211" s="115">
        <f t="shared" si="3560"/>
        <v>0</v>
      </c>
      <c r="AK1211" s="115">
        <f t="shared" si="3561"/>
        <v>0</v>
      </c>
      <c r="AL1211" s="115">
        <f t="shared" si="3562"/>
        <v>0</v>
      </c>
      <c r="AM1211" s="115">
        <f t="shared" si="3563"/>
        <v>0</v>
      </c>
      <c r="AN1211" s="115">
        <f t="shared" si="3564"/>
        <v>0</v>
      </c>
      <c r="AO1211" s="115">
        <f t="shared" si="3565"/>
        <v>0</v>
      </c>
      <c r="AP1211" s="115">
        <f t="shared" si="3566"/>
        <v>0</v>
      </c>
      <c r="AQ1211" s="115">
        <f t="shared" si="3567"/>
        <v>0</v>
      </c>
      <c r="AR1211" s="115">
        <f t="shared" si="3568"/>
        <v>0</v>
      </c>
      <c r="AS1211" s="115">
        <f t="shared" si="3569"/>
        <v>0</v>
      </c>
      <c r="AT1211" s="115">
        <f t="shared" si="3570"/>
        <v>0</v>
      </c>
      <c r="AU1211" s="115">
        <f t="shared" si="3571"/>
        <v>0</v>
      </c>
      <c r="AV1211" s="115">
        <f t="shared" si="3572"/>
        <v>0</v>
      </c>
      <c r="AW1211" s="115">
        <f t="shared" si="3573"/>
        <v>0</v>
      </c>
      <c r="AX1211" s="115">
        <f t="shared" si="3574"/>
        <v>0</v>
      </c>
      <c r="AY1211" s="115">
        <f t="shared" si="3575"/>
        <v>0</v>
      </c>
      <c r="AZ1211" s="115">
        <f t="shared" si="3576"/>
        <v>0</v>
      </c>
      <c r="BA1211" s="115">
        <f t="shared" si="3577"/>
        <v>0</v>
      </c>
      <c r="BB1211" s="115">
        <f t="shared" si="3578"/>
        <v>0</v>
      </c>
      <c r="BC1211" s="115">
        <f t="shared" si="3579"/>
        <v>0</v>
      </c>
      <c r="BD1211" s="115">
        <f t="shared" si="3580"/>
        <v>0</v>
      </c>
      <c r="BE1211" s="115">
        <f t="shared" si="3581"/>
        <v>0</v>
      </c>
      <c r="BF1211" s="115">
        <f t="shared" si="3582"/>
        <v>0</v>
      </c>
      <c r="BG1211" s="115">
        <f t="shared" si="3583"/>
        <v>0</v>
      </c>
      <c r="BH1211" s="115">
        <f t="shared" si="3584"/>
        <v>0</v>
      </c>
      <c r="BI1211" s="115">
        <f t="shared" si="3585"/>
        <v>0</v>
      </c>
      <c r="BJ1211" s="115">
        <f t="shared" si="3586"/>
        <v>0</v>
      </c>
      <c r="BK1211" s="115">
        <f t="shared" si="3587"/>
        <v>0</v>
      </c>
      <c r="BL1211" s="115">
        <f t="shared" si="3588"/>
        <v>0</v>
      </c>
      <c r="BM1211" s="115">
        <f t="shared" si="3589"/>
        <v>0</v>
      </c>
      <c r="BN1211" s="115">
        <f t="shared" si="3590"/>
        <v>0</v>
      </c>
      <c r="BO1211" s="115">
        <f t="shared" si="3591"/>
        <v>0</v>
      </c>
      <c r="BP1211" s="115">
        <f t="shared" si="3592"/>
        <v>0</v>
      </c>
      <c r="BQ1211" s="115">
        <f t="shared" si="3593"/>
        <v>0</v>
      </c>
      <c r="BR1211" s="115">
        <f t="shared" si="3594"/>
        <v>0</v>
      </c>
      <c r="BS1211" s="115">
        <f t="shared" si="3595"/>
        <v>0</v>
      </c>
      <c r="BT1211" s="115">
        <f t="shared" si="3596"/>
        <v>0</v>
      </c>
      <c r="BU1211" s="115">
        <f t="shared" si="3597"/>
        <v>0</v>
      </c>
      <c r="BV1211" s="115">
        <f t="shared" si="3598"/>
        <v>0</v>
      </c>
      <c r="BW1211" s="115">
        <f t="shared" si="3599"/>
        <v>0</v>
      </c>
      <c r="BX1211" s="115">
        <f t="shared" si="3600"/>
        <v>0</v>
      </c>
      <c r="BY1211" s="115">
        <f t="shared" si="3601"/>
        <v>0</v>
      </c>
      <c r="BZ1211" s="115">
        <f t="shared" si="3602"/>
        <v>0</v>
      </c>
      <c r="CA1211" s="115">
        <f t="shared" si="3603"/>
        <v>0</v>
      </c>
      <c r="CB1211" s="115">
        <f t="shared" si="3604"/>
        <v>0</v>
      </c>
      <c r="CC1211" s="115">
        <v>0</v>
      </c>
      <c r="CD1211" s="115">
        <f>IFERROR(IF(OR($A1211=2,$A1211=3,$C1211=""),0,IF(E1211="",1,IF(ISERROR(VLOOKUP('Auto-Calculations'!E1211,LEA_ESA_Lookup,2,FALSE)),1,0))),"0*")</f>
        <v>0</v>
      </c>
      <c r="CE1211" s="115">
        <f t="shared" si="3605"/>
        <v>0</v>
      </c>
      <c r="CF1211" s="115">
        <f t="shared" si="3606"/>
        <v>0</v>
      </c>
      <c r="CG1211" s="115">
        <f t="shared" si="3607"/>
        <v>0</v>
      </c>
      <c r="CH1211" s="115">
        <f t="shared" si="3608"/>
        <v>0</v>
      </c>
      <c r="CI1211" s="115">
        <f t="shared" si="3609"/>
        <v>0</v>
      </c>
      <c r="CJ1211" s="115">
        <f t="shared" si="3610"/>
        <v>0</v>
      </c>
      <c r="CK1211" s="119">
        <f t="shared" si="3611"/>
        <v>0</v>
      </c>
      <c r="CL1211" s="115">
        <f t="shared" si="3612"/>
        <v>0</v>
      </c>
      <c r="CM1211" s="115">
        <f t="shared" si="3613"/>
        <v>0</v>
      </c>
      <c r="CN1211" s="115">
        <f t="shared" si="3614"/>
        <v>0</v>
      </c>
      <c r="CO1211" s="115">
        <f t="shared" si="3615"/>
        <v>0</v>
      </c>
      <c r="CP1211" s="115">
        <f t="shared" si="3616"/>
        <v>0</v>
      </c>
      <c r="CQ1211" s="115">
        <f>IFERROR(IF(OR($A1211=2,$A1211=3,$C1211=""),0,IF('Auto-Calculations'!Z1211="M",1,0)),"0*")</f>
        <v>0</v>
      </c>
      <c r="CR1211" s="115">
        <f>IFERROR(IF(OR($A1211=2,$A1211=3,$C1211=""),0,IF('Auto-Calculations'!AE1211="M",1,0)),"0*")</f>
        <v>0</v>
      </c>
      <c r="CS1211" s="115">
        <f>IFERROR(IF(OR($A1211=2,$A1211=3,$C1211=""),0,IF('Auto-Calculations'!V1211="M",1,0)),"0*")</f>
        <v>0</v>
      </c>
      <c r="CT1211" s="115">
        <f>IFERROR(IF(OR($A1211=2,$A1211=3,$C1211=""),0,IF('Auto-Calculations'!W1211="M",1,0)),"0*")</f>
        <v>0</v>
      </c>
      <c r="CU1211" s="115">
        <f>IFERROR(IF(OR($A1211=2,$A1211=3,$C1211=""),0,IF('Auto-Calculations'!X1211="M",1,0)),"0*")</f>
        <v>0</v>
      </c>
      <c r="CV1211" s="115">
        <f>IFERROR(IF(OR($A1211=2,$A1211=3,$C1211=""),0,IF('Auto-Calculations'!Y1211="M",1,0)),"0*")</f>
        <v>0</v>
      </c>
      <c r="CW1211" s="115">
        <f t="shared" si="3617"/>
        <v>0</v>
      </c>
      <c r="CX1211" s="115">
        <f t="shared" si="3618"/>
        <v>0</v>
      </c>
      <c r="CY1211" s="115">
        <f t="shared" si="3619"/>
        <v>0</v>
      </c>
      <c r="CZ1211" s="115">
        <f t="shared" si="3620"/>
        <v>0</v>
      </c>
      <c r="DA1211" s="115">
        <f t="shared" si="3621"/>
        <v>0</v>
      </c>
      <c r="DB1211" s="111">
        <f t="shared" si="3622"/>
        <v>0</v>
      </c>
      <c r="DC1211" s="111">
        <f t="shared" si="3623"/>
        <v>0</v>
      </c>
      <c r="DD1211" s="111">
        <f t="shared" si="3624"/>
        <v>0</v>
      </c>
      <c r="DE1211" s="115">
        <f t="shared" si="3625"/>
        <v>0</v>
      </c>
      <c r="DF1211" s="111">
        <f t="shared" si="3626"/>
        <v>0</v>
      </c>
      <c r="DG1211" s="115">
        <f t="shared" si="3627"/>
        <v>0</v>
      </c>
      <c r="DH1211" s="115">
        <f t="shared" si="3628"/>
        <v>0</v>
      </c>
      <c r="DI1211" s="115">
        <f>IFERROR(IF(OR($A1211=3,C1211="American Samoa",C1211="Federated States of Micronesia",C1211="Guam",C1211="Hawaii",C1211="Northern Marianas",C1211="Puerto Rico",C1211="Republic of Palau",C1211="Republic of the Marshall Islands",C1211="Bureau of Indian Education"),0,IF('Auto-Calculations'!Q1211="NA",1,0)),"0*")</f>
        <v>0</v>
      </c>
      <c r="DJ1211" s="111"/>
      <c r="DK1211" s="111"/>
      <c r="DL1211" s="111"/>
      <c r="DM1211" s="111"/>
      <c r="DN1211" s="111"/>
      <c r="DO1211" s="111"/>
      <c r="DP1211" s="111"/>
      <c r="DQ1211" s="111"/>
      <c r="DR1211" s="111"/>
      <c r="DS1211" s="111"/>
      <c r="DT1211" s="120" t="str">
        <f t="shared" si="3629"/>
        <v>000000000000000000000000000000000000000000000000000000000000000000000000000000</v>
      </c>
      <c r="DU1211" s="111" t="str">
        <f t="shared" si="3450"/>
        <v>No Error</v>
      </c>
      <c r="DV1211" s="111" t="str">
        <f t="shared" si="3451"/>
        <v>No Error</v>
      </c>
      <c r="DW1211" s="111" t="str">
        <f t="shared" si="3452"/>
        <v>No Error</v>
      </c>
      <c r="DX1211" s="111" t="str">
        <f t="shared" si="3453"/>
        <v>No Error</v>
      </c>
      <c r="DY1211" s="111" t="str">
        <f t="shared" si="3454"/>
        <v>No Error</v>
      </c>
      <c r="DZ1211" s="111" t="str">
        <f t="shared" si="3455"/>
        <v>No Error</v>
      </c>
      <c r="EA1211" s="111" t="str">
        <f t="shared" si="3456"/>
        <v>No Error</v>
      </c>
      <c r="EB1211" s="111" t="str">
        <f t="shared" si="3457"/>
        <v>No Error</v>
      </c>
      <c r="EC1211" s="111" t="str">
        <f t="shared" si="3458"/>
        <v>No Error</v>
      </c>
      <c r="ED1211" s="111" t="str">
        <f t="shared" si="3459"/>
        <v>No Error</v>
      </c>
      <c r="EE1211" s="111" t="str">
        <f t="shared" si="3460"/>
        <v>No Error</v>
      </c>
      <c r="EF1211" s="111" t="str">
        <f t="shared" si="3461"/>
        <v>No Error</v>
      </c>
      <c r="EG1211" s="111" t="str">
        <f t="shared" si="3462"/>
        <v>No Error</v>
      </c>
      <c r="EH1211" s="111" t="str">
        <f t="shared" si="3463"/>
        <v>No Error</v>
      </c>
      <c r="EI1211" s="111" t="str">
        <f t="shared" si="3464"/>
        <v>No Error</v>
      </c>
      <c r="EJ1211" s="111" t="str">
        <f t="shared" si="3465"/>
        <v>No Error</v>
      </c>
      <c r="EK1211" s="111" t="str">
        <f t="shared" si="3466"/>
        <v>No Error</v>
      </c>
      <c r="EL1211" s="111" t="str">
        <f t="shared" si="3467"/>
        <v>No Error</v>
      </c>
      <c r="EM1211" s="111" t="str">
        <f t="shared" si="3468"/>
        <v>No Error</v>
      </c>
      <c r="EN1211" s="111" t="str">
        <f t="shared" si="3469"/>
        <v>No Error</v>
      </c>
      <c r="EO1211" s="111" t="str">
        <f t="shared" si="3470"/>
        <v>No Error</v>
      </c>
      <c r="EP1211" s="111" t="str">
        <f t="shared" si="3471"/>
        <v>No Error</v>
      </c>
      <c r="EQ1211" s="111" t="str">
        <f t="shared" si="3472"/>
        <v>No Error</v>
      </c>
      <c r="ER1211" s="111" t="str">
        <f t="shared" si="3473"/>
        <v>No Error</v>
      </c>
      <c r="ES1211" s="111" t="str">
        <f t="shared" si="3474"/>
        <v>No Error</v>
      </c>
      <c r="ET1211" s="111" t="str">
        <f t="shared" si="3475"/>
        <v>No Error</v>
      </c>
      <c r="EU1211" s="111" t="str">
        <f t="shared" si="3476"/>
        <v>No Error</v>
      </c>
      <c r="EV1211" s="111" t="str">
        <f t="shared" si="3477"/>
        <v>No Error</v>
      </c>
      <c r="EW1211" s="111" t="str">
        <f t="shared" si="3478"/>
        <v>No Error</v>
      </c>
      <c r="EX1211" s="111" t="str">
        <f t="shared" si="3479"/>
        <v>No Error</v>
      </c>
      <c r="EY1211" s="111" t="str">
        <f t="shared" si="3480"/>
        <v>No Error</v>
      </c>
      <c r="EZ1211" s="111" t="str">
        <f t="shared" si="3481"/>
        <v>No Error</v>
      </c>
      <c r="FA1211" s="111" t="str">
        <f t="shared" si="3482"/>
        <v>No Error</v>
      </c>
      <c r="FB1211" s="111" t="str">
        <f t="shared" si="3483"/>
        <v>No Error</v>
      </c>
      <c r="FC1211" s="111" t="str">
        <f t="shared" si="3484"/>
        <v>No Error</v>
      </c>
      <c r="FD1211" s="111" t="str">
        <f t="shared" si="3485"/>
        <v>No Error</v>
      </c>
      <c r="FE1211" s="111" t="str">
        <f t="shared" si="3486"/>
        <v>No Error</v>
      </c>
      <c r="FF1211" s="111" t="str">
        <f t="shared" si="3487"/>
        <v>No Error</v>
      </c>
      <c r="FG1211" s="111" t="str">
        <f t="shared" si="3488"/>
        <v>No Error</v>
      </c>
      <c r="FH1211" s="111" t="str">
        <f t="shared" si="3489"/>
        <v>No Error</v>
      </c>
      <c r="FI1211" s="111" t="str">
        <f t="shared" si="3490"/>
        <v>No Error</v>
      </c>
      <c r="FJ1211" s="111" t="str">
        <f t="shared" si="3491"/>
        <v>No Error</v>
      </c>
      <c r="FK1211" s="111" t="str">
        <f t="shared" si="3492"/>
        <v>No Error</v>
      </c>
      <c r="FL1211" s="111" t="str">
        <f t="shared" si="3493"/>
        <v>No Error</v>
      </c>
      <c r="FM1211" s="111" t="str">
        <f t="shared" si="3494"/>
        <v>No Error</v>
      </c>
      <c r="FN1211" s="111" t="str">
        <f t="shared" si="3495"/>
        <v>No Error</v>
      </c>
      <c r="FO1211" s="111" t="str">
        <f t="shared" si="3496"/>
        <v>No Error</v>
      </c>
      <c r="FP1211" s="111" t="str">
        <f t="shared" si="3497"/>
        <v>No Error</v>
      </c>
      <c r="FQ1211" s="111" t="str">
        <f t="shared" si="3498"/>
        <v>No Error</v>
      </c>
      <c r="FR1211" s="111" t="str">
        <f t="shared" si="3499"/>
        <v>No Error</v>
      </c>
      <c r="FS1211" s="111" t="str">
        <f t="shared" si="3500"/>
        <v>No Error</v>
      </c>
      <c r="FT1211" s="111" t="str">
        <f t="shared" si="3501"/>
        <v>No Error</v>
      </c>
      <c r="FU1211" s="111" t="str">
        <f t="shared" si="3502"/>
        <v>No Error</v>
      </c>
      <c r="FV1211" s="111" t="str">
        <f t="shared" si="3503"/>
        <v>No Error</v>
      </c>
      <c r="FW1211" s="111" t="str">
        <f t="shared" si="3504"/>
        <v>No Error</v>
      </c>
      <c r="FX1211" s="111" t="str">
        <f t="shared" si="3505"/>
        <v>No Error</v>
      </c>
      <c r="FY1211" s="111" t="str">
        <f t="shared" si="3506"/>
        <v>No Error</v>
      </c>
      <c r="FZ1211" s="111" t="str">
        <f t="shared" si="3507"/>
        <v>No Error</v>
      </c>
      <c r="GA1211" s="111" t="str">
        <f t="shared" si="3508"/>
        <v>No Error</v>
      </c>
      <c r="GB1211" s="111" t="str">
        <f t="shared" si="3509"/>
        <v>No Error</v>
      </c>
      <c r="GC1211" s="111" t="str">
        <f t="shared" si="3510"/>
        <v>No Error</v>
      </c>
      <c r="GD1211" s="111" t="str">
        <f t="shared" si="3511"/>
        <v>No Error</v>
      </c>
      <c r="GE1211" s="111" t="str">
        <f t="shared" si="3512"/>
        <v>No Error</v>
      </c>
      <c r="GF1211" s="111" t="str">
        <f t="shared" si="3513"/>
        <v>No Error</v>
      </c>
      <c r="GG1211" s="111" t="str">
        <f t="shared" si="3514"/>
        <v>No Error</v>
      </c>
      <c r="GH1211" s="111" t="str">
        <f t="shared" si="3515"/>
        <v>No Error</v>
      </c>
      <c r="GI1211" s="111" t="str">
        <f t="shared" si="3516"/>
        <v>No Error</v>
      </c>
      <c r="GJ1211" s="111" t="str">
        <f t="shared" si="3517"/>
        <v>No Error</v>
      </c>
      <c r="GK1211" s="111" t="str">
        <f t="shared" si="3518"/>
        <v>No Error</v>
      </c>
      <c r="GL1211" s="111" t="str">
        <f t="shared" si="3519"/>
        <v>No Error</v>
      </c>
      <c r="GM1211" s="111" t="str">
        <f t="shared" si="3520"/>
        <v>No Error</v>
      </c>
      <c r="GN1211" s="111" t="str">
        <f t="shared" si="3521"/>
        <v>No Error</v>
      </c>
      <c r="GO1211" s="111" t="str">
        <f t="shared" si="3522"/>
        <v>No Error</v>
      </c>
      <c r="GP1211" s="111" t="str">
        <f t="shared" si="3523"/>
        <v>No Error</v>
      </c>
      <c r="GQ1211" s="111" t="str">
        <f t="shared" si="3524"/>
        <v>No Error</v>
      </c>
      <c r="GR1211" s="111" t="str">
        <f t="shared" si="3525"/>
        <v>No Error</v>
      </c>
      <c r="GS1211" s="111" t="str">
        <f t="shared" si="3526"/>
        <v>No Error</v>
      </c>
      <c r="GT1211" s="111" t="str">
        <f t="shared" si="3527"/>
        <v>No Error</v>
      </c>
      <c r="GU1211" s="111" t="str">
        <f t="shared" si="3528"/>
        <v>No Error</v>
      </c>
      <c r="GV1211" s="111" t="str">
        <f t="shared" si="3529"/>
        <v>No Error</v>
      </c>
      <c r="GW1211" s="111"/>
      <c r="GX1211" s="111">
        <f t="shared" si="3530"/>
        <v>0</v>
      </c>
      <c r="GY1211" s="111">
        <f t="shared" si="3531"/>
        <v>0</v>
      </c>
      <c r="GZ1211" s="111" t="str">
        <f t="shared" si="3532"/>
        <v/>
      </c>
      <c r="HA1211" s="111">
        <f t="shared" si="3533"/>
        <v>0</v>
      </c>
      <c r="HB1211" s="111">
        <f t="shared" si="3630"/>
        <v>0</v>
      </c>
      <c r="HC1211" s="111">
        <f t="shared" si="3631"/>
        <v>0</v>
      </c>
      <c r="HD1211" s="121" t="str">
        <f>IF(OR($A1211=2,$A1211=3),"",'SEA Detail'!CE1273)</f>
        <v>.</v>
      </c>
      <c r="HE1211" s="111">
        <f t="shared" si="3632"/>
        <v>0</v>
      </c>
      <c r="HF1211" s="111">
        <f t="shared" si="3633"/>
        <v>0</v>
      </c>
      <c r="HG1211" s="111">
        <f t="shared" si="3634"/>
        <v>0</v>
      </c>
      <c r="HH1211" s="111">
        <f t="shared" si="3635"/>
        <v>0</v>
      </c>
      <c r="HI1211" s="111">
        <f t="shared" si="3534"/>
        <v>0</v>
      </c>
      <c r="HJ1211" s="111">
        <f t="shared" si="3535"/>
        <v>0</v>
      </c>
      <c r="HK1211" s="111">
        <f t="shared" si="3536"/>
        <v>0</v>
      </c>
      <c r="HL1211" s="111">
        <f t="shared" si="3537"/>
        <v>0</v>
      </c>
      <c r="HM1211" s="111">
        <f t="shared" si="3538"/>
        <v>0</v>
      </c>
      <c r="HN1211" s="111">
        <f t="shared" si="3539"/>
        <v>0</v>
      </c>
      <c r="HO1211" s="111">
        <f t="shared" si="3540"/>
        <v>0</v>
      </c>
      <c r="HP1211" s="111">
        <f t="shared" si="3541"/>
        <v>0</v>
      </c>
      <c r="HQ1211" s="111">
        <f t="shared" si="3542"/>
        <v>0</v>
      </c>
      <c r="HR1211" s="111">
        <f t="shared" si="3543"/>
        <v>0</v>
      </c>
      <c r="HS1211" s="111">
        <f t="shared" si="3544"/>
        <v>0</v>
      </c>
      <c r="HT1211" s="111">
        <f t="shared" si="3545"/>
        <v>0</v>
      </c>
      <c r="HU1211" s="111">
        <f t="shared" si="3546"/>
        <v>0</v>
      </c>
      <c r="HV1211" s="111">
        <f t="shared" si="3547"/>
        <v>0</v>
      </c>
      <c r="HW1211" s="111">
        <f t="shared" si="3548"/>
        <v>0</v>
      </c>
      <c r="HX1211" s="111">
        <f t="shared" si="3549"/>
        <v>0</v>
      </c>
      <c r="HY1211" s="111">
        <f t="shared" si="3550"/>
        <v>0</v>
      </c>
      <c r="HZ1211" s="111">
        <f t="shared" si="3551"/>
        <v>0</v>
      </c>
      <c r="IA1211" s="111">
        <f t="shared" si="3552"/>
        <v>0</v>
      </c>
      <c r="IB1211" s="111">
        <f t="shared" si="3553"/>
        <v>0</v>
      </c>
      <c r="IC1211" s="111">
        <f t="shared" si="3554"/>
        <v>0</v>
      </c>
      <c r="ID1211" s="111">
        <f t="shared" si="3555"/>
        <v>0</v>
      </c>
      <c r="IE1211" s="111">
        <f t="shared" si="3556"/>
        <v>0</v>
      </c>
      <c r="IF1211" s="111">
        <f>IF(AND(OR($A1211=2,$E1211=""),NOT(ISBLANK('Base Data'!I1212))),1,IF(OR($A1211=2,$C1211="",$E1211=""),0,1))</f>
        <v>0</v>
      </c>
      <c r="IG1211" s="111"/>
      <c r="IH1211" s="111"/>
      <c r="II1211" s="111"/>
      <c r="IJ1211" s="111">
        <f>IF('Base Data'!C1212="",0,IF('Base Data'!D1212="",1,0))</f>
        <v>0</v>
      </c>
    </row>
    <row r="1212" spans="1:244" x14ac:dyDescent="0.25">
      <c r="A1212" s="116" t="str">
        <f>IF(NOT(ISBLANK('Base Data'!A1213)),'Base Data'!A1213,"")</f>
        <v/>
      </c>
      <c r="B1212" s="116" t="str">
        <f>IF(NOT(ISBLANK('Base Data'!B1213)),'Base Data'!B1213,"")</f>
        <v/>
      </c>
      <c r="C1212" s="125" t="str">
        <f>IF(NOT(ISBLANK('Base Data'!C1213)),'Base Data'!C1213,"")</f>
        <v/>
      </c>
      <c r="D1212" s="125" t="str">
        <f>IF(NOT(ISBLANK('Base Data'!D1213)),'Base Data'!D1213,"")</f>
        <v/>
      </c>
      <c r="E1212" s="116" t="str">
        <f>IF(NOT(ISBLANK('Base Data'!E1213)),'Base Data'!E1213,"")</f>
        <v/>
      </c>
      <c r="F1212" s="117" t="str">
        <f>IF(NOT(ISBLANK('Base Data'!F1213)),'Base Data'!F1213,"")</f>
        <v/>
      </c>
      <c r="G1212" s="117" t="str">
        <f>IF(NOT(ISBLANK('Base Data'!G1213)),'Base Data'!G1213,"")</f>
        <v/>
      </c>
      <c r="H1212" s="187">
        <f t="shared" si="3445"/>
        <v>0</v>
      </c>
      <c r="I1212" s="117" t="str">
        <f>IF(NOT(ISBLANK('Base Data'!H1213)),'Base Data'!H1213,"")</f>
        <v/>
      </c>
      <c r="J1212" s="187">
        <f>IF(AND(ISNUMBER(I1212),ISNUMBER(#REF!)),I1212-#REF!,IF(AND(NOT(ISNUMBER(I1212)),NOT(ISNUMBER(#REF!))),0,IF(NOT(ISNUMBER(I1212)),-#REF!,IF(NOT(ISNUMBER(#REF!)),I1212,0))))</f>
        <v>0</v>
      </c>
      <c r="K1212" s="187">
        <f t="shared" si="3446"/>
        <v>0</v>
      </c>
      <c r="L1212" s="187">
        <f t="shared" si="3557"/>
        <v>0</v>
      </c>
      <c r="M1212" s="116" t="str">
        <f>IF(NOT(ISBLANK('Base Data'!I1213)),'Base Data'!I1213,"")</f>
        <v/>
      </c>
      <c r="N1212" s="116" t="str">
        <f>IF(NOT(ISBLANK('Base Data'!J1213)),'Base Data'!J1213,"")</f>
        <v/>
      </c>
      <c r="O1212" s="117" t="str">
        <f>IF(NOT(ISBLANK('Base Data'!K1213)),'Base Data'!K1213,"")</f>
        <v/>
      </c>
      <c r="P1212" s="190">
        <f t="shared" si="3447"/>
        <v>0</v>
      </c>
      <c r="Q1212" s="116" t="str">
        <f>IF(NOT(ISBLANK('Base Data'!L1213)),'Base Data'!L1213,"")</f>
        <v/>
      </c>
      <c r="R1212" s="116" t="str">
        <f>IF(NOT(ISBLANK('Base Data'!M1213)),'Base Data'!M1213,"")</f>
        <v/>
      </c>
      <c r="S1212" s="116" t="str">
        <f>IF(NOT(ISBLANK('Base Data'!N1213)),'Base Data'!N1213,"")</f>
        <v/>
      </c>
      <c r="T1212" s="117" t="str">
        <f>IF(NOT(ISBLANK('Base Data'!O1213)),'Base Data'!O1213,"")</f>
        <v/>
      </c>
      <c r="U1212" s="116" t="str">
        <f>IF(NOT(ISBLANK('Base Data'!P1213)),'Base Data'!P1213,"")</f>
        <v/>
      </c>
      <c r="V1212" s="116" t="str">
        <f>IF(NOT(ISBLANK('Base Data'!Q1213)),'Base Data'!Q1213,"")</f>
        <v/>
      </c>
      <c r="W1212" s="116" t="str">
        <f>IF(NOT(ISBLANK('Base Data'!R1213)),'Base Data'!R1213,"")</f>
        <v/>
      </c>
      <c r="X1212" s="116" t="str">
        <f>IF(NOT(ISBLANK('Base Data'!S1213)),'Base Data'!S1213,"")</f>
        <v/>
      </c>
      <c r="Y1212" s="116" t="str">
        <f>IF(NOT(ISBLANK('Base Data'!T1213)),'Base Data'!T1213,"")</f>
        <v/>
      </c>
      <c r="Z1212" s="117" t="str">
        <f>IF(NOT(ISBLANK('Base Data'!U1213)),'Base Data'!U1213,"")</f>
        <v/>
      </c>
      <c r="AA1212" s="190">
        <f t="shared" si="3448"/>
        <v>0</v>
      </c>
      <c r="AB1212" s="116" t="str">
        <f>IF(NOT(ISBLANK('Base Data'!V1213)),'Base Data'!V1213,"")</f>
        <v/>
      </c>
      <c r="AC1212" s="117" t="str">
        <f>IF(NOT(ISBLANK('Base Data'!W1213)),'Base Data'!W1213,"")</f>
        <v/>
      </c>
      <c r="AD1212" s="190">
        <f t="shared" si="3449"/>
        <v>0</v>
      </c>
      <c r="AE1212" s="118" t="str">
        <f>IF(NOT(ISBLANK('Base Data'!X1213)),'Base Data'!X1213,"")</f>
        <v/>
      </c>
      <c r="AF1212" s="118" t="str">
        <f>IF(NOT(ISBLANK('Base Data'!Y1213)),'Base Data'!Y1213,"")</f>
        <v/>
      </c>
      <c r="AG1212" s="121" t="str">
        <f>IF(OR($A1212=2),"",'SEA Detail'!CE1274)</f>
        <v>.</v>
      </c>
      <c r="AH1212" s="115">
        <f t="shared" si="3558"/>
        <v>0</v>
      </c>
      <c r="AI1212" s="115">
        <f t="shared" si="3559"/>
        <v>0</v>
      </c>
      <c r="AJ1212" s="115">
        <f t="shared" si="3560"/>
        <v>0</v>
      </c>
      <c r="AK1212" s="115">
        <f t="shared" si="3561"/>
        <v>0</v>
      </c>
      <c r="AL1212" s="115">
        <f t="shared" si="3562"/>
        <v>0</v>
      </c>
      <c r="AM1212" s="115">
        <f t="shared" si="3563"/>
        <v>0</v>
      </c>
      <c r="AN1212" s="115">
        <f t="shared" si="3564"/>
        <v>0</v>
      </c>
      <c r="AO1212" s="115">
        <f t="shared" si="3565"/>
        <v>0</v>
      </c>
      <c r="AP1212" s="115">
        <f t="shared" si="3566"/>
        <v>0</v>
      </c>
      <c r="AQ1212" s="115">
        <f t="shared" si="3567"/>
        <v>0</v>
      </c>
      <c r="AR1212" s="115">
        <f t="shared" si="3568"/>
        <v>0</v>
      </c>
      <c r="AS1212" s="115">
        <f t="shared" si="3569"/>
        <v>0</v>
      </c>
      <c r="AT1212" s="115">
        <f t="shared" si="3570"/>
        <v>0</v>
      </c>
      <c r="AU1212" s="115">
        <f t="shared" si="3571"/>
        <v>0</v>
      </c>
      <c r="AV1212" s="115">
        <f t="shared" si="3572"/>
        <v>0</v>
      </c>
      <c r="AW1212" s="115">
        <f t="shared" si="3573"/>
        <v>0</v>
      </c>
      <c r="AX1212" s="115">
        <f t="shared" si="3574"/>
        <v>0</v>
      </c>
      <c r="AY1212" s="115">
        <f t="shared" si="3575"/>
        <v>0</v>
      </c>
      <c r="AZ1212" s="115">
        <f t="shared" si="3576"/>
        <v>0</v>
      </c>
      <c r="BA1212" s="115">
        <f t="shared" si="3577"/>
        <v>0</v>
      </c>
      <c r="BB1212" s="115">
        <f t="shared" si="3578"/>
        <v>0</v>
      </c>
      <c r="BC1212" s="115">
        <f t="shared" si="3579"/>
        <v>0</v>
      </c>
      <c r="BD1212" s="115">
        <f t="shared" si="3580"/>
        <v>0</v>
      </c>
      <c r="BE1212" s="115">
        <f t="shared" si="3581"/>
        <v>0</v>
      </c>
      <c r="BF1212" s="115">
        <f t="shared" si="3582"/>
        <v>0</v>
      </c>
      <c r="BG1212" s="115">
        <f t="shared" si="3583"/>
        <v>0</v>
      </c>
      <c r="BH1212" s="115">
        <f t="shared" si="3584"/>
        <v>0</v>
      </c>
      <c r="BI1212" s="115">
        <f t="shared" si="3585"/>
        <v>0</v>
      </c>
      <c r="BJ1212" s="115">
        <f t="shared" si="3586"/>
        <v>0</v>
      </c>
      <c r="BK1212" s="115">
        <f t="shared" si="3587"/>
        <v>0</v>
      </c>
      <c r="BL1212" s="115">
        <f t="shared" si="3588"/>
        <v>0</v>
      </c>
      <c r="BM1212" s="115">
        <f t="shared" si="3589"/>
        <v>0</v>
      </c>
      <c r="BN1212" s="115">
        <f t="shared" si="3590"/>
        <v>0</v>
      </c>
      <c r="BO1212" s="115">
        <f t="shared" si="3591"/>
        <v>0</v>
      </c>
      <c r="BP1212" s="115">
        <f t="shared" si="3592"/>
        <v>0</v>
      </c>
      <c r="BQ1212" s="115">
        <f t="shared" si="3593"/>
        <v>0</v>
      </c>
      <c r="BR1212" s="115">
        <f t="shared" si="3594"/>
        <v>0</v>
      </c>
      <c r="BS1212" s="115">
        <f t="shared" si="3595"/>
        <v>0</v>
      </c>
      <c r="BT1212" s="115">
        <f t="shared" si="3596"/>
        <v>0</v>
      </c>
      <c r="BU1212" s="115">
        <f t="shared" si="3597"/>
        <v>0</v>
      </c>
      <c r="BV1212" s="115">
        <f t="shared" si="3598"/>
        <v>0</v>
      </c>
      <c r="BW1212" s="115">
        <f t="shared" si="3599"/>
        <v>0</v>
      </c>
      <c r="BX1212" s="115">
        <f t="shared" si="3600"/>
        <v>0</v>
      </c>
      <c r="BY1212" s="115">
        <f t="shared" si="3601"/>
        <v>0</v>
      </c>
      <c r="BZ1212" s="115">
        <f t="shared" si="3602"/>
        <v>0</v>
      </c>
      <c r="CA1212" s="115">
        <f t="shared" si="3603"/>
        <v>0</v>
      </c>
      <c r="CB1212" s="115">
        <f t="shared" si="3604"/>
        <v>0</v>
      </c>
      <c r="CC1212" s="115">
        <v>0</v>
      </c>
      <c r="CD1212" s="115">
        <f>IFERROR(IF(OR($A1212=2,$A1212=3,$C1212=""),0,IF(E1212="",1,IF(ISERROR(VLOOKUP('Auto-Calculations'!E1212,LEA_ESA_Lookup,2,FALSE)),1,0))),"0*")</f>
        <v>0</v>
      </c>
      <c r="CE1212" s="115">
        <f t="shared" si="3605"/>
        <v>0</v>
      </c>
      <c r="CF1212" s="115">
        <f t="shared" si="3606"/>
        <v>0</v>
      </c>
      <c r="CG1212" s="115">
        <f t="shared" si="3607"/>
        <v>0</v>
      </c>
      <c r="CH1212" s="115">
        <f t="shared" si="3608"/>
        <v>0</v>
      </c>
      <c r="CI1212" s="115">
        <f t="shared" si="3609"/>
        <v>0</v>
      </c>
      <c r="CJ1212" s="115">
        <f t="shared" si="3610"/>
        <v>0</v>
      </c>
      <c r="CK1212" s="119">
        <f t="shared" si="3611"/>
        <v>0</v>
      </c>
      <c r="CL1212" s="115">
        <f t="shared" si="3612"/>
        <v>0</v>
      </c>
      <c r="CM1212" s="115">
        <f t="shared" si="3613"/>
        <v>0</v>
      </c>
      <c r="CN1212" s="115">
        <f t="shared" si="3614"/>
        <v>0</v>
      </c>
      <c r="CO1212" s="115">
        <f t="shared" si="3615"/>
        <v>0</v>
      </c>
      <c r="CP1212" s="115">
        <f t="shared" si="3616"/>
        <v>0</v>
      </c>
      <c r="CQ1212" s="115">
        <f>IFERROR(IF(OR($A1212=2,$A1212=3,$C1212=""),0,IF('Auto-Calculations'!Z1212="M",1,0)),"0*")</f>
        <v>0</v>
      </c>
      <c r="CR1212" s="115">
        <f>IFERROR(IF(OR($A1212=2,$A1212=3,$C1212=""),0,IF('Auto-Calculations'!AE1212="M",1,0)),"0*")</f>
        <v>0</v>
      </c>
      <c r="CS1212" s="115">
        <f>IFERROR(IF(OR($A1212=2,$A1212=3,$C1212=""),0,IF('Auto-Calculations'!V1212="M",1,0)),"0*")</f>
        <v>0</v>
      </c>
      <c r="CT1212" s="115">
        <f>IFERROR(IF(OR($A1212=2,$A1212=3,$C1212=""),0,IF('Auto-Calculations'!W1212="M",1,0)),"0*")</f>
        <v>0</v>
      </c>
      <c r="CU1212" s="115">
        <f>IFERROR(IF(OR($A1212=2,$A1212=3,$C1212=""),0,IF('Auto-Calculations'!X1212="M",1,0)),"0*")</f>
        <v>0</v>
      </c>
      <c r="CV1212" s="115">
        <f>IFERROR(IF(OR($A1212=2,$A1212=3,$C1212=""),0,IF('Auto-Calculations'!Y1212="M",1,0)),"0*")</f>
        <v>0</v>
      </c>
      <c r="CW1212" s="115">
        <f t="shared" si="3617"/>
        <v>0</v>
      </c>
      <c r="CX1212" s="115">
        <f t="shared" si="3618"/>
        <v>0</v>
      </c>
      <c r="CY1212" s="115">
        <f t="shared" si="3619"/>
        <v>0</v>
      </c>
      <c r="CZ1212" s="115">
        <f t="shared" si="3620"/>
        <v>0</v>
      </c>
      <c r="DA1212" s="115">
        <f t="shared" si="3621"/>
        <v>0</v>
      </c>
      <c r="DB1212" s="111">
        <f t="shared" si="3622"/>
        <v>0</v>
      </c>
      <c r="DC1212" s="111">
        <f t="shared" si="3623"/>
        <v>0</v>
      </c>
      <c r="DD1212" s="111">
        <f t="shared" si="3624"/>
        <v>0</v>
      </c>
      <c r="DE1212" s="115">
        <f t="shared" si="3625"/>
        <v>0</v>
      </c>
      <c r="DF1212" s="111">
        <f t="shared" si="3626"/>
        <v>0</v>
      </c>
      <c r="DG1212" s="115">
        <f t="shared" si="3627"/>
        <v>0</v>
      </c>
      <c r="DH1212" s="115">
        <f t="shared" si="3628"/>
        <v>0</v>
      </c>
      <c r="DI1212" s="115">
        <f>IFERROR(IF(OR($A1212=3,C1212="American Samoa",C1212="Federated States of Micronesia",C1212="Guam",C1212="Hawaii",C1212="Northern Marianas",C1212="Puerto Rico",C1212="Republic of Palau",C1212="Republic of the Marshall Islands",C1212="Bureau of Indian Education"),0,IF('Auto-Calculations'!Q1212="NA",1,0)),"0*")</f>
        <v>0</v>
      </c>
      <c r="DJ1212" s="111"/>
      <c r="DK1212" s="111"/>
      <c r="DL1212" s="111"/>
      <c r="DM1212" s="111"/>
      <c r="DN1212" s="111"/>
      <c r="DO1212" s="111"/>
      <c r="DP1212" s="111"/>
      <c r="DQ1212" s="111"/>
      <c r="DR1212" s="111"/>
      <c r="DS1212" s="111"/>
      <c r="DT1212" s="120" t="str">
        <f t="shared" si="3629"/>
        <v>000000000000000000000000000000000000000000000000000000000000000000000000000000</v>
      </c>
      <c r="DU1212" s="111" t="str">
        <f t="shared" si="3450"/>
        <v>No Error</v>
      </c>
      <c r="DV1212" s="111" t="str">
        <f t="shared" si="3451"/>
        <v>No Error</v>
      </c>
      <c r="DW1212" s="111" t="str">
        <f t="shared" si="3452"/>
        <v>No Error</v>
      </c>
      <c r="DX1212" s="111" t="str">
        <f t="shared" si="3453"/>
        <v>No Error</v>
      </c>
      <c r="DY1212" s="111" t="str">
        <f t="shared" si="3454"/>
        <v>No Error</v>
      </c>
      <c r="DZ1212" s="111" t="str">
        <f t="shared" si="3455"/>
        <v>No Error</v>
      </c>
      <c r="EA1212" s="111" t="str">
        <f t="shared" si="3456"/>
        <v>No Error</v>
      </c>
      <c r="EB1212" s="111" t="str">
        <f t="shared" si="3457"/>
        <v>No Error</v>
      </c>
      <c r="EC1212" s="111" t="str">
        <f t="shared" si="3458"/>
        <v>No Error</v>
      </c>
      <c r="ED1212" s="111" t="str">
        <f t="shared" si="3459"/>
        <v>No Error</v>
      </c>
      <c r="EE1212" s="111" t="str">
        <f t="shared" si="3460"/>
        <v>No Error</v>
      </c>
      <c r="EF1212" s="111" t="str">
        <f t="shared" si="3461"/>
        <v>No Error</v>
      </c>
      <c r="EG1212" s="111" t="str">
        <f t="shared" si="3462"/>
        <v>No Error</v>
      </c>
      <c r="EH1212" s="111" t="str">
        <f t="shared" si="3463"/>
        <v>No Error</v>
      </c>
      <c r="EI1212" s="111" t="str">
        <f t="shared" si="3464"/>
        <v>No Error</v>
      </c>
      <c r="EJ1212" s="111" t="str">
        <f t="shared" si="3465"/>
        <v>No Error</v>
      </c>
      <c r="EK1212" s="111" t="str">
        <f t="shared" si="3466"/>
        <v>No Error</v>
      </c>
      <c r="EL1212" s="111" t="str">
        <f t="shared" si="3467"/>
        <v>No Error</v>
      </c>
      <c r="EM1212" s="111" t="str">
        <f t="shared" si="3468"/>
        <v>No Error</v>
      </c>
      <c r="EN1212" s="111" t="str">
        <f t="shared" si="3469"/>
        <v>No Error</v>
      </c>
      <c r="EO1212" s="111" t="str">
        <f t="shared" si="3470"/>
        <v>No Error</v>
      </c>
      <c r="EP1212" s="111" t="str">
        <f t="shared" si="3471"/>
        <v>No Error</v>
      </c>
      <c r="EQ1212" s="111" t="str">
        <f t="shared" si="3472"/>
        <v>No Error</v>
      </c>
      <c r="ER1212" s="111" t="str">
        <f t="shared" si="3473"/>
        <v>No Error</v>
      </c>
      <c r="ES1212" s="111" t="str">
        <f t="shared" si="3474"/>
        <v>No Error</v>
      </c>
      <c r="ET1212" s="111" t="str">
        <f t="shared" si="3475"/>
        <v>No Error</v>
      </c>
      <c r="EU1212" s="111" t="str">
        <f t="shared" si="3476"/>
        <v>No Error</v>
      </c>
      <c r="EV1212" s="111" t="str">
        <f t="shared" si="3477"/>
        <v>No Error</v>
      </c>
      <c r="EW1212" s="111" t="str">
        <f t="shared" si="3478"/>
        <v>No Error</v>
      </c>
      <c r="EX1212" s="111" t="str">
        <f t="shared" si="3479"/>
        <v>No Error</v>
      </c>
      <c r="EY1212" s="111" t="str">
        <f t="shared" si="3480"/>
        <v>No Error</v>
      </c>
      <c r="EZ1212" s="111" t="str">
        <f t="shared" si="3481"/>
        <v>No Error</v>
      </c>
      <c r="FA1212" s="111" t="str">
        <f t="shared" si="3482"/>
        <v>No Error</v>
      </c>
      <c r="FB1212" s="111" t="str">
        <f t="shared" si="3483"/>
        <v>No Error</v>
      </c>
      <c r="FC1212" s="111" t="str">
        <f t="shared" si="3484"/>
        <v>No Error</v>
      </c>
      <c r="FD1212" s="111" t="str">
        <f t="shared" si="3485"/>
        <v>No Error</v>
      </c>
      <c r="FE1212" s="111" t="str">
        <f t="shared" si="3486"/>
        <v>No Error</v>
      </c>
      <c r="FF1212" s="111" t="str">
        <f t="shared" si="3487"/>
        <v>No Error</v>
      </c>
      <c r="FG1212" s="111" t="str">
        <f t="shared" si="3488"/>
        <v>No Error</v>
      </c>
      <c r="FH1212" s="111" t="str">
        <f t="shared" si="3489"/>
        <v>No Error</v>
      </c>
      <c r="FI1212" s="111" t="str">
        <f t="shared" si="3490"/>
        <v>No Error</v>
      </c>
      <c r="FJ1212" s="111" t="str">
        <f t="shared" si="3491"/>
        <v>No Error</v>
      </c>
      <c r="FK1212" s="111" t="str">
        <f t="shared" si="3492"/>
        <v>No Error</v>
      </c>
      <c r="FL1212" s="111" t="str">
        <f t="shared" si="3493"/>
        <v>No Error</v>
      </c>
      <c r="FM1212" s="111" t="str">
        <f t="shared" si="3494"/>
        <v>No Error</v>
      </c>
      <c r="FN1212" s="111" t="str">
        <f t="shared" si="3495"/>
        <v>No Error</v>
      </c>
      <c r="FO1212" s="111" t="str">
        <f t="shared" si="3496"/>
        <v>No Error</v>
      </c>
      <c r="FP1212" s="111" t="str">
        <f t="shared" si="3497"/>
        <v>No Error</v>
      </c>
      <c r="FQ1212" s="111" t="str">
        <f t="shared" si="3498"/>
        <v>No Error</v>
      </c>
      <c r="FR1212" s="111" t="str">
        <f t="shared" si="3499"/>
        <v>No Error</v>
      </c>
      <c r="FS1212" s="111" t="str">
        <f t="shared" si="3500"/>
        <v>No Error</v>
      </c>
      <c r="FT1212" s="111" t="str">
        <f t="shared" si="3501"/>
        <v>No Error</v>
      </c>
      <c r="FU1212" s="111" t="str">
        <f t="shared" si="3502"/>
        <v>No Error</v>
      </c>
      <c r="FV1212" s="111" t="str">
        <f t="shared" si="3503"/>
        <v>No Error</v>
      </c>
      <c r="FW1212" s="111" t="str">
        <f t="shared" si="3504"/>
        <v>No Error</v>
      </c>
      <c r="FX1212" s="111" t="str">
        <f t="shared" si="3505"/>
        <v>No Error</v>
      </c>
      <c r="FY1212" s="111" t="str">
        <f t="shared" si="3506"/>
        <v>No Error</v>
      </c>
      <c r="FZ1212" s="111" t="str">
        <f t="shared" si="3507"/>
        <v>No Error</v>
      </c>
      <c r="GA1212" s="111" t="str">
        <f t="shared" si="3508"/>
        <v>No Error</v>
      </c>
      <c r="GB1212" s="111" t="str">
        <f t="shared" si="3509"/>
        <v>No Error</v>
      </c>
      <c r="GC1212" s="111" t="str">
        <f t="shared" si="3510"/>
        <v>No Error</v>
      </c>
      <c r="GD1212" s="111" t="str">
        <f t="shared" si="3511"/>
        <v>No Error</v>
      </c>
      <c r="GE1212" s="111" t="str">
        <f t="shared" si="3512"/>
        <v>No Error</v>
      </c>
      <c r="GF1212" s="111" t="str">
        <f t="shared" si="3513"/>
        <v>No Error</v>
      </c>
      <c r="GG1212" s="111" t="str">
        <f t="shared" si="3514"/>
        <v>No Error</v>
      </c>
      <c r="GH1212" s="111" t="str">
        <f t="shared" si="3515"/>
        <v>No Error</v>
      </c>
      <c r="GI1212" s="111" t="str">
        <f t="shared" si="3516"/>
        <v>No Error</v>
      </c>
      <c r="GJ1212" s="111" t="str">
        <f t="shared" si="3517"/>
        <v>No Error</v>
      </c>
      <c r="GK1212" s="111" t="str">
        <f t="shared" si="3518"/>
        <v>No Error</v>
      </c>
      <c r="GL1212" s="111" t="str">
        <f t="shared" si="3519"/>
        <v>No Error</v>
      </c>
      <c r="GM1212" s="111" t="str">
        <f t="shared" si="3520"/>
        <v>No Error</v>
      </c>
      <c r="GN1212" s="111" t="str">
        <f t="shared" si="3521"/>
        <v>No Error</v>
      </c>
      <c r="GO1212" s="111" t="str">
        <f t="shared" si="3522"/>
        <v>No Error</v>
      </c>
      <c r="GP1212" s="111" t="str">
        <f t="shared" si="3523"/>
        <v>No Error</v>
      </c>
      <c r="GQ1212" s="111" t="str">
        <f t="shared" si="3524"/>
        <v>No Error</v>
      </c>
      <c r="GR1212" s="111" t="str">
        <f t="shared" si="3525"/>
        <v>No Error</v>
      </c>
      <c r="GS1212" s="111" t="str">
        <f t="shared" si="3526"/>
        <v>No Error</v>
      </c>
      <c r="GT1212" s="111" t="str">
        <f t="shared" si="3527"/>
        <v>No Error</v>
      </c>
      <c r="GU1212" s="111" t="str">
        <f t="shared" si="3528"/>
        <v>No Error</v>
      </c>
      <c r="GV1212" s="111" t="str">
        <f t="shared" si="3529"/>
        <v>No Error</v>
      </c>
      <c r="GW1212" s="111"/>
      <c r="GX1212" s="111">
        <f t="shared" si="3530"/>
        <v>0</v>
      </c>
      <c r="GY1212" s="111">
        <f t="shared" si="3531"/>
        <v>0</v>
      </c>
      <c r="GZ1212" s="111" t="str">
        <f t="shared" si="3532"/>
        <v/>
      </c>
      <c r="HA1212" s="111">
        <f t="shared" si="3533"/>
        <v>0</v>
      </c>
      <c r="HB1212" s="111">
        <f t="shared" si="3630"/>
        <v>0</v>
      </c>
      <c r="HC1212" s="111">
        <f t="shared" si="3631"/>
        <v>0</v>
      </c>
      <c r="HD1212" s="121" t="str">
        <f>IF(OR($A1212=2,$A1212=3),"",'SEA Detail'!CE1274)</f>
        <v>.</v>
      </c>
      <c r="HE1212" s="111">
        <f t="shared" si="3632"/>
        <v>0</v>
      </c>
      <c r="HF1212" s="111">
        <f t="shared" si="3633"/>
        <v>0</v>
      </c>
      <c r="HG1212" s="111">
        <f t="shared" si="3634"/>
        <v>0</v>
      </c>
      <c r="HH1212" s="111">
        <f t="shared" si="3635"/>
        <v>0</v>
      </c>
      <c r="HI1212" s="111">
        <f t="shared" si="3534"/>
        <v>0</v>
      </c>
      <c r="HJ1212" s="111">
        <f t="shared" si="3535"/>
        <v>0</v>
      </c>
      <c r="HK1212" s="111">
        <f t="shared" si="3536"/>
        <v>0</v>
      </c>
      <c r="HL1212" s="111">
        <f t="shared" si="3537"/>
        <v>0</v>
      </c>
      <c r="HM1212" s="111">
        <f t="shared" si="3538"/>
        <v>0</v>
      </c>
      <c r="HN1212" s="111">
        <f t="shared" si="3539"/>
        <v>0</v>
      </c>
      <c r="HO1212" s="111">
        <f t="shared" si="3540"/>
        <v>0</v>
      </c>
      <c r="HP1212" s="111">
        <f t="shared" si="3541"/>
        <v>0</v>
      </c>
      <c r="HQ1212" s="111">
        <f t="shared" si="3542"/>
        <v>0</v>
      </c>
      <c r="HR1212" s="111">
        <f t="shared" si="3543"/>
        <v>0</v>
      </c>
      <c r="HS1212" s="111">
        <f t="shared" si="3544"/>
        <v>0</v>
      </c>
      <c r="HT1212" s="111">
        <f t="shared" si="3545"/>
        <v>0</v>
      </c>
      <c r="HU1212" s="111">
        <f t="shared" si="3546"/>
        <v>0</v>
      </c>
      <c r="HV1212" s="111">
        <f t="shared" si="3547"/>
        <v>0</v>
      </c>
      <c r="HW1212" s="111">
        <f t="shared" si="3548"/>
        <v>0</v>
      </c>
      <c r="HX1212" s="111">
        <f t="shared" si="3549"/>
        <v>0</v>
      </c>
      <c r="HY1212" s="111">
        <f t="shared" si="3550"/>
        <v>0</v>
      </c>
      <c r="HZ1212" s="111">
        <f t="shared" si="3551"/>
        <v>0</v>
      </c>
      <c r="IA1212" s="111">
        <f t="shared" si="3552"/>
        <v>0</v>
      </c>
      <c r="IB1212" s="111">
        <f t="shared" si="3553"/>
        <v>0</v>
      </c>
      <c r="IC1212" s="111">
        <f t="shared" si="3554"/>
        <v>0</v>
      </c>
      <c r="ID1212" s="111">
        <f t="shared" si="3555"/>
        <v>0</v>
      </c>
      <c r="IE1212" s="111">
        <f t="shared" si="3556"/>
        <v>0</v>
      </c>
      <c r="IF1212" s="111">
        <f>IF(AND(OR($A1212=2,$E1212=""),NOT(ISBLANK('Base Data'!I1213))),1,IF(OR($A1212=2,$C1212="",$E1212=""),0,1))</f>
        <v>0</v>
      </c>
      <c r="IG1212" s="111"/>
      <c r="IH1212" s="111"/>
      <c r="II1212" s="111"/>
      <c r="IJ1212" s="111">
        <f>IF('Base Data'!C1213="",0,IF('Base Data'!D1213="",1,0))</f>
        <v>0</v>
      </c>
    </row>
    <row r="1213" spans="1:244" x14ac:dyDescent="0.25">
      <c r="A1213" s="116" t="str">
        <f>IF(NOT(ISBLANK('Base Data'!A1214)),'Base Data'!A1214,"")</f>
        <v/>
      </c>
      <c r="B1213" s="116" t="str">
        <f>IF(NOT(ISBLANK('Base Data'!B1214)),'Base Data'!B1214,"")</f>
        <v/>
      </c>
      <c r="C1213" s="125" t="str">
        <f>IF(NOT(ISBLANK('Base Data'!C1214)),'Base Data'!C1214,"")</f>
        <v/>
      </c>
      <c r="D1213" s="125" t="str">
        <f>IF(NOT(ISBLANK('Base Data'!D1214)),'Base Data'!D1214,"")</f>
        <v/>
      </c>
      <c r="E1213" s="116" t="str">
        <f>IF(NOT(ISBLANK('Base Data'!E1214)),'Base Data'!E1214,"")</f>
        <v/>
      </c>
      <c r="F1213" s="117" t="str">
        <f>IF(NOT(ISBLANK('Base Data'!F1214)),'Base Data'!F1214,"")</f>
        <v/>
      </c>
      <c r="G1213" s="117" t="str">
        <f>IF(NOT(ISBLANK('Base Data'!G1214)),'Base Data'!G1214,"")</f>
        <v/>
      </c>
      <c r="H1213" s="187">
        <f t="shared" si="3445"/>
        <v>0</v>
      </c>
      <c r="I1213" s="117" t="str">
        <f>IF(NOT(ISBLANK('Base Data'!H1214)),'Base Data'!H1214,"")</f>
        <v/>
      </c>
      <c r="J1213" s="187">
        <f>IF(AND(ISNUMBER(I1213),ISNUMBER(#REF!)),I1213-#REF!,IF(AND(NOT(ISNUMBER(I1213)),NOT(ISNUMBER(#REF!))),0,IF(NOT(ISNUMBER(I1213)),-#REF!,IF(NOT(ISNUMBER(#REF!)),I1213,0))))</f>
        <v>0</v>
      </c>
      <c r="K1213" s="187">
        <f t="shared" si="3446"/>
        <v>0</v>
      </c>
      <c r="L1213" s="187">
        <f t="shared" si="3557"/>
        <v>0</v>
      </c>
      <c r="M1213" s="116" t="str">
        <f>IF(NOT(ISBLANK('Base Data'!I1214)),'Base Data'!I1214,"")</f>
        <v/>
      </c>
      <c r="N1213" s="116" t="str">
        <f>IF(NOT(ISBLANK('Base Data'!J1214)),'Base Data'!J1214,"")</f>
        <v/>
      </c>
      <c r="O1213" s="117" t="str">
        <f>IF(NOT(ISBLANK('Base Data'!K1214)),'Base Data'!K1214,"")</f>
        <v/>
      </c>
      <c r="P1213" s="190">
        <f t="shared" si="3447"/>
        <v>0</v>
      </c>
      <c r="Q1213" s="116" t="str">
        <f>IF(NOT(ISBLANK('Base Data'!L1214)),'Base Data'!L1214,"")</f>
        <v/>
      </c>
      <c r="R1213" s="116" t="str">
        <f>IF(NOT(ISBLANK('Base Data'!M1214)),'Base Data'!M1214,"")</f>
        <v/>
      </c>
      <c r="S1213" s="116" t="str">
        <f>IF(NOT(ISBLANK('Base Data'!N1214)),'Base Data'!N1214,"")</f>
        <v/>
      </c>
      <c r="T1213" s="117" t="str">
        <f>IF(NOT(ISBLANK('Base Data'!O1214)),'Base Data'!O1214,"")</f>
        <v/>
      </c>
      <c r="U1213" s="116" t="str">
        <f>IF(NOT(ISBLANK('Base Data'!P1214)),'Base Data'!P1214,"")</f>
        <v/>
      </c>
      <c r="V1213" s="116" t="str">
        <f>IF(NOT(ISBLANK('Base Data'!Q1214)),'Base Data'!Q1214,"")</f>
        <v/>
      </c>
      <c r="W1213" s="116" t="str">
        <f>IF(NOT(ISBLANK('Base Data'!R1214)),'Base Data'!R1214,"")</f>
        <v/>
      </c>
      <c r="X1213" s="116" t="str">
        <f>IF(NOT(ISBLANK('Base Data'!S1214)),'Base Data'!S1214,"")</f>
        <v/>
      </c>
      <c r="Y1213" s="116" t="str">
        <f>IF(NOT(ISBLANK('Base Data'!T1214)),'Base Data'!T1214,"")</f>
        <v/>
      </c>
      <c r="Z1213" s="117" t="str">
        <f>IF(NOT(ISBLANK('Base Data'!U1214)),'Base Data'!U1214,"")</f>
        <v/>
      </c>
      <c r="AA1213" s="190">
        <f t="shared" si="3448"/>
        <v>0</v>
      </c>
      <c r="AB1213" s="116" t="str">
        <f>IF(NOT(ISBLANK('Base Data'!V1214)),'Base Data'!V1214,"")</f>
        <v/>
      </c>
      <c r="AC1213" s="117" t="str">
        <f>IF(NOT(ISBLANK('Base Data'!W1214)),'Base Data'!W1214,"")</f>
        <v/>
      </c>
      <c r="AD1213" s="190">
        <f t="shared" si="3449"/>
        <v>0</v>
      </c>
      <c r="AE1213" s="118" t="str">
        <f>IF(NOT(ISBLANK('Base Data'!X1214)),'Base Data'!X1214,"")</f>
        <v/>
      </c>
      <c r="AF1213" s="118" t="str">
        <f>IF(NOT(ISBLANK('Base Data'!Y1214)),'Base Data'!Y1214,"")</f>
        <v/>
      </c>
      <c r="AG1213" s="121" t="str">
        <f>IF(OR($A1213=2),"",'SEA Detail'!CE1275)</f>
        <v>.</v>
      </c>
      <c r="AH1213" s="115">
        <f t="shared" si="3558"/>
        <v>0</v>
      </c>
      <c r="AI1213" s="115">
        <f t="shared" si="3559"/>
        <v>0</v>
      </c>
      <c r="AJ1213" s="115">
        <f t="shared" si="3560"/>
        <v>0</v>
      </c>
      <c r="AK1213" s="115">
        <f t="shared" si="3561"/>
        <v>0</v>
      </c>
      <c r="AL1213" s="115">
        <f t="shared" si="3562"/>
        <v>0</v>
      </c>
      <c r="AM1213" s="115">
        <f t="shared" si="3563"/>
        <v>0</v>
      </c>
      <c r="AN1213" s="115">
        <f t="shared" si="3564"/>
        <v>0</v>
      </c>
      <c r="AO1213" s="115">
        <f t="shared" si="3565"/>
        <v>0</v>
      </c>
      <c r="AP1213" s="115">
        <f t="shared" si="3566"/>
        <v>0</v>
      </c>
      <c r="AQ1213" s="115">
        <f t="shared" si="3567"/>
        <v>0</v>
      </c>
      <c r="AR1213" s="115">
        <f t="shared" si="3568"/>
        <v>0</v>
      </c>
      <c r="AS1213" s="115">
        <f t="shared" si="3569"/>
        <v>0</v>
      </c>
      <c r="AT1213" s="115">
        <f t="shared" si="3570"/>
        <v>0</v>
      </c>
      <c r="AU1213" s="115">
        <f t="shared" si="3571"/>
        <v>0</v>
      </c>
      <c r="AV1213" s="115">
        <f t="shared" si="3572"/>
        <v>0</v>
      </c>
      <c r="AW1213" s="115">
        <f t="shared" si="3573"/>
        <v>0</v>
      </c>
      <c r="AX1213" s="115">
        <f t="shared" si="3574"/>
        <v>0</v>
      </c>
      <c r="AY1213" s="115">
        <f t="shared" si="3575"/>
        <v>0</v>
      </c>
      <c r="AZ1213" s="115">
        <f t="shared" si="3576"/>
        <v>0</v>
      </c>
      <c r="BA1213" s="115">
        <f t="shared" si="3577"/>
        <v>0</v>
      </c>
      <c r="BB1213" s="115">
        <f t="shared" si="3578"/>
        <v>0</v>
      </c>
      <c r="BC1213" s="115">
        <f t="shared" si="3579"/>
        <v>0</v>
      </c>
      <c r="BD1213" s="115">
        <f t="shared" si="3580"/>
        <v>0</v>
      </c>
      <c r="BE1213" s="115">
        <f t="shared" si="3581"/>
        <v>0</v>
      </c>
      <c r="BF1213" s="115">
        <f t="shared" si="3582"/>
        <v>0</v>
      </c>
      <c r="BG1213" s="115">
        <f t="shared" si="3583"/>
        <v>0</v>
      </c>
      <c r="BH1213" s="115">
        <f t="shared" si="3584"/>
        <v>0</v>
      </c>
      <c r="BI1213" s="115">
        <f t="shared" si="3585"/>
        <v>0</v>
      </c>
      <c r="BJ1213" s="115">
        <f t="shared" si="3586"/>
        <v>0</v>
      </c>
      <c r="BK1213" s="115">
        <f t="shared" si="3587"/>
        <v>0</v>
      </c>
      <c r="BL1213" s="115">
        <f t="shared" si="3588"/>
        <v>0</v>
      </c>
      <c r="BM1213" s="115">
        <f t="shared" si="3589"/>
        <v>0</v>
      </c>
      <c r="BN1213" s="115">
        <f t="shared" si="3590"/>
        <v>0</v>
      </c>
      <c r="BO1213" s="115">
        <f t="shared" si="3591"/>
        <v>0</v>
      </c>
      <c r="BP1213" s="115">
        <f t="shared" si="3592"/>
        <v>0</v>
      </c>
      <c r="BQ1213" s="115">
        <f t="shared" si="3593"/>
        <v>0</v>
      </c>
      <c r="BR1213" s="115">
        <f t="shared" si="3594"/>
        <v>0</v>
      </c>
      <c r="BS1213" s="115">
        <f t="shared" si="3595"/>
        <v>0</v>
      </c>
      <c r="BT1213" s="115">
        <f t="shared" si="3596"/>
        <v>0</v>
      </c>
      <c r="BU1213" s="115">
        <f t="shared" si="3597"/>
        <v>0</v>
      </c>
      <c r="BV1213" s="115">
        <f t="shared" si="3598"/>
        <v>0</v>
      </c>
      <c r="BW1213" s="115">
        <f t="shared" si="3599"/>
        <v>0</v>
      </c>
      <c r="BX1213" s="115">
        <f t="shared" si="3600"/>
        <v>0</v>
      </c>
      <c r="BY1213" s="115">
        <f t="shared" si="3601"/>
        <v>0</v>
      </c>
      <c r="BZ1213" s="115">
        <f t="shared" si="3602"/>
        <v>0</v>
      </c>
      <c r="CA1213" s="115">
        <f t="shared" si="3603"/>
        <v>0</v>
      </c>
      <c r="CB1213" s="115">
        <f t="shared" si="3604"/>
        <v>0</v>
      </c>
      <c r="CC1213" s="115">
        <v>0</v>
      </c>
      <c r="CD1213" s="115">
        <f>IFERROR(IF(OR($A1213=2,$A1213=3,$C1213=""),0,IF(E1213="",1,IF(ISERROR(VLOOKUP('Auto-Calculations'!E1213,LEA_ESA_Lookup,2,FALSE)),1,0))),"0*")</f>
        <v>0</v>
      </c>
      <c r="CE1213" s="115">
        <f t="shared" si="3605"/>
        <v>0</v>
      </c>
      <c r="CF1213" s="115">
        <f t="shared" si="3606"/>
        <v>0</v>
      </c>
      <c r="CG1213" s="115">
        <f t="shared" si="3607"/>
        <v>0</v>
      </c>
      <c r="CH1213" s="115">
        <f t="shared" si="3608"/>
        <v>0</v>
      </c>
      <c r="CI1213" s="115">
        <f t="shared" si="3609"/>
        <v>0</v>
      </c>
      <c r="CJ1213" s="115">
        <f t="shared" si="3610"/>
        <v>0</v>
      </c>
      <c r="CK1213" s="119">
        <f t="shared" si="3611"/>
        <v>0</v>
      </c>
      <c r="CL1213" s="115">
        <f t="shared" si="3612"/>
        <v>0</v>
      </c>
      <c r="CM1213" s="115">
        <f t="shared" si="3613"/>
        <v>0</v>
      </c>
      <c r="CN1213" s="115">
        <f t="shared" si="3614"/>
        <v>0</v>
      </c>
      <c r="CO1213" s="115">
        <f t="shared" si="3615"/>
        <v>0</v>
      </c>
      <c r="CP1213" s="115">
        <f t="shared" si="3616"/>
        <v>0</v>
      </c>
      <c r="CQ1213" s="115">
        <f>IFERROR(IF(OR($A1213=2,$A1213=3,$C1213=""),0,IF('Auto-Calculations'!Z1213="M",1,0)),"0*")</f>
        <v>0</v>
      </c>
      <c r="CR1213" s="115">
        <f>IFERROR(IF(OR($A1213=2,$A1213=3,$C1213=""),0,IF('Auto-Calculations'!AE1213="M",1,0)),"0*")</f>
        <v>0</v>
      </c>
      <c r="CS1213" s="115">
        <f>IFERROR(IF(OR($A1213=2,$A1213=3,$C1213=""),0,IF('Auto-Calculations'!V1213="M",1,0)),"0*")</f>
        <v>0</v>
      </c>
      <c r="CT1213" s="115">
        <f>IFERROR(IF(OR($A1213=2,$A1213=3,$C1213=""),0,IF('Auto-Calculations'!W1213="M",1,0)),"0*")</f>
        <v>0</v>
      </c>
      <c r="CU1213" s="115">
        <f>IFERROR(IF(OR($A1213=2,$A1213=3,$C1213=""),0,IF('Auto-Calculations'!X1213="M",1,0)),"0*")</f>
        <v>0</v>
      </c>
      <c r="CV1213" s="115">
        <f>IFERROR(IF(OR($A1213=2,$A1213=3,$C1213=""),0,IF('Auto-Calculations'!Y1213="M",1,0)),"0*")</f>
        <v>0</v>
      </c>
      <c r="CW1213" s="115">
        <f t="shared" si="3617"/>
        <v>0</v>
      </c>
      <c r="CX1213" s="115">
        <f t="shared" si="3618"/>
        <v>0</v>
      </c>
      <c r="CY1213" s="115">
        <f t="shared" si="3619"/>
        <v>0</v>
      </c>
      <c r="CZ1213" s="115">
        <f t="shared" si="3620"/>
        <v>0</v>
      </c>
      <c r="DA1213" s="115">
        <f t="shared" si="3621"/>
        <v>0</v>
      </c>
      <c r="DB1213" s="111">
        <f t="shared" si="3622"/>
        <v>0</v>
      </c>
      <c r="DC1213" s="111">
        <f t="shared" si="3623"/>
        <v>0</v>
      </c>
      <c r="DD1213" s="111">
        <f t="shared" si="3624"/>
        <v>0</v>
      </c>
      <c r="DE1213" s="115">
        <f t="shared" si="3625"/>
        <v>0</v>
      </c>
      <c r="DF1213" s="111">
        <f t="shared" si="3626"/>
        <v>0</v>
      </c>
      <c r="DG1213" s="115">
        <f t="shared" si="3627"/>
        <v>0</v>
      </c>
      <c r="DH1213" s="115">
        <f t="shared" si="3628"/>
        <v>0</v>
      </c>
      <c r="DI1213" s="115">
        <f>IFERROR(IF(OR($A1213=3,C1213="American Samoa",C1213="Federated States of Micronesia",C1213="Guam",C1213="Hawaii",C1213="Northern Marianas",C1213="Puerto Rico",C1213="Republic of Palau",C1213="Republic of the Marshall Islands",C1213="Bureau of Indian Education"),0,IF('Auto-Calculations'!Q1213="NA",1,0)),"0*")</f>
        <v>0</v>
      </c>
      <c r="DJ1213" s="111"/>
      <c r="DK1213" s="111"/>
      <c r="DL1213" s="111"/>
      <c r="DM1213" s="111"/>
      <c r="DN1213" s="111"/>
      <c r="DO1213" s="111"/>
      <c r="DP1213" s="111"/>
      <c r="DQ1213" s="111"/>
      <c r="DR1213" s="111"/>
      <c r="DS1213" s="111"/>
      <c r="DT1213" s="120" t="str">
        <f t="shared" si="3629"/>
        <v>000000000000000000000000000000000000000000000000000000000000000000000000000000</v>
      </c>
      <c r="DU1213" s="111" t="str">
        <f t="shared" si="3450"/>
        <v>No Error</v>
      </c>
      <c r="DV1213" s="111" t="str">
        <f t="shared" si="3451"/>
        <v>No Error</v>
      </c>
      <c r="DW1213" s="111" t="str">
        <f t="shared" si="3452"/>
        <v>No Error</v>
      </c>
      <c r="DX1213" s="111" t="str">
        <f t="shared" si="3453"/>
        <v>No Error</v>
      </c>
      <c r="DY1213" s="111" t="str">
        <f t="shared" si="3454"/>
        <v>No Error</v>
      </c>
      <c r="DZ1213" s="111" t="str">
        <f t="shared" si="3455"/>
        <v>No Error</v>
      </c>
      <c r="EA1213" s="111" t="str">
        <f t="shared" si="3456"/>
        <v>No Error</v>
      </c>
      <c r="EB1213" s="111" t="str">
        <f t="shared" si="3457"/>
        <v>No Error</v>
      </c>
      <c r="EC1213" s="111" t="str">
        <f t="shared" si="3458"/>
        <v>No Error</v>
      </c>
      <c r="ED1213" s="111" t="str">
        <f t="shared" si="3459"/>
        <v>No Error</v>
      </c>
      <c r="EE1213" s="111" t="str">
        <f t="shared" si="3460"/>
        <v>No Error</v>
      </c>
      <c r="EF1213" s="111" t="str">
        <f t="shared" si="3461"/>
        <v>No Error</v>
      </c>
      <c r="EG1213" s="111" t="str">
        <f t="shared" si="3462"/>
        <v>No Error</v>
      </c>
      <c r="EH1213" s="111" t="str">
        <f t="shared" si="3463"/>
        <v>No Error</v>
      </c>
      <c r="EI1213" s="111" t="str">
        <f t="shared" si="3464"/>
        <v>No Error</v>
      </c>
      <c r="EJ1213" s="111" t="str">
        <f t="shared" si="3465"/>
        <v>No Error</v>
      </c>
      <c r="EK1213" s="111" t="str">
        <f t="shared" si="3466"/>
        <v>No Error</v>
      </c>
      <c r="EL1213" s="111" t="str">
        <f t="shared" si="3467"/>
        <v>No Error</v>
      </c>
      <c r="EM1213" s="111" t="str">
        <f t="shared" si="3468"/>
        <v>No Error</v>
      </c>
      <c r="EN1213" s="111" t="str">
        <f t="shared" si="3469"/>
        <v>No Error</v>
      </c>
      <c r="EO1213" s="111" t="str">
        <f t="shared" si="3470"/>
        <v>No Error</v>
      </c>
      <c r="EP1213" s="111" t="str">
        <f t="shared" si="3471"/>
        <v>No Error</v>
      </c>
      <c r="EQ1213" s="111" t="str">
        <f t="shared" si="3472"/>
        <v>No Error</v>
      </c>
      <c r="ER1213" s="111" t="str">
        <f t="shared" si="3473"/>
        <v>No Error</v>
      </c>
      <c r="ES1213" s="111" t="str">
        <f t="shared" si="3474"/>
        <v>No Error</v>
      </c>
      <c r="ET1213" s="111" t="str">
        <f t="shared" si="3475"/>
        <v>No Error</v>
      </c>
      <c r="EU1213" s="111" t="str">
        <f t="shared" si="3476"/>
        <v>No Error</v>
      </c>
      <c r="EV1213" s="111" t="str">
        <f t="shared" si="3477"/>
        <v>No Error</v>
      </c>
      <c r="EW1213" s="111" t="str">
        <f t="shared" si="3478"/>
        <v>No Error</v>
      </c>
      <c r="EX1213" s="111" t="str">
        <f t="shared" si="3479"/>
        <v>No Error</v>
      </c>
      <c r="EY1213" s="111" t="str">
        <f t="shared" si="3480"/>
        <v>No Error</v>
      </c>
      <c r="EZ1213" s="111" t="str">
        <f t="shared" si="3481"/>
        <v>No Error</v>
      </c>
      <c r="FA1213" s="111" t="str">
        <f t="shared" si="3482"/>
        <v>No Error</v>
      </c>
      <c r="FB1213" s="111" t="str">
        <f t="shared" si="3483"/>
        <v>No Error</v>
      </c>
      <c r="FC1213" s="111" t="str">
        <f t="shared" si="3484"/>
        <v>No Error</v>
      </c>
      <c r="FD1213" s="111" t="str">
        <f t="shared" si="3485"/>
        <v>No Error</v>
      </c>
      <c r="FE1213" s="111" t="str">
        <f t="shared" si="3486"/>
        <v>No Error</v>
      </c>
      <c r="FF1213" s="111" t="str">
        <f t="shared" si="3487"/>
        <v>No Error</v>
      </c>
      <c r="FG1213" s="111" t="str">
        <f t="shared" si="3488"/>
        <v>No Error</v>
      </c>
      <c r="FH1213" s="111" t="str">
        <f t="shared" si="3489"/>
        <v>No Error</v>
      </c>
      <c r="FI1213" s="111" t="str">
        <f t="shared" si="3490"/>
        <v>No Error</v>
      </c>
      <c r="FJ1213" s="111" t="str">
        <f t="shared" si="3491"/>
        <v>No Error</v>
      </c>
      <c r="FK1213" s="111" t="str">
        <f t="shared" si="3492"/>
        <v>No Error</v>
      </c>
      <c r="FL1213" s="111" t="str">
        <f t="shared" si="3493"/>
        <v>No Error</v>
      </c>
      <c r="FM1213" s="111" t="str">
        <f t="shared" si="3494"/>
        <v>No Error</v>
      </c>
      <c r="FN1213" s="111" t="str">
        <f t="shared" si="3495"/>
        <v>No Error</v>
      </c>
      <c r="FO1213" s="111" t="str">
        <f t="shared" si="3496"/>
        <v>No Error</v>
      </c>
      <c r="FP1213" s="111" t="str">
        <f t="shared" si="3497"/>
        <v>No Error</v>
      </c>
      <c r="FQ1213" s="111" t="str">
        <f t="shared" si="3498"/>
        <v>No Error</v>
      </c>
      <c r="FR1213" s="111" t="str">
        <f t="shared" si="3499"/>
        <v>No Error</v>
      </c>
      <c r="FS1213" s="111" t="str">
        <f t="shared" si="3500"/>
        <v>No Error</v>
      </c>
      <c r="FT1213" s="111" t="str">
        <f t="shared" si="3501"/>
        <v>No Error</v>
      </c>
      <c r="FU1213" s="111" t="str">
        <f t="shared" si="3502"/>
        <v>No Error</v>
      </c>
      <c r="FV1213" s="111" t="str">
        <f t="shared" si="3503"/>
        <v>No Error</v>
      </c>
      <c r="FW1213" s="111" t="str">
        <f t="shared" si="3504"/>
        <v>No Error</v>
      </c>
      <c r="FX1213" s="111" t="str">
        <f t="shared" si="3505"/>
        <v>No Error</v>
      </c>
      <c r="FY1213" s="111" t="str">
        <f t="shared" si="3506"/>
        <v>No Error</v>
      </c>
      <c r="FZ1213" s="111" t="str">
        <f t="shared" si="3507"/>
        <v>No Error</v>
      </c>
      <c r="GA1213" s="111" t="str">
        <f t="shared" si="3508"/>
        <v>No Error</v>
      </c>
      <c r="GB1213" s="111" t="str">
        <f t="shared" si="3509"/>
        <v>No Error</v>
      </c>
      <c r="GC1213" s="111" t="str">
        <f t="shared" si="3510"/>
        <v>No Error</v>
      </c>
      <c r="GD1213" s="111" t="str">
        <f t="shared" si="3511"/>
        <v>No Error</v>
      </c>
      <c r="GE1213" s="111" t="str">
        <f t="shared" si="3512"/>
        <v>No Error</v>
      </c>
      <c r="GF1213" s="111" t="str">
        <f t="shared" si="3513"/>
        <v>No Error</v>
      </c>
      <c r="GG1213" s="111" t="str">
        <f t="shared" si="3514"/>
        <v>No Error</v>
      </c>
      <c r="GH1213" s="111" t="str">
        <f t="shared" si="3515"/>
        <v>No Error</v>
      </c>
      <c r="GI1213" s="111" t="str">
        <f t="shared" si="3516"/>
        <v>No Error</v>
      </c>
      <c r="GJ1213" s="111" t="str">
        <f t="shared" si="3517"/>
        <v>No Error</v>
      </c>
      <c r="GK1213" s="111" t="str">
        <f t="shared" si="3518"/>
        <v>No Error</v>
      </c>
      <c r="GL1213" s="111" t="str">
        <f t="shared" si="3519"/>
        <v>No Error</v>
      </c>
      <c r="GM1213" s="111" t="str">
        <f t="shared" si="3520"/>
        <v>No Error</v>
      </c>
      <c r="GN1213" s="111" t="str">
        <f t="shared" si="3521"/>
        <v>No Error</v>
      </c>
      <c r="GO1213" s="111" t="str">
        <f t="shared" si="3522"/>
        <v>No Error</v>
      </c>
      <c r="GP1213" s="111" t="str">
        <f t="shared" si="3523"/>
        <v>No Error</v>
      </c>
      <c r="GQ1213" s="111" t="str">
        <f t="shared" si="3524"/>
        <v>No Error</v>
      </c>
      <c r="GR1213" s="111" t="str">
        <f t="shared" si="3525"/>
        <v>No Error</v>
      </c>
      <c r="GS1213" s="111" t="str">
        <f t="shared" si="3526"/>
        <v>No Error</v>
      </c>
      <c r="GT1213" s="111" t="str">
        <f t="shared" si="3527"/>
        <v>No Error</v>
      </c>
      <c r="GU1213" s="111" t="str">
        <f t="shared" si="3528"/>
        <v>No Error</v>
      </c>
      <c r="GV1213" s="111" t="str">
        <f t="shared" si="3529"/>
        <v>No Error</v>
      </c>
      <c r="GW1213" s="111"/>
      <c r="GX1213" s="111">
        <f t="shared" si="3530"/>
        <v>0</v>
      </c>
      <c r="GY1213" s="111">
        <f t="shared" si="3531"/>
        <v>0</v>
      </c>
      <c r="GZ1213" s="111" t="str">
        <f t="shared" si="3532"/>
        <v/>
      </c>
      <c r="HA1213" s="111">
        <f t="shared" si="3533"/>
        <v>0</v>
      </c>
      <c r="HB1213" s="111">
        <f t="shared" si="3630"/>
        <v>0</v>
      </c>
      <c r="HC1213" s="111">
        <f t="shared" si="3631"/>
        <v>0</v>
      </c>
      <c r="HD1213" s="121" t="str">
        <f>IF(OR($A1213=2,$A1213=3),"",'SEA Detail'!CE1275)</f>
        <v>.</v>
      </c>
      <c r="HE1213" s="111">
        <f t="shared" si="3632"/>
        <v>0</v>
      </c>
      <c r="HF1213" s="111">
        <f t="shared" si="3633"/>
        <v>0</v>
      </c>
      <c r="HG1213" s="111">
        <f t="shared" si="3634"/>
        <v>0</v>
      </c>
      <c r="HH1213" s="111">
        <f t="shared" si="3635"/>
        <v>0</v>
      </c>
      <c r="HI1213" s="111">
        <f t="shared" si="3534"/>
        <v>0</v>
      </c>
      <c r="HJ1213" s="111">
        <f t="shared" si="3535"/>
        <v>0</v>
      </c>
      <c r="HK1213" s="111">
        <f t="shared" si="3536"/>
        <v>0</v>
      </c>
      <c r="HL1213" s="111">
        <f t="shared" si="3537"/>
        <v>0</v>
      </c>
      <c r="HM1213" s="111">
        <f t="shared" si="3538"/>
        <v>0</v>
      </c>
      <c r="HN1213" s="111">
        <f t="shared" si="3539"/>
        <v>0</v>
      </c>
      <c r="HO1213" s="111">
        <f t="shared" si="3540"/>
        <v>0</v>
      </c>
      <c r="HP1213" s="111">
        <f t="shared" si="3541"/>
        <v>0</v>
      </c>
      <c r="HQ1213" s="111">
        <f t="shared" si="3542"/>
        <v>0</v>
      </c>
      <c r="HR1213" s="111">
        <f t="shared" si="3543"/>
        <v>0</v>
      </c>
      <c r="HS1213" s="111">
        <f t="shared" si="3544"/>
        <v>0</v>
      </c>
      <c r="HT1213" s="111">
        <f t="shared" si="3545"/>
        <v>0</v>
      </c>
      <c r="HU1213" s="111">
        <f t="shared" si="3546"/>
        <v>0</v>
      </c>
      <c r="HV1213" s="111">
        <f t="shared" si="3547"/>
        <v>0</v>
      </c>
      <c r="HW1213" s="111">
        <f t="shared" si="3548"/>
        <v>0</v>
      </c>
      <c r="HX1213" s="111">
        <f t="shared" si="3549"/>
        <v>0</v>
      </c>
      <c r="HY1213" s="111">
        <f t="shared" si="3550"/>
        <v>0</v>
      </c>
      <c r="HZ1213" s="111">
        <f t="shared" si="3551"/>
        <v>0</v>
      </c>
      <c r="IA1213" s="111">
        <f t="shared" si="3552"/>
        <v>0</v>
      </c>
      <c r="IB1213" s="111">
        <f t="shared" si="3553"/>
        <v>0</v>
      </c>
      <c r="IC1213" s="111">
        <f t="shared" si="3554"/>
        <v>0</v>
      </c>
      <c r="ID1213" s="111">
        <f t="shared" si="3555"/>
        <v>0</v>
      </c>
      <c r="IE1213" s="111">
        <f t="shared" si="3556"/>
        <v>0</v>
      </c>
      <c r="IF1213" s="111">
        <f>IF(AND(OR($A1213=2,$E1213=""),NOT(ISBLANK('Base Data'!I1214))),1,IF(OR($A1213=2,$C1213="",$E1213=""),0,1))</f>
        <v>0</v>
      </c>
      <c r="IG1213" s="111"/>
      <c r="IH1213" s="111"/>
      <c r="II1213" s="111"/>
      <c r="IJ1213" s="111">
        <f>IF('Base Data'!C1214="",0,IF('Base Data'!D1214="",1,0))</f>
        <v>0</v>
      </c>
    </row>
    <row r="1214" spans="1:244" x14ac:dyDescent="0.25">
      <c r="A1214" s="116" t="str">
        <f>IF(NOT(ISBLANK('Base Data'!A1215)),'Base Data'!A1215,"")</f>
        <v/>
      </c>
      <c r="B1214" s="116" t="str">
        <f>IF(NOT(ISBLANK('Base Data'!B1215)),'Base Data'!B1215,"")</f>
        <v/>
      </c>
      <c r="C1214" s="125" t="str">
        <f>IF(NOT(ISBLANK('Base Data'!C1215)),'Base Data'!C1215,"")</f>
        <v/>
      </c>
      <c r="D1214" s="125" t="str">
        <f>IF(NOT(ISBLANK('Base Data'!D1215)),'Base Data'!D1215,"")</f>
        <v/>
      </c>
      <c r="E1214" s="116" t="str">
        <f>IF(NOT(ISBLANK('Base Data'!E1215)),'Base Data'!E1215,"")</f>
        <v/>
      </c>
      <c r="F1214" s="117" t="str">
        <f>IF(NOT(ISBLANK('Base Data'!F1215)),'Base Data'!F1215,"")</f>
        <v/>
      </c>
      <c r="G1214" s="117" t="str">
        <f>IF(NOT(ISBLANK('Base Data'!G1215)),'Base Data'!G1215,"")</f>
        <v/>
      </c>
      <c r="H1214" s="187">
        <f t="shared" si="3445"/>
        <v>0</v>
      </c>
      <c r="I1214" s="117" t="str">
        <f>IF(NOT(ISBLANK('Base Data'!H1215)),'Base Data'!H1215,"")</f>
        <v/>
      </c>
      <c r="J1214" s="187">
        <f>IF(AND(ISNUMBER(I1214),ISNUMBER(#REF!)),I1214-#REF!,IF(AND(NOT(ISNUMBER(I1214)),NOT(ISNUMBER(#REF!))),0,IF(NOT(ISNUMBER(I1214)),-#REF!,IF(NOT(ISNUMBER(#REF!)),I1214,0))))</f>
        <v>0</v>
      </c>
      <c r="K1214" s="187">
        <f t="shared" si="3446"/>
        <v>0</v>
      </c>
      <c r="L1214" s="187">
        <f t="shared" si="3557"/>
        <v>0</v>
      </c>
      <c r="M1214" s="116" t="str">
        <f>IF(NOT(ISBLANK('Base Data'!I1215)),'Base Data'!I1215,"")</f>
        <v/>
      </c>
      <c r="N1214" s="116" t="str">
        <f>IF(NOT(ISBLANK('Base Data'!J1215)),'Base Data'!J1215,"")</f>
        <v/>
      </c>
      <c r="O1214" s="117" t="str">
        <f>IF(NOT(ISBLANK('Base Data'!K1215)),'Base Data'!K1215,"")</f>
        <v/>
      </c>
      <c r="P1214" s="190">
        <f t="shared" si="3447"/>
        <v>0</v>
      </c>
      <c r="Q1214" s="116" t="str">
        <f>IF(NOT(ISBLANK('Base Data'!L1215)),'Base Data'!L1215,"")</f>
        <v/>
      </c>
      <c r="R1214" s="116" t="str">
        <f>IF(NOT(ISBLANK('Base Data'!M1215)),'Base Data'!M1215,"")</f>
        <v/>
      </c>
      <c r="S1214" s="116" t="str">
        <f>IF(NOT(ISBLANK('Base Data'!N1215)),'Base Data'!N1215,"")</f>
        <v/>
      </c>
      <c r="T1214" s="117" t="str">
        <f>IF(NOT(ISBLANK('Base Data'!O1215)),'Base Data'!O1215,"")</f>
        <v/>
      </c>
      <c r="U1214" s="116" t="str">
        <f>IF(NOT(ISBLANK('Base Data'!P1215)),'Base Data'!P1215,"")</f>
        <v/>
      </c>
      <c r="V1214" s="116" t="str">
        <f>IF(NOT(ISBLANK('Base Data'!Q1215)),'Base Data'!Q1215,"")</f>
        <v/>
      </c>
      <c r="W1214" s="116" t="str">
        <f>IF(NOT(ISBLANK('Base Data'!R1215)),'Base Data'!R1215,"")</f>
        <v/>
      </c>
      <c r="X1214" s="116" t="str">
        <f>IF(NOT(ISBLANK('Base Data'!S1215)),'Base Data'!S1215,"")</f>
        <v/>
      </c>
      <c r="Y1214" s="116" t="str">
        <f>IF(NOT(ISBLANK('Base Data'!T1215)),'Base Data'!T1215,"")</f>
        <v/>
      </c>
      <c r="Z1214" s="117" t="str">
        <f>IF(NOT(ISBLANK('Base Data'!U1215)),'Base Data'!U1215,"")</f>
        <v/>
      </c>
      <c r="AA1214" s="190">
        <f t="shared" si="3448"/>
        <v>0</v>
      </c>
      <c r="AB1214" s="116" t="str">
        <f>IF(NOT(ISBLANK('Base Data'!V1215)),'Base Data'!V1215,"")</f>
        <v/>
      </c>
      <c r="AC1214" s="117" t="str">
        <f>IF(NOT(ISBLANK('Base Data'!W1215)),'Base Data'!W1215,"")</f>
        <v/>
      </c>
      <c r="AD1214" s="190">
        <f t="shared" si="3449"/>
        <v>0</v>
      </c>
      <c r="AE1214" s="118" t="str">
        <f>IF(NOT(ISBLANK('Base Data'!X1215)),'Base Data'!X1215,"")</f>
        <v/>
      </c>
      <c r="AF1214" s="118" t="str">
        <f>IF(NOT(ISBLANK('Base Data'!Y1215)),'Base Data'!Y1215,"")</f>
        <v/>
      </c>
      <c r="AG1214" s="121" t="str">
        <f>IF(OR($A1214=2),"",'SEA Detail'!CE1276)</f>
        <v>.</v>
      </c>
      <c r="AH1214" s="115">
        <f t="shared" si="3558"/>
        <v>0</v>
      </c>
      <c r="AI1214" s="115">
        <f t="shared" si="3559"/>
        <v>0</v>
      </c>
      <c r="AJ1214" s="115">
        <f t="shared" si="3560"/>
        <v>0</v>
      </c>
      <c r="AK1214" s="115">
        <f t="shared" si="3561"/>
        <v>0</v>
      </c>
      <c r="AL1214" s="115">
        <f t="shared" si="3562"/>
        <v>0</v>
      </c>
      <c r="AM1214" s="115">
        <f t="shared" si="3563"/>
        <v>0</v>
      </c>
      <c r="AN1214" s="115">
        <f t="shared" si="3564"/>
        <v>0</v>
      </c>
      <c r="AO1214" s="115">
        <f t="shared" si="3565"/>
        <v>0</v>
      </c>
      <c r="AP1214" s="115">
        <f t="shared" si="3566"/>
        <v>0</v>
      </c>
      <c r="AQ1214" s="115">
        <f t="shared" si="3567"/>
        <v>0</v>
      </c>
      <c r="AR1214" s="115">
        <f t="shared" si="3568"/>
        <v>0</v>
      </c>
      <c r="AS1214" s="115">
        <f t="shared" si="3569"/>
        <v>0</v>
      </c>
      <c r="AT1214" s="115">
        <f t="shared" si="3570"/>
        <v>0</v>
      </c>
      <c r="AU1214" s="115">
        <f t="shared" si="3571"/>
        <v>0</v>
      </c>
      <c r="AV1214" s="115">
        <f t="shared" si="3572"/>
        <v>0</v>
      </c>
      <c r="AW1214" s="115">
        <f t="shared" si="3573"/>
        <v>0</v>
      </c>
      <c r="AX1214" s="115">
        <f t="shared" si="3574"/>
        <v>0</v>
      </c>
      <c r="AY1214" s="115">
        <f t="shared" si="3575"/>
        <v>0</v>
      </c>
      <c r="AZ1214" s="115">
        <f t="shared" si="3576"/>
        <v>0</v>
      </c>
      <c r="BA1214" s="115">
        <f t="shared" si="3577"/>
        <v>0</v>
      </c>
      <c r="BB1214" s="115">
        <f t="shared" si="3578"/>
        <v>0</v>
      </c>
      <c r="BC1214" s="115">
        <f t="shared" si="3579"/>
        <v>0</v>
      </c>
      <c r="BD1214" s="115">
        <f t="shared" si="3580"/>
        <v>0</v>
      </c>
      <c r="BE1214" s="115">
        <f t="shared" si="3581"/>
        <v>0</v>
      </c>
      <c r="BF1214" s="115">
        <f t="shared" si="3582"/>
        <v>0</v>
      </c>
      <c r="BG1214" s="115">
        <f t="shared" si="3583"/>
        <v>0</v>
      </c>
      <c r="BH1214" s="115">
        <f t="shared" si="3584"/>
        <v>0</v>
      </c>
      <c r="BI1214" s="115">
        <f t="shared" si="3585"/>
        <v>0</v>
      </c>
      <c r="BJ1214" s="115">
        <f t="shared" si="3586"/>
        <v>0</v>
      </c>
      <c r="BK1214" s="115">
        <f t="shared" si="3587"/>
        <v>0</v>
      </c>
      <c r="BL1214" s="115">
        <f t="shared" si="3588"/>
        <v>0</v>
      </c>
      <c r="BM1214" s="115">
        <f t="shared" si="3589"/>
        <v>0</v>
      </c>
      <c r="BN1214" s="115">
        <f t="shared" si="3590"/>
        <v>0</v>
      </c>
      <c r="BO1214" s="115">
        <f t="shared" si="3591"/>
        <v>0</v>
      </c>
      <c r="BP1214" s="115">
        <f t="shared" si="3592"/>
        <v>0</v>
      </c>
      <c r="BQ1214" s="115">
        <f t="shared" si="3593"/>
        <v>0</v>
      </c>
      <c r="BR1214" s="115">
        <f t="shared" si="3594"/>
        <v>0</v>
      </c>
      <c r="BS1214" s="115">
        <f t="shared" si="3595"/>
        <v>0</v>
      </c>
      <c r="BT1214" s="115">
        <f t="shared" si="3596"/>
        <v>0</v>
      </c>
      <c r="BU1214" s="115">
        <f t="shared" si="3597"/>
        <v>0</v>
      </c>
      <c r="BV1214" s="115">
        <f t="shared" si="3598"/>
        <v>0</v>
      </c>
      <c r="BW1214" s="115">
        <f t="shared" si="3599"/>
        <v>0</v>
      </c>
      <c r="BX1214" s="115">
        <f t="shared" si="3600"/>
        <v>0</v>
      </c>
      <c r="BY1214" s="115">
        <f t="shared" si="3601"/>
        <v>0</v>
      </c>
      <c r="BZ1214" s="115">
        <f t="shared" si="3602"/>
        <v>0</v>
      </c>
      <c r="CA1214" s="115">
        <f t="shared" si="3603"/>
        <v>0</v>
      </c>
      <c r="CB1214" s="115">
        <f t="shared" si="3604"/>
        <v>0</v>
      </c>
      <c r="CC1214" s="115">
        <v>0</v>
      </c>
      <c r="CD1214" s="115">
        <f>IFERROR(IF(OR($A1214=2,$A1214=3,$C1214=""),0,IF(E1214="",1,IF(ISERROR(VLOOKUP('Auto-Calculations'!E1214,LEA_ESA_Lookup,2,FALSE)),1,0))),"0*")</f>
        <v>0</v>
      </c>
      <c r="CE1214" s="115">
        <f t="shared" si="3605"/>
        <v>0</v>
      </c>
      <c r="CF1214" s="115">
        <f t="shared" si="3606"/>
        <v>0</v>
      </c>
      <c r="CG1214" s="115">
        <f t="shared" si="3607"/>
        <v>0</v>
      </c>
      <c r="CH1214" s="115">
        <f t="shared" si="3608"/>
        <v>0</v>
      </c>
      <c r="CI1214" s="115">
        <f t="shared" si="3609"/>
        <v>0</v>
      </c>
      <c r="CJ1214" s="115">
        <f t="shared" si="3610"/>
        <v>0</v>
      </c>
      <c r="CK1214" s="119">
        <f t="shared" si="3611"/>
        <v>0</v>
      </c>
      <c r="CL1214" s="115">
        <f t="shared" si="3612"/>
        <v>0</v>
      </c>
      <c r="CM1214" s="115">
        <f t="shared" si="3613"/>
        <v>0</v>
      </c>
      <c r="CN1214" s="115">
        <f t="shared" si="3614"/>
        <v>0</v>
      </c>
      <c r="CO1214" s="115">
        <f t="shared" si="3615"/>
        <v>0</v>
      </c>
      <c r="CP1214" s="115">
        <f t="shared" si="3616"/>
        <v>0</v>
      </c>
      <c r="CQ1214" s="115">
        <f>IFERROR(IF(OR($A1214=2,$A1214=3,$C1214=""),0,IF('Auto-Calculations'!Z1214="M",1,0)),"0*")</f>
        <v>0</v>
      </c>
      <c r="CR1214" s="115">
        <f>IFERROR(IF(OR($A1214=2,$A1214=3,$C1214=""),0,IF('Auto-Calculations'!AE1214="M",1,0)),"0*")</f>
        <v>0</v>
      </c>
      <c r="CS1214" s="115">
        <f>IFERROR(IF(OR($A1214=2,$A1214=3,$C1214=""),0,IF('Auto-Calculations'!V1214="M",1,0)),"0*")</f>
        <v>0</v>
      </c>
      <c r="CT1214" s="115">
        <f>IFERROR(IF(OR($A1214=2,$A1214=3,$C1214=""),0,IF('Auto-Calculations'!W1214="M",1,0)),"0*")</f>
        <v>0</v>
      </c>
      <c r="CU1214" s="115">
        <f>IFERROR(IF(OR($A1214=2,$A1214=3,$C1214=""),0,IF('Auto-Calculations'!X1214="M",1,0)),"0*")</f>
        <v>0</v>
      </c>
      <c r="CV1214" s="115">
        <f>IFERROR(IF(OR($A1214=2,$A1214=3,$C1214=""),0,IF('Auto-Calculations'!Y1214="M",1,0)),"0*")</f>
        <v>0</v>
      </c>
      <c r="CW1214" s="115">
        <f t="shared" si="3617"/>
        <v>0</v>
      </c>
      <c r="CX1214" s="115">
        <f t="shared" si="3618"/>
        <v>0</v>
      </c>
      <c r="CY1214" s="115">
        <f t="shared" si="3619"/>
        <v>0</v>
      </c>
      <c r="CZ1214" s="115">
        <f t="shared" si="3620"/>
        <v>0</v>
      </c>
      <c r="DA1214" s="115">
        <f t="shared" si="3621"/>
        <v>0</v>
      </c>
      <c r="DB1214" s="111">
        <f t="shared" si="3622"/>
        <v>0</v>
      </c>
      <c r="DC1214" s="111">
        <f t="shared" si="3623"/>
        <v>0</v>
      </c>
      <c r="DD1214" s="111">
        <f t="shared" si="3624"/>
        <v>0</v>
      </c>
      <c r="DE1214" s="115">
        <f t="shared" si="3625"/>
        <v>0</v>
      </c>
      <c r="DF1214" s="111">
        <f t="shared" si="3626"/>
        <v>0</v>
      </c>
      <c r="DG1214" s="115">
        <f t="shared" si="3627"/>
        <v>0</v>
      </c>
      <c r="DH1214" s="115">
        <f t="shared" si="3628"/>
        <v>0</v>
      </c>
      <c r="DI1214" s="115">
        <f>IFERROR(IF(OR($A1214=3,C1214="American Samoa",C1214="Federated States of Micronesia",C1214="Guam",C1214="Hawaii",C1214="Northern Marianas",C1214="Puerto Rico",C1214="Republic of Palau",C1214="Republic of the Marshall Islands",C1214="Bureau of Indian Education"),0,IF('Auto-Calculations'!Q1214="NA",1,0)),"0*")</f>
        <v>0</v>
      </c>
      <c r="DJ1214" s="111"/>
      <c r="DK1214" s="111"/>
      <c r="DL1214" s="111"/>
      <c r="DM1214" s="111"/>
      <c r="DN1214" s="111"/>
      <c r="DO1214" s="111"/>
      <c r="DP1214" s="111"/>
      <c r="DQ1214" s="111"/>
      <c r="DR1214" s="111"/>
      <c r="DS1214" s="111"/>
      <c r="DT1214" s="120" t="str">
        <f t="shared" si="3629"/>
        <v>000000000000000000000000000000000000000000000000000000000000000000000000000000</v>
      </c>
      <c r="DU1214" s="111" t="str">
        <f t="shared" si="3450"/>
        <v>No Error</v>
      </c>
      <c r="DV1214" s="111" t="str">
        <f t="shared" si="3451"/>
        <v>No Error</v>
      </c>
      <c r="DW1214" s="111" t="str">
        <f t="shared" si="3452"/>
        <v>No Error</v>
      </c>
      <c r="DX1214" s="111" t="str">
        <f t="shared" si="3453"/>
        <v>No Error</v>
      </c>
      <c r="DY1214" s="111" t="str">
        <f t="shared" si="3454"/>
        <v>No Error</v>
      </c>
      <c r="DZ1214" s="111" t="str">
        <f t="shared" si="3455"/>
        <v>No Error</v>
      </c>
      <c r="EA1214" s="111" t="str">
        <f t="shared" si="3456"/>
        <v>No Error</v>
      </c>
      <c r="EB1214" s="111" t="str">
        <f t="shared" si="3457"/>
        <v>No Error</v>
      </c>
      <c r="EC1214" s="111" t="str">
        <f t="shared" si="3458"/>
        <v>No Error</v>
      </c>
      <c r="ED1214" s="111" t="str">
        <f t="shared" si="3459"/>
        <v>No Error</v>
      </c>
      <c r="EE1214" s="111" t="str">
        <f t="shared" si="3460"/>
        <v>No Error</v>
      </c>
      <c r="EF1214" s="111" t="str">
        <f t="shared" si="3461"/>
        <v>No Error</v>
      </c>
      <c r="EG1214" s="111" t="str">
        <f t="shared" si="3462"/>
        <v>No Error</v>
      </c>
      <c r="EH1214" s="111" t="str">
        <f t="shared" si="3463"/>
        <v>No Error</v>
      </c>
      <c r="EI1214" s="111" t="str">
        <f t="shared" si="3464"/>
        <v>No Error</v>
      </c>
      <c r="EJ1214" s="111" t="str">
        <f t="shared" si="3465"/>
        <v>No Error</v>
      </c>
      <c r="EK1214" s="111" t="str">
        <f t="shared" si="3466"/>
        <v>No Error</v>
      </c>
      <c r="EL1214" s="111" t="str">
        <f t="shared" si="3467"/>
        <v>No Error</v>
      </c>
      <c r="EM1214" s="111" t="str">
        <f t="shared" si="3468"/>
        <v>No Error</v>
      </c>
      <c r="EN1214" s="111" t="str">
        <f t="shared" si="3469"/>
        <v>No Error</v>
      </c>
      <c r="EO1214" s="111" t="str">
        <f t="shared" si="3470"/>
        <v>No Error</v>
      </c>
      <c r="EP1214" s="111" t="str">
        <f t="shared" si="3471"/>
        <v>No Error</v>
      </c>
      <c r="EQ1214" s="111" t="str">
        <f t="shared" si="3472"/>
        <v>No Error</v>
      </c>
      <c r="ER1214" s="111" t="str">
        <f t="shared" si="3473"/>
        <v>No Error</v>
      </c>
      <c r="ES1214" s="111" t="str">
        <f t="shared" si="3474"/>
        <v>No Error</v>
      </c>
      <c r="ET1214" s="111" t="str">
        <f t="shared" si="3475"/>
        <v>No Error</v>
      </c>
      <c r="EU1214" s="111" t="str">
        <f t="shared" si="3476"/>
        <v>No Error</v>
      </c>
      <c r="EV1214" s="111" t="str">
        <f t="shared" si="3477"/>
        <v>No Error</v>
      </c>
      <c r="EW1214" s="111" t="str">
        <f t="shared" si="3478"/>
        <v>No Error</v>
      </c>
      <c r="EX1214" s="111" t="str">
        <f t="shared" si="3479"/>
        <v>No Error</v>
      </c>
      <c r="EY1214" s="111" t="str">
        <f t="shared" si="3480"/>
        <v>No Error</v>
      </c>
      <c r="EZ1214" s="111" t="str">
        <f t="shared" si="3481"/>
        <v>No Error</v>
      </c>
      <c r="FA1214" s="111" t="str">
        <f t="shared" si="3482"/>
        <v>No Error</v>
      </c>
      <c r="FB1214" s="111" t="str">
        <f t="shared" si="3483"/>
        <v>No Error</v>
      </c>
      <c r="FC1214" s="111" t="str">
        <f t="shared" si="3484"/>
        <v>No Error</v>
      </c>
      <c r="FD1214" s="111" t="str">
        <f t="shared" si="3485"/>
        <v>No Error</v>
      </c>
      <c r="FE1214" s="111" t="str">
        <f t="shared" si="3486"/>
        <v>No Error</v>
      </c>
      <c r="FF1214" s="111" t="str">
        <f t="shared" si="3487"/>
        <v>No Error</v>
      </c>
      <c r="FG1214" s="111" t="str">
        <f t="shared" si="3488"/>
        <v>No Error</v>
      </c>
      <c r="FH1214" s="111" t="str">
        <f t="shared" si="3489"/>
        <v>No Error</v>
      </c>
      <c r="FI1214" s="111" t="str">
        <f t="shared" si="3490"/>
        <v>No Error</v>
      </c>
      <c r="FJ1214" s="111" t="str">
        <f t="shared" si="3491"/>
        <v>No Error</v>
      </c>
      <c r="FK1214" s="111" t="str">
        <f t="shared" si="3492"/>
        <v>No Error</v>
      </c>
      <c r="FL1214" s="111" t="str">
        <f t="shared" si="3493"/>
        <v>No Error</v>
      </c>
      <c r="FM1214" s="111" t="str">
        <f t="shared" si="3494"/>
        <v>No Error</v>
      </c>
      <c r="FN1214" s="111" t="str">
        <f t="shared" si="3495"/>
        <v>No Error</v>
      </c>
      <c r="FO1214" s="111" t="str">
        <f t="shared" si="3496"/>
        <v>No Error</v>
      </c>
      <c r="FP1214" s="111" t="str">
        <f t="shared" si="3497"/>
        <v>No Error</v>
      </c>
      <c r="FQ1214" s="111" t="str">
        <f t="shared" si="3498"/>
        <v>No Error</v>
      </c>
      <c r="FR1214" s="111" t="str">
        <f t="shared" si="3499"/>
        <v>No Error</v>
      </c>
      <c r="FS1214" s="111" t="str">
        <f t="shared" si="3500"/>
        <v>No Error</v>
      </c>
      <c r="FT1214" s="111" t="str">
        <f t="shared" si="3501"/>
        <v>No Error</v>
      </c>
      <c r="FU1214" s="111" t="str">
        <f t="shared" si="3502"/>
        <v>No Error</v>
      </c>
      <c r="FV1214" s="111" t="str">
        <f t="shared" si="3503"/>
        <v>No Error</v>
      </c>
      <c r="FW1214" s="111" t="str">
        <f t="shared" si="3504"/>
        <v>No Error</v>
      </c>
      <c r="FX1214" s="111" t="str">
        <f t="shared" si="3505"/>
        <v>No Error</v>
      </c>
      <c r="FY1214" s="111" t="str">
        <f t="shared" si="3506"/>
        <v>No Error</v>
      </c>
      <c r="FZ1214" s="111" t="str">
        <f t="shared" si="3507"/>
        <v>No Error</v>
      </c>
      <c r="GA1214" s="111" t="str">
        <f t="shared" si="3508"/>
        <v>No Error</v>
      </c>
      <c r="GB1214" s="111" t="str">
        <f t="shared" si="3509"/>
        <v>No Error</v>
      </c>
      <c r="GC1214" s="111" t="str">
        <f t="shared" si="3510"/>
        <v>No Error</v>
      </c>
      <c r="GD1214" s="111" t="str">
        <f t="shared" si="3511"/>
        <v>No Error</v>
      </c>
      <c r="GE1214" s="111" t="str">
        <f t="shared" si="3512"/>
        <v>No Error</v>
      </c>
      <c r="GF1214" s="111" t="str">
        <f t="shared" si="3513"/>
        <v>No Error</v>
      </c>
      <c r="GG1214" s="111" t="str">
        <f t="shared" si="3514"/>
        <v>No Error</v>
      </c>
      <c r="GH1214" s="111" t="str">
        <f t="shared" si="3515"/>
        <v>No Error</v>
      </c>
      <c r="GI1214" s="111" t="str">
        <f t="shared" si="3516"/>
        <v>No Error</v>
      </c>
      <c r="GJ1214" s="111" t="str">
        <f t="shared" si="3517"/>
        <v>No Error</v>
      </c>
      <c r="GK1214" s="111" t="str">
        <f t="shared" si="3518"/>
        <v>No Error</v>
      </c>
      <c r="GL1214" s="111" t="str">
        <f t="shared" si="3519"/>
        <v>No Error</v>
      </c>
      <c r="GM1214" s="111" t="str">
        <f t="shared" si="3520"/>
        <v>No Error</v>
      </c>
      <c r="GN1214" s="111" t="str">
        <f t="shared" si="3521"/>
        <v>No Error</v>
      </c>
      <c r="GO1214" s="111" t="str">
        <f t="shared" si="3522"/>
        <v>No Error</v>
      </c>
      <c r="GP1214" s="111" t="str">
        <f t="shared" si="3523"/>
        <v>No Error</v>
      </c>
      <c r="GQ1214" s="111" t="str">
        <f t="shared" si="3524"/>
        <v>No Error</v>
      </c>
      <c r="GR1214" s="111" t="str">
        <f t="shared" si="3525"/>
        <v>No Error</v>
      </c>
      <c r="GS1214" s="111" t="str">
        <f t="shared" si="3526"/>
        <v>No Error</v>
      </c>
      <c r="GT1214" s="111" t="str">
        <f t="shared" si="3527"/>
        <v>No Error</v>
      </c>
      <c r="GU1214" s="111" t="str">
        <f t="shared" si="3528"/>
        <v>No Error</v>
      </c>
      <c r="GV1214" s="111" t="str">
        <f t="shared" si="3529"/>
        <v>No Error</v>
      </c>
      <c r="GW1214" s="111"/>
      <c r="GX1214" s="111">
        <f t="shared" si="3530"/>
        <v>0</v>
      </c>
      <c r="GY1214" s="111">
        <f t="shared" si="3531"/>
        <v>0</v>
      </c>
      <c r="GZ1214" s="111" t="str">
        <f t="shared" si="3532"/>
        <v/>
      </c>
      <c r="HA1214" s="111">
        <f t="shared" si="3533"/>
        <v>0</v>
      </c>
      <c r="HB1214" s="111">
        <f t="shared" si="3630"/>
        <v>0</v>
      </c>
      <c r="HC1214" s="111">
        <f t="shared" si="3631"/>
        <v>0</v>
      </c>
      <c r="HD1214" s="121" t="str">
        <f>IF(OR($A1214=2,$A1214=3),"",'SEA Detail'!CE1276)</f>
        <v>.</v>
      </c>
      <c r="HE1214" s="111">
        <f t="shared" si="3632"/>
        <v>0</v>
      </c>
      <c r="HF1214" s="111">
        <f t="shared" si="3633"/>
        <v>0</v>
      </c>
      <c r="HG1214" s="111">
        <f t="shared" si="3634"/>
        <v>0</v>
      </c>
      <c r="HH1214" s="111">
        <f t="shared" si="3635"/>
        <v>0</v>
      </c>
      <c r="HI1214" s="111">
        <f t="shared" si="3534"/>
        <v>0</v>
      </c>
      <c r="HJ1214" s="111">
        <f t="shared" si="3535"/>
        <v>0</v>
      </c>
      <c r="HK1214" s="111">
        <f t="shared" si="3536"/>
        <v>0</v>
      </c>
      <c r="HL1214" s="111">
        <f t="shared" si="3537"/>
        <v>0</v>
      </c>
      <c r="HM1214" s="111">
        <f t="shared" si="3538"/>
        <v>0</v>
      </c>
      <c r="HN1214" s="111">
        <f t="shared" si="3539"/>
        <v>0</v>
      </c>
      <c r="HO1214" s="111">
        <f t="shared" si="3540"/>
        <v>0</v>
      </c>
      <c r="HP1214" s="111">
        <f t="shared" si="3541"/>
        <v>0</v>
      </c>
      <c r="HQ1214" s="111">
        <f t="shared" si="3542"/>
        <v>0</v>
      </c>
      <c r="HR1214" s="111">
        <f t="shared" si="3543"/>
        <v>0</v>
      </c>
      <c r="HS1214" s="111">
        <f t="shared" si="3544"/>
        <v>0</v>
      </c>
      <c r="HT1214" s="111">
        <f t="shared" si="3545"/>
        <v>0</v>
      </c>
      <c r="HU1214" s="111">
        <f t="shared" si="3546"/>
        <v>0</v>
      </c>
      <c r="HV1214" s="111">
        <f t="shared" si="3547"/>
        <v>0</v>
      </c>
      <c r="HW1214" s="111">
        <f t="shared" si="3548"/>
        <v>0</v>
      </c>
      <c r="HX1214" s="111">
        <f t="shared" si="3549"/>
        <v>0</v>
      </c>
      <c r="HY1214" s="111">
        <f t="shared" si="3550"/>
        <v>0</v>
      </c>
      <c r="HZ1214" s="111">
        <f t="shared" si="3551"/>
        <v>0</v>
      </c>
      <c r="IA1214" s="111">
        <f t="shared" si="3552"/>
        <v>0</v>
      </c>
      <c r="IB1214" s="111">
        <f t="shared" si="3553"/>
        <v>0</v>
      </c>
      <c r="IC1214" s="111">
        <f t="shared" si="3554"/>
        <v>0</v>
      </c>
      <c r="ID1214" s="111">
        <f t="shared" si="3555"/>
        <v>0</v>
      </c>
      <c r="IE1214" s="111">
        <f t="shared" si="3556"/>
        <v>0</v>
      </c>
      <c r="IF1214" s="111">
        <f>IF(AND(OR($A1214=2,$E1214=""),NOT(ISBLANK('Base Data'!I1215))),1,IF(OR($A1214=2,$C1214="",$E1214=""),0,1))</f>
        <v>0</v>
      </c>
      <c r="IG1214" s="111"/>
      <c r="IH1214" s="111"/>
      <c r="II1214" s="111"/>
      <c r="IJ1214" s="111">
        <f>IF('Base Data'!C1215="",0,IF('Base Data'!D1215="",1,0))</f>
        <v>0</v>
      </c>
    </row>
    <row r="1215" spans="1:244" x14ac:dyDescent="0.25">
      <c r="A1215" s="116" t="str">
        <f>IF(NOT(ISBLANK('Base Data'!A1216)),'Base Data'!A1216,"")</f>
        <v/>
      </c>
      <c r="B1215" s="116" t="str">
        <f>IF(NOT(ISBLANK('Base Data'!B1216)),'Base Data'!B1216,"")</f>
        <v/>
      </c>
      <c r="C1215" s="125" t="str">
        <f>IF(NOT(ISBLANK('Base Data'!C1216)),'Base Data'!C1216,"")</f>
        <v/>
      </c>
      <c r="D1215" s="125" t="str">
        <f>IF(NOT(ISBLANK('Base Data'!D1216)),'Base Data'!D1216,"")</f>
        <v/>
      </c>
      <c r="E1215" s="116" t="str">
        <f>IF(NOT(ISBLANK('Base Data'!E1216)),'Base Data'!E1216,"")</f>
        <v/>
      </c>
      <c r="F1215" s="117" t="str">
        <f>IF(NOT(ISBLANK('Base Data'!F1216)),'Base Data'!F1216,"")</f>
        <v/>
      </c>
      <c r="G1215" s="117" t="str">
        <f>IF(NOT(ISBLANK('Base Data'!G1216)),'Base Data'!G1216,"")</f>
        <v/>
      </c>
      <c r="H1215" s="187">
        <f t="shared" si="3445"/>
        <v>0</v>
      </c>
      <c r="I1215" s="117" t="str">
        <f>IF(NOT(ISBLANK('Base Data'!H1216)),'Base Data'!H1216,"")</f>
        <v/>
      </c>
      <c r="J1215" s="187">
        <f>IF(AND(ISNUMBER(I1215),ISNUMBER(#REF!)),I1215-#REF!,IF(AND(NOT(ISNUMBER(I1215)),NOT(ISNUMBER(#REF!))),0,IF(NOT(ISNUMBER(I1215)),-#REF!,IF(NOT(ISNUMBER(#REF!)),I1215,0))))</f>
        <v>0</v>
      </c>
      <c r="K1215" s="187">
        <f t="shared" si="3446"/>
        <v>0</v>
      </c>
      <c r="L1215" s="187">
        <f t="shared" si="3557"/>
        <v>0</v>
      </c>
      <c r="M1215" s="116" t="str">
        <f>IF(NOT(ISBLANK('Base Data'!I1216)),'Base Data'!I1216,"")</f>
        <v/>
      </c>
      <c r="N1215" s="116" t="str">
        <f>IF(NOT(ISBLANK('Base Data'!J1216)),'Base Data'!J1216,"")</f>
        <v/>
      </c>
      <c r="O1215" s="117" t="str">
        <f>IF(NOT(ISBLANK('Base Data'!K1216)),'Base Data'!K1216,"")</f>
        <v/>
      </c>
      <c r="P1215" s="190">
        <f t="shared" si="3447"/>
        <v>0</v>
      </c>
      <c r="Q1215" s="116" t="str">
        <f>IF(NOT(ISBLANK('Base Data'!L1216)),'Base Data'!L1216,"")</f>
        <v/>
      </c>
      <c r="R1215" s="116" t="str">
        <f>IF(NOT(ISBLANK('Base Data'!M1216)),'Base Data'!M1216,"")</f>
        <v/>
      </c>
      <c r="S1215" s="116" t="str">
        <f>IF(NOT(ISBLANK('Base Data'!N1216)),'Base Data'!N1216,"")</f>
        <v/>
      </c>
      <c r="T1215" s="117" t="str">
        <f>IF(NOT(ISBLANK('Base Data'!O1216)),'Base Data'!O1216,"")</f>
        <v/>
      </c>
      <c r="U1215" s="116" t="str">
        <f>IF(NOT(ISBLANK('Base Data'!P1216)),'Base Data'!P1216,"")</f>
        <v/>
      </c>
      <c r="V1215" s="116" t="str">
        <f>IF(NOT(ISBLANK('Base Data'!Q1216)),'Base Data'!Q1216,"")</f>
        <v/>
      </c>
      <c r="W1215" s="116" t="str">
        <f>IF(NOT(ISBLANK('Base Data'!R1216)),'Base Data'!R1216,"")</f>
        <v/>
      </c>
      <c r="X1215" s="116" t="str">
        <f>IF(NOT(ISBLANK('Base Data'!S1216)),'Base Data'!S1216,"")</f>
        <v/>
      </c>
      <c r="Y1215" s="116" t="str">
        <f>IF(NOT(ISBLANK('Base Data'!T1216)),'Base Data'!T1216,"")</f>
        <v/>
      </c>
      <c r="Z1215" s="117" t="str">
        <f>IF(NOT(ISBLANK('Base Data'!U1216)),'Base Data'!U1216,"")</f>
        <v/>
      </c>
      <c r="AA1215" s="190">
        <f t="shared" si="3448"/>
        <v>0</v>
      </c>
      <c r="AB1215" s="116" t="str">
        <f>IF(NOT(ISBLANK('Base Data'!V1216)),'Base Data'!V1216,"")</f>
        <v/>
      </c>
      <c r="AC1215" s="117" t="str">
        <f>IF(NOT(ISBLANK('Base Data'!W1216)),'Base Data'!W1216,"")</f>
        <v/>
      </c>
      <c r="AD1215" s="190">
        <f t="shared" si="3449"/>
        <v>0</v>
      </c>
      <c r="AE1215" s="118" t="str">
        <f>IF(NOT(ISBLANK('Base Data'!X1216)),'Base Data'!X1216,"")</f>
        <v/>
      </c>
      <c r="AF1215" s="118" t="str">
        <f>IF(NOT(ISBLANK('Base Data'!Y1216)),'Base Data'!Y1216,"")</f>
        <v/>
      </c>
      <c r="AG1215" s="121" t="str">
        <f>IF(OR($A1215=2),"",'SEA Detail'!CE1277)</f>
        <v>.</v>
      </c>
      <c r="AH1215" s="115">
        <f t="shared" si="3558"/>
        <v>0</v>
      </c>
      <c r="AI1215" s="115">
        <f t="shared" si="3559"/>
        <v>0</v>
      </c>
      <c r="AJ1215" s="115">
        <f t="shared" si="3560"/>
        <v>0</v>
      </c>
      <c r="AK1215" s="115">
        <f t="shared" si="3561"/>
        <v>0</v>
      </c>
      <c r="AL1215" s="115">
        <f t="shared" si="3562"/>
        <v>0</v>
      </c>
      <c r="AM1215" s="115">
        <f t="shared" si="3563"/>
        <v>0</v>
      </c>
      <c r="AN1215" s="115">
        <f t="shared" si="3564"/>
        <v>0</v>
      </c>
      <c r="AO1215" s="115">
        <f t="shared" si="3565"/>
        <v>0</v>
      </c>
      <c r="AP1215" s="115">
        <f t="shared" si="3566"/>
        <v>0</v>
      </c>
      <c r="AQ1215" s="115">
        <f t="shared" si="3567"/>
        <v>0</v>
      </c>
      <c r="AR1215" s="115">
        <f t="shared" si="3568"/>
        <v>0</v>
      </c>
      <c r="AS1215" s="115">
        <f t="shared" si="3569"/>
        <v>0</v>
      </c>
      <c r="AT1215" s="115">
        <f t="shared" si="3570"/>
        <v>0</v>
      </c>
      <c r="AU1215" s="115">
        <f t="shared" si="3571"/>
        <v>0</v>
      </c>
      <c r="AV1215" s="115">
        <f t="shared" si="3572"/>
        <v>0</v>
      </c>
      <c r="AW1215" s="115">
        <f t="shared" si="3573"/>
        <v>0</v>
      </c>
      <c r="AX1215" s="115">
        <f t="shared" si="3574"/>
        <v>0</v>
      </c>
      <c r="AY1215" s="115">
        <f t="shared" si="3575"/>
        <v>0</v>
      </c>
      <c r="AZ1215" s="115">
        <f t="shared" si="3576"/>
        <v>0</v>
      </c>
      <c r="BA1215" s="115">
        <f t="shared" si="3577"/>
        <v>0</v>
      </c>
      <c r="BB1215" s="115">
        <f t="shared" si="3578"/>
        <v>0</v>
      </c>
      <c r="BC1215" s="115">
        <f t="shared" si="3579"/>
        <v>0</v>
      </c>
      <c r="BD1215" s="115">
        <f t="shared" si="3580"/>
        <v>0</v>
      </c>
      <c r="BE1215" s="115">
        <f t="shared" si="3581"/>
        <v>0</v>
      </c>
      <c r="BF1215" s="115">
        <f t="shared" si="3582"/>
        <v>0</v>
      </c>
      <c r="BG1215" s="115">
        <f t="shared" si="3583"/>
        <v>0</v>
      </c>
      <c r="BH1215" s="115">
        <f t="shared" si="3584"/>
        <v>0</v>
      </c>
      <c r="BI1215" s="115">
        <f t="shared" si="3585"/>
        <v>0</v>
      </c>
      <c r="BJ1215" s="115">
        <f t="shared" si="3586"/>
        <v>0</v>
      </c>
      <c r="BK1215" s="115">
        <f t="shared" si="3587"/>
        <v>0</v>
      </c>
      <c r="BL1215" s="115">
        <f t="shared" si="3588"/>
        <v>0</v>
      </c>
      <c r="BM1215" s="115">
        <f t="shared" si="3589"/>
        <v>0</v>
      </c>
      <c r="BN1215" s="115">
        <f t="shared" si="3590"/>
        <v>0</v>
      </c>
      <c r="BO1215" s="115">
        <f t="shared" si="3591"/>
        <v>0</v>
      </c>
      <c r="BP1215" s="115">
        <f t="shared" si="3592"/>
        <v>0</v>
      </c>
      <c r="BQ1215" s="115">
        <f t="shared" si="3593"/>
        <v>0</v>
      </c>
      <c r="BR1215" s="115">
        <f t="shared" si="3594"/>
        <v>0</v>
      </c>
      <c r="BS1215" s="115">
        <f t="shared" si="3595"/>
        <v>0</v>
      </c>
      <c r="BT1215" s="115">
        <f t="shared" si="3596"/>
        <v>0</v>
      </c>
      <c r="BU1215" s="115">
        <f t="shared" si="3597"/>
        <v>0</v>
      </c>
      <c r="BV1215" s="115">
        <f t="shared" si="3598"/>
        <v>0</v>
      </c>
      <c r="BW1215" s="115">
        <f t="shared" si="3599"/>
        <v>0</v>
      </c>
      <c r="BX1215" s="115">
        <f t="shared" si="3600"/>
        <v>0</v>
      </c>
      <c r="BY1215" s="115">
        <f t="shared" si="3601"/>
        <v>0</v>
      </c>
      <c r="BZ1215" s="115">
        <f t="shared" si="3602"/>
        <v>0</v>
      </c>
      <c r="CA1215" s="115">
        <f t="shared" si="3603"/>
        <v>0</v>
      </c>
      <c r="CB1215" s="115">
        <f t="shared" si="3604"/>
        <v>0</v>
      </c>
      <c r="CC1215" s="115">
        <v>0</v>
      </c>
      <c r="CD1215" s="115">
        <f>IFERROR(IF(OR($A1215=2,$A1215=3,$C1215=""),0,IF(E1215="",1,IF(ISERROR(VLOOKUP('Auto-Calculations'!E1215,LEA_ESA_Lookup,2,FALSE)),1,0))),"0*")</f>
        <v>0</v>
      </c>
      <c r="CE1215" s="115">
        <f t="shared" si="3605"/>
        <v>0</v>
      </c>
      <c r="CF1215" s="115">
        <f t="shared" si="3606"/>
        <v>0</v>
      </c>
      <c r="CG1215" s="115">
        <f t="shared" si="3607"/>
        <v>0</v>
      </c>
      <c r="CH1215" s="115">
        <f t="shared" si="3608"/>
        <v>0</v>
      </c>
      <c r="CI1215" s="115">
        <f t="shared" si="3609"/>
        <v>0</v>
      </c>
      <c r="CJ1215" s="115">
        <f t="shared" si="3610"/>
        <v>0</v>
      </c>
      <c r="CK1215" s="119">
        <f t="shared" si="3611"/>
        <v>0</v>
      </c>
      <c r="CL1215" s="115">
        <f t="shared" si="3612"/>
        <v>0</v>
      </c>
      <c r="CM1215" s="115">
        <f t="shared" si="3613"/>
        <v>0</v>
      </c>
      <c r="CN1215" s="115">
        <f t="shared" si="3614"/>
        <v>0</v>
      </c>
      <c r="CO1215" s="115">
        <f t="shared" si="3615"/>
        <v>0</v>
      </c>
      <c r="CP1215" s="115">
        <f t="shared" si="3616"/>
        <v>0</v>
      </c>
      <c r="CQ1215" s="115">
        <f>IFERROR(IF(OR($A1215=2,$A1215=3,$C1215=""),0,IF('Auto-Calculations'!Z1215="M",1,0)),"0*")</f>
        <v>0</v>
      </c>
      <c r="CR1215" s="115">
        <f>IFERROR(IF(OR($A1215=2,$A1215=3,$C1215=""),0,IF('Auto-Calculations'!AE1215="M",1,0)),"0*")</f>
        <v>0</v>
      </c>
      <c r="CS1215" s="115">
        <f>IFERROR(IF(OR($A1215=2,$A1215=3,$C1215=""),0,IF('Auto-Calculations'!V1215="M",1,0)),"0*")</f>
        <v>0</v>
      </c>
      <c r="CT1215" s="115">
        <f>IFERROR(IF(OR($A1215=2,$A1215=3,$C1215=""),0,IF('Auto-Calculations'!W1215="M",1,0)),"0*")</f>
        <v>0</v>
      </c>
      <c r="CU1215" s="115">
        <f>IFERROR(IF(OR($A1215=2,$A1215=3,$C1215=""),0,IF('Auto-Calculations'!X1215="M",1,0)),"0*")</f>
        <v>0</v>
      </c>
      <c r="CV1215" s="115">
        <f>IFERROR(IF(OR($A1215=2,$A1215=3,$C1215=""),0,IF('Auto-Calculations'!Y1215="M",1,0)),"0*")</f>
        <v>0</v>
      </c>
      <c r="CW1215" s="115">
        <f t="shared" si="3617"/>
        <v>0</v>
      </c>
      <c r="CX1215" s="115">
        <f t="shared" si="3618"/>
        <v>0</v>
      </c>
      <c r="CY1215" s="115">
        <f t="shared" si="3619"/>
        <v>0</v>
      </c>
      <c r="CZ1215" s="115">
        <f t="shared" si="3620"/>
        <v>0</v>
      </c>
      <c r="DA1215" s="115">
        <f t="shared" si="3621"/>
        <v>0</v>
      </c>
      <c r="DB1215" s="111">
        <f t="shared" si="3622"/>
        <v>0</v>
      </c>
      <c r="DC1215" s="111">
        <f t="shared" si="3623"/>
        <v>0</v>
      </c>
      <c r="DD1215" s="111">
        <f t="shared" si="3624"/>
        <v>0</v>
      </c>
      <c r="DE1215" s="115">
        <f t="shared" si="3625"/>
        <v>0</v>
      </c>
      <c r="DF1215" s="111">
        <f t="shared" si="3626"/>
        <v>0</v>
      </c>
      <c r="DG1215" s="115">
        <f t="shared" si="3627"/>
        <v>0</v>
      </c>
      <c r="DH1215" s="115">
        <f t="shared" si="3628"/>
        <v>0</v>
      </c>
      <c r="DI1215" s="115">
        <f>IFERROR(IF(OR($A1215=3,C1215="American Samoa",C1215="Federated States of Micronesia",C1215="Guam",C1215="Hawaii",C1215="Northern Marianas",C1215="Puerto Rico",C1215="Republic of Palau",C1215="Republic of the Marshall Islands",C1215="Bureau of Indian Education"),0,IF('Auto-Calculations'!Q1215="NA",1,0)),"0*")</f>
        <v>0</v>
      </c>
      <c r="DJ1215" s="111"/>
      <c r="DK1215" s="111"/>
      <c r="DL1215" s="111"/>
      <c r="DM1215" s="111"/>
      <c r="DN1215" s="111"/>
      <c r="DO1215" s="111"/>
      <c r="DP1215" s="111"/>
      <c r="DQ1215" s="111"/>
      <c r="DR1215" s="111"/>
      <c r="DS1215" s="111"/>
      <c r="DT1215" s="120" t="str">
        <f t="shared" si="3629"/>
        <v>000000000000000000000000000000000000000000000000000000000000000000000000000000</v>
      </c>
      <c r="DU1215" s="111" t="str">
        <f t="shared" si="3450"/>
        <v>No Error</v>
      </c>
      <c r="DV1215" s="111" t="str">
        <f t="shared" si="3451"/>
        <v>No Error</v>
      </c>
      <c r="DW1215" s="111" t="str">
        <f t="shared" si="3452"/>
        <v>No Error</v>
      </c>
      <c r="DX1215" s="111" t="str">
        <f t="shared" si="3453"/>
        <v>No Error</v>
      </c>
      <c r="DY1215" s="111" t="str">
        <f t="shared" si="3454"/>
        <v>No Error</v>
      </c>
      <c r="DZ1215" s="111" t="str">
        <f t="shared" si="3455"/>
        <v>No Error</v>
      </c>
      <c r="EA1215" s="111" t="str">
        <f t="shared" si="3456"/>
        <v>No Error</v>
      </c>
      <c r="EB1215" s="111" t="str">
        <f t="shared" si="3457"/>
        <v>No Error</v>
      </c>
      <c r="EC1215" s="111" t="str">
        <f t="shared" si="3458"/>
        <v>No Error</v>
      </c>
      <c r="ED1215" s="111" t="str">
        <f t="shared" si="3459"/>
        <v>No Error</v>
      </c>
      <c r="EE1215" s="111" t="str">
        <f t="shared" si="3460"/>
        <v>No Error</v>
      </c>
      <c r="EF1215" s="111" t="str">
        <f t="shared" si="3461"/>
        <v>No Error</v>
      </c>
      <c r="EG1215" s="111" t="str">
        <f t="shared" si="3462"/>
        <v>No Error</v>
      </c>
      <c r="EH1215" s="111" t="str">
        <f t="shared" si="3463"/>
        <v>No Error</v>
      </c>
      <c r="EI1215" s="111" t="str">
        <f t="shared" si="3464"/>
        <v>No Error</v>
      </c>
      <c r="EJ1215" s="111" t="str">
        <f t="shared" si="3465"/>
        <v>No Error</v>
      </c>
      <c r="EK1215" s="111" t="str">
        <f t="shared" si="3466"/>
        <v>No Error</v>
      </c>
      <c r="EL1215" s="111" t="str">
        <f t="shared" si="3467"/>
        <v>No Error</v>
      </c>
      <c r="EM1215" s="111" t="str">
        <f t="shared" si="3468"/>
        <v>No Error</v>
      </c>
      <c r="EN1215" s="111" t="str">
        <f t="shared" si="3469"/>
        <v>No Error</v>
      </c>
      <c r="EO1215" s="111" t="str">
        <f t="shared" si="3470"/>
        <v>No Error</v>
      </c>
      <c r="EP1215" s="111" t="str">
        <f t="shared" si="3471"/>
        <v>No Error</v>
      </c>
      <c r="EQ1215" s="111" t="str">
        <f t="shared" si="3472"/>
        <v>No Error</v>
      </c>
      <c r="ER1215" s="111" t="str">
        <f t="shared" si="3473"/>
        <v>No Error</v>
      </c>
      <c r="ES1215" s="111" t="str">
        <f t="shared" si="3474"/>
        <v>No Error</v>
      </c>
      <c r="ET1215" s="111" t="str">
        <f t="shared" si="3475"/>
        <v>No Error</v>
      </c>
      <c r="EU1215" s="111" t="str">
        <f t="shared" si="3476"/>
        <v>No Error</v>
      </c>
      <c r="EV1215" s="111" t="str">
        <f t="shared" si="3477"/>
        <v>No Error</v>
      </c>
      <c r="EW1215" s="111" t="str">
        <f t="shared" si="3478"/>
        <v>No Error</v>
      </c>
      <c r="EX1215" s="111" t="str">
        <f t="shared" si="3479"/>
        <v>No Error</v>
      </c>
      <c r="EY1215" s="111" t="str">
        <f t="shared" si="3480"/>
        <v>No Error</v>
      </c>
      <c r="EZ1215" s="111" t="str">
        <f t="shared" si="3481"/>
        <v>No Error</v>
      </c>
      <c r="FA1215" s="111" t="str">
        <f t="shared" si="3482"/>
        <v>No Error</v>
      </c>
      <c r="FB1215" s="111" t="str">
        <f t="shared" si="3483"/>
        <v>No Error</v>
      </c>
      <c r="FC1215" s="111" t="str">
        <f t="shared" si="3484"/>
        <v>No Error</v>
      </c>
      <c r="FD1215" s="111" t="str">
        <f t="shared" si="3485"/>
        <v>No Error</v>
      </c>
      <c r="FE1215" s="111" t="str">
        <f t="shared" si="3486"/>
        <v>No Error</v>
      </c>
      <c r="FF1215" s="111" t="str">
        <f t="shared" si="3487"/>
        <v>No Error</v>
      </c>
      <c r="FG1215" s="111" t="str">
        <f t="shared" si="3488"/>
        <v>No Error</v>
      </c>
      <c r="FH1215" s="111" t="str">
        <f t="shared" si="3489"/>
        <v>No Error</v>
      </c>
      <c r="FI1215" s="111" t="str">
        <f t="shared" si="3490"/>
        <v>No Error</v>
      </c>
      <c r="FJ1215" s="111" t="str">
        <f t="shared" si="3491"/>
        <v>No Error</v>
      </c>
      <c r="FK1215" s="111" t="str">
        <f t="shared" si="3492"/>
        <v>No Error</v>
      </c>
      <c r="FL1215" s="111" t="str">
        <f t="shared" si="3493"/>
        <v>No Error</v>
      </c>
      <c r="FM1215" s="111" t="str">
        <f t="shared" si="3494"/>
        <v>No Error</v>
      </c>
      <c r="FN1215" s="111" t="str">
        <f t="shared" si="3495"/>
        <v>No Error</v>
      </c>
      <c r="FO1215" s="111" t="str">
        <f t="shared" si="3496"/>
        <v>No Error</v>
      </c>
      <c r="FP1215" s="111" t="str">
        <f t="shared" si="3497"/>
        <v>No Error</v>
      </c>
      <c r="FQ1215" s="111" t="str">
        <f t="shared" si="3498"/>
        <v>No Error</v>
      </c>
      <c r="FR1215" s="111" t="str">
        <f t="shared" si="3499"/>
        <v>No Error</v>
      </c>
      <c r="FS1215" s="111" t="str">
        <f t="shared" si="3500"/>
        <v>No Error</v>
      </c>
      <c r="FT1215" s="111" t="str">
        <f t="shared" si="3501"/>
        <v>No Error</v>
      </c>
      <c r="FU1215" s="111" t="str">
        <f t="shared" si="3502"/>
        <v>No Error</v>
      </c>
      <c r="FV1215" s="111" t="str">
        <f t="shared" si="3503"/>
        <v>No Error</v>
      </c>
      <c r="FW1215" s="111" t="str">
        <f t="shared" si="3504"/>
        <v>No Error</v>
      </c>
      <c r="FX1215" s="111" t="str">
        <f t="shared" si="3505"/>
        <v>No Error</v>
      </c>
      <c r="FY1215" s="111" t="str">
        <f t="shared" si="3506"/>
        <v>No Error</v>
      </c>
      <c r="FZ1215" s="111" t="str">
        <f t="shared" si="3507"/>
        <v>No Error</v>
      </c>
      <c r="GA1215" s="111" t="str">
        <f t="shared" si="3508"/>
        <v>No Error</v>
      </c>
      <c r="GB1215" s="111" t="str">
        <f t="shared" si="3509"/>
        <v>No Error</v>
      </c>
      <c r="GC1215" s="111" t="str">
        <f t="shared" si="3510"/>
        <v>No Error</v>
      </c>
      <c r="GD1215" s="111" t="str">
        <f t="shared" si="3511"/>
        <v>No Error</v>
      </c>
      <c r="GE1215" s="111" t="str">
        <f t="shared" si="3512"/>
        <v>No Error</v>
      </c>
      <c r="GF1215" s="111" t="str">
        <f t="shared" si="3513"/>
        <v>No Error</v>
      </c>
      <c r="GG1215" s="111" t="str">
        <f t="shared" si="3514"/>
        <v>No Error</v>
      </c>
      <c r="GH1215" s="111" t="str">
        <f t="shared" si="3515"/>
        <v>No Error</v>
      </c>
      <c r="GI1215" s="111" t="str">
        <f t="shared" si="3516"/>
        <v>No Error</v>
      </c>
      <c r="GJ1215" s="111" t="str">
        <f t="shared" si="3517"/>
        <v>No Error</v>
      </c>
      <c r="GK1215" s="111" t="str">
        <f t="shared" si="3518"/>
        <v>No Error</v>
      </c>
      <c r="GL1215" s="111" t="str">
        <f t="shared" si="3519"/>
        <v>No Error</v>
      </c>
      <c r="GM1215" s="111" t="str">
        <f t="shared" si="3520"/>
        <v>No Error</v>
      </c>
      <c r="GN1215" s="111" t="str">
        <f t="shared" si="3521"/>
        <v>No Error</v>
      </c>
      <c r="GO1215" s="111" t="str">
        <f t="shared" si="3522"/>
        <v>No Error</v>
      </c>
      <c r="GP1215" s="111" t="str">
        <f t="shared" si="3523"/>
        <v>No Error</v>
      </c>
      <c r="GQ1215" s="111" t="str">
        <f t="shared" si="3524"/>
        <v>No Error</v>
      </c>
      <c r="GR1215" s="111" t="str">
        <f t="shared" si="3525"/>
        <v>No Error</v>
      </c>
      <c r="GS1215" s="111" t="str">
        <f t="shared" si="3526"/>
        <v>No Error</v>
      </c>
      <c r="GT1215" s="111" t="str">
        <f t="shared" si="3527"/>
        <v>No Error</v>
      </c>
      <c r="GU1215" s="111" t="str">
        <f t="shared" si="3528"/>
        <v>No Error</v>
      </c>
      <c r="GV1215" s="111" t="str">
        <f t="shared" si="3529"/>
        <v>No Error</v>
      </c>
      <c r="GW1215" s="111"/>
      <c r="GX1215" s="111">
        <f t="shared" si="3530"/>
        <v>0</v>
      </c>
      <c r="GY1215" s="111">
        <f t="shared" si="3531"/>
        <v>0</v>
      </c>
      <c r="GZ1215" s="111" t="str">
        <f t="shared" si="3532"/>
        <v/>
      </c>
      <c r="HA1215" s="111">
        <f t="shared" si="3533"/>
        <v>0</v>
      </c>
      <c r="HB1215" s="111">
        <f t="shared" si="3630"/>
        <v>0</v>
      </c>
      <c r="HC1215" s="111">
        <f t="shared" si="3631"/>
        <v>0</v>
      </c>
      <c r="HD1215" s="121" t="str">
        <f>IF(OR($A1215=2,$A1215=3),"",'SEA Detail'!CE1277)</f>
        <v>.</v>
      </c>
      <c r="HE1215" s="111">
        <f t="shared" si="3632"/>
        <v>0</v>
      </c>
      <c r="HF1215" s="111">
        <f t="shared" si="3633"/>
        <v>0</v>
      </c>
      <c r="HG1215" s="111">
        <f t="shared" si="3634"/>
        <v>0</v>
      </c>
      <c r="HH1215" s="111">
        <f t="shared" si="3635"/>
        <v>0</v>
      </c>
      <c r="HI1215" s="111">
        <f t="shared" si="3534"/>
        <v>0</v>
      </c>
      <c r="HJ1215" s="111">
        <f t="shared" si="3535"/>
        <v>0</v>
      </c>
      <c r="HK1215" s="111">
        <f t="shared" si="3536"/>
        <v>0</v>
      </c>
      <c r="HL1215" s="111">
        <f t="shared" si="3537"/>
        <v>0</v>
      </c>
      <c r="HM1215" s="111">
        <f t="shared" si="3538"/>
        <v>0</v>
      </c>
      <c r="HN1215" s="111">
        <f t="shared" si="3539"/>
        <v>0</v>
      </c>
      <c r="HO1215" s="111">
        <f t="shared" si="3540"/>
        <v>0</v>
      </c>
      <c r="HP1215" s="111">
        <f t="shared" si="3541"/>
        <v>0</v>
      </c>
      <c r="HQ1215" s="111">
        <f t="shared" si="3542"/>
        <v>0</v>
      </c>
      <c r="HR1215" s="111">
        <f t="shared" si="3543"/>
        <v>0</v>
      </c>
      <c r="HS1215" s="111">
        <f t="shared" si="3544"/>
        <v>0</v>
      </c>
      <c r="HT1215" s="111">
        <f t="shared" si="3545"/>
        <v>0</v>
      </c>
      <c r="HU1215" s="111">
        <f t="shared" si="3546"/>
        <v>0</v>
      </c>
      <c r="HV1215" s="111">
        <f t="shared" si="3547"/>
        <v>0</v>
      </c>
      <c r="HW1215" s="111">
        <f t="shared" si="3548"/>
        <v>0</v>
      </c>
      <c r="HX1215" s="111">
        <f t="shared" si="3549"/>
        <v>0</v>
      </c>
      <c r="HY1215" s="111">
        <f t="shared" si="3550"/>
        <v>0</v>
      </c>
      <c r="HZ1215" s="111">
        <f t="shared" si="3551"/>
        <v>0</v>
      </c>
      <c r="IA1215" s="111">
        <f t="shared" si="3552"/>
        <v>0</v>
      </c>
      <c r="IB1215" s="111">
        <f t="shared" si="3553"/>
        <v>0</v>
      </c>
      <c r="IC1215" s="111">
        <f t="shared" si="3554"/>
        <v>0</v>
      </c>
      <c r="ID1215" s="111">
        <f t="shared" si="3555"/>
        <v>0</v>
      </c>
      <c r="IE1215" s="111">
        <f t="shared" si="3556"/>
        <v>0</v>
      </c>
      <c r="IF1215" s="111">
        <f>IF(AND(OR($A1215=2,$E1215=""),NOT(ISBLANK('Base Data'!I1216))),1,IF(OR($A1215=2,$C1215="",$E1215=""),0,1))</f>
        <v>0</v>
      </c>
      <c r="IG1215" s="111"/>
      <c r="IH1215" s="111"/>
      <c r="II1215" s="111"/>
      <c r="IJ1215" s="111">
        <f>IF('Base Data'!C1216="",0,IF('Base Data'!D1216="",1,0))</f>
        <v>0</v>
      </c>
    </row>
    <row r="1216" spans="1:244" x14ac:dyDescent="0.25">
      <c r="A1216" s="116" t="str">
        <f>IF(NOT(ISBLANK('Base Data'!A1217)),'Base Data'!A1217,"")</f>
        <v/>
      </c>
      <c r="B1216" s="116" t="str">
        <f>IF(NOT(ISBLANK('Base Data'!B1217)),'Base Data'!B1217,"")</f>
        <v/>
      </c>
      <c r="C1216" s="125" t="str">
        <f>IF(NOT(ISBLANK('Base Data'!C1217)),'Base Data'!C1217,"")</f>
        <v/>
      </c>
      <c r="D1216" s="125" t="str">
        <f>IF(NOT(ISBLANK('Base Data'!D1217)),'Base Data'!D1217,"")</f>
        <v/>
      </c>
      <c r="E1216" s="116" t="str">
        <f>IF(NOT(ISBLANK('Base Data'!E1217)),'Base Data'!E1217,"")</f>
        <v/>
      </c>
      <c r="F1216" s="117" t="str">
        <f>IF(NOT(ISBLANK('Base Data'!F1217)),'Base Data'!F1217,"")</f>
        <v/>
      </c>
      <c r="G1216" s="117" t="str">
        <f>IF(NOT(ISBLANK('Base Data'!G1217)),'Base Data'!G1217,"")</f>
        <v/>
      </c>
      <c r="H1216" s="187">
        <f t="shared" si="3445"/>
        <v>0</v>
      </c>
      <c r="I1216" s="117" t="str">
        <f>IF(NOT(ISBLANK('Base Data'!H1217)),'Base Data'!H1217,"")</f>
        <v/>
      </c>
      <c r="J1216" s="187">
        <f>IF(AND(ISNUMBER(I1216),ISNUMBER(#REF!)),I1216-#REF!,IF(AND(NOT(ISNUMBER(I1216)),NOT(ISNUMBER(#REF!))),0,IF(NOT(ISNUMBER(I1216)),-#REF!,IF(NOT(ISNUMBER(#REF!)),I1216,0))))</f>
        <v>0</v>
      </c>
      <c r="K1216" s="187">
        <f t="shared" si="3446"/>
        <v>0</v>
      </c>
      <c r="L1216" s="187">
        <f t="shared" si="3557"/>
        <v>0</v>
      </c>
      <c r="M1216" s="116" t="str">
        <f>IF(NOT(ISBLANK('Base Data'!I1217)),'Base Data'!I1217,"")</f>
        <v/>
      </c>
      <c r="N1216" s="116" t="str">
        <f>IF(NOT(ISBLANK('Base Data'!J1217)),'Base Data'!J1217,"")</f>
        <v/>
      </c>
      <c r="O1216" s="117" t="str">
        <f>IF(NOT(ISBLANK('Base Data'!K1217)),'Base Data'!K1217,"")</f>
        <v/>
      </c>
      <c r="P1216" s="190">
        <f t="shared" si="3447"/>
        <v>0</v>
      </c>
      <c r="Q1216" s="116" t="str">
        <f>IF(NOT(ISBLANK('Base Data'!L1217)),'Base Data'!L1217,"")</f>
        <v/>
      </c>
      <c r="R1216" s="116" t="str">
        <f>IF(NOT(ISBLANK('Base Data'!M1217)),'Base Data'!M1217,"")</f>
        <v/>
      </c>
      <c r="S1216" s="116" t="str">
        <f>IF(NOT(ISBLANK('Base Data'!N1217)),'Base Data'!N1217,"")</f>
        <v/>
      </c>
      <c r="T1216" s="117" t="str">
        <f>IF(NOT(ISBLANK('Base Data'!O1217)),'Base Data'!O1217,"")</f>
        <v/>
      </c>
      <c r="U1216" s="116" t="str">
        <f>IF(NOT(ISBLANK('Base Data'!P1217)),'Base Data'!P1217,"")</f>
        <v/>
      </c>
      <c r="V1216" s="116" t="str">
        <f>IF(NOT(ISBLANK('Base Data'!Q1217)),'Base Data'!Q1217,"")</f>
        <v/>
      </c>
      <c r="W1216" s="116" t="str">
        <f>IF(NOT(ISBLANK('Base Data'!R1217)),'Base Data'!R1217,"")</f>
        <v/>
      </c>
      <c r="X1216" s="116" t="str">
        <f>IF(NOT(ISBLANK('Base Data'!S1217)),'Base Data'!S1217,"")</f>
        <v/>
      </c>
      <c r="Y1216" s="116" t="str">
        <f>IF(NOT(ISBLANK('Base Data'!T1217)),'Base Data'!T1217,"")</f>
        <v/>
      </c>
      <c r="Z1216" s="117" t="str">
        <f>IF(NOT(ISBLANK('Base Data'!U1217)),'Base Data'!U1217,"")</f>
        <v/>
      </c>
      <c r="AA1216" s="190">
        <f t="shared" si="3448"/>
        <v>0</v>
      </c>
      <c r="AB1216" s="116" t="str">
        <f>IF(NOT(ISBLANK('Base Data'!V1217)),'Base Data'!V1217,"")</f>
        <v/>
      </c>
      <c r="AC1216" s="117" t="str">
        <f>IF(NOT(ISBLANK('Base Data'!W1217)),'Base Data'!W1217,"")</f>
        <v/>
      </c>
      <c r="AD1216" s="190">
        <f t="shared" si="3449"/>
        <v>0</v>
      </c>
      <c r="AE1216" s="118" t="str">
        <f>IF(NOT(ISBLANK('Base Data'!X1217)),'Base Data'!X1217,"")</f>
        <v/>
      </c>
      <c r="AF1216" s="118" t="str">
        <f>IF(NOT(ISBLANK('Base Data'!Y1217)),'Base Data'!Y1217,"")</f>
        <v/>
      </c>
      <c r="AG1216" s="121" t="str">
        <f>IF(OR($A1216=2),"",'SEA Detail'!CE1278)</f>
        <v>.</v>
      </c>
      <c r="AH1216" s="115">
        <f t="shared" si="3558"/>
        <v>0</v>
      </c>
      <c r="AI1216" s="115">
        <f t="shared" si="3559"/>
        <v>0</v>
      </c>
      <c r="AJ1216" s="115">
        <f t="shared" si="3560"/>
        <v>0</v>
      </c>
      <c r="AK1216" s="115">
        <f t="shared" si="3561"/>
        <v>0</v>
      </c>
      <c r="AL1216" s="115">
        <f t="shared" si="3562"/>
        <v>0</v>
      </c>
      <c r="AM1216" s="115">
        <f t="shared" si="3563"/>
        <v>0</v>
      </c>
      <c r="AN1216" s="115">
        <f t="shared" si="3564"/>
        <v>0</v>
      </c>
      <c r="AO1216" s="115">
        <f t="shared" si="3565"/>
        <v>0</v>
      </c>
      <c r="AP1216" s="115">
        <f t="shared" si="3566"/>
        <v>0</v>
      </c>
      <c r="AQ1216" s="115">
        <f t="shared" si="3567"/>
        <v>0</v>
      </c>
      <c r="AR1216" s="115">
        <f t="shared" si="3568"/>
        <v>0</v>
      </c>
      <c r="AS1216" s="115">
        <f t="shared" si="3569"/>
        <v>0</v>
      </c>
      <c r="AT1216" s="115">
        <f t="shared" si="3570"/>
        <v>0</v>
      </c>
      <c r="AU1216" s="115">
        <f t="shared" si="3571"/>
        <v>0</v>
      </c>
      <c r="AV1216" s="115">
        <f t="shared" si="3572"/>
        <v>0</v>
      </c>
      <c r="AW1216" s="115">
        <f t="shared" si="3573"/>
        <v>0</v>
      </c>
      <c r="AX1216" s="115">
        <f t="shared" si="3574"/>
        <v>0</v>
      </c>
      <c r="AY1216" s="115">
        <f t="shared" si="3575"/>
        <v>0</v>
      </c>
      <c r="AZ1216" s="115">
        <f t="shared" si="3576"/>
        <v>0</v>
      </c>
      <c r="BA1216" s="115">
        <f t="shared" si="3577"/>
        <v>0</v>
      </c>
      <c r="BB1216" s="115">
        <f t="shared" si="3578"/>
        <v>0</v>
      </c>
      <c r="BC1216" s="115">
        <f t="shared" si="3579"/>
        <v>0</v>
      </c>
      <c r="BD1216" s="115">
        <f t="shared" si="3580"/>
        <v>0</v>
      </c>
      <c r="BE1216" s="115">
        <f t="shared" si="3581"/>
        <v>0</v>
      </c>
      <c r="BF1216" s="115">
        <f t="shared" si="3582"/>
        <v>0</v>
      </c>
      <c r="BG1216" s="115">
        <f t="shared" si="3583"/>
        <v>0</v>
      </c>
      <c r="BH1216" s="115">
        <f t="shared" si="3584"/>
        <v>0</v>
      </c>
      <c r="BI1216" s="115">
        <f t="shared" si="3585"/>
        <v>0</v>
      </c>
      <c r="BJ1216" s="115">
        <f t="shared" si="3586"/>
        <v>0</v>
      </c>
      <c r="BK1216" s="115">
        <f t="shared" si="3587"/>
        <v>0</v>
      </c>
      <c r="BL1216" s="115">
        <f t="shared" si="3588"/>
        <v>0</v>
      </c>
      <c r="BM1216" s="115">
        <f t="shared" si="3589"/>
        <v>0</v>
      </c>
      <c r="BN1216" s="115">
        <f t="shared" si="3590"/>
        <v>0</v>
      </c>
      <c r="BO1216" s="115">
        <f t="shared" si="3591"/>
        <v>0</v>
      </c>
      <c r="BP1216" s="115">
        <f t="shared" si="3592"/>
        <v>0</v>
      </c>
      <c r="BQ1216" s="115">
        <f t="shared" si="3593"/>
        <v>0</v>
      </c>
      <c r="BR1216" s="115">
        <f t="shared" si="3594"/>
        <v>0</v>
      </c>
      <c r="BS1216" s="115">
        <f t="shared" si="3595"/>
        <v>0</v>
      </c>
      <c r="BT1216" s="115">
        <f t="shared" si="3596"/>
        <v>0</v>
      </c>
      <c r="BU1216" s="115">
        <f t="shared" si="3597"/>
        <v>0</v>
      </c>
      <c r="BV1216" s="115">
        <f t="shared" si="3598"/>
        <v>0</v>
      </c>
      <c r="BW1216" s="115">
        <f t="shared" si="3599"/>
        <v>0</v>
      </c>
      <c r="BX1216" s="115">
        <f t="shared" si="3600"/>
        <v>0</v>
      </c>
      <c r="BY1216" s="115">
        <f t="shared" si="3601"/>
        <v>0</v>
      </c>
      <c r="BZ1216" s="115">
        <f t="shared" si="3602"/>
        <v>0</v>
      </c>
      <c r="CA1216" s="115">
        <f t="shared" si="3603"/>
        <v>0</v>
      </c>
      <c r="CB1216" s="115">
        <f t="shared" si="3604"/>
        <v>0</v>
      </c>
      <c r="CC1216" s="115">
        <v>0</v>
      </c>
      <c r="CD1216" s="115">
        <f>IFERROR(IF(OR($A1216=2,$A1216=3,$C1216=""),0,IF(E1216="",1,IF(ISERROR(VLOOKUP('Auto-Calculations'!E1216,LEA_ESA_Lookup,2,FALSE)),1,0))),"0*")</f>
        <v>0</v>
      </c>
      <c r="CE1216" s="115">
        <f t="shared" si="3605"/>
        <v>0</v>
      </c>
      <c r="CF1216" s="115">
        <f t="shared" si="3606"/>
        <v>0</v>
      </c>
      <c r="CG1216" s="115">
        <f t="shared" si="3607"/>
        <v>0</v>
      </c>
      <c r="CH1216" s="115">
        <f t="shared" si="3608"/>
        <v>0</v>
      </c>
      <c r="CI1216" s="115">
        <f t="shared" si="3609"/>
        <v>0</v>
      </c>
      <c r="CJ1216" s="115">
        <f t="shared" si="3610"/>
        <v>0</v>
      </c>
      <c r="CK1216" s="119">
        <f t="shared" si="3611"/>
        <v>0</v>
      </c>
      <c r="CL1216" s="115">
        <f t="shared" si="3612"/>
        <v>0</v>
      </c>
      <c r="CM1216" s="115">
        <f t="shared" si="3613"/>
        <v>0</v>
      </c>
      <c r="CN1216" s="115">
        <f t="shared" si="3614"/>
        <v>0</v>
      </c>
      <c r="CO1216" s="115">
        <f t="shared" si="3615"/>
        <v>0</v>
      </c>
      <c r="CP1216" s="115">
        <f t="shared" si="3616"/>
        <v>0</v>
      </c>
      <c r="CQ1216" s="115">
        <f>IFERROR(IF(OR($A1216=2,$A1216=3,$C1216=""),0,IF('Auto-Calculations'!Z1216="M",1,0)),"0*")</f>
        <v>0</v>
      </c>
      <c r="CR1216" s="115">
        <f>IFERROR(IF(OR($A1216=2,$A1216=3,$C1216=""),0,IF('Auto-Calculations'!AE1216="M",1,0)),"0*")</f>
        <v>0</v>
      </c>
      <c r="CS1216" s="115">
        <f>IFERROR(IF(OR($A1216=2,$A1216=3,$C1216=""),0,IF('Auto-Calculations'!V1216="M",1,0)),"0*")</f>
        <v>0</v>
      </c>
      <c r="CT1216" s="115">
        <f>IFERROR(IF(OR($A1216=2,$A1216=3,$C1216=""),0,IF('Auto-Calculations'!W1216="M",1,0)),"0*")</f>
        <v>0</v>
      </c>
      <c r="CU1216" s="115">
        <f>IFERROR(IF(OR($A1216=2,$A1216=3,$C1216=""),0,IF('Auto-Calculations'!X1216="M",1,0)),"0*")</f>
        <v>0</v>
      </c>
      <c r="CV1216" s="115">
        <f>IFERROR(IF(OR($A1216=2,$A1216=3,$C1216=""),0,IF('Auto-Calculations'!Y1216="M",1,0)),"0*")</f>
        <v>0</v>
      </c>
      <c r="CW1216" s="115">
        <f t="shared" si="3617"/>
        <v>0</v>
      </c>
      <c r="CX1216" s="115">
        <f t="shared" si="3618"/>
        <v>0</v>
      </c>
      <c r="CY1216" s="115">
        <f t="shared" si="3619"/>
        <v>0</v>
      </c>
      <c r="CZ1216" s="115">
        <f t="shared" si="3620"/>
        <v>0</v>
      </c>
      <c r="DA1216" s="115">
        <f t="shared" si="3621"/>
        <v>0</v>
      </c>
      <c r="DB1216" s="111">
        <f t="shared" si="3622"/>
        <v>0</v>
      </c>
      <c r="DC1216" s="111">
        <f t="shared" si="3623"/>
        <v>0</v>
      </c>
      <c r="DD1216" s="111">
        <f t="shared" si="3624"/>
        <v>0</v>
      </c>
      <c r="DE1216" s="115">
        <f t="shared" si="3625"/>
        <v>0</v>
      </c>
      <c r="DF1216" s="111">
        <f t="shared" si="3626"/>
        <v>0</v>
      </c>
      <c r="DG1216" s="115">
        <f t="shared" si="3627"/>
        <v>0</v>
      </c>
      <c r="DH1216" s="115">
        <f t="shared" si="3628"/>
        <v>0</v>
      </c>
      <c r="DI1216" s="115">
        <f>IFERROR(IF(OR($A1216=3,C1216="American Samoa",C1216="Federated States of Micronesia",C1216="Guam",C1216="Hawaii",C1216="Northern Marianas",C1216="Puerto Rico",C1216="Republic of Palau",C1216="Republic of the Marshall Islands",C1216="Bureau of Indian Education"),0,IF('Auto-Calculations'!Q1216="NA",1,0)),"0*")</f>
        <v>0</v>
      </c>
      <c r="DJ1216" s="111"/>
      <c r="DK1216" s="111"/>
      <c r="DL1216" s="111"/>
      <c r="DM1216" s="111"/>
      <c r="DN1216" s="111"/>
      <c r="DO1216" s="111"/>
      <c r="DP1216" s="111"/>
      <c r="DQ1216" s="111"/>
      <c r="DR1216" s="111"/>
      <c r="DS1216" s="111"/>
      <c r="DT1216" s="120" t="str">
        <f t="shared" si="3629"/>
        <v>000000000000000000000000000000000000000000000000000000000000000000000000000000</v>
      </c>
      <c r="DU1216" s="111" t="str">
        <f t="shared" si="3450"/>
        <v>No Error</v>
      </c>
      <c r="DV1216" s="111" t="str">
        <f t="shared" si="3451"/>
        <v>No Error</v>
      </c>
      <c r="DW1216" s="111" t="str">
        <f t="shared" si="3452"/>
        <v>No Error</v>
      </c>
      <c r="DX1216" s="111" t="str">
        <f t="shared" si="3453"/>
        <v>No Error</v>
      </c>
      <c r="DY1216" s="111" t="str">
        <f t="shared" si="3454"/>
        <v>No Error</v>
      </c>
      <c r="DZ1216" s="111" t="str">
        <f t="shared" si="3455"/>
        <v>No Error</v>
      </c>
      <c r="EA1216" s="111" t="str">
        <f t="shared" si="3456"/>
        <v>No Error</v>
      </c>
      <c r="EB1216" s="111" t="str">
        <f t="shared" si="3457"/>
        <v>No Error</v>
      </c>
      <c r="EC1216" s="111" t="str">
        <f t="shared" si="3458"/>
        <v>No Error</v>
      </c>
      <c r="ED1216" s="111" t="str">
        <f t="shared" si="3459"/>
        <v>No Error</v>
      </c>
      <c r="EE1216" s="111" t="str">
        <f t="shared" si="3460"/>
        <v>No Error</v>
      </c>
      <c r="EF1216" s="111" t="str">
        <f t="shared" si="3461"/>
        <v>No Error</v>
      </c>
      <c r="EG1216" s="111" t="str">
        <f t="shared" si="3462"/>
        <v>No Error</v>
      </c>
      <c r="EH1216" s="111" t="str">
        <f t="shared" si="3463"/>
        <v>No Error</v>
      </c>
      <c r="EI1216" s="111" t="str">
        <f t="shared" si="3464"/>
        <v>No Error</v>
      </c>
      <c r="EJ1216" s="111" t="str">
        <f t="shared" si="3465"/>
        <v>No Error</v>
      </c>
      <c r="EK1216" s="111" t="str">
        <f t="shared" si="3466"/>
        <v>No Error</v>
      </c>
      <c r="EL1216" s="111" t="str">
        <f t="shared" si="3467"/>
        <v>No Error</v>
      </c>
      <c r="EM1216" s="111" t="str">
        <f t="shared" si="3468"/>
        <v>No Error</v>
      </c>
      <c r="EN1216" s="111" t="str">
        <f t="shared" si="3469"/>
        <v>No Error</v>
      </c>
      <c r="EO1216" s="111" t="str">
        <f t="shared" si="3470"/>
        <v>No Error</v>
      </c>
      <c r="EP1216" s="111" t="str">
        <f t="shared" si="3471"/>
        <v>No Error</v>
      </c>
      <c r="EQ1216" s="111" t="str">
        <f t="shared" si="3472"/>
        <v>No Error</v>
      </c>
      <c r="ER1216" s="111" t="str">
        <f t="shared" si="3473"/>
        <v>No Error</v>
      </c>
      <c r="ES1216" s="111" t="str">
        <f t="shared" si="3474"/>
        <v>No Error</v>
      </c>
      <c r="ET1216" s="111" t="str">
        <f t="shared" si="3475"/>
        <v>No Error</v>
      </c>
      <c r="EU1216" s="111" t="str">
        <f t="shared" si="3476"/>
        <v>No Error</v>
      </c>
      <c r="EV1216" s="111" t="str">
        <f t="shared" si="3477"/>
        <v>No Error</v>
      </c>
      <c r="EW1216" s="111" t="str">
        <f t="shared" si="3478"/>
        <v>No Error</v>
      </c>
      <c r="EX1216" s="111" t="str">
        <f t="shared" si="3479"/>
        <v>No Error</v>
      </c>
      <c r="EY1216" s="111" t="str">
        <f t="shared" si="3480"/>
        <v>No Error</v>
      </c>
      <c r="EZ1216" s="111" t="str">
        <f t="shared" si="3481"/>
        <v>No Error</v>
      </c>
      <c r="FA1216" s="111" t="str">
        <f t="shared" si="3482"/>
        <v>No Error</v>
      </c>
      <c r="FB1216" s="111" t="str">
        <f t="shared" si="3483"/>
        <v>No Error</v>
      </c>
      <c r="FC1216" s="111" t="str">
        <f t="shared" si="3484"/>
        <v>No Error</v>
      </c>
      <c r="FD1216" s="111" t="str">
        <f t="shared" si="3485"/>
        <v>No Error</v>
      </c>
      <c r="FE1216" s="111" t="str">
        <f t="shared" si="3486"/>
        <v>No Error</v>
      </c>
      <c r="FF1216" s="111" t="str">
        <f t="shared" si="3487"/>
        <v>No Error</v>
      </c>
      <c r="FG1216" s="111" t="str">
        <f t="shared" si="3488"/>
        <v>No Error</v>
      </c>
      <c r="FH1216" s="111" t="str">
        <f t="shared" si="3489"/>
        <v>No Error</v>
      </c>
      <c r="FI1216" s="111" t="str">
        <f t="shared" si="3490"/>
        <v>No Error</v>
      </c>
      <c r="FJ1216" s="111" t="str">
        <f t="shared" si="3491"/>
        <v>No Error</v>
      </c>
      <c r="FK1216" s="111" t="str">
        <f t="shared" si="3492"/>
        <v>No Error</v>
      </c>
      <c r="FL1216" s="111" t="str">
        <f t="shared" si="3493"/>
        <v>No Error</v>
      </c>
      <c r="FM1216" s="111" t="str">
        <f t="shared" si="3494"/>
        <v>No Error</v>
      </c>
      <c r="FN1216" s="111" t="str">
        <f t="shared" si="3495"/>
        <v>No Error</v>
      </c>
      <c r="FO1216" s="111" t="str">
        <f t="shared" si="3496"/>
        <v>No Error</v>
      </c>
      <c r="FP1216" s="111" t="str">
        <f t="shared" si="3497"/>
        <v>No Error</v>
      </c>
      <c r="FQ1216" s="111" t="str">
        <f t="shared" si="3498"/>
        <v>No Error</v>
      </c>
      <c r="FR1216" s="111" t="str">
        <f t="shared" si="3499"/>
        <v>No Error</v>
      </c>
      <c r="FS1216" s="111" t="str">
        <f t="shared" si="3500"/>
        <v>No Error</v>
      </c>
      <c r="FT1216" s="111" t="str">
        <f t="shared" si="3501"/>
        <v>No Error</v>
      </c>
      <c r="FU1216" s="111" t="str">
        <f t="shared" si="3502"/>
        <v>No Error</v>
      </c>
      <c r="FV1216" s="111" t="str">
        <f t="shared" si="3503"/>
        <v>No Error</v>
      </c>
      <c r="FW1216" s="111" t="str">
        <f t="shared" si="3504"/>
        <v>No Error</v>
      </c>
      <c r="FX1216" s="111" t="str">
        <f t="shared" si="3505"/>
        <v>No Error</v>
      </c>
      <c r="FY1216" s="111" t="str">
        <f t="shared" si="3506"/>
        <v>No Error</v>
      </c>
      <c r="FZ1216" s="111" t="str">
        <f t="shared" si="3507"/>
        <v>No Error</v>
      </c>
      <c r="GA1216" s="111" t="str">
        <f t="shared" si="3508"/>
        <v>No Error</v>
      </c>
      <c r="GB1216" s="111" t="str">
        <f t="shared" si="3509"/>
        <v>No Error</v>
      </c>
      <c r="GC1216" s="111" t="str">
        <f t="shared" si="3510"/>
        <v>No Error</v>
      </c>
      <c r="GD1216" s="111" t="str">
        <f t="shared" si="3511"/>
        <v>No Error</v>
      </c>
      <c r="GE1216" s="111" t="str">
        <f t="shared" si="3512"/>
        <v>No Error</v>
      </c>
      <c r="GF1216" s="111" t="str">
        <f t="shared" si="3513"/>
        <v>No Error</v>
      </c>
      <c r="GG1216" s="111" t="str">
        <f t="shared" si="3514"/>
        <v>No Error</v>
      </c>
      <c r="GH1216" s="111" t="str">
        <f t="shared" si="3515"/>
        <v>No Error</v>
      </c>
      <c r="GI1216" s="111" t="str">
        <f t="shared" si="3516"/>
        <v>No Error</v>
      </c>
      <c r="GJ1216" s="111" t="str">
        <f t="shared" si="3517"/>
        <v>No Error</v>
      </c>
      <c r="GK1216" s="111" t="str">
        <f t="shared" si="3518"/>
        <v>No Error</v>
      </c>
      <c r="GL1216" s="111" t="str">
        <f t="shared" si="3519"/>
        <v>No Error</v>
      </c>
      <c r="GM1216" s="111" t="str">
        <f t="shared" si="3520"/>
        <v>No Error</v>
      </c>
      <c r="GN1216" s="111" t="str">
        <f t="shared" si="3521"/>
        <v>No Error</v>
      </c>
      <c r="GO1216" s="111" t="str">
        <f t="shared" si="3522"/>
        <v>No Error</v>
      </c>
      <c r="GP1216" s="111" t="str">
        <f t="shared" si="3523"/>
        <v>No Error</v>
      </c>
      <c r="GQ1216" s="111" t="str">
        <f t="shared" si="3524"/>
        <v>No Error</v>
      </c>
      <c r="GR1216" s="111" t="str">
        <f t="shared" si="3525"/>
        <v>No Error</v>
      </c>
      <c r="GS1216" s="111" t="str">
        <f t="shared" si="3526"/>
        <v>No Error</v>
      </c>
      <c r="GT1216" s="111" t="str">
        <f t="shared" si="3527"/>
        <v>No Error</v>
      </c>
      <c r="GU1216" s="111" t="str">
        <f t="shared" si="3528"/>
        <v>No Error</v>
      </c>
      <c r="GV1216" s="111" t="str">
        <f t="shared" si="3529"/>
        <v>No Error</v>
      </c>
      <c r="GW1216" s="111"/>
      <c r="GX1216" s="111">
        <f t="shared" si="3530"/>
        <v>0</v>
      </c>
      <c r="GY1216" s="111">
        <f t="shared" si="3531"/>
        <v>0</v>
      </c>
      <c r="GZ1216" s="111" t="str">
        <f t="shared" si="3532"/>
        <v/>
      </c>
      <c r="HA1216" s="111">
        <f t="shared" si="3533"/>
        <v>0</v>
      </c>
      <c r="HB1216" s="111">
        <f t="shared" si="3630"/>
        <v>0</v>
      </c>
      <c r="HC1216" s="111">
        <f t="shared" si="3631"/>
        <v>0</v>
      </c>
      <c r="HD1216" s="121" t="str">
        <f>IF(OR($A1216=2,$A1216=3),"",'SEA Detail'!CE1278)</f>
        <v>.</v>
      </c>
      <c r="HE1216" s="111">
        <f t="shared" si="3632"/>
        <v>0</v>
      </c>
      <c r="HF1216" s="111">
        <f t="shared" si="3633"/>
        <v>0</v>
      </c>
      <c r="HG1216" s="111">
        <f t="shared" si="3634"/>
        <v>0</v>
      </c>
      <c r="HH1216" s="111">
        <f t="shared" si="3635"/>
        <v>0</v>
      </c>
      <c r="HI1216" s="111">
        <f t="shared" si="3534"/>
        <v>0</v>
      </c>
      <c r="HJ1216" s="111">
        <f t="shared" si="3535"/>
        <v>0</v>
      </c>
      <c r="HK1216" s="111">
        <f t="shared" si="3536"/>
        <v>0</v>
      </c>
      <c r="HL1216" s="111">
        <f t="shared" si="3537"/>
        <v>0</v>
      </c>
      <c r="HM1216" s="111">
        <f t="shared" si="3538"/>
        <v>0</v>
      </c>
      <c r="HN1216" s="111">
        <f t="shared" si="3539"/>
        <v>0</v>
      </c>
      <c r="HO1216" s="111">
        <f t="shared" si="3540"/>
        <v>0</v>
      </c>
      <c r="HP1216" s="111">
        <f t="shared" si="3541"/>
        <v>0</v>
      </c>
      <c r="HQ1216" s="111">
        <f t="shared" si="3542"/>
        <v>0</v>
      </c>
      <c r="HR1216" s="111">
        <f t="shared" si="3543"/>
        <v>0</v>
      </c>
      <c r="HS1216" s="111">
        <f t="shared" si="3544"/>
        <v>0</v>
      </c>
      <c r="HT1216" s="111">
        <f t="shared" si="3545"/>
        <v>0</v>
      </c>
      <c r="HU1216" s="111">
        <f t="shared" si="3546"/>
        <v>0</v>
      </c>
      <c r="HV1216" s="111">
        <f t="shared" si="3547"/>
        <v>0</v>
      </c>
      <c r="HW1216" s="111">
        <f t="shared" si="3548"/>
        <v>0</v>
      </c>
      <c r="HX1216" s="111">
        <f t="shared" si="3549"/>
        <v>0</v>
      </c>
      <c r="HY1216" s="111">
        <f t="shared" si="3550"/>
        <v>0</v>
      </c>
      <c r="HZ1216" s="111">
        <f t="shared" si="3551"/>
        <v>0</v>
      </c>
      <c r="IA1216" s="111">
        <f t="shared" si="3552"/>
        <v>0</v>
      </c>
      <c r="IB1216" s="111">
        <f t="shared" si="3553"/>
        <v>0</v>
      </c>
      <c r="IC1216" s="111">
        <f t="shared" si="3554"/>
        <v>0</v>
      </c>
      <c r="ID1216" s="111">
        <f t="shared" si="3555"/>
        <v>0</v>
      </c>
      <c r="IE1216" s="111">
        <f t="shared" si="3556"/>
        <v>0</v>
      </c>
      <c r="IF1216" s="111">
        <f>IF(AND(OR($A1216=2,$E1216=""),NOT(ISBLANK('Base Data'!I1217))),1,IF(OR($A1216=2,$C1216="",$E1216=""),0,1))</f>
        <v>0</v>
      </c>
      <c r="IG1216" s="111"/>
      <c r="IH1216" s="111"/>
      <c r="II1216" s="111"/>
      <c r="IJ1216" s="111">
        <f>IF('Base Data'!C1217="",0,IF('Base Data'!D1217="",1,0))</f>
        <v>0</v>
      </c>
    </row>
    <row r="1217" spans="1:244" x14ac:dyDescent="0.25">
      <c r="A1217" s="116" t="str">
        <f>IF(NOT(ISBLANK('Base Data'!A1218)),'Base Data'!A1218,"")</f>
        <v/>
      </c>
      <c r="B1217" s="116" t="str">
        <f>IF(NOT(ISBLANK('Base Data'!B1218)),'Base Data'!B1218,"")</f>
        <v/>
      </c>
      <c r="C1217" s="125" t="str">
        <f>IF(NOT(ISBLANK('Base Data'!C1218)),'Base Data'!C1218,"")</f>
        <v/>
      </c>
      <c r="D1217" s="125" t="str">
        <f>IF(NOT(ISBLANK('Base Data'!D1218)),'Base Data'!D1218,"")</f>
        <v/>
      </c>
      <c r="E1217" s="116" t="str">
        <f>IF(NOT(ISBLANK('Base Data'!E1218)),'Base Data'!E1218,"")</f>
        <v/>
      </c>
      <c r="F1217" s="117" t="str">
        <f>IF(NOT(ISBLANK('Base Data'!F1218)),'Base Data'!F1218,"")</f>
        <v/>
      </c>
      <c r="G1217" s="117" t="str">
        <f>IF(NOT(ISBLANK('Base Data'!G1218)),'Base Data'!G1218,"")</f>
        <v/>
      </c>
      <c r="H1217" s="187">
        <f t="shared" si="3445"/>
        <v>0</v>
      </c>
      <c r="I1217" s="117" t="str">
        <f>IF(NOT(ISBLANK('Base Data'!H1218)),'Base Data'!H1218,"")</f>
        <v/>
      </c>
      <c r="J1217" s="187">
        <f>IF(AND(ISNUMBER(I1217),ISNUMBER(#REF!)),I1217-#REF!,IF(AND(NOT(ISNUMBER(I1217)),NOT(ISNUMBER(#REF!))),0,IF(NOT(ISNUMBER(I1217)),-#REF!,IF(NOT(ISNUMBER(#REF!)),I1217,0))))</f>
        <v>0</v>
      </c>
      <c r="K1217" s="187">
        <f t="shared" si="3446"/>
        <v>0</v>
      </c>
      <c r="L1217" s="187">
        <f t="shared" si="3557"/>
        <v>0</v>
      </c>
      <c r="M1217" s="116" t="str">
        <f>IF(NOT(ISBLANK('Base Data'!I1218)),'Base Data'!I1218,"")</f>
        <v/>
      </c>
      <c r="N1217" s="116" t="str">
        <f>IF(NOT(ISBLANK('Base Data'!J1218)),'Base Data'!J1218,"")</f>
        <v/>
      </c>
      <c r="O1217" s="117" t="str">
        <f>IF(NOT(ISBLANK('Base Data'!K1218)),'Base Data'!K1218,"")</f>
        <v/>
      </c>
      <c r="P1217" s="190">
        <f t="shared" si="3447"/>
        <v>0</v>
      </c>
      <c r="Q1217" s="116" t="str">
        <f>IF(NOT(ISBLANK('Base Data'!L1218)),'Base Data'!L1218,"")</f>
        <v/>
      </c>
      <c r="R1217" s="116" t="str">
        <f>IF(NOT(ISBLANK('Base Data'!M1218)),'Base Data'!M1218,"")</f>
        <v/>
      </c>
      <c r="S1217" s="116" t="str">
        <f>IF(NOT(ISBLANK('Base Data'!N1218)),'Base Data'!N1218,"")</f>
        <v/>
      </c>
      <c r="T1217" s="117" t="str">
        <f>IF(NOT(ISBLANK('Base Data'!O1218)),'Base Data'!O1218,"")</f>
        <v/>
      </c>
      <c r="U1217" s="116" t="str">
        <f>IF(NOT(ISBLANK('Base Data'!P1218)),'Base Data'!P1218,"")</f>
        <v/>
      </c>
      <c r="V1217" s="116" t="str">
        <f>IF(NOT(ISBLANK('Base Data'!Q1218)),'Base Data'!Q1218,"")</f>
        <v/>
      </c>
      <c r="W1217" s="116" t="str">
        <f>IF(NOT(ISBLANK('Base Data'!R1218)),'Base Data'!R1218,"")</f>
        <v/>
      </c>
      <c r="X1217" s="116" t="str">
        <f>IF(NOT(ISBLANK('Base Data'!S1218)),'Base Data'!S1218,"")</f>
        <v/>
      </c>
      <c r="Y1217" s="116" t="str">
        <f>IF(NOT(ISBLANK('Base Data'!T1218)),'Base Data'!T1218,"")</f>
        <v/>
      </c>
      <c r="Z1217" s="117" t="str">
        <f>IF(NOT(ISBLANK('Base Data'!U1218)),'Base Data'!U1218,"")</f>
        <v/>
      </c>
      <c r="AA1217" s="190">
        <f t="shared" si="3448"/>
        <v>0</v>
      </c>
      <c r="AB1217" s="116" t="str">
        <f>IF(NOT(ISBLANK('Base Data'!V1218)),'Base Data'!V1218,"")</f>
        <v/>
      </c>
      <c r="AC1217" s="117" t="str">
        <f>IF(NOT(ISBLANK('Base Data'!W1218)),'Base Data'!W1218,"")</f>
        <v/>
      </c>
      <c r="AD1217" s="190">
        <f t="shared" si="3449"/>
        <v>0</v>
      </c>
      <c r="AE1217" s="118" t="str">
        <f>IF(NOT(ISBLANK('Base Data'!X1218)),'Base Data'!X1218,"")</f>
        <v/>
      </c>
      <c r="AF1217" s="118" t="str">
        <f>IF(NOT(ISBLANK('Base Data'!Y1218)),'Base Data'!Y1218,"")</f>
        <v/>
      </c>
      <c r="AG1217" s="121" t="str">
        <f>IF(OR($A1217=2),"",'SEA Detail'!CE1279)</f>
        <v>.</v>
      </c>
      <c r="AH1217" s="115">
        <f t="shared" si="3558"/>
        <v>0</v>
      </c>
      <c r="AI1217" s="115">
        <f t="shared" si="3559"/>
        <v>0</v>
      </c>
      <c r="AJ1217" s="115">
        <f t="shared" si="3560"/>
        <v>0</v>
      </c>
      <c r="AK1217" s="115">
        <f t="shared" si="3561"/>
        <v>0</v>
      </c>
      <c r="AL1217" s="115">
        <f t="shared" si="3562"/>
        <v>0</v>
      </c>
      <c r="AM1217" s="115">
        <f t="shared" si="3563"/>
        <v>0</v>
      </c>
      <c r="AN1217" s="115">
        <f t="shared" si="3564"/>
        <v>0</v>
      </c>
      <c r="AO1217" s="115">
        <f t="shared" si="3565"/>
        <v>0</v>
      </c>
      <c r="AP1217" s="115">
        <f t="shared" si="3566"/>
        <v>0</v>
      </c>
      <c r="AQ1217" s="115">
        <f t="shared" si="3567"/>
        <v>0</v>
      </c>
      <c r="AR1217" s="115">
        <f t="shared" si="3568"/>
        <v>0</v>
      </c>
      <c r="AS1217" s="115">
        <f t="shared" si="3569"/>
        <v>0</v>
      </c>
      <c r="AT1217" s="115">
        <f t="shared" si="3570"/>
        <v>0</v>
      </c>
      <c r="AU1217" s="115">
        <f t="shared" si="3571"/>
        <v>0</v>
      </c>
      <c r="AV1217" s="115">
        <f t="shared" si="3572"/>
        <v>0</v>
      </c>
      <c r="AW1217" s="115">
        <f t="shared" si="3573"/>
        <v>0</v>
      </c>
      <c r="AX1217" s="115">
        <f t="shared" si="3574"/>
        <v>0</v>
      </c>
      <c r="AY1217" s="115">
        <f t="shared" si="3575"/>
        <v>0</v>
      </c>
      <c r="AZ1217" s="115">
        <f t="shared" si="3576"/>
        <v>0</v>
      </c>
      <c r="BA1217" s="115">
        <f t="shared" si="3577"/>
        <v>0</v>
      </c>
      <c r="BB1217" s="115">
        <f t="shared" si="3578"/>
        <v>0</v>
      </c>
      <c r="BC1217" s="115">
        <f t="shared" si="3579"/>
        <v>0</v>
      </c>
      <c r="BD1217" s="115">
        <f t="shared" si="3580"/>
        <v>0</v>
      </c>
      <c r="BE1217" s="115">
        <f t="shared" si="3581"/>
        <v>0</v>
      </c>
      <c r="BF1217" s="115">
        <f t="shared" si="3582"/>
        <v>0</v>
      </c>
      <c r="BG1217" s="115">
        <f t="shared" si="3583"/>
        <v>0</v>
      </c>
      <c r="BH1217" s="115">
        <f t="shared" si="3584"/>
        <v>0</v>
      </c>
      <c r="BI1217" s="115">
        <f t="shared" si="3585"/>
        <v>0</v>
      </c>
      <c r="BJ1217" s="115">
        <f t="shared" si="3586"/>
        <v>0</v>
      </c>
      <c r="BK1217" s="115">
        <f t="shared" si="3587"/>
        <v>0</v>
      </c>
      <c r="BL1217" s="115">
        <f t="shared" si="3588"/>
        <v>0</v>
      </c>
      <c r="BM1217" s="115">
        <f t="shared" si="3589"/>
        <v>0</v>
      </c>
      <c r="BN1217" s="115">
        <f t="shared" si="3590"/>
        <v>0</v>
      </c>
      <c r="BO1217" s="115">
        <f t="shared" si="3591"/>
        <v>0</v>
      </c>
      <c r="BP1217" s="115">
        <f t="shared" si="3592"/>
        <v>0</v>
      </c>
      <c r="BQ1217" s="115">
        <f t="shared" si="3593"/>
        <v>0</v>
      </c>
      <c r="BR1217" s="115">
        <f t="shared" si="3594"/>
        <v>0</v>
      </c>
      <c r="BS1217" s="115">
        <f t="shared" si="3595"/>
        <v>0</v>
      </c>
      <c r="BT1217" s="115">
        <f t="shared" si="3596"/>
        <v>0</v>
      </c>
      <c r="BU1217" s="115">
        <f t="shared" si="3597"/>
        <v>0</v>
      </c>
      <c r="BV1217" s="115">
        <f t="shared" si="3598"/>
        <v>0</v>
      </c>
      <c r="BW1217" s="115">
        <f t="shared" si="3599"/>
        <v>0</v>
      </c>
      <c r="BX1217" s="115">
        <f t="shared" si="3600"/>
        <v>0</v>
      </c>
      <c r="BY1217" s="115">
        <f t="shared" si="3601"/>
        <v>0</v>
      </c>
      <c r="BZ1217" s="115">
        <f t="shared" si="3602"/>
        <v>0</v>
      </c>
      <c r="CA1217" s="115">
        <f t="shared" si="3603"/>
        <v>0</v>
      </c>
      <c r="CB1217" s="115">
        <f t="shared" si="3604"/>
        <v>0</v>
      </c>
      <c r="CC1217" s="115">
        <v>0</v>
      </c>
      <c r="CD1217" s="115">
        <f>IFERROR(IF(OR($A1217=2,$A1217=3,$C1217=""),0,IF(E1217="",1,IF(ISERROR(VLOOKUP('Auto-Calculations'!E1217,LEA_ESA_Lookup,2,FALSE)),1,0))),"0*")</f>
        <v>0</v>
      </c>
      <c r="CE1217" s="115">
        <f t="shared" si="3605"/>
        <v>0</v>
      </c>
      <c r="CF1217" s="115">
        <f t="shared" si="3606"/>
        <v>0</v>
      </c>
      <c r="CG1217" s="115">
        <f t="shared" si="3607"/>
        <v>0</v>
      </c>
      <c r="CH1217" s="115">
        <f t="shared" si="3608"/>
        <v>0</v>
      </c>
      <c r="CI1217" s="115">
        <f t="shared" si="3609"/>
        <v>0</v>
      </c>
      <c r="CJ1217" s="115">
        <f t="shared" si="3610"/>
        <v>0</v>
      </c>
      <c r="CK1217" s="119">
        <f t="shared" si="3611"/>
        <v>0</v>
      </c>
      <c r="CL1217" s="115">
        <f t="shared" si="3612"/>
        <v>0</v>
      </c>
      <c r="CM1217" s="115">
        <f t="shared" si="3613"/>
        <v>0</v>
      </c>
      <c r="CN1217" s="115">
        <f t="shared" si="3614"/>
        <v>0</v>
      </c>
      <c r="CO1217" s="115">
        <f t="shared" si="3615"/>
        <v>0</v>
      </c>
      <c r="CP1217" s="115">
        <f t="shared" si="3616"/>
        <v>0</v>
      </c>
      <c r="CQ1217" s="115">
        <f>IFERROR(IF(OR($A1217=2,$A1217=3,$C1217=""),0,IF('Auto-Calculations'!Z1217="M",1,0)),"0*")</f>
        <v>0</v>
      </c>
      <c r="CR1217" s="115">
        <f>IFERROR(IF(OR($A1217=2,$A1217=3,$C1217=""),0,IF('Auto-Calculations'!AE1217="M",1,0)),"0*")</f>
        <v>0</v>
      </c>
      <c r="CS1217" s="115">
        <f>IFERROR(IF(OR($A1217=2,$A1217=3,$C1217=""),0,IF('Auto-Calculations'!V1217="M",1,0)),"0*")</f>
        <v>0</v>
      </c>
      <c r="CT1217" s="115">
        <f>IFERROR(IF(OR($A1217=2,$A1217=3,$C1217=""),0,IF('Auto-Calculations'!W1217="M",1,0)),"0*")</f>
        <v>0</v>
      </c>
      <c r="CU1217" s="115">
        <f>IFERROR(IF(OR($A1217=2,$A1217=3,$C1217=""),0,IF('Auto-Calculations'!X1217="M",1,0)),"0*")</f>
        <v>0</v>
      </c>
      <c r="CV1217" s="115">
        <f>IFERROR(IF(OR($A1217=2,$A1217=3,$C1217=""),0,IF('Auto-Calculations'!Y1217="M",1,0)),"0*")</f>
        <v>0</v>
      </c>
      <c r="CW1217" s="115">
        <f t="shared" si="3617"/>
        <v>0</v>
      </c>
      <c r="CX1217" s="115">
        <f t="shared" si="3618"/>
        <v>0</v>
      </c>
      <c r="CY1217" s="115">
        <f t="shared" si="3619"/>
        <v>0</v>
      </c>
      <c r="CZ1217" s="115">
        <f t="shared" si="3620"/>
        <v>0</v>
      </c>
      <c r="DA1217" s="115">
        <f t="shared" si="3621"/>
        <v>0</v>
      </c>
      <c r="DB1217" s="111">
        <f t="shared" si="3622"/>
        <v>0</v>
      </c>
      <c r="DC1217" s="111">
        <f t="shared" si="3623"/>
        <v>0</v>
      </c>
      <c r="DD1217" s="111">
        <f t="shared" si="3624"/>
        <v>0</v>
      </c>
      <c r="DE1217" s="115">
        <f t="shared" si="3625"/>
        <v>0</v>
      </c>
      <c r="DF1217" s="111">
        <f t="shared" si="3626"/>
        <v>0</v>
      </c>
      <c r="DG1217" s="115">
        <f t="shared" si="3627"/>
        <v>0</v>
      </c>
      <c r="DH1217" s="115">
        <f t="shared" si="3628"/>
        <v>0</v>
      </c>
      <c r="DI1217" s="115">
        <f>IFERROR(IF(OR($A1217=3,C1217="American Samoa",C1217="Federated States of Micronesia",C1217="Guam",C1217="Hawaii",C1217="Northern Marianas",C1217="Puerto Rico",C1217="Republic of Palau",C1217="Republic of the Marshall Islands",C1217="Bureau of Indian Education"),0,IF('Auto-Calculations'!Q1217="NA",1,0)),"0*")</f>
        <v>0</v>
      </c>
      <c r="DJ1217" s="111"/>
      <c r="DK1217" s="111"/>
      <c r="DL1217" s="111"/>
      <c r="DM1217" s="111"/>
      <c r="DN1217" s="111"/>
      <c r="DO1217" s="111"/>
      <c r="DP1217" s="111"/>
      <c r="DQ1217" s="111"/>
      <c r="DR1217" s="111"/>
      <c r="DS1217" s="111"/>
      <c r="DT1217" s="120" t="str">
        <f t="shared" si="3629"/>
        <v>000000000000000000000000000000000000000000000000000000000000000000000000000000</v>
      </c>
      <c r="DU1217" s="111" t="str">
        <f t="shared" si="3450"/>
        <v>No Error</v>
      </c>
      <c r="DV1217" s="111" t="str">
        <f t="shared" si="3451"/>
        <v>No Error</v>
      </c>
      <c r="DW1217" s="111" t="str">
        <f t="shared" si="3452"/>
        <v>No Error</v>
      </c>
      <c r="DX1217" s="111" t="str">
        <f t="shared" si="3453"/>
        <v>No Error</v>
      </c>
      <c r="DY1217" s="111" t="str">
        <f t="shared" si="3454"/>
        <v>No Error</v>
      </c>
      <c r="DZ1217" s="111" t="str">
        <f t="shared" si="3455"/>
        <v>No Error</v>
      </c>
      <c r="EA1217" s="111" t="str">
        <f t="shared" si="3456"/>
        <v>No Error</v>
      </c>
      <c r="EB1217" s="111" t="str">
        <f t="shared" si="3457"/>
        <v>No Error</v>
      </c>
      <c r="EC1217" s="111" t="str">
        <f t="shared" si="3458"/>
        <v>No Error</v>
      </c>
      <c r="ED1217" s="111" t="str">
        <f t="shared" si="3459"/>
        <v>No Error</v>
      </c>
      <c r="EE1217" s="111" t="str">
        <f t="shared" si="3460"/>
        <v>No Error</v>
      </c>
      <c r="EF1217" s="111" t="str">
        <f t="shared" si="3461"/>
        <v>No Error</v>
      </c>
      <c r="EG1217" s="111" t="str">
        <f t="shared" si="3462"/>
        <v>No Error</v>
      </c>
      <c r="EH1217" s="111" t="str">
        <f t="shared" si="3463"/>
        <v>No Error</v>
      </c>
      <c r="EI1217" s="111" t="str">
        <f t="shared" si="3464"/>
        <v>No Error</v>
      </c>
      <c r="EJ1217" s="111" t="str">
        <f t="shared" si="3465"/>
        <v>No Error</v>
      </c>
      <c r="EK1217" s="111" t="str">
        <f t="shared" si="3466"/>
        <v>No Error</v>
      </c>
      <c r="EL1217" s="111" t="str">
        <f t="shared" si="3467"/>
        <v>No Error</v>
      </c>
      <c r="EM1217" s="111" t="str">
        <f t="shared" si="3468"/>
        <v>No Error</v>
      </c>
      <c r="EN1217" s="111" t="str">
        <f t="shared" si="3469"/>
        <v>No Error</v>
      </c>
      <c r="EO1217" s="111" t="str">
        <f t="shared" si="3470"/>
        <v>No Error</v>
      </c>
      <c r="EP1217" s="111" t="str">
        <f t="shared" si="3471"/>
        <v>No Error</v>
      </c>
      <c r="EQ1217" s="111" t="str">
        <f t="shared" si="3472"/>
        <v>No Error</v>
      </c>
      <c r="ER1217" s="111" t="str">
        <f t="shared" si="3473"/>
        <v>No Error</v>
      </c>
      <c r="ES1217" s="111" t="str">
        <f t="shared" si="3474"/>
        <v>No Error</v>
      </c>
      <c r="ET1217" s="111" t="str">
        <f t="shared" si="3475"/>
        <v>No Error</v>
      </c>
      <c r="EU1217" s="111" t="str">
        <f t="shared" si="3476"/>
        <v>No Error</v>
      </c>
      <c r="EV1217" s="111" t="str">
        <f t="shared" si="3477"/>
        <v>No Error</v>
      </c>
      <c r="EW1217" s="111" t="str">
        <f t="shared" si="3478"/>
        <v>No Error</v>
      </c>
      <c r="EX1217" s="111" t="str">
        <f t="shared" si="3479"/>
        <v>No Error</v>
      </c>
      <c r="EY1217" s="111" t="str">
        <f t="shared" si="3480"/>
        <v>No Error</v>
      </c>
      <c r="EZ1217" s="111" t="str">
        <f t="shared" si="3481"/>
        <v>No Error</v>
      </c>
      <c r="FA1217" s="111" t="str">
        <f t="shared" si="3482"/>
        <v>No Error</v>
      </c>
      <c r="FB1217" s="111" t="str">
        <f t="shared" si="3483"/>
        <v>No Error</v>
      </c>
      <c r="FC1217" s="111" t="str">
        <f t="shared" si="3484"/>
        <v>No Error</v>
      </c>
      <c r="FD1217" s="111" t="str">
        <f t="shared" si="3485"/>
        <v>No Error</v>
      </c>
      <c r="FE1217" s="111" t="str">
        <f t="shared" si="3486"/>
        <v>No Error</v>
      </c>
      <c r="FF1217" s="111" t="str">
        <f t="shared" si="3487"/>
        <v>No Error</v>
      </c>
      <c r="FG1217" s="111" t="str">
        <f t="shared" si="3488"/>
        <v>No Error</v>
      </c>
      <c r="FH1217" s="111" t="str">
        <f t="shared" si="3489"/>
        <v>No Error</v>
      </c>
      <c r="FI1217" s="111" t="str">
        <f t="shared" si="3490"/>
        <v>No Error</v>
      </c>
      <c r="FJ1217" s="111" t="str">
        <f t="shared" si="3491"/>
        <v>No Error</v>
      </c>
      <c r="FK1217" s="111" t="str">
        <f t="shared" si="3492"/>
        <v>No Error</v>
      </c>
      <c r="FL1217" s="111" t="str">
        <f t="shared" si="3493"/>
        <v>No Error</v>
      </c>
      <c r="FM1217" s="111" t="str">
        <f t="shared" si="3494"/>
        <v>No Error</v>
      </c>
      <c r="FN1217" s="111" t="str">
        <f t="shared" si="3495"/>
        <v>No Error</v>
      </c>
      <c r="FO1217" s="111" t="str">
        <f t="shared" si="3496"/>
        <v>No Error</v>
      </c>
      <c r="FP1217" s="111" t="str">
        <f t="shared" si="3497"/>
        <v>No Error</v>
      </c>
      <c r="FQ1217" s="111" t="str">
        <f t="shared" si="3498"/>
        <v>No Error</v>
      </c>
      <c r="FR1217" s="111" t="str">
        <f t="shared" si="3499"/>
        <v>No Error</v>
      </c>
      <c r="FS1217" s="111" t="str">
        <f t="shared" si="3500"/>
        <v>No Error</v>
      </c>
      <c r="FT1217" s="111" t="str">
        <f t="shared" si="3501"/>
        <v>No Error</v>
      </c>
      <c r="FU1217" s="111" t="str">
        <f t="shared" si="3502"/>
        <v>No Error</v>
      </c>
      <c r="FV1217" s="111" t="str">
        <f t="shared" si="3503"/>
        <v>No Error</v>
      </c>
      <c r="FW1217" s="111" t="str">
        <f t="shared" si="3504"/>
        <v>No Error</v>
      </c>
      <c r="FX1217" s="111" t="str">
        <f t="shared" si="3505"/>
        <v>No Error</v>
      </c>
      <c r="FY1217" s="111" t="str">
        <f t="shared" si="3506"/>
        <v>No Error</v>
      </c>
      <c r="FZ1217" s="111" t="str">
        <f t="shared" si="3507"/>
        <v>No Error</v>
      </c>
      <c r="GA1217" s="111" t="str">
        <f t="shared" si="3508"/>
        <v>No Error</v>
      </c>
      <c r="GB1217" s="111" t="str">
        <f t="shared" si="3509"/>
        <v>No Error</v>
      </c>
      <c r="GC1217" s="111" t="str">
        <f t="shared" si="3510"/>
        <v>No Error</v>
      </c>
      <c r="GD1217" s="111" t="str">
        <f t="shared" si="3511"/>
        <v>No Error</v>
      </c>
      <c r="GE1217" s="111" t="str">
        <f t="shared" si="3512"/>
        <v>No Error</v>
      </c>
      <c r="GF1217" s="111" t="str">
        <f t="shared" si="3513"/>
        <v>No Error</v>
      </c>
      <c r="GG1217" s="111" t="str">
        <f t="shared" si="3514"/>
        <v>No Error</v>
      </c>
      <c r="GH1217" s="111" t="str">
        <f t="shared" si="3515"/>
        <v>No Error</v>
      </c>
      <c r="GI1217" s="111" t="str">
        <f t="shared" si="3516"/>
        <v>No Error</v>
      </c>
      <c r="GJ1217" s="111" t="str">
        <f t="shared" si="3517"/>
        <v>No Error</v>
      </c>
      <c r="GK1217" s="111" t="str">
        <f t="shared" si="3518"/>
        <v>No Error</v>
      </c>
      <c r="GL1217" s="111" t="str">
        <f t="shared" si="3519"/>
        <v>No Error</v>
      </c>
      <c r="GM1217" s="111" t="str">
        <f t="shared" si="3520"/>
        <v>No Error</v>
      </c>
      <c r="GN1217" s="111" t="str">
        <f t="shared" si="3521"/>
        <v>No Error</v>
      </c>
      <c r="GO1217" s="111" t="str">
        <f t="shared" si="3522"/>
        <v>No Error</v>
      </c>
      <c r="GP1217" s="111" t="str">
        <f t="shared" si="3523"/>
        <v>No Error</v>
      </c>
      <c r="GQ1217" s="111" t="str">
        <f t="shared" si="3524"/>
        <v>No Error</v>
      </c>
      <c r="GR1217" s="111" t="str">
        <f t="shared" si="3525"/>
        <v>No Error</v>
      </c>
      <c r="GS1217" s="111" t="str">
        <f t="shared" si="3526"/>
        <v>No Error</v>
      </c>
      <c r="GT1217" s="111" t="str">
        <f t="shared" si="3527"/>
        <v>No Error</v>
      </c>
      <c r="GU1217" s="111" t="str">
        <f t="shared" si="3528"/>
        <v>No Error</v>
      </c>
      <c r="GV1217" s="111" t="str">
        <f t="shared" si="3529"/>
        <v>No Error</v>
      </c>
      <c r="GW1217" s="111"/>
      <c r="GX1217" s="111">
        <f t="shared" si="3530"/>
        <v>0</v>
      </c>
      <c r="GY1217" s="111">
        <f t="shared" si="3531"/>
        <v>0</v>
      </c>
      <c r="GZ1217" s="111" t="str">
        <f t="shared" si="3532"/>
        <v/>
      </c>
      <c r="HA1217" s="111">
        <f t="shared" si="3533"/>
        <v>0</v>
      </c>
      <c r="HB1217" s="111">
        <f t="shared" si="3630"/>
        <v>0</v>
      </c>
      <c r="HC1217" s="111">
        <f t="shared" si="3631"/>
        <v>0</v>
      </c>
      <c r="HD1217" s="121" t="str">
        <f>IF(OR($A1217=2,$A1217=3),"",'SEA Detail'!CE1279)</f>
        <v>.</v>
      </c>
      <c r="HE1217" s="111">
        <f t="shared" si="3632"/>
        <v>0</v>
      </c>
      <c r="HF1217" s="111">
        <f t="shared" si="3633"/>
        <v>0</v>
      </c>
      <c r="HG1217" s="111">
        <f t="shared" si="3634"/>
        <v>0</v>
      </c>
      <c r="HH1217" s="111">
        <f t="shared" si="3635"/>
        <v>0</v>
      </c>
      <c r="HI1217" s="111">
        <f t="shared" si="3534"/>
        <v>0</v>
      </c>
      <c r="HJ1217" s="111">
        <f t="shared" si="3535"/>
        <v>0</v>
      </c>
      <c r="HK1217" s="111">
        <f t="shared" si="3536"/>
        <v>0</v>
      </c>
      <c r="HL1217" s="111">
        <f t="shared" si="3537"/>
        <v>0</v>
      </c>
      <c r="HM1217" s="111">
        <f t="shared" si="3538"/>
        <v>0</v>
      </c>
      <c r="HN1217" s="111">
        <f t="shared" si="3539"/>
        <v>0</v>
      </c>
      <c r="HO1217" s="111">
        <f t="shared" si="3540"/>
        <v>0</v>
      </c>
      <c r="HP1217" s="111">
        <f t="shared" si="3541"/>
        <v>0</v>
      </c>
      <c r="HQ1217" s="111">
        <f t="shared" si="3542"/>
        <v>0</v>
      </c>
      <c r="HR1217" s="111">
        <f t="shared" si="3543"/>
        <v>0</v>
      </c>
      <c r="HS1217" s="111">
        <f t="shared" si="3544"/>
        <v>0</v>
      </c>
      <c r="HT1217" s="111">
        <f t="shared" si="3545"/>
        <v>0</v>
      </c>
      <c r="HU1217" s="111">
        <f t="shared" si="3546"/>
        <v>0</v>
      </c>
      <c r="HV1217" s="111">
        <f t="shared" si="3547"/>
        <v>0</v>
      </c>
      <c r="HW1217" s="111">
        <f t="shared" si="3548"/>
        <v>0</v>
      </c>
      <c r="HX1217" s="111">
        <f t="shared" si="3549"/>
        <v>0</v>
      </c>
      <c r="HY1217" s="111">
        <f t="shared" si="3550"/>
        <v>0</v>
      </c>
      <c r="HZ1217" s="111">
        <f t="shared" si="3551"/>
        <v>0</v>
      </c>
      <c r="IA1217" s="111">
        <f t="shared" si="3552"/>
        <v>0</v>
      </c>
      <c r="IB1217" s="111">
        <f t="shared" si="3553"/>
        <v>0</v>
      </c>
      <c r="IC1217" s="111">
        <f t="shared" si="3554"/>
        <v>0</v>
      </c>
      <c r="ID1217" s="111">
        <f t="shared" si="3555"/>
        <v>0</v>
      </c>
      <c r="IE1217" s="111">
        <f t="shared" si="3556"/>
        <v>0</v>
      </c>
      <c r="IF1217" s="111">
        <f>IF(AND(OR($A1217=2,$E1217=""),NOT(ISBLANK('Base Data'!I1218))),1,IF(OR($A1217=2,$C1217="",$E1217=""),0,1))</f>
        <v>0</v>
      </c>
      <c r="IG1217" s="111"/>
      <c r="IH1217" s="111"/>
      <c r="II1217" s="111"/>
      <c r="IJ1217" s="111">
        <f>IF('Base Data'!C1218="",0,IF('Base Data'!D1218="",1,0))</f>
        <v>0</v>
      </c>
    </row>
    <row r="1218" spans="1:244" x14ac:dyDescent="0.25">
      <c r="A1218" s="116" t="str">
        <f>IF(NOT(ISBLANK('Base Data'!A1219)),'Base Data'!A1219,"")</f>
        <v/>
      </c>
      <c r="B1218" s="116" t="str">
        <f>IF(NOT(ISBLANK('Base Data'!B1219)),'Base Data'!B1219,"")</f>
        <v/>
      </c>
      <c r="C1218" s="125" t="str">
        <f>IF(NOT(ISBLANK('Base Data'!C1219)),'Base Data'!C1219,"")</f>
        <v/>
      </c>
      <c r="D1218" s="125" t="str">
        <f>IF(NOT(ISBLANK('Base Data'!D1219)),'Base Data'!D1219,"")</f>
        <v/>
      </c>
      <c r="E1218" s="116" t="str">
        <f>IF(NOT(ISBLANK('Base Data'!E1219)),'Base Data'!E1219,"")</f>
        <v/>
      </c>
      <c r="F1218" s="117" t="str">
        <f>IF(NOT(ISBLANK('Base Data'!F1219)),'Base Data'!F1219,"")</f>
        <v/>
      </c>
      <c r="G1218" s="117" t="str">
        <f>IF(NOT(ISBLANK('Base Data'!G1219)),'Base Data'!G1219,"")</f>
        <v/>
      </c>
      <c r="H1218" s="187">
        <f t="shared" si="3445"/>
        <v>0</v>
      </c>
      <c r="I1218" s="117" t="str">
        <f>IF(NOT(ISBLANK('Base Data'!H1219)),'Base Data'!H1219,"")</f>
        <v/>
      </c>
      <c r="J1218" s="187">
        <f>IF(AND(ISNUMBER(I1218),ISNUMBER(#REF!)),I1218-#REF!,IF(AND(NOT(ISNUMBER(I1218)),NOT(ISNUMBER(#REF!))),0,IF(NOT(ISNUMBER(I1218)),-#REF!,IF(NOT(ISNUMBER(#REF!)),I1218,0))))</f>
        <v>0</v>
      </c>
      <c r="K1218" s="187">
        <f t="shared" si="3446"/>
        <v>0</v>
      </c>
      <c r="L1218" s="187">
        <f t="shared" si="3557"/>
        <v>0</v>
      </c>
      <c r="M1218" s="116" t="str">
        <f>IF(NOT(ISBLANK('Base Data'!I1219)),'Base Data'!I1219,"")</f>
        <v/>
      </c>
      <c r="N1218" s="116" t="str">
        <f>IF(NOT(ISBLANK('Base Data'!J1219)),'Base Data'!J1219,"")</f>
        <v/>
      </c>
      <c r="O1218" s="117" t="str">
        <f>IF(NOT(ISBLANK('Base Data'!K1219)),'Base Data'!K1219,"")</f>
        <v/>
      </c>
      <c r="P1218" s="190">
        <f t="shared" si="3447"/>
        <v>0</v>
      </c>
      <c r="Q1218" s="116" t="str">
        <f>IF(NOT(ISBLANK('Base Data'!L1219)),'Base Data'!L1219,"")</f>
        <v/>
      </c>
      <c r="R1218" s="116" t="str">
        <f>IF(NOT(ISBLANK('Base Data'!M1219)),'Base Data'!M1219,"")</f>
        <v/>
      </c>
      <c r="S1218" s="116" t="str">
        <f>IF(NOT(ISBLANK('Base Data'!N1219)),'Base Data'!N1219,"")</f>
        <v/>
      </c>
      <c r="T1218" s="117" t="str">
        <f>IF(NOT(ISBLANK('Base Data'!O1219)),'Base Data'!O1219,"")</f>
        <v/>
      </c>
      <c r="U1218" s="116" t="str">
        <f>IF(NOT(ISBLANK('Base Data'!P1219)),'Base Data'!P1219,"")</f>
        <v/>
      </c>
      <c r="V1218" s="116" t="str">
        <f>IF(NOT(ISBLANK('Base Data'!Q1219)),'Base Data'!Q1219,"")</f>
        <v/>
      </c>
      <c r="W1218" s="116" t="str">
        <f>IF(NOT(ISBLANK('Base Data'!R1219)),'Base Data'!R1219,"")</f>
        <v/>
      </c>
      <c r="X1218" s="116" t="str">
        <f>IF(NOT(ISBLANK('Base Data'!S1219)),'Base Data'!S1219,"")</f>
        <v/>
      </c>
      <c r="Y1218" s="116" t="str">
        <f>IF(NOT(ISBLANK('Base Data'!T1219)),'Base Data'!T1219,"")</f>
        <v/>
      </c>
      <c r="Z1218" s="117" t="str">
        <f>IF(NOT(ISBLANK('Base Data'!U1219)),'Base Data'!U1219,"")</f>
        <v/>
      </c>
      <c r="AA1218" s="190">
        <f t="shared" si="3448"/>
        <v>0</v>
      </c>
      <c r="AB1218" s="116" t="str">
        <f>IF(NOT(ISBLANK('Base Data'!V1219)),'Base Data'!V1219,"")</f>
        <v/>
      </c>
      <c r="AC1218" s="117" t="str">
        <f>IF(NOT(ISBLANK('Base Data'!W1219)),'Base Data'!W1219,"")</f>
        <v/>
      </c>
      <c r="AD1218" s="190">
        <f t="shared" si="3449"/>
        <v>0</v>
      </c>
      <c r="AE1218" s="118" t="str">
        <f>IF(NOT(ISBLANK('Base Data'!X1219)),'Base Data'!X1219,"")</f>
        <v/>
      </c>
      <c r="AF1218" s="118" t="str">
        <f>IF(NOT(ISBLANK('Base Data'!Y1219)),'Base Data'!Y1219,"")</f>
        <v/>
      </c>
      <c r="AG1218" s="121" t="str">
        <f>IF(OR($A1218=2),"",'SEA Detail'!CE1280)</f>
        <v>.</v>
      </c>
      <c r="AH1218" s="115">
        <f t="shared" si="3558"/>
        <v>0</v>
      </c>
      <c r="AI1218" s="115">
        <f t="shared" si="3559"/>
        <v>0</v>
      </c>
      <c r="AJ1218" s="115">
        <f t="shared" si="3560"/>
        <v>0</v>
      </c>
      <c r="AK1218" s="115">
        <f t="shared" si="3561"/>
        <v>0</v>
      </c>
      <c r="AL1218" s="115">
        <f t="shared" si="3562"/>
        <v>0</v>
      </c>
      <c r="AM1218" s="115">
        <f t="shared" si="3563"/>
        <v>0</v>
      </c>
      <c r="AN1218" s="115">
        <f t="shared" si="3564"/>
        <v>0</v>
      </c>
      <c r="AO1218" s="115">
        <f t="shared" si="3565"/>
        <v>0</v>
      </c>
      <c r="AP1218" s="115">
        <f t="shared" si="3566"/>
        <v>0</v>
      </c>
      <c r="AQ1218" s="115">
        <f t="shared" si="3567"/>
        <v>0</v>
      </c>
      <c r="AR1218" s="115">
        <f t="shared" si="3568"/>
        <v>0</v>
      </c>
      <c r="AS1218" s="115">
        <f t="shared" si="3569"/>
        <v>0</v>
      </c>
      <c r="AT1218" s="115">
        <f t="shared" si="3570"/>
        <v>0</v>
      </c>
      <c r="AU1218" s="115">
        <f t="shared" si="3571"/>
        <v>0</v>
      </c>
      <c r="AV1218" s="115">
        <f t="shared" si="3572"/>
        <v>0</v>
      </c>
      <c r="AW1218" s="115">
        <f t="shared" si="3573"/>
        <v>0</v>
      </c>
      <c r="AX1218" s="115">
        <f t="shared" si="3574"/>
        <v>0</v>
      </c>
      <c r="AY1218" s="115">
        <f t="shared" si="3575"/>
        <v>0</v>
      </c>
      <c r="AZ1218" s="115">
        <f t="shared" si="3576"/>
        <v>0</v>
      </c>
      <c r="BA1218" s="115">
        <f t="shared" si="3577"/>
        <v>0</v>
      </c>
      <c r="BB1218" s="115">
        <f t="shared" si="3578"/>
        <v>0</v>
      </c>
      <c r="BC1218" s="115">
        <f t="shared" si="3579"/>
        <v>0</v>
      </c>
      <c r="BD1218" s="115">
        <f t="shared" si="3580"/>
        <v>0</v>
      </c>
      <c r="BE1218" s="115">
        <f t="shared" si="3581"/>
        <v>0</v>
      </c>
      <c r="BF1218" s="115">
        <f t="shared" si="3582"/>
        <v>0</v>
      </c>
      <c r="BG1218" s="115">
        <f t="shared" si="3583"/>
        <v>0</v>
      </c>
      <c r="BH1218" s="115">
        <f t="shared" si="3584"/>
        <v>0</v>
      </c>
      <c r="BI1218" s="115">
        <f t="shared" si="3585"/>
        <v>0</v>
      </c>
      <c r="BJ1218" s="115">
        <f t="shared" si="3586"/>
        <v>0</v>
      </c>
      <c r="BK1218" s="115">
        <f t="shared" si="3587"/>
        <v>0</v>
      </c>
      <c r="BL1218" s="115">
        <f t="shared" si="3588"/>
        <v>0</v>
      </c>
      <c r="BM1218" s="115">
        <f t="shared" si="3589"/>
        <v>0</v>
      </c>
      <c r="BN1218" s="115">
        <f t="shared" si="3590"/>
        <v>0</v>
      </c>
      <c r="BO1218" s="115">
        <f t="shared" si="3591"/>
        <v>0</v>
      </c>
      <c r="BP1218" s="115">
        <f t="shared" si="3592"/>
        <v>0</v>
      </c>
      <c r="BQ1218" s="115">
        <f t="shared" si="3593"/>
        <v>0</v>
      </c>
      <c r="BR1218" s="115">
        <f t="shared" si="3594"/>
        <v>0</v>
      </c>
      <c r="BS1218" s="115">
        <f t="shared" si="3595"/>
        <v>0</v>
      </c>
      <c r="BT1218" s="115">
        <f t="shared" si="3596"/>
        <v>0</v>
      </c>
      <c r="BU1218" s="115">
        <f t="shared" si="3597"/>
        <v>0</v>
      </c>
      <c r="BV1218" s="115">
        <f t="shared" si="3598"/>
        <v>0</v>
      </c>
      <c r="BW1218" s="115">
        <f t="shared" si="3599"/>
        <v>0</v>
      </c>
      <c r="BX1218" s="115">
        <f t="shared" si="3600"/>
        <v>0</v>
      </c>
      <c r="BY1218" s="115">
        <f t="shared" si="3601"/>
        <v>0</v>
      </c>
      <c r="BZ1218" s="115">
        <f t="shared" si="3602"/>
        <v>0</v>
      </c>
      <c r="CA1218" s="115">
        <f t="shared" si="3603"/>
        <v>0</v>
      </c>
      <c r="CB1218" s="115">
        <f t="shared" si="3604"/>
        <v>0</v>
      </c>
      <c r="CC1218" s="115">
        <v>0</v>
      </c>
      <c r="CD1218" s="115">
        <f>IFERROR(IF(OR($A1218=2,$A1218=3,$C1218=""),0,IF(E1218="",1,IF(ISERROR(VLOOKUP('Auto-Calculations'!E1218,LEA_ESA_Lookup,2,FALSE)),1,0))),"0*")</f>
        <v>0</v>
      </c>
      <c r="CE1218" s="115">
        <f t="shared" si="3605"/>
        <v>0</v>
      </c>
      <c r="CF1218" s="115">
        <f t="shared" si="3606"/>
        <v>0</v>
      </c>
      <c r="CG1218" s="115">
        <f t="shared" si="3607"/>
        <v>0</v>
      </c>
      <c r="CH1218" s="115">
        <f t="shared" si="3608"/>
        <v>0</v>
      </c>
      <c r="CI1218" s="115">
        <f t="shared" si="3609"/>
        <v>0</v>
      </c>
      <c r="CJ1218" s="115">
        <f t="shared" si="3610"/>
        <v>0</v>
      </c>
      <c r="CK1218" s="119">
        <f t="shared" si="3611"/>
        <v>0</v>
      </c>
      <c r="CL1218" s="115">
        <f t="shared" si="3612"/>
        <v>0</v>
      </c>
      <c r="CM1218" s="115">
        <f t="shared" si="3613"/>
        <v>0</v>
      </c>
      <c r="CN1218" s="115">
        <f t="shared" si="3614"/>
        <v>0</v>
      </c>
      <c r="CO1218" s="115">
        <f t="shared" si="3615"/>
        <v>0</v>
      </c>
      <c r="CP1218" s="115">
        <f t="shared" si="3616"/>
        <v>0</v>
      </c>
      <c r="CQ1218" s="115">
        <f>IFERROR(IF(OR($A1218=2,$A1218=3,$C1218=""),0,IF('Auto-Calculations'!Z1218="M",1,0)),"0*")</f>
        <v>0</v>
      </c>
      <c r="CR1218" s="115">
        <f>IFERROR(IF(OR($A1218=2,$A1218=3,$C1218=""),0,IF('Auto-Calculations'!AE1218="M",1,0)),"0*")</f>
        <v>0</v>
      </c>
      <c r="CS1218" s="115">
        <f>IFERROR(IF(OR($A1218=2,$A1218=3,$C1218=""),0,IF('Auto-Calculations'!V1218="M",1,0)),"0*")</f>
        <v>0</v>
      </c>
      <c r="CT1218" s="115">
        <f>IFERROR(IF(OR($A1218=2,$A1218=3,$C1218=""),0,IF('Auto-Calculations'!W1218="M",1,0)),"0*")</f>
        <v>0</v>
      </c>
      <c r="CU1218" s="115">
        <f>IFERROR(IF(OR($A1218=2,$A1218=3,$C1218=""),0,IF('Auto-Calculations'!X1218="M",1,0)),"0*")</f>
        <v>0</v>
      </c>
      <c r="CV1218" s="115">
        <f>IFERROR(IF(OR($A1218=2,$A1218=3,$C1218=""),0,IF('Auto-Calculations'!Y1218="M",1,0)),"0*")</f>
        <v>0</v>
      </c>
      <c r="CW1218" s="115">
        <f t="shared" si="3617"/>
        <v>0</v>
      </c>
      <c r="CX1218" s="115">
        <f t="shared" si="3618"/>
        <v>0</v>
      </c>
      <c r="CY1218" s="115">
        <f t="shared" si="3619"/>
        <v>0</v>
      </c>
      <c r="CZ1218" s="115">
        <f t="shared" si="3620"/>
        <v>0</v>
      </c>
      <c r="DA1218" s="115">
        <f t="shared" si="3621"/>
        <v>0</v>
      </c>
      <c r="DB1218" s="111">
        <f t="shared" si="3622"/>
        <v>0</v>
      </c>
      <c r="DC1218" s="111">
        <f t="shared" si="3623"/>
        <v>0</v>
      </c>
      <c r="DD1218" s="111">
        <f t="shared" si="3624"/>
        <v>0</v>
      </c>
      <c r="DE1218" s="115">
        <f t="shared" si="3625"/>
        <v>0</v>
      </c>
      <c r="DF1218" s="111">
        <f t="shared" si="3626"/>
        <v>0</v>
      </c>
      <c r="DG1218" s="115">
        <f t="shared" si="3627"/>
        <v>0</v>
      </c>
      <c r="DH1218" s="115">
        <f t="shared" si="3628"/>
        <v>0</v>
      </c>
      <c r="DI1218" s="115">
        <f>IFERROR(IF(OR($A1218=3,C1218="American Samoa",C1218="Federated States of Micronesia",C1218="Guam",C1218="Hawaii",C1218="Northern Marianas",C1218="Puerto Rico",C1218="Republic of Palau",C1218="Republic of the Marshall Islands",C1218="Bureau of Indian Education"),0,IF('Auto-Calculations'!Q1218="NA",1,0)),"0*")</f>
        <v>0</v>
      </c>
      <c r="DJ1218" s="111"/>
      <c r="DK1218" s="111"/>
      <c r="DL1218" s="111"/>
      <c r="DM1218" s="111"/>
      <c r="DN1218" s="111"/>
      <c r="DO1218" s="111"/>
      <c r="DP1218" s="111"/>
      <c r="DQ1218" s="111"/>
      <c r="DR1218" s="111"/>
      <c r="DS1218" s="111"/>
      <c r="DT1218" s="120" t="str">
        <f t="shared" si="3629"/>
        <v>000000000000000000000000000000000000000000000000000000000000000000000000000000</v>
      </c>
      <c r="DU1218" s="111" t="str">
        <f t="shared" si="3450"/>
        <v>No Error</v>
      </c>
      <c r="DV1218" s="111" t="str">
        <f t="shared" si="3451"/>
        <v>No Error</v>
      </c>
      <c r="DW1218" s="111" t="str">
        <f t="shared" si="3452"/>
        <v>No Error</v>
      </c>
      <c r="DX1218" s="111" t="str">
        <f t="shared" si="3453"/>
        <v>No Error</v>
      </c>
      <c r="DY1218" s="111" t="str">
        <f t="shared" si="3454"/>
        <v>No Error</v>
      </c>
      <c r="DZ1218" s="111" t="str">
        <f t="shared" si="3455"/>
        <v>No Error</v>
      </c>
      <c r="EA1218" s="111" t="str">
        <f t="shared" si="3456"/>
        <v>No Error</v>
      </c>
      <c r="EB1218" s="111" t="str">
        <f t="shared" si="3457"/>
        <v>No Error</v>
      </c>
      <c r="EC1218" s="111" t="str">
        <f t="shared" si="3458"/>
        <v>No Error</v>
      </c>
      <c r="ED1218" s="111" t="str">
        <f t="shared" si="3459"/>
        <v>No Error</v>
      </c>
      <c r="EE1218" s="111" t="str">
        <f t="shared" si="3460"/>
        <v>No Error</v>
      </c>
      <c r="EF1218" s="111" t="str">
        <f t="shared" si="3461"/>
        <v>No Error</v>
      </c>
      <c r="EG1218" s="111" t="str">
        <f t="shared" si="3462"/>
        <v>No Error</v>
      </c>
      <c r="EH1218" s="111" t="str">
        <f t="shared" si="3463"/>
        <v>No Error</v>
      </c>
      <c r="EI1218" s="111" t="str">
        <f t="shared" si="3464"/>
        <v>No Error</v>
      </c>
      <c r="EJ1218" s="111" t="str">
        <f t="shared" si="3465"/>
        <v>No Error</v>
      </c>
      <c r="EK1218" s="111" t="str">
        <f t="shared" si="3466"/>
        <v>No Error</v>
      </c>
      <c r="EL1218" s="111" t="str">
        <f t="shared" si="3467"/>
        <v>No Error</v>
      </c>
      <c r="EM1218" s="111" t="str">
        <f t="shared" si="3468"/>
        <v>No Error</v>
      </c>
      <c r="EN1218" s="111" t="str">
        <f t="shared" si="3469"/>
        <v>No Error</v>
      </c>
      <c r="EO1218" s="111" t="str">
        <f t="shared" si="3470"/>
        <v>No Error</v>
      </c>
      <c r="EP1218" s="111" t="str">
        <f t="shared" si="3471"/>
        <v>No Error</v>
      </c>
      <c r="EQ1218" s="111" t="str">
        <f t="shared" si="3472"/>
        <v>No Error</v>
      </c>
      <c r="ER1218" s="111" t="str">
        <f t="shared" si="3473"/>
        <v>No Error</v>
      </c>
      <c r="ES1218" s="111" t="str">
        <f t="shared" si="3474"/>
        <v>No Error</v>
      </c>
      <c r="ET1218" s="111" t="str">
        <f t="shared" si="3475"/>
        <v>No Error</v>
      </c>
      <c r="EU1218" s="111" t="str">
        <f t="shared" si="3476"/>
        <v>No Error</v>
      </c>
      <c r="EV1218" s="111" t="str">
        <f t="shared" si="3477"/>
        <v>No Error</v>
      </c>
      <c r="EW1218" s="111" t="str">
        <f t="shared" si="3478"/>
        <v>No Error</v>
      </c>
      <c r="EX1218" s="111" t="str">
        <f t="shared" si="3479"/>
        <v>No Error</v>
      </c>
      <c r="EY1218" s="111" t="str">
        <f t="shared" si="3480"/>
        <v>No Error</v>
      </c>
      <c r="EZ1218" s="111" t="str">
        <f t="shared" si="3481"/>
        <v>No Error</v>
      </c>
      <c r="FA1218" s="111" t="str">
        <f t="shared" si="3482"/>
        <v>No Error</v>
      </c>
      <c r="FB1218" s="111" t="str">
        <f t="shared" si="3483"/>
        <v>No Error</v>
      </c>
      <c r="FC1218" s="111" t="str">
        <f t="shared" si="3484"/>
        <v>No Error</v>
      </c>
      <c r="FD1218" s="111" t="str">
        <f t="shared" si="3485"/>
        <v>No Error</v>
      </c>
      <c r="FE1218" s="111" t="str">
        <f t="shared" si="3486"/>
        <v>No Error</v>
      </c>
      <c r="FF1218" s="111" t="str">
        <f t="shared" si="3487"/>
        <v>No Error</v>
      </c>
      <c r="FG1218" s="111" t="str">
        <f t="shared" si="3488"/>
        <v>No Error</v>
      </c>
      <c r="FH1218" s="111" t="str">
        <f t="shared" si="3489"/>
        <v>No Error</v>
      </c>
      <c r="FI1218" s="111" t="str">
        <f t="shared" si="3490"/>
        <v>No Error</v>
      </c>
      <c r="FJ1218" s="111" t="str">
        <f t="shared" si="3491"/>
        <v>No Error</v>
      </c>
      <c r="FK1218" s="111" t="str">
        <f t="shared" si="3492"/>
        <v>No Error</v>
      </c>
      <c r="FL1218" s="111" t="str">
        <f t="shared" si="3493"/>
        <v>No Error</v>
      </c>
      <c r="FM1218" s="111" t="str">
        <f t="shared" si="3494"/>
        <v>No Error</v>
      </c>
      <c r="FN1218" s="111" t="str">
        <f t="shared" si="3495"/>
        <v>No Error</v>
      </c>
      <c r="FO1218" s="111" t="str">
        <f t="shared" si="3496"/>
        <v>No Error</v>
      </c>
      <c r="FP1218" s="111" t="str">
        <f t="shared" si="3497"/>
        <v>No Error</v>
      </c>
      <c r="FQ1218" s="111" t="str">
        <f t="shared" si="3498"/>
        <v>No Error</v>
      </c>
      <c r="FR1218" s="111" t="str">
        <f t="shared" si="3499"/>
        <v>No Error</v>
      </c>
      <c r="FS1218" s="111" t="str">
        <f t="shared" si="3500"/>
        <v>No Error</v>
      </c>
      <c r="FT1218" s="111" t="str">
        <f t="shared" si="3501"/>
        <v>No Error</v>
      </c>
      <c r="FU1218" s="111" t="str">
        <f t="shared" si="3502"/>
        <v>No Error</v>
      </c>
      <c r="FV1218" s="111" t="str">
        <f t="shared" si="3503"/>
        <v>No Error</v>
      </c>
      <c r="FW1218" s="111" t="str">
        <f t="shared" si="3504"/>
        <v>No Error</v>
      </c>
      <c r="FX1218" s="111" t="str">
        <f t="shared" si="3505"/>
        <v>No Error</v>
      </c>
      <c r="FY1218" s="111" t="str">
        <f t="shared" si="3506"/>
        <v>No Error</v>
      </c>
      <c r="FZ1218" s="111" t="str">
        <f t="shared" si="3507"/>
        <v>No Error</v>
      </c>
      <c r="GA1218" s="111" t="str">
        <f t="shared" si="3508"/>
        <v>No Error</v>
      </c>
      <c r="GB1218" s="111" t="str">
        <f t="shared" si="3509"/>
        <v>No Error</v>
      </c>
      <c r="GC1218" s="111" t="str">
        <f t="shared" si="3510"/>
        <v>No Error</v>
      </c>
      <c r="GD1218" s="111" t="str">
        <f t="shared" si="3511"/>
        <v>No Error</v>
      </c>
      <c r="GE1218" s="111" t="str">
        <f t="shared" si="3512"/>
        <v>No Error</v>
      </c>
      <c r="GF1218" s="111" t="str">
        <f t="shared" si="3513"/>
        <v>No Error</v>
      </c>
      <c r="GG1218" s="111" t="str">
        <f t="shared" si="3514"/>
        <v>No Error</v>
      </c>
      <c r="GH1218" s="111" t="str">
        <f t="shared" si="3515"/>
        <v>No Error</v>
      </c>
      <c r="GI1218" s="111" t="str">
        <f t="shared" si="3516"/>
        <v>No Error</v>
      </c>
      <c r="GJ1218" s="111" t="str">
        <f t="shared" si="3517"/>
        <v>No Error</v>
      </c>
      <c r="GK1218" s="111" t="str">
        <f t="shared" si="3518"/>
        <v>No Error</v>
      </c>
      <c r="GL1218" s="111" t="str">
        <f t="shared" si="3519"/>
        <v>No Error</v>
      </c>
      <c r="GM1218" s="111" t="str">
        <f t="shared" si="3520"/>
        <v>No Error</v>
      </c>
      <c r="GN1218" s="111" t="str">
        <f t="shared" si="3521"/>
        <v>No Error</v>
      </c>
      <c r="GO1218" s="111" t="str">
        <f t="shared" si="3522"/>
        <v>No Error</v>
      </c>
      <c r="GP1218" s="111" t="str">
        <f t="shared" si="3523"/>
        <v>No Error</v>
      </c>
      <c r="GQ1218" s="111" t="str">
        <f t="shared" si="3524"/>
        <v>No Error</v>
      </c>
      <c r="GR1218" s="111" t="str">
        <f t="shared" si="3525"/>
        <v>No Error</v>
      </c>
      <c r="GS1218" s="111" t="str">
        <f t="shared" si="3526"/>
        <v>No Error</v>
      </c>
      <c r="GT1218" s="111" t="str">
        <f t="shared" si="3527"/>
        <v>No Error</v>
      </c>
      <c r="GU1218" s="111" t="str">
        <f t="shared" si="3528"/>
        <v>No Error</v>
      </c>
      <c r="GV1218" s="111" t="str">
        <f t="shared" si="3529"/>
        <v>No Error</v>
      </c>
      <c r="GW1218" s="111"/>
      <c r="GX1218" s="111">
        <f t="shared" si="3530"/>
        <v>0</v>
      </c>
      <c r="GY1218" s="111">
        <f t="shared" si="3531"/>
        <v>0</v>
      </c>
      <c r="GZ1218" s="111" t="str">
        <f t="shared" si="3532"/>
        <v/>
      </c>
      <c r="HA1218" s="111">
        <f t="shared" si="3533"/>
        <v>0</v>
      </c>
      <c r="HB1218" s="111">
        <f t="shared" si="3630"/>
        <v>0</v>
      </c>
      <c r="HC1218" s="111">
        <f t="shared" si="3631"/>
        <v>0</v>
      </c>
      <c r="HD1218" s="121" t="str">
        <f>IF(OR($A1218=2,$A1218=3),"",'SEA Detail'!CE1280)</f>
        <v>.</v>
      </c>
      <c r="HE1218" s="111">
        <f t="shared" si="3632"/>
        <v>0</v>
      </c>
      <c r="HF1218" s="111">
        <f t="shared" si="3633"/>
        <v>0</v>
      </c>
      <c r="HG1218" s="111">
        <f t="shared" si="3634"/>
        <v>0</v>
      </c>
      <c r="HH1218" s="111">
        <f t="shared" si="3635"/>
        <v>0</v>
      </c>
      <c r="HI1218" s="111">
        <f t="shared" si="3534"/>
        <v>0</v>
      </c>
      <c r="HJ1218" s="111">
        <f t="shared" si="3535"/>
        <v>0</v>
      </c>
      <c r="HK1218" s="111">
        <f t="shared" si="3536"/>
        <v>0</v>
      </c>
      <c r="HL1218" s="111">
        <f t="shared" si="3537"/>
        <v>0</v>
      </c>
      <c r="HM1218" s="111">
        <f t="shared" si="3538"/>
        <v>0</v>
      </c>
      <c r="HN1218" s="111">
        <f t="shared" si="3539"/>
        <v>0</v>
      </c>
      <c r="HO1218" s="111">
        <f t="shared" si="3540"/>
        <v>0</v>
      </c>
      <c r="HP1218" s="111">
        <f t="shared" si="3541"/>
        <v>0</v>
      </c>
      <c r="HQ1218" s="111">
        <f t="shared" si="3542"/>
        <v>0</v>
      </c>
      <c r="HR1218" s="111">
        <f t="shared" si="3543"/>
        <v>0</v>
      </c>
      <c r="HS1218" s="111">
        <f t="shared" si="3544"/>
        <v>0</v>
      </c>
      <c r="HT1218" s="111">
        <f t="shared" si="3545"/>
        <v>0</v>
      </c>
      <c r="HU1218" s="111">
        <f t="shared" si="3546"/>
        <v>0</v>
      </c>
      <c r="HV1218" s="111">
        <f t="shared" si="3547"/>
        <v>0</v>
      </c>
      <c r="HW1218" s="111">
        <f t="shared" si="3548"/>
        <v>0</v>
      </c>
      <c r="HX1218" s="111">
        <f t="shared" si="3549"/>
        <v>0</v>
      </c>
      <c r="HY1218" s="111">
        <f t="shared" si="3550"/>
        <v>0</v>
      </c>
      <c r="HZ1218" s="111">
        <f t="shared" si="3551"/>
        <v>0</v>
      </c>
      <c r="IA1218" s="111">
        <f t="shared" si="3552"/>
        <v>0</v>
      </c>
      <c r="IB1218" s="111">
        <f t="shared" si="3553"/>
        <v>0</v>
      </c>
      <c r="IC1218" s="111">
        <f t="shared" si="3554"/>
        <v>0</v>
      </c>
      <c r="ID1218" s="111">
        <f t="shared" si="3555"/>
        <v>0</v>
      </c>
      <c r="IE1218" s="111">
        <f t="shared" si="3556"/>
        <v>0</v>
      </c>
      <c r="IF1218" s="111">
        <f>IF(AND(OR($A1218=2,$E1218=""),NOT(ISBLANK('Base Data'!I1219))),1,IF(OR($A1218=2,$C1218="",$E1218=""),0,1))</f>
        <v>0</v>
      </c>
      <c r="IG1218" s="111"/>
      <c r="IH1218" s="111"/>
      <c r="II1218" s="111"/>
      <c r="IJ1218" s="111">
        <f>IF('Base Data'!C1219="",0,IF('Base Data'!D1219="",1,0))</f>
        <v>0</v>
      </c>
    </row>
    <row r="1219" spans="1:244" x14ac:dyDescent="0.25">
      <c r="A1219" s="116" t="str">
        <f>IF(NOT(ISBLANK('Base Data'!A1220)),'Base Data'!A1220,"")</f>
        <v/>
      </c>
      <c r="B1219" s="116" t="str">
        <f>IF(NOT(ISBLANK('Base Data'!B1220)),'Base Data'!B1220,"")</f>
        <v/>
      </c>
      <c r="C1219" s="125" t="str">
        <f>IF(NOT(ISBLANK('Base Data'!C1220)),'Base Data'!C1220,"")</f>
        <v/>
      </c>
      <c r="D1219" s="125" t="str">
        <f>IF(NOT(ISBLANK('Base Data'!D1220)),'Base Data'!D1220,"")</f>
        <v/>
      </c>
      <c r="E1219" s="116" t="str">
        <f>IF(NOT(ISBLANK('Base Data'!E1220)),'Base Data'!E1220,"")</f>
        <v/>
      </c>
      <c r="F1219" s="117" t="str">
        <f>IF(NOT(ISBLANK('Base Data'!F1220)),'Base Data'!F1220,"")</f>
        <v/>
      </c>
      <c r="G1219" s="117" t="str">
        <f>IF(NOT(ISBLANK('Base Data'!G1220)),'Base Data'!G1220,"")</f>
        <v/>
      </c>
      <c r="H1219" s="187">
        <f t="shared" ref="H1219:H1282" si="3636">IF(AND(ISNUMBER(F1219),ISNUMBER(G1219)),G1219-F1219,IF(AND(NOT(ISNUMBER(F1219)),NOT(ISNUMBER(G1219))),0,IF(NOT(ISNUMBER(F1219)),G1219,IF(NOT(ISNUMBER(G1219)),-F1219,0))))</f>
        <v>0</v>
      </c>
      <c r="I1219" s="117" t="str">
        <f>IF(NOT(ISBLANK('Base Data'!H1220)),'Base Data'!H1220,"")</f>
        <v/>
      </c>
      <c r="J1219" s="187">
        <f>IF(AND(ISNUMBER(I1219),ISNUMBER(#REF!)),I1219-#REF!,IF(AND(NOT(ISNUMBER(I1219)),NOT(ISNUMBER(#REF!))),0,IF(NOT(ISNUMBER(I1219)),-#REF!,IF(NOT(ISNUMBER(#REF!)),I1219,0))))</f>
        <v>0</v>
      </c>
      <c r="K1219" s="187">
        <f t="shared" ref="K1219:K1282" si="3637">IF(AND(ISNUMBER(I1219),ISNUMBER(G1219)),I1219+G1219,IF(AND(NOT(ISNUMBER(I1219)),NOT(ISNUMBER(G1219))),0,IF(NOT(ISNUMBER(I1219)),G1219,IF(NOT(ISNUMBER(G1219)),I1219,0))))</f>
        <v>0</v>
      </c>
      <c r="L1219" s="187">
        <f t="shared" si="3557"/>
        <v>0</v>
      </c>
      <c r="M1219" s="116" t="str">
        <f>IF(NOT(ISBLANK('Base Data'!I1220)),'Base Data'!I1220,"")</f>
        <v/>
      </c>
      <c r="N1219" s="116" t="str">
        <f>IF(NOT(ISBLANK('Base Data'!J1220)),'Base Data'!J1220,"")</f>
        <v/>
      </c>
      <c r="O1219" s="117" t="str">
        <f>IF(NOT(ISBLANK('Base Data'!K1220)),'Base Data'!K1220,"")</f>
        <v/>
      </c>
      <c r="P1219" s="190">
        <f t="shared" ref="P1219:P1282" si="3638">IF(OR(NOT(ISNUMBER(O1219)),H1219=0),0,IF(AND(ISNUMBER(O1219),ISNUMBER(H1219)),O1219/(H1219*0.5)))</f>
        <v>0</v>
      </c>
      <c r="Q1219" s="116" t="str">
        <f>IF(NOT(ISBLANK('Base Data'!L1220)),'Base Data'!L1220,"")</f>
        <v/>
      </c>
      <c r="R1219" s="116" t="str">
        <f>IF(NOT(ISBLANK('Base Data'!M1220)),'Base Data'!M1220,"")</f>
        <v/>
      </c>
      <c r="S1219" s="116" t="str">
        <f>IF(NOT(ISBLANK('Base Data'!N1220)),'Base Data'!N1220,"")</f>
        <v/>
      </c>
      <c r="T1219" s="117" t="str">
        <f>IF(NOT(ISBLANK('Base Data'!O1220)),'Base Data'!O1220,"")</f>
        <v/>
      </c>
      <c r="U1219" s="116" t="str">
        <f>IF(NOT(ISBLANK('Base Data'!P1220)),'Base Data'!P1220,"")</f>
        <v/>
      </c>
      <c r="V1219" s="116" t="str">
        <f>IF(NOT(ISBLANK('Base Data'!Q1220)),'Base Data'!Q1220,"")</f>
        <v/>
      </c>
      <c r="W1219" s="116" t="str">
        <f>IF(NOT(ISBLANK('Base Data'!R1220)),'Base Data'!R1220,"")</f>
        <v/>
      </c>
      <c r="X1219" s="116" t="str">
        <f>IF(NOT(ISBLANK('Base Data'!S1220)),'Base Data'!S1220,"")</f>
        <v/>
      </c>
      <c r="Y1219" s="116" t="str">
        <f>IF(NOT(ISBLANK('Base Data'!T1220)),'Base Data'!T1220,"")</f>
        <v/>
      </c>
      <c r="Z1219" s="117" t="str">
        <f>IF(NOT(ISBLANK('Base Data'!U1220)),'Base Data'!U1220,"")</f>
        <v/>
      </c>
      <c r="AA1219" s="190">
        <f t="shared" ref="AA1219:AA1282" si="3639">IF(OR(NOT(ISNUMBER(Z1219)),K1219=0),0,IF(AND(ISNUMBER(Z1219),ISNUMBER(K1219)),Z1219/K1219))</f>
        <v>0</v>
      </c>
      <c r="AB1219" s="116" t="str">
        <f>IF(NOT(ISBLANK('Base Data'!V1220)),'Base Data'!V1220,"")</f>
        <v/>
      </c>
      <c r="AC1219" s="117" t="str">
        <f>IF(NOT(ISBLANK('Base Data'!W1220)),'Base Data'!W1220,"")</f>
        <v/>
      </c>
      <c r="AD1219" s="190">
        <f t="shared" ref="AD1219:AD1282" si="3640">IF(OR(NOT(ISNUMBER(AC1219)),K1219=0),0,IF(AND(ISNUMBER(AC1219),ISNUMBER(K1219)),AC1219/K1219))</f>
        <v>0</v>
      </c>
      <c r="AE1219" s="118" t="str">
        <f>IF(NOT(ISBLANK('Base Data'!X1220)),'Base Data'!X1220,"")</f>
        <v/>
      </c>
      <c r="AF1219" s="118" t="str">
        <f>IF(NOT(ISBLANK('Base Data'!Y1220)),'Base Data'!Y1220,"")</f>
        <v/>
      </c>
      <c r="AG1219" s="121" t="str">
        <f>IF(OR($A1219=2),"",'SEA Detail'!CE1281)</f>
        <v>.</v>
      </c>
      <c r="AH1219" s="115">
        <f t="shared" si="3558"/>
        <v>0</v>
      </c>
      <c r="AI1219" s="115">
        <f t="shared" si="3559"/>
        <v>0</v>
      </c>
      <c r="AJ1219" s="115">
        <f t="shared" si="3560"/>
        <v>0</v>
      </c>
      <c r="AK1219" s="115">
        <f t="shared" si="3561"/>
        <v>0</v>
      </c>
      <c r="AL1219" s="115">
        <f t="shared" si="3562"/>
        <v>0</v>
      </c>
      <c r="AM1219" s="115">
        <f t="shared" si="3563"/>
        <v>0</v>
      </c>
      <c r="AN1219" s="115">
        <f t="shared" si="3564"/>
        <v>0</v>
      </c>
      <c r="AO1219" s="115">
        <f t="shared" si="3565"/>
        <v>0</v>
      </c>
      <c r="AP1219" s="115">
        <f t="shared" si="3566"/>
        <v>0</v>
      </c>
      <c r="AQ1219" s="115">
        <f t="shared" si="3567"/>
        <v>0</v>
      </c>
      <c r="AR1219" s="115">
        <f t="shared" si="3568"/>
        <v>0</v>
      </c>
      <c r="AS1219" s="115">
        <f t="shared" si="3569"/>
        <v>0</v>
      </c>
      <c r="AT1219" s="115">
        <f t="shared" si="3570"/>
        <v>0</v>
      </c>
      <c r="AU1219" s="115">
        <f t="shared" si="3571"/>
        <v>0</v>
      </c>
      <c r="AV1219" s="115">
        <f t="shared" si="3572"/>
        <v>0</v>
      </c>
      <c r="AW1219" s="115">
        <f t="shared" si="3573"/>
        <v>0</v>
      </c>
      <c r="AX1219" s="115">
        <f t="shared" si="3574"/>
        <v>0</v>
      </c>
      <c r="AY1219" s="115">
        <f t="shared" si="3575"/>
        <v>0</v>
      </c>
      <c r="AZ1219" s="115">
        <f t="shared" si="3576"/>
        <v>0</v>
      </c>
      <c r="BA1219" s="115">
        <f t="shared" si="3577"/>
        <v>0</v>
      </c>
      <c r="BB1219" s="115">
        <f t="shared" si="3578"/>
        <v>0</v>
      </c>
      <c r="BC1219" s="115">
        <f t="shared" si="3579"/>
        <v>0</v>
      </c>
      <c r="BD1219" s="115">
        <f t="shared" si="3580"/>
        <v>0</v>
      </c>
      <c r="BE1219" s="115">
        <f t="shared" si="3581"/>
        <v>0</v>
      </c>
      <c r="BF1219" s="115">
        <f t="shared" si="3582"/>
        <v>0</v>
      </c>
      <c r="BG1219" s="115">
        <f t="shared" si="3583"/>
        <v>0</v>
      </c>
      <c r="BH1219" s="115">
        <f t="shared" si="3584"/>
        <v>0</v>
      </c>
      <c r="BI1219" s="115">
        <f t="shared" si="3585"/>
        <v>0</v>
      </c>
      <c r="BJ1219" s="115">
        <f t="shared" si="3586"/>
        <v>0</v>
      </c>
      <c r="BK1219" s="115">
        <f t="shared" si="3587"/>
        <v>0</v>
      </c>
      <c r="BL1219" s="115">
        <f t="shared" si="3588"/>
        <v>0</v>
      </c>
      <c r="BM1219" s="115">
        <f t="shared" si="3589"/>
        <v>0</v>
      </c>
      <c r="BN1219" s="115">
        <f t="shared" si="3590"/>
        <v>0</v>
      </c>
      <c r="BO1219" s="115">
        <f t="shared" si="3591"/>
        <v>0</v>
      </c>
      <c r="BP1219" s="115">
        <f t="shared" si="3592"/>
        <v>0</v>
      </c>
      <c r="BQ1219" s="115">
        <f t="shared" si="3593"/>
        <v>0</v>
      </c>
      <c r="BR1219" s="115">
        <f t="shared" si="3594"/>
        <v>0</v>
      </c>
      <c r="BS1219" s="115">
        <f t="shared" si="3595"/>
        <v>0</v>
      </c>
      <c r="BT1219" s="115">
        <f t="shared" si="3596"/>
        <v>0</v>
      </c>
      <c r="BU1219" s="115">
        <f t="shared" si="3597"/>
        <v>0</v>
      </c>
      <c r="BV1219" s="115">
        <f t="shared" si="3598"/>
        <v>0</v>
      </c>
      <c r="BW1219" s="115">
        <f t="shared" si="3599"/>
        <v>0</v>
      </c>
      <c r="BX1219" s="115">
        <f t="shared" si="3600"/>
        <v>0</v>
      </c>
      <c r="BY1219" s="115">
        <f t="shared" si="3601"/>
        <v>0</v>
      </c>
      <c r="BZ1219" s="115">
        <f t="shared" si="3602"/>
        <v>0</v>
      </c>
      <c r="CA1219" s="115">
        <f t="shared" si="3603"/>
        <v>0</v>
      </c>
      <c r="CB1219" s="115">
        <f t="shared" si="3604"/>
        <v>0</v>
      </c>
      <c r="CC1219" s="115">
        <v>0</v>
      </c>
      <c r="CD1219" s="115">
        <f>IFERROR(IF(OR($A1219=2,$A1219=3,$C1219=""),0,IF(E1219="",1,IF(ISERROR(VLOOKUP('Auto-Calculations'!E1219,LEA_ESA_Lookup,2,FALSE)),1,0))),"0*")</f>
        <v>0</v>
      </c>
      <c r="CE1219" s="115">
        <f t="shared" si="3605"/>
        <v>0</v>
      </c>
      <c r="CF1219" s="115">
        <f t="shared" si="3606"/>
        <v>0</v>
      </c>
      <c r="CG1219" s="115">
        <f t="shared" si="3607"/>
        <v>0</v>
      </c>
      <c r="CH1219" s="115">
        <f t="shared" si="3608"/>
        <v>0</v>
      </c>
      <c r="CI1219" s="115">
        <f t="shared" si="3609"/>
        <v>0</v>
      </c>
      <c r="CJ1219" s="115">
        <f t="shared" si="3610"/>
        <v>0</v>
      </c>
      <c r="CK1219" s="119">
        <f t="shared" si="3611"/>
        <v>0</v>
      </c>
      <c r="CL1219" s="115">
        <f t="shared" si="3612"/>
        <v>0</v>
      </c>
      <c r="CM1219" s="115">
        <f t="shared" si="3613"/>
        <v>0</v>
      </c>
      <c r="CN1219" s="115">
        <f t="shared" si="3614"/>
        <v>0</v>
      </c>
      <c r="CO1219" s="115">
        <f t="shared" si="3615"/>
        <v>0</v>
      </c>
      <c r="CP1219" s="115">
        <f t="shared" si="3616"/>
        <v>0</v>
      </c>
      <c r="CQ1219" s="115">
        <f>IFERROR(IF(OR($A1219=2,$A1219=3,$C1219=""),0,IF('Auto-Calculations'!Z1219="M",1,0)),"0*")</f>
        <v>0</v>
      </c>
      <c r="CR1219" s="115">
        <f>IFERROR(IF(OR($A1219=2,$A1219=3,$C1219=""),0,IF('Auto-Calculations'!AE1219="M",1,0)),"0*")</f>
        <v>0</v>
      </c>
      <c r="CS1219" s="115">
        <f>IFERROR(IF(OR($A1219=2,$A1219=3,$C1219=""),0,IF('Auto-Calculations'!V1219="M",1,0)),"0*")</f>
        <v>0</v>
      </c>
      <c r="CT1219" s="115">
        <f>IFERROR(IF(OR($A1219=2,$A1219=3,$C1219=""),0,IF('Auto-Calculations'!W1219="M",1,0)),"0*")</f>
        <v>0</v>
      </c>
      <c r="CU1219" s="115">
        <f>IFERROR(IF(OR($A1219=2,$A1219=3,$C1219=""),0,IF('Auto-Calculations'!X1219="M",1,0)),"0*")</f>
        <v>0</v>
      </c>
      <c r="CV1219" s="115">
        <f>IFERROR(IF(OR($A1219=2,$A1219=3,$C1219=""),0,IF('Auto-Calculations'!Y1219="M",1,0)),"0*")</f>
        <v>0</v>
      </c>
      <c r="CW1219" s="115">
        <f t="shared" si="3617"/>
        <v>0</v>
      </c>
      <c r="CX1219" s="115">
        <f t="shared" si="3618"/>
        <v>0</v>
      </c>
      <c r="CY1219" s="115">
        <f t="shared" si="3619"/>
        <v>0</v>
      </c>
      <c r="CZ1219" s="115">
        <f t="shared" si="3620"/>
        <v>0</v>
      </c>
      <c r="DA1219" s="115">
        <f t="shared" si="3621"/>
        <v>0</v>
      </c>
      <c r="DB1219" s="111">
        <f t="shared" si="3622"/>
        <v>0</v>
      </c>
      <c r="DC1219" s="111">
        <f t="shared" si="3623"/>
        <v>0</v>
      </c>
      <c r="DD1219" s="111">
        <f t="shared" si="3624"/>
        <v>0</v>
      </c>
      <c r="DE1219" s="115">
        <f t="shared" si="3625"/>
        <v>0</v>
      </c>
      <c r="DF1219" s="111">
        <f t="shared" si="3626"/>
        <v>0</v>
      </c>
      <c r="DG1219" s="115">
        <f t="shared" si="3627"/>
        <v>0</v>
      </c>
      <c r="DH1219" s="115">
        <f t="shared" si="3628"/>
        <v>0</v>
      </c>
      <c r="DI1219" s="115">
        <f>IFERROR(IF(OR($A1219=3,C1219="American Samoa",C1219="Federated States of Micronesia",C1219="Guam",C1219="Hawaii",C1219="Northern Marianas",C1219="Puerto Rico",C1219="Republic of Palau",C1219="Republic of the Marshall Islands",C1219="Bureau of Indian Education"),0,IF('Auto-Calculations'!Q1219="NA",1,0)),"0*")</f>
        <v>0</v>
      </c>
      <c r="DJ1219" s="111"/>
      <c r="DK1219" s="111"/>
      <c r="DL1219" s="111"/>
      <c r="DM1219" s="111"/>
      <c r="DN1219" s="111"/>
      <c r="DO1219" s="111"/>
      <c r="DP1219" s="111"/>
      <c r="DQ1219" s="111"/>
      <c r="DR1219" s="111"/>
      <c r="DS1219" s="111"/>
      <c r="DT1219" s="120" t="str">
        <f t="shared" si="3629"/>
        <v>000000000000000000000000000000000000000000000000000000000000000000000000000000</v>
      </c>
      <c r="DU1219" s="111" t="str">
        <f t="shared" ref="DU1219:DU1282" si="3641">IF(AH1219=1,VLOOKUP(DU$1,error_messages,2,FALSE),"No Error")</f>
        <v>No Error</v>
      </c>
      <c r="DV1219" s="111" t="str">
        <f t="shared" ref="DV1219:DV1282" si="3642">IF(AI1219=1,VLOOKUP(DV$1,error_messages,2,FALSE),"No Error")</f>
        <v>No Error</v>
      </c>
      <c r="DW1219" s="111" t="str">
        <f t="shared" ref="DW1219:DW1282" si="3643">IF(AJ1219=1,VLOOKUP(DW$1,error_messages,2,FALSE),"No Error")</f>
        <v>No Error</v>
      </c>
      <c r="DX1219" s="111" t="str">
        <f t="shared" ref="DX1219:DX1282" si="3644">IF(AK1219=1,VLOOKUP(DX$1,error_messages,2,FALSE),"No Error")</f>
        <v>No Error</v>
      </c>
      <c r="DY1219" s="111" t="str">
        <f t="shared" ref="DY1219:DY1282" si="3645">IF(AL1219=1,VLOOKUP(DY$1,error_messages,2,FALSE),"No Error")</f>
        <v>No Error</v>
      </c>
      <c r="DZ1219" s="111" t="str">
        <f t="shared" ref="DZ1219:DZ1282" si="3646">IF(AM1219=1,VLOOKUP(DZ$1,error_messages,2,FALSE),"No Error")</f>
        <v>No Error</v>
      </c>
      <c r="EA1219" s="111" t="str">
        <f t="shared" ref="EA1219:EA1282" si="3647">IF(AN1219=1,VLOOKUP(EA$1,error_messages,2,FALSE),"No Error")</f>
        <v>No Error</v>
      </c>
      <c r="EB1219" s="111" t="str">
        <f t="shared" ref="EB1219:EB1282" si="3648">IF(AO1219=1,VLOOKUP(EB$1,error_messages,2,FALSE),"No Error")</f>
        <v>No Error</v>
      </c>
      <c r="EC1219" s="111" t="str">
        <f t="shared" ref="EC1219:EC1282" si="3649">IF(AP1219=1,VLOOKUP(EC$1,error_messages,2,FALSE),"No Error")</f>
        <v>No Error</v>
      </c>
      <c r="ED1219" s="111" t="str">
        <f t="shared" ref="ED1219:ED1282" si="3650">IF(AQ1219=1,VLOOKUP(ED$1,error_messages,2,FALSE),"No Error")</f>
        <v>No Error</v>
      </c>
      <c r="EE1219" s="111" t="str">
        <f t="shared" ref="EE1219:EE1282" si="3651">IF(AR1219=1,VLOOKUP(EE$1,error_messages,2,FALSE),"No Error")</f>
        <v>No Error</v>
      </c>
      <c r="EF1219" s="111" t="str">
        <f t="shared" ref="EF1219:EF1282" si="3652">IF(AS1219=1,VLOOKUP(EF$1,error_messages,2,FALSE),"No Error")</f>
        <v>No Error</v>
      </c>
      <c r="EG1219" s="111" t="str">
        <f t="shared" ref="EG1219:EG1282" si="3653">IF(AT1219=1,VLOOKUP(EG$1,error_messages,2,FALSE),"No Error")</f>
        <v>No Error</v>
      </c>
      <c r="EH1219" s="111" t="str">
        <f t="shared" ref="EH1219:EH1282" si="3654">IF(AU1219=1,VLOOKUP(EH$1,error_messages,2,FALSE),"No Error")</f>
        <v>No Error</v>
      </c>
      <c r="EI1219" s="111" t="str">
        <f t="shared" ref="EI1219:EI1282" si="3655">IF(AV1219=1,VLOOKUP(EI$1,error_messages,2,FALSE),"No Error")</f>
        <v>No Error</v>
      </c>
      <c r="EJ1219" s="111" t="str">
        <f t="shared" ref="EJ1219:EJ1282" si="3656">IF(AW1219=1,VLOOKUP(EJ$1,error_messages,2,FALSE),"No Error")</f>
        <v>No Error</v>
      </c>
      <c r="EK1219" s="111" t="str">
        <f t="shared" ref="EK1219:EK1282" si="3657">IF(AX1219=1,VLOOKUP(EK$1,error_messages,2,FALSE),"No Error")</f>
        <v>No Error</v>
      </c>
      <c r="EL1219" s="111" t="str">
        <f t="shared" ref="EL1219:EL1282" si="3658">IF(AY1219=1,VLOOKUP(EL$1,error_messages,2,FALSE),"No Error")</f>
        <v>No Error</v>
      </c>
      <c r="EM1219" s="111" t="str">
        <f t="shared" ref="EM1219:EM1282" si="3659">IF(AZ1219=1,VLOOKUP(EM$1,error_messages,2,FALSE),"No Error")</f>
        <v>No Error</v>
      </c>
      <c r="EN1219" s="111" t="str">
        <f t="shared" ref="EN1219:EN1282" si="3660">IF(BA1219=1,VLOOKUP(EN$1,error_messages,2,FALSE),"No Error")</f>
        <v>No Error</v>
      </c>
      <c r="EO1219" s="111" t="str">
        <f t="shared" ref="EO1219:EO1282" si="3661">IF(BB1219=1,VLOOKUP(EO$1,error_messages,2,FALSE),"No Error")</f>
        <v>No Error</v>
      </c>
      <c r="EP1219" s="111" t="str">
        <f t="shared" ref="EP1219:EP1282" si="3662">IF(BC1219=1,VLOOKUP(EP$1,error_messages,2,FALSE),"No Error")</f>
        <v>No Error</v>
      </c>
      <c r="EQ1219" s="111" t="str">
        <f t="shared" ref="EQ1219:EQ1282" si="3663">IF(BD1219=1,VLOOKUP(EQ$1,error_messages,2,FALSE),"No Error")</f>
        <v>No Error</v>
      </c>
      <c r="ER1219" s="111" t="str">
        <f t="shared" ref="ER1219:ER1282" si="3664">IF(BE1219=1,VLOOKUP(ER$1,error_messages,2,FALSE),"No Error")</f>
        <v>No Error</v>
      </c>
      <c r="ES1219" s="111" t="str">
        <f t="shared" ref="ES1219:ES1282" si="3665">IF(BF1219=1,VLOOKUP(ES$1,error_messages,2,FALSE),"No Error")</f>
        <v>No Error</v>
      </c>
      <c r="ET1219" s="111" t="str">
        <f t="shared" ref="ET1219:ET1282" si="3666">IF(BG1219=1,VLOOKUP(ET$1,error_messages,2,FALSE),"No Error")</f>
        <v>No Error</v>
      </c>
      <c r="EU1219" s="111" t="str">
        <f t="shared" ref="EU1219:EU1282" si="3667">IF(BH1219=1,VLOOKUP(EU$1,error_messages,2,FALSE),"No Error")</f>
        <v>No Error</v>
      </c>
      <c r="EV1219" s="111" t="str">
        <f t="shared" ref="EV1219:EV1282" si="3668">IF(BI1219=1,VLOOKUP(EV$1,error_messages,2,FALSE),"No Error")</f>
        <v>No Error</v>
      </c>
      <c r="EW1219" s="111" t="str">
        <f t="shared" ref="EW1219:EW1282" si="3669">IF(BJ1219=1,VLOOKUP(EW$1,error_messages,2,FALSE),"No Error")</f>
        <v>No Error</v>
      </c>
      <c r="EX1219" s="111" t="str">
        <f t="shared" ref="EX1219:EX1282" si="3670">IF(BK1219=1,VLOOKUP(EX$1,error_messages,2,FALSE),"No Error")</f>
        <v>No Error</v>
      </c>
      <c r="EY1219" s="111" t="str">
        <f t="shared" ref="EY1219:EY1282" si="3671">IF(BL1219=1,VLOOKUP(EY$1,error_messages,2,FALSE),"No Error")</f>
        <v>No Error</v>
      </c>
      <c r="EZ1219" s="111" t="str">
        <f t="shared" ref="EZ1219:EZ1282" si="3672">IF(BM1219=1,VLOOKUP(EZ$1,error_messages,2,FALSE),"No Error")</f>
        <v>No Error</v>
      </c>
      <c r="FA1219" s="111" t="str">
        <f t="shared" ref="FA1219:FA1282" si="3673">IF(BN1219=1,VLOOKUP(FA$1,error_messages,2,FALSE),"No Error")</f>
        <v>No Error</v>
      </c>
      <c r="FB1219" s="111" t="str">
        <f t="shared" ref="FB1219:FB1282" si="3674">IF(BO1219=1,VLOOKUP(FB$1,error_messages,2,FALSE),"No Error")</f>
        <v>No Error</v>
      </c>
      <c r="FC1219" s="111" t="str">
        <f t="shared" ref="FC1219:FC1282" si="3675">IF(BP1219=1,VLOOKUP(FC$1,error_messages,2,FALSE),"No Error")</f>
        <v>No Error</v>
      </c>
      <c r="FD1219" s="111" t="str">
        <f t="shared" ref="FD1219:FD1282" si="3676">IF(BQ1219=1,VLOOKUP(FD$1,error_messages,2,FALSE),"No Error")</f>
        <v>No Error</v>
      </c>
      <c r="FE1219" s="111" t="str">
        <f t="shared" ref="FE1219:FE1282" si="3677">IF(BR1219=1,VLOOKUP(FE$1,error_messages,2,FALSE),"No Error")</f>
        <v>No Error</v>
      </c>
      <c r="FF1219" s="111" t="str">
        <f t="shared" ref="FF1219:FF1282" si="3678">IF(BS1219=1,VLOOKUP(FF$1,error_messages,2,FALSE),"No Error")</f>
        <v>No Error</v>
      </c>
      <c r="FG1219" s="111" t="str">
        <f t="shared" ref="FG1219:FG1282" si="3679">IF(BT1219=1,VLOOKUP(FG$1,error_messages,2,FALSE),"No Error")</f>
        <v>No Error</v>
      </c>
      <c r="FH1219" s="111" t="str">
        <f t="shared" ref="FH1219:FH1282" si="3680">IF(BU1219=1,VLOOKUP(FH$1,error_messages,2,FALSE),"No Error")</f>
        <v>No Error</v>
      </c>
      <c r="FI1219" s="111" t="str">
        <f t="shared" ref="FI1219:FI1282" si="3681">IF(BV1219=1,VLOOKUP(FI$1,error_messages,2,FALSE),"No Error")</f>
        <v>No Error</v>
      </c>
      <c r="FJ1219" s="111" t="str">
        <f t="shared" ref="FJ1219:FJ1282" si="3682">IF(BW1219=1,VLOOKUP(FJ$1,error_messages,2,FALSE),"No Error")</f>
        <v>No Error</v>
      </c>
      <c r="FK1219" s="111" t="str">
        <f t="shared" ref="FK1219:FK1282" si="3683">IF(BX1219=1,VLOOKUP(FK$1,error_messages,2,FALSE),"No Error")</f>
        <v>No Error</v>
      </c>
      <c r="FL1219" s="111" t="str">
        <f t="shared" ref="FL1219:FL1282" si="3684">IF(BY1219=1,VLOOKUP(FL$1,error_messages,2,FALSE),"No Error")</f>
        <v>No Error</v>
      </c>
      <c r="FM1219" s="111" t="str">
        <f t="shared" ref="FM1219:FM1282" si="3685">IF(BZ1219=1,VLOOKUP(FM$1,error_messages,2,FALSE),"No Error")</f>
        <v>No Error</v>
      </c>
      <c r="FN1219" s="111" t="str">
        <f t="shared" ref="FN1219:FN1282" si="3686">IF(CA1219=1,VLOOKUP(FN$1,error_messages,2,FALSE),"No Error")</f>
        <v>No Error</v>
      </c>
      <c r="FO1219" s="111" t="str">
        <f t="shared" ref="FO1219:FO1282" si="3687">IF(CB1219=1,VLOOKUP(FO$1,error_messages,2,FALSE),"No Error")</f>
        <v>No Error</v>
      </c>
      <c r="FP1219" s="111" t="str">
        <f t="shared" ref="FP1219:FP1282" si="3688">IF(CC1219=1,VLOOKUP(FP$1,error_messages,2,FALSE),"No Error")</f>
        <v>No Error</v>
      </c>
      <c r="FQ1219" s="111" t="str">
        <f t="shared" ref="FQ1219:FQ1282" si="3689">IF(CD1219=1,VLOOKUP(FQ$1,error_messages,2,FALSE),"No Error")</f>
        <v>No Error</v>
      </c>
      <c r="FR1219" s="111" t="str">
        <f t="shared" ref="FR1219:FR1282" si="3690">IF(CE1219=1,VLOOKUP(FR$1,error_messages,2,FALSE),"No Error")</f>
        <v>No Error</v>
      </c>
      <c r="FS1219" s="111" t="str">
        <f t="shared" ref="FS1219:FS1282" si="3691">IF(CF1219=1,VLOOKUP(FS$1,error_messages,2,FALSE),"No Error")</f>
        <v>No Error</v>
      </c>
      <c r="FT1219" s="111" t="str">
        <f t="shared" ref="FT1219:FT1282" si="3692">IF(CG1219=1,VLOOKUP(FT$1,error_messages,2,FALSE),"No Error")</f>
        <v>No Error</v>
      </c>
      <c r="FU1219" s="111" t="str">
        <f t="shared" ref="FU1219:FU1282" si="3693">IF(CH1219=1,VLOOKUP(FU$1,error_messages,2,FALSE),"No Error")</f>
        <v>No Error</v>
      </c>
      <c r="FV1219" s="111" t="str">
        <f t="shared" ref="FV1219:FV1282" si="3694">IF(CI1219=1,VLOOKUP(FV$1,error_messages,2,FALSE),"No Error")</f>
        <v>No Error</v>
      </c>
      <c r="FW1219" s="111" t="str">
        <f t="shared" ref="FW1219:FW1282" si="3695">IF(CJ1219=1,VLOOKUP(FW$1,error_messages,2,FALSE),"No Error")</f>
        <v>No Error</v>
      </c>
      <c r="FX1219" s="111" t="str">
        <f t="shared" ref="FX1219:FX1282" si="3696">IF(CK1219=1,VLOOKUP(FX$1,error_messages,2,FALSE),"No Error")</f>
        <v>No Error</v>
      </c>
      <c r="FY1219" s="111" t="str">
        <f t="shared" ref="FY1219:FY1282" si="3697">IF(CL1219=1,VLOOKUP(FY$1,error_messages,2,FALSE),"No Error")</f>
        <v>No Error</v>
      </c>
      <c r="FZ1219" s="111" t="str">
        <f t="shared" ref="FZ1219:FZ1282" si="3698">IF(CM1219=1,VLOOKUP(FZ$1,error_messages,2,FALSE),"No Error")</f>
        <v>No Error</v>
      </c>
      <c r="GA1219" s="111" t="str">
        <f t="shared" ref="GA1219:GA1282" si="3699">IF(CN1219=1,VLOOKUP(GA$1,error_messages,2,FALSE),"No Error")</f>
        <v>No Error</v>
      </c>
      <c r="GB1219" s="111" t="str">
        <f t="shared" ref="GB1219:GB1282" si="3700">IF(CO1219=1,VLOOKUP(GB$1,error_messages,2,FALSE),"No Error")</f>
        <v>No Error</v>
      </c>
      <c r="GC1219" s="111" t="str">
        <f t="shared" ref="GC1219:GC1282" si="3701">IF(CP1219=1,VLOOKUP(GC$1,error_messages,2,FALSE),"No Error")</f>
        <v>No Error</v>
      </c>
      <c r="GD1219" s="111" t="str">
        <f t="shared" ref="GD1219:GD1282" si="3702">IF(CQ1219=1,VLOOKUP(GD$1,error_messages,2,FALSE),"No Error")</f>
        <v>No Error</v>
      </c>
      <c r="GE1219" s="111" t="str">
        <f t="shared" ref="GE1219:GE1282" si="3703">IF(CR1219=1,VLOOKUP(GE$1,error_messages,2,FALSE),"No Error")</f>
        <v>No Error</v>
      </c>
      <c r="GF1219" s="111" t="str">
        <f t="shared" ref="GF1219:GF1282" si="3704">IF(CS1219=1,VLOOKUP(GF$1,error_messages,2,FALSE),"No Error")</f>
        <v>No Error</v>
      </c>
      <c r="GG1219" s="111" t="str">
        <f t="shared" ref="GG1219:GG1282" si="3705">IF(CT1219=1,VLOOKUP(GG$1,error_messages,2,FALSE),"No Error")</f>
        <v>No Error</v>
      </c>
      <c r="GH1219" s="111" t="str">
        <f t="shared" ref="GH1219:GH1282" si="3706">IF(CU1219=1,VLOOKUP(GH$1,error_messages,2,FALSE),"No Error")</f>
        <v>No Error</v>
      </c>
      <c r="GI1219" s="111" t="str">
        <f t="shared" ref="GI1219:GI1282" si="3707">IF(CV1219=1,VLOOKUP(GI$1,error_messages,2,FALSE),"No Error")</f>
        <v>No Error</v>
      </c>
      <c r="GJ1219" s="111" t="str">
        <f t="shared" ref="GJ1219:GJ1282" si="3708">IF(CW1219=1,VLOOKUP(GJ$1,error_messages,2,FALSE),"No Error")</f>
        <v>No Error</v>
      </c>
      <c r="GK1219" s="111" t="str">
        <f t="shared" ref="GK1219:GK1282" si="3709">IF(CX1219=1,VLOOKUP(GK$1,error_messages,2,FALSE),"No Error")</f>
        <v>No Error</v>
      </c>
      <c r="GL1219" s="111" t="str">
        <f t="shared" ref="GL1219:GL1282" si="3710">IF(CY1219=1,VLOOKUP(GL$1,error_messages,2,FALSE),"No Error")</f>
        <v>No Error</v>
      </c>
      <c r="GM1219" s="111" t="str">
        <f t="shared" ref="GM1219:GM1282" si="3711">IF(CZ1219=1,VLOOKUP(GM$1,error_messages,2,FALSE),"No Error")</f>
        <v>No Error</v>
      </c>
      <c r="GN1219" s="111" t="str">
        <f t="shared" ref="GN1219:GN1282" si="3712">IF(DA1219=1,VLOOKUP(GN$1,error_messages,2,FALSE),"No Error")</f>
        <v>No Error</v>
      </c>
      <c r="GO1219" s="111" t="str">
        <f t="shared" ref="GO1219:GO1282" si="3713">IF(DB1219=1,VLOOKUP(GO$1,error_messages,2,FALSE),"No Error")</f>
        <v>No Error</v>
      </c>
      <c r="GP1219" s="111" t="str">
        <f t="shared" ref="GP1219:GP1282" si="3714">IF(DC1219=1,VLOOKUP(GP$1,error_messages,2,FALSE),"No Error")</f>
        <v>No Error</v>
      </c>
      <c r="GQ1219" s="111" t="str">
        <f t="shared" ref="GQ1219:GQ1282" si="3715">IF(DD1219=1,VLOOKUP(GQ$1,error_messages,2,FALSE),"No Error")</f>
        <v>No Error</v>
      </c>
      <c r="GR1219" s="111" t="str">
        <f t="shared" ref="GR1219:GR1282" si="3716">IF(DE1219=1,VLOOKUP(GR$1,error_messages,2,FALSE),"No Error")</f>
        <v>No Error</v>
      </c>
      <c r="GS1219" s="111" t="str">
        <f t="shared" ref="GS1219:GS1282" si="3717">IF(DF1219=1,VLOOKUP(GS$1,error_messages,2,FALSE),"No Error")</f>
        <v>No Error</v>
      </c>
      <c r="GT1219" s="111" t="str">
        <f t="shared" ref="GT1219:GT1282" si="3718">IF(DG1219=1,VLOOKUP(GT$1,error_messages,2,FALSE),"No Error")</f>
        <v>No Error</v>
      </c>
      <c r="GU1219" s="111" t="str">
        <f t="shared" ref="GU1219:GU1282" si="3719">IF(DH1219=1,VLOOKUP(GU$1,error_messages,2,FALSE),"No Error")</f>
        <v>No Error</v>
      </c>
      <c r="GV1219" s="111" t="str">
        <f t="shared" ref="GV1219:GV1282" si="3720">IF(DI1219=1,VLOOKUP(GV$1,error_messages,2,FALSE),"No Error")</f>
        <v>No Error</v>
      </c>
      <c r="GW1219" s="111"/>
      <c r="GX1219" s="111">
        <f t="shared" ref="GX1219:GX1282" si="3721">IF(AND(G1219&lt;&gt;"",G1219&gt;0,I1219&lt;&gt;"",I1219&gt;0),1,0)</f>
        <v>0</v>
      </c>
      <c r="GY1219" s="111">
        <f t="shared" ref="GY1219:GY1282" si="3722">IF(AND(N1219=1,H1219&lt;&gt;"",H1219&gt;0,O1219&lt;&gt;"",O1219&gt;0),1,0)</f>
        <v>0</v>
      </c>
      <c r="GZ1219" s="111" t="str">
        <f t="shared" ref="GZ1219:GZ1282" si="3723">D1219</f>
        <v/>
      </c>
      <c r="HA1219" s="111">
        <f t="shared" ref="HA1219:HA1282" si="3724">IF(OR($A1219=2,$A1219=3),0,COUNTIF(AH1219:CB1219,1)+COUNTIF(CS1219:CV1219,1))</f>
        <v>0</v>
      </c>
      <c r="HB1219" s="111">
        <f t="shared" si="3630"/>
        <v>0</v>
      </c>
      <c r="HC1219" s="111">
        <f t="shared" si="3631"/>
        <v>0</v>
      </c>
      <c r="HD1219" s="121" t="str">
        <f>IF(OR($A1219=2,$A1219=3),"",'SEA Detail'!CE1281)</f>
        <v>.</v>
      </c>
      <c r="HE1219" s="111">
        <f t="shared" si="3632"/>
        <v>0</v>
      </c>
      <c r="HF1219" s="111">
        <f t="shared" si="3633"/>
        <v>0</v>
      </c>
      <c r="HG1219" s="111">
        <f t="shared" si="3634"/>
        <v>0</v>
      </c>
      <c r="HH1219" s="111">
        <f t="shared" si="3635"/>
        <v>0</v>
      </c>
      <c r="HI1219" s="111">
        <f t="shared" ref="HI1219:HI1282" si="3725">IF(OR($A1219=2,$A1219=3,$C1219=""),0,IF(OR(F1219="M",F1219="NA",F1219=0),0,IF(NOT(ISNUMBER(F1219)),1,IF(F1219&gt;0,0,1))))</f>
        <v>0</v>
      </c>
      <c r="HJ1219" s="111">
        <f t="shared" ref="HJ1219:HJ1282" si="3726">IF(OR($A1219=2,$A1219=3,$C1219=""),0,IF(OR(G1219="M",G1219="NA",G1219=0),0,IF(NOT(ISNUMBER(G1219)),1,IF(G1219&gt;0,0,1))))</f>
        <v>0</v>
      </c>
      <c r="HK1219" s="111">
        <f t="shared" ref="HK1219:HK1282" si="3727">IF(OR($A1219=2,$A1219=3,$C1219=""),0,IF(OR(I1219="M",I1219="NA",I1219=0),0,IF(NOT(ISNUMBER(I1219)),1,IF(I1219&gt;0,0,1))))</f>
        <v>0</v>
      </c>
      <c r="HL1219" s="111">
        <f t="shared" ref="HL1219:HL1282" si="3728">IF(OR($A1219=2,$A1219=3,$C1219="",N1219="M",N1219="NA",N1219=1,N1219=2,N1219=3,N1219=4),0,1)</f>
        <v>0</v>
      </c>
      <c r="HM1219" s="111">
        <f t="shared" ref="HM1219:HM1282" si="3729">IF(OR($A1219=2,$A1219=3,$C1219=""),0,IF(OR(O1219="M",O1219="NA",O1219=0),0,IF(NOT(ISNUMBER(O1219)),1,IF(O1219&gt;0,0,1))))</f>
        <v>0</v>
      </c>
      <c r="HN1219" s="111">
        <f t="shared" ref="HN1219:HN1282" si="3730">IF(OR($A1219=2,$A1219=3,$C1219=""),0,IF(OR(Q1219=0,Q1219=1,Q1219="M",Q1219="NA"),0,1))</f>
        <v>0</v>
      </c>
      <c r="HO1219" s="111">
        <f t="shared" ref="HO1219:HO1282" si="3731">IF(OR($A1219=2,$A1219=3,$C1219=""),0,IF(OR(R1219=0,R1219=1,R1219="M",R1219="NA"),0,1))</f>
        <v>0</v>
      </c>
      <c r="HP1219" s="111">
        <f t="shared" ref="HP1219:HP1282" si="3732">IF(OR($A1219=2,$A1219=3,$C1219=""),0,IF(OR(S1219=0,S1219=1,S1219="M",S1219="NA"),0,1))</f>
        <v>0</v>
      </c>
      <c r="HQ1219" s="111">
        <f t="shared" ref="HQ1219:HQ1282" si="3733">IF(OR($A1219=2,$A1219=3,$C1219=""),0,IF(OR(T1219="M",T1219="NA",T1219=0),0,IF(NOT(ISNUMBER(T1219)),1,IF(T1219&gt;0,0,1))))</f>
        <v>0</v>
      </c>
      <c r="HR1219" s="111">
        <f t="shared" ref="HR1219:HR1282" si="3734">IF(OR($A1219=2,$A1219=3,$C1219=""),0,IF(OR(U1219=0,U1219=1,U1219="M",U1219="NA"),0,1))</f>
        <v>0</v>
      </c>
      <c r="HS1219" s="111">
        <f t="shared" ref="HS1219:HS1282" si="3735">IF(OR($A1219=2,$A1219=3,$C1219=""),0,IF(OR(V1219=0,V1219=1,V1219="M",V1219="NA"),0,1))</f>
        <v>0</v>
      </c>
      <c r="HT1219" s="111">
        <f t="shared" ref="HT1219:HT1282" si="3736">IF(OR($A1219=2,$A1219=3,$C1219=""),0,IF(OR(W1219=0,W1219=1,W1219="M",W1219="NA"),0,1))</f>
        <v>0</v>
      </c>
      <c r="HU1219" s="111">
        <f t="shared" ref="HU1219:HU1282" si="3737">IF(OR($A1219=2,$A1219=3,$C1219=""),0,IF(OR(X1219=0,X1219=1,X1219="M",X1219="NA"),0,1))</f>
        <v>0</v>
      </c>
      <c r="HV1219" s="111">
        <f t="shared" ref="HV1219:HV1282" si="3738">IF(OR($A1219=2,$A1219=3,$C1219=""),0,IF(OR(Y1219=0,Y1219=1,Y1219="M",Y1219="NA"),0,1))</f>
        <v>0</v>
      </c>
      <c r="HW1219" s="111">
        <f t="shared" ref="HW1219:HW1282" si="3739">IF(OR($A1219=2,$A1219=3,$C1219=""),0,IF(OR(Z1219="M",Z1219="NA"),0,IF(NOT(ISNUMBER(Z1219)),1,IF(Z1219&gt;0,0,1))))</f>
        <v>0</v>
      </c>
      <c r="HX1219" s="111">
        <f t="shared" ref="HX1219:HX1282" si="3740">IF(OR($A1219=2,$A1219=3,$C1219=""),0,IF(OR(AB1219=0,AB1219=1,AB1219="M"),0,1))</f>
        <v>0</v>
      </c>
      <c r="HY1219" s="111">
        <f t="shared" ref="HY1219:HY1282" si="3741">IF(OR($A1219=2,$A1219=3,$C1219=""),0,IF(OR(AC1219="M",AC1219="NA"),0,IF(NOT(ISNUMBER(AC1219)),1,IF(AC1219&gt;0,0,1))))</f>
        <v>0</v>
      </c>
      <c r="HZ1219" s="111">
        <f t="shared" ref="HZ1219:HZ1282" si="3742">IF(OR($A1219=2,$A1219=3,$C1219=""),0,IF(OR(AE1219="M",AE1219="NA"),0,IF(NOT(ISNUMBER(AE1219)),1,IF(MOD(AE1219,1)&lt;&gt;0,1,IF(AE1219&gt;0,0,1)))))</f>
        <v>0</v>
      </c>
      <c r="IA1219" s="111">
        <f t="shared" ref="IA1219:IA1282" si="3743">IF(OR($A1219=2,$A1219=3,$C1219=""),0,IF(OR(AF1219="M",AF1219="NA"),0,IF(NOT(ISNUMBER(AF1219)),1,IF(MOD(AF1219,1)&lt;&gt;0,1,IF(AF1219&gt;0,0,1)))))</f>
        <v>0</v>
      </c>
      <c r="IB1219" s="111">
        <f t="shared" ref="IB1219:IB1282" si="3744">IF(OR($A1219=2,$A1219=3,$C1219=""),0,IF(OR(Z1219="M",Z1219="NA",Z1219=0),0,IF(NOT(ISNUMBER(Z1219)),1,IF(Z1219&gt;0,0,1))))</f>
        <v>0</v>
      </c>
      <c r="IC1219" s="111">
        <f t="shared" ref="IC1219:IC1282" si="3745">IF(OR($A1219=2,$A1219=3,$C1219=""),0,IF(OR(AC1219="M",AC1219="NA",AC1219=0),0,IF(NOT(ISNUMBER(AC1219)),1,IF(AC1219&gt;0,0,1))))</f>
        <v>0</v>
      </c>
      <c r="ID1219" s="111">
        <f t="shared" ref="ID1219:ID1282" si="3746">IF(OR($A1219=2,$A1219=3,$C1219=""),0,IF(OR(AE1219="M",AE1219="NA",AE1219=0),0,IF(NOT(ISNUMBER(AE1219)),1,IF(AE1219&gt;0,0,1))))</f>
        <v>0</v>
      </c>
      <c r="IE1219" s="111">
        <f t="shared" ref="IE1219:IE1282" si="3747">IF(OR($A1219=2,$A1219=3,$C1219=""),0,IF(OR(AF1219="M",AF1219="NA",AF1219=0),0,IF(NOT(ISNUMBER(AF1219)),1,IF(AF1219&gt;0,0,1))))</f>
        <v>0</v>
      </c>
      <c r="IF1219" s="111">
        <f>IF(AND(OR($A1219=2,$E1219=""),NOT(ISBLANK('Base Data'!I1220))),1,IF(OR($A1219=2,$C1219="",$E1219=""),0,1))</f>
        <v>0</v>
      </c>
      <c r="IG1219" s="111"/>
      <c r="IH1219" s="111"/>
      <c r="II1219" s="111"/>
      <c r="IJ1219" s="111">
        <f>IF('Base Data'!C1220="",0,IF('Base Data'!D1220="",1,0))</f>
        <v>0</v>
      </c>
    </row>
    <row r="1220" spans="1:244" x14ac:dyDescent="0.25">
      <c r="A1220" s="116" t="str">
        <f>IF(NOT(ISBLANK('Base Data'!A1221)),'Base Data'!A1221,"")</f>
        <v/>
      </c>
      <c r="B1220" s="116" t="str">
        <f>IF(NOT(ISBLANK('Base Data'!B1221)),'Base Data'!B1221,"")</f>
        <v/>
      </c>
      <c r="C1220" s="125" t="str">
        <f>IF(NOT(ISBLANK('Base Data'!C1221)),'Base Data'!C1221,"")</f>
        <v/>
      </c>
      <c r="D1220" s="125" t="str">
        <f>IF(NOT(ISBLANK('Base Data'!D1221)),'Base Data'!D1221,"")</f>
        <v/>
      </c>
      <c r="E1220" s="116" t="str">
        <f>IF(NOT(ISBLANK('Base Data'!E1221)),'Base Data'!E1221,"")</f>
        <v/>
      </c>
      <c r="F1220" s="117" t="str">
        <f>IF(NOT(ISBLANK('Base Data'!F1221)),'Base Data'!F1221,"")</f>
        <v/>
      </c>
      <c r="G1220" s="117" t="str">
        <f>IF(NOT(ISBLANK('Base Data'!G1221)),'Base Data'!G1221,"")</f>
        <v/>
      </c>
      <c r="H1220" s="187">
        <f t="shared" si="3636"/>
        <v>0</v>
      </c>
      <c r="I1220" s="117" t="str">
        <f>IF(NOT(ISBLANK('Base Data'!H1221)),'Base Data'!H1221,"")</f>
        <v/>
      </c>
      <c r="J1220" s="187">
        <f>IF(AND(ISNUMBER(I1220),ISNUMBER(#REF!)),I1220-#REF!,IF(AND(NOT(ISNUMBER(I1220)),NOT(ISNUMBER(#REF!))),0,IF(NOT(ISNUMBER(I1220)),-#REF!,IF(NOT(ISNUMBER(#REF!)),I1220,0))))</f>
        <v>0</v>
      </c>
      <c r="K1220" s="187">
        <f t="shared" si="3637"/>
        <v>0</v>
      </c>
      <c r="L1220" s="187">
        <f t="shared" ref="L1220:L1283" si="3748">IF(ISNUMBER(K1220),ROUND(K1220*0.15,2),IF(NOT(ISNUMBER(K1220)),0))</f>
        <v>0</v>
      </c>
      <c r="M1220" s="116" t="str">
        <f>IF(NOT(ISBLANK('Base Data'!I1221)),'Base Data'!I1221,"")</f>
        <v/>
      </c>
      <c r="N1220" s="116" t="str">
        <f>IF(NOT(ISBLANK('Base Data'!J1221)),'Base Data'!J1221,"")</f>
        <v/>
      </c>
      <c r="O1220" s="117" t="str">
        <f>IF(NOT(ISBLANK('Base Data'!K1221)),'Base Data'!K1221,"")</f>
        <v/>
      </c>
      <c r="P1220" s="190">
        <f t="shared" si="3638"/>
        <v>0</v>
      </c>
      <c r="Q1220" s="116" t="str">
        <f>IF(NOT(ISBLANK('Base Data'!L1221)),'Base Data'!L1221,"")</f>
        <v/>
      </c>
      <c r="R1220" s="116" t="str">
        <f>IF(NOT(ISBLANK('Base Data'!M1221)),'Base Data'!M1221,"")</f>
        <v/>
      </c>
      <c r="S1220" s="116" t="str">
        <f>IF(NOT(ISBLANK('Base Data'!N1221)),'Base Data'!N1221,"")</f>
        <v/>
      </c>
      <c r="T1220" s="117" t="str">
        <f>IF(NOT(ISBLANK('Base Data'!O1221)),'Base Data'!O1221,"")</f>
        <v/>
      </c>
      <c r="U1220" s="116" t="str">
        <f>IF(NOT(ISBLANK('Base Data'!P1221)),'Base Data'!P1221,"")</f>
        <v/>
      </c>
      <c r="V1220" s="116" t="str">
        <f>IF(NOT(ISBLANK('Base Data'!Q1221)),'Base Data'!Q1221,"")</f>
        <v/>
      </c>
      <c r="W1220" s="116" t="str">
        <f>IF(NOT(ISBLANK('Base Data'!R1221)),'Base Data'!R1221,"")</f>
        <v/>
      </c>
      <c r="X1220" s="116" t="str">
        <f>IF(NOT(ISBLANK('Base Data'!S1221)),'Base Data'!S1221,"")</f>
        <v/>
      </c>
      <c r="Y1220" s="116" t="str">
        <f>IF(NOT(ISBLANK('Base Data'!T1221)),'Base Data'!T1221,"")</f>
        <v/>
      </c>
      <c r="Z1220" s="117" t="str">
        <f>IF(NOT(ISBLANK('Base Data'!U1221)),'Base Data'!U1221,"")</f>
        <v/>
      </c>
      <c r="AA1220" s="190">
        <f t="shared" si="3639"/>
        <v>0</v>
      </c>
      <c r="AB1220" s="116" t="str">
        <f>IF(NOT(ISBLANK('Base Data'!V1221)),'Base Data'!V1221,"")</f>
        <v/>
      </c>
      <c r="AC1220" s="117" t="str">
        <f>IF(NOT(ISBLANK('Base Data'!W1221)),'Base Data'!W1221,"")</f>
        <v/>
      </c>
      <c r="AD1220" s="190">
        <f t="shared" si="3640"/>
        <v>0</v>
      </c>
      <c r="AE1220" s="118" t="str">
        <f>IF(NOT(ISBLANK('Base Data'!X1221)),'Base Data'!X1221,"")</f>
        <v/>
      </c>
      <c r="AF1220" s="118" t="str">
        <f>IF(NOT(ISBLANK('Base Data'!Y1221)),'Base Data'!Y1221,"")</f>
        <v/>
      </c>
      <c r="AG1220" s="121" t="str">
        <f>IF(OR($A1220=2),"",'SEA Detail'!CE1282)</f>
        <v>.</v>
      </c>
      <c r="AH1220" s="115">
        <f t="shared" ref="AH1220:AH1283" si="3749">IFERROR(IF(OR($A1220=2,$C1220=""),0,IF(OR(F1220=0,F1220="NA"),1,0)),"0*")</f>
        <v>0</v>
      </c>
      <c r="AI1220" s="115">
        <f t="shared" ref="AI1220:AI1283" si="3750">IFERROR(IF(OR($A1220=2,$C1220=""),0,IF(OR(F1220="M"),1,0)),"0*")</f>
        <v>0</v>
      </c>
      <c r="AJ1220" s="115">
        <f t="shared" ref="AJ1220:AJ1283" si="3751">IFERROR(IF(OR($A1220=2,$C1220=""),0,IF(OR(G1220=0,G1220="NA"),1,0)),"0*")</f>
        <v>0</v>
      </c>
      <c r="AK1220" s="115">
        <f t="shared" ref="AK1220:AK1283" si="3752">IFERROR(IF(OR($A1220=2,$C1220=""),0,IF(OR(G1220="M"),1,0)),"0*")</f>
        <v>0</v>
      </c>
      <c r="AL1220" s="115">
        <f t="shared" ref="AL1220:AL1283" si="3753">IFERROR(IF(OR($A1220=2,$C1220=""),0,IF(OR(I1220=0,I1220="NA"),1,0)),"0*")</f>
        <v>0</v>
      </c>
      <c r="AM1220" s="115">
        <f t="shared" ref="AM1220:AM1283" si="3754">IFERROR(IF(OR($A1220=2,$C1220=""),0,IF(OR(I1220="M"),1,0)),"0*")</f>
        <v>0</v>
      </c>
      <c r="AN1220" s="115">
        <f t="shared" ref="AN1220:AN1283" si="3755">IFERROR(IF(OR($A1220=2,$C1220=""),0,IF(AND(U1220=1,ABS(TRUNC(L1220,2))&gt;=10,OR(Z1220="NA",Z1220="M")),1,IF(AND(U1220=1,ABS(TRUNC(L1220,2)-TRUNC(Z1220,2))&gt;=10),1,0))),"0*")</f>
        <v>0</v>
      </c>
      <c r="AO1220" s="115">
        <f t="shared" ref="AO1220:AO1283" si="3756">IFERROR(IF(OR($A1220=2,$A1220=3,$C1220=""),0,IF(OR(NOT(ISNUMBER(O1220))),0,IF(OR(P1220&lt;0,P1220&gt;1),1,0))),"0*")</f>
        <v>0</v>
      </c>
      <c r="AP1220" s="115">
        <f t="shared" ref="AP1220:AP1283" si="3757">IFERROR(IF(OR($A1220=2,$C1220=""),0,IF(OR(N1220=0,N1220="NA"),1,0)),"0*")</f>
        <v>0</v>
      </c>
      <c r="AQ1220" s="115">
        <f t="shared" ref="AQ1220:AQ1283" si="3758">IFERROR(IF(OR($A1220=2,$C1220=""),0,IF(OR(N1220="M"),1,0)),"0*")</f>
        <v>0</v>
      </c>
      <c r="AR1220" s="115">
        <f t="shared" ref="AR1220:AR1283" si="3759">IFERROR(IF(OR($A1220=2,$A1220=3,$C1220=""),0,IF(AND(U1220=1,OR(AE1220=0,AE1220="M",AE1220="NA")),1,0)),"0*")</f>
        <v>0</v>
      </c>
      <c r="AS1220" s="115">
        <f t="shared" ref="AS1220:AS1283" si="3760">IFERROR(IF(OR($A1220=2,$A1220=3,$C1220=""),0,IF(AND(AB1220=1,OR(AE1220=0,AE1220="M",AE1220="NA")),1,0)),"0*")</f>
        <v>0</v>
      </c>
      <c r="AT1220" s="115">
        <f t="shared" ref="AT1220:AT1283" si="3761">IFERROR(IF(OR($A1220=2,$A1220=3,$C1220=""),0,IF(AND(U1220=1,AB1220=1),1,0)),"0*")</f>
        <v>0</v>
      </c>
      <c r="AU1220" s="115">
        <f t="shared" ref="AU1220:AU1283" si="3762">IFERROR(IF(OR($A1220=2,$A1220=3,$C1220=""),0,IF(AND(AB1220=1,OR((TRUNC(AC1220,2)-TRUNC(L1220,2))&gt;=10,AC1220="NA",AC1220="M")),1,0)),"0*")</f>
        <v>0</v>
      </c>
      <c r="AV1220" s="115">
        <f t="shared" ref="AV1220:AV1283" si="3763">IFERROR(IF(OR($A1220=2,$A1220=3,$C1220=""),0,IF(NOT(ISNUMBER(AE1220)),0,IF(AND(OR(U1220=0,U1220="NA",U1220="M"),OR(AB1220=0,AB1220="NA",AB1220="M"),AE1220&gt;0),1,0))),"0*")</f>
        <v>0</v>
      </c>
      <c r="AW1220" s="115">
        <f t="shared" ref="AW1220:AW1283" si="3764">IFERROR(IF(OR($A1220=2,$A1220=3,$C1220=""),0,IF(AND(U1220=1,OR(Z1220=0,Z1220="M",Z1220="NA")),1,0)),"0*")</f>
        <v>0</v>
      </c>
      <c r="AX1220" s="115">
        <f t="shared" ref="AX1220:AX1283" si="3765">IFERROR(IF(OR($A1220=2,$A1220=3,$C1220=""),0,IF(AND(AB1220=1,OR(AC1220=0,AC1220="M",AC1220="NA")),1,0)),"0*")</f>
        <v>0</v>
      </c>
      <c r="AY1220" s="115">
        <f t="shared" ref="AY1220:AY1283" si="3766">IFERROR(IF(OR($A1220=2,$A1220=3,$C1220="",NOT(ISNUMBER(O1220))),0,IF(NOT(ISNUMBER(N1220)),0,IF(AND(N1220&lt;&gt;1,O1220&gt;0),1,0))),"0*")</f>
        <v>0</v>
      </c>
      <c r="AZ1220" s="115">
        <f t="shared" ref="AZ1220:AZ1283" si="3767">IFERROR(IF(OR($A1220=2,$A1220=3,$C1220="",NOT(ISNUMBER(O1220))),0,IF(NOT(ISNUMBER(O1220)),1,IF(AND(H1220&lt;=0,O1220&gt;0),1,0))),"0*")</f>
        <v>0</v>
      </c>
      <c r="BA1220" s="115">
        <f t="shared" ref="BA1220:BA1283" si="3768">IFERROR(IF(OR($A1220=2,$A1220=3,$C1220="",NOT(ISNUMBER(O1220))),0,IF(NOT(ISNUMBER(O1220)),1,IF(AND(U1220=1,O1220&gt;0),1,0))),"0*")</f>
        <v>0</v>
      </c>
      <c r="BB1220" s="115">
        <f t="shared" ref="BB1220:BB1283" si="3769">IFERROR(IF(OR($A1220=2,$C1220=""),0,IF(M1220="M",1,0)),"0*")</f>
        <v>0</v>
      </c>
      <c r="BC1220" s="115">
        <f t="shared" ref="BC1220:BC1283" si="3770">IFERROR(IF(OR($A1220=2,$A1220=3,$C1220=""),0,IF(O1220="M",1,0)),"0*")</f>
        <v>0</v>
      </c>
      <c r="BD1220" s="115">
        <f t="shared" ref="BD1220:BD1283" si="3771">IFERROR(IF(OR($A1220=2,$A1220=3,$C1221=""),0,IF(U1220="M",1,0)),"0*")</f>
        <v>0</v>
      </c>
      <c r="BE1220" s="115">
        <f t="shared" ref="BE1220:BE1283" si="3772">IFERROR(IF(OR($A1220=2,$A1220=3,$C1220=""),0,IF(AB1220="M",1,0)),"0*")</f>
        <v>0</v>
      </c>
      <c r="BF1220" s="115">
        <f t="shared" ref="BF1220:BF1283" si="3773">IFERROR(IF(OR($A1220=2,$A1220=3,$C1220=""),0,IF(AC1220="M",1,0)),"0*")</f>
        <v>0</v>
      </c>
      <c r="BG1220" s="115">
        <f t="shared" ref="BG1220:BG1283" si="3774">IFERROR(IF(OR($A1220=2,$A1220=3,$C1220=""),0,IF(AF1220="M",1,0)),"0*")</f>
        <v>0</v>
      </c>
      <c r="BH1220" s="115">
        <f t="shared" ref="BH1220:BH1283" si="3775">IFERROR(IF(OR($A1220=2,$A1220=3,$C1220="",NOT(ISNUMBER(Z1220))),0,IF(AND(Z1220&gt;0,OR(U1220="NA",U1220="M",U1220=0)),1,0)),"0*")</f>
        <v>0</v>
      </c>
      <c r="BI1220" s="115">
        <f t="shared" ref="BI1220:BI1283" si="3776">IFERROR(IF(OR($A1220=2,$A1220=3,$C1220=""),0,IF(AND(OR(U1220=0,U1220="M",U1220="NA"),V1220=1),1,0)),"0*")</f>
        <v>0</v>
      </c>
      <c r="BJ1220" s="115">
        <f t="shared" ref="BJ1220:BJ1283" si="3777">IFERROR(IF(OR($A1220=2,$A1220=3,$C1220=""),0,IF(AND(OR(U1220=0,U1220="M",U1220="NA"),W1220=1),1,0)),"0*")</f>
        <v>0</v>
      </c>
      <c r="BK1220" s="115">
        <f t="shared" ref="BK1220:BK1283" si="3778">IFERROR(IF(OR($A1220=2,$A1220=3,$C1220=""),0,IF(AND(OR(U1220=0,U1220="M",U1220="NA"),X1220=1),1,0)),"0*")</f>
        <v>0</v>
      </c>
      <c r="BL1220" s="115">
        <f t="shared" ref="BL1220:BL1283" si="3779">IFERROR(IF(OR($A1220=2,$A1220=3,$C1220=""),0,IF(AND(OR(U1220=0,U1220="M",U1220="NA"),Y1220=1),1,0)),"0*")</f>
        <v>0</v>
      </c>
      <c r="BM1220" s="115">
        <f t="shared" ref="BM1220:BM1283" si="3780">IFERROR(IF(OR($A1220=2,$A1220=3,$C1220="",U1220=0, U1220=""),0,IF(AND(OR(V1220=0,V1220="NA",V1220="M"),OR(W1220=0,W1220="NA",W1220="M"),OR(X1220=0,X1220="NA",X1220="M"),OR(Y1220=0,Y1220="NA",Y1220="M"),U1220=1),1,0)),"0*")</f>
        <v>0</v>
      </c>
      <c r="BN1220" s="115">
        <f t="shared" ref="BN1220:BN1283" si="3781">IFERROR(IF(OR($A1220=2,$A1220=3,$C1220=""),0,IF(NOT(ISNUMBER(AC1220)),0,IF(AND(OR(AB1220="NA",AB1220="M",AB1220=0),AC1220&gt;0),1,0))),"0*")</f>
        <v>0</v>
      </c>
      <c r="BO1220" s="115">
        <f t="shared" ref="BO1220:BO1283" si="3782">IFERROR(IF(OR($A1220=2,$A1220=3,$C1220=""),0,IF(Q1220="M",1,0)),"0*")</f>
        <v>0</v>
      </c>
      <c r="BP1220" s="115">
        <f t="shared" ref="BP1220:BP1283" si="3783">IFERROR(IF(OR($A1220=2,$A1220=3,$C1220=""),0,IF(AND(Q1220=1, OR(R1220="M",R1220="NA")),1,0)),"0*")</f>
        <v>0</v>
      </c>
      <c r="BQ1220" s="115">
        <f t="shared" ref="BQ1220:BQ1283" si="3784">IFERROR(IF(OR($A1220=2,$A1220=3,$C1220="",Q1220=1,Q1220=""),0,IF(AND(OR(Q1220=0,Q1220="NA",Q1220="M"),OR(R1220="NA",R1220="M"),OR(S1220="NA",S1220="M"),OR(T1220="NA",T1220="M")),0,1)),"0*")</f>
        <v>0</v>
      </c>
      <c r="BR1220" s="115">
        <f t="shared" ref="BR1220:BR1283" si="3785">IFERROR(IF(OR($A1220=2,$A1220=3,$C1220=""),0,IF(R1220="M",1,0)),"0*")</f>
        <v>0</v>
      </c>
      <c r="BS1220" s="115">
        <f t="shared" ref="BS1220:BS1283" si="3786">IFERROR(IF(OR($A1220=2,$A1220=3,$C1220="",R1220=0, R1220=""),0,IF(AND(OR(R1220=1,R1220="NA",R1220="M"),OR(S1220="NA",S1220="M"),OR(T1220="NA",T1220="M")),0,1)),"0*")</f>
        <v>0</v>
      </c>
      <c r="BT1220" s="115">
        <f t="shared" ref="BT1220:BT1283" si="3787">IFERROR(IF(OR($A1220=2,$A1220=3,$C1220=""),0,IF(AND(R1220=0,OR(S1220="NA",S1220="M")),1,0)),"0*")</f>
        <v>0</v>
      </c>
      <c r="BU1220" s="115">
        <f t="shared" ref="BU1220:BU1283" si="3788">IFERROR(IF(OR($A1220=2,$A1220=3,$C1220=""),0,IF(S1220="M",1,0)),"0*")</f>
        <v>0</v>
      </c>
      <c r="BV1220" s="115">
        <f t="shared" ref="BV1220:BV1283" si="3789">IFERROR(IF(OR($A1220=2,$A1220=3,$C1220=""),0,IF(AND(S1220=1,OR(T1220="NA",T1220="M")),1,0)),"0*")</f>
        <v>0</v>
      </c>
      <c r="BW1220" s="115">
        <f t="shared" ref="BW1220:BW1283" si="3790">IFERROR(IF(OR($A1220=2,$A1220=3,$C1220=""),0,IF(AND(S1220=0,T1220&lt;&gt;"NA"),1,0)),"0*")</f>
        <v>0</v>
      </c>
      <c r="BX1220" s="115">
        <f t="shared" ref="BX1220:BX1283" si="3791">IFERROR(IF(OR($A1220=2,$A1220=3,$C1220=""),0,IF(T1220="M",1,0)),"0*")</f>
        <v>0</v>
      </c>
      <c r="BY1220" s="115">
        <f t="shared" ref="BY1220:BY1283" si="3792">IFERROR(IF(OR($A1220=2,$A1220=3,$C1220=""),0,IF(TRUNC(T1220,2)&gt;TRUNC(K1220,2),1,0)),"0*")</f>
        <v>0</v>
      </c>
      <c r="BZ1220" s="115">
        <f t="shared" ref="BZ1220:BZ1283" si="3793">IFERROR(IF(OR($A1220=2,$C1220=""),0,IF(AND(OR(U1220=0,U1220="NA",U1220="M"),Z1220=0),0,IF(AND(OR(U1220=0,U1220="NA",U1220="M"),ABS(TRUNC(L1220,2)-TRUNC(Z1220,2))&gt;=10),1,0))),"0*")</f>
        <v>0</v>
      </c>
      <c r="CA1220" s="115">
        <f t="shared" ref="CA1220:CA1283" si="3794">IFERROR(IF(OR($A1220=2,$A1220=3,$C1220="",NOT(ISNUMBER(Z1220))),0,IF(NOT(ISNUMBER(AC1220)),0,IF(AND(Z1220&gt;0,AC1220&gt;0),1,0))),"0*")</f>
        <v>0</v>
      </c>
      <c r="CB1220" s="115">
        <f t="shared" ref="CB1220:CB1283" si="3795">IFERROR(IF(OR($A1220=2,$A1220=3,$C1220=""),0,IF(OR(NOT(ISNUMBER(O1220)),AC1220="NA",AC1220="M"),0,IF(AND(O1220&gt;0,AC1220&gt;0,SUM(O1220,AC1220)&gt;MIN((G1220-F1220)*0.5,SUM(G1220,I1220)*0.15)),1,0))),"0*")</f>
        <v>0</v>
      </c>
      <c r="CC1220" s="115">
        <v>0</v>
      </c>
      <c r="CD1220" s="115">
        <f>IFERROR(IF(OR($A1220=2,$A1220=3,$C1220=""),0,IF(E1220="",1,IF(ISERROR(VLOOKUP('Auto-Calculations'!E1220,LEA_ESA_Lookup,2,FALSE)),1,0))),"0*")</f>
        <v>0</v>
      </c>
      <c r="CE1220" s="115">
        <f t="shared" ref="CE1220:CE1283" si="3796">IFERROR(IF(OR($A1220=2,$A1220=3,$C1220=""),0,IF(A1220=0,1,IF(AND(A1220&lt;&gt;"",OR(A1220&lt;1,A1220&gt;6)),1,0))),"0*")</f>
        <v>0</v>
      </c>
      <c r="CF1220" s="115">
        <f t="shared" ref="CF1220:CF1283" si="3797">IFERROR(IF(OR($A1220=2,$A1220=3,$C1220=""),0,IF(AND(B1220&lt;&gt;"",B1220&lt;&gt;0,A1220&lt;&gt;5),1,0)),"0*")</f>
        <v>0</v>
      </c>
      <c r="CG1220" s="115">
        <f t="shared" ref="CG1220:CG1283" si="3798">IFERROR(IF(OR($A1220=2,$A1220=3,$C1220=""),0,IF(AND(OR(B1220="",B1220=0),A1220=5),1,0)),"0*")</f>
        <v>0</v>
      </c>
      <c r="CH1220" s="115">
        <f t="shared" ref="CH1220:CH1283" si="3799">IF(OR($A1220=2,$C1220="",$E1220=""),0,IF(NOT(COUNTIF(M:M,M1220)=II$2),1,0))</f>
        <v>0</v>
      </c>
      <c r="CI1220" s="115">
        <f t="shared" ref="CI1220:CI1283" si="3800">IFERROR(IF(OR($A1220=2,$A1220=3,$C1220=""),0,IF(HL1220=0,0,1)),"0*")</f>
        <v>0</v>
      </c>
      <c r="CJ1220" s="115">
        <f t="shared" ref="CJ1220:CJ1283" si="3801">IFERROR(IF(OR($A1220=2,$A1220=3,$C1220=""),0,IF(HM1220=0,0,1)),"0*")</f>
        <v>0</v>
      </c>
      <c r="CK1220" s="119">
        <f t="shared" ref="CK1220:CK1283" si="3802">IFERROR(IF(OR($A1220=2,$A1220=3,$C1220=""),0,IF(HR1220=0,0,1)),"0*")</f>
        <v>0</v>
      </c>
      <c r="CL1220" s="115">
        <f t="shared" ref="CL1220:CL1283" si="3803">IFERROR(IF(OR($A1220=2,$A1220=3,$C1220=""),0,IF(HS1220=0,0,1)),"0*")</f>
        <v>0</v>
      </c>
      <c r="CM1220" s="115">
        <f t="shared" ref="CM1220:CM1283" si="3804">IFERROR(IF(OR($A1220=2,$A1220=3,$C1220=""),0,IF(HT1220=0,0,1)),"0*")</f>
        <v>0</v>
      </c>
      <c r="CN1220" s="115">
        <f t="shared" ref="CN1220:CN1283" si="3805">IFERROR(IF(OR($A1220=2,$A1220=3,$C1220=""),0,IF(HU1220=0,0,1)),"0*")</f>
        <v>0</v>
      </c>
      <c r="CO1220" s="115">
        <f t="shared" ref="CO1220:CO1283" si="3806">IFERROR(IF(OR($A1220=2,$A1220=3,$C1220=""),0,IF(HV1220=0,0,1)),"0*")</f>
        <v>0</v>
      </c>
      <c r="CP1220" s="115">
        <f t="shared" ref="CP1220:CP1283" si="3807">IFERROR(IF(OR($A1220=2,$A1220=3,$C1220=""),0,IF(HX1220=0,0,1)),"0*")</f>
        <v>0</v>
      </c>
      <c r="CQ1220" s="115">
        <f>IFERROR(IF(OR($A1220=2,$A1220=3,$C1220=""),0,IF('Auto-Calculations'!Z1220="M",1,0)),"0*")</f>
        <v>0</v>
      </c>
      <c r="CR1220" s="115">
        <f>IFERROR(IF(OR($A1220=2,$A1220=3,$C1220=""),0,IF('Auto-Calculations'!AE1220="M",1,0)),"0*")</f>
        <v>0</v>
      </c>
      <c r="CS1220" s="115">
        <f>IFERROR(IF(OR($A1220=2,$A1220=3,$C1220=""),0,IF('Auto-Calculations'!V1220="M",1,0)),"0*")</f>
        <v>0</v>
      </c>
      <c r="CT1220" s="115">
        <f>IFERROR(IF(OR($A1220=2,$A1220=3,$C1220=""),0,IF('Auto-Calculations'!W1220="M",1,0)),"0*")</f>
        <v>0</v>
      </c>
      <c r="CU1220" s="115">
        <f>IFERROR(IF(OR($A1220=2,$A1220=3,$C1220=""),0,IF('Auto-Calculations'!X1220="M",1,0)),"0*")</f>
        <v>0</v>
      </c>
      <c r="CV1220" s="115">
        <f>IFERROR(IF(OR($A1220=2,$A1220=3,$C1220=""),0,IF('Auto-Calculations'!Y1220="M",1,0)),"0*")</f>
        <v>0</v>
      </c>
      <c r="CW1220" s="115">
        <f t="shared" ref="CW1220:CW1283" si="3808">IFERROR(IF(OR($A1220=2,$C1220=""),0,IF(HI1220=0,0,1)),"0*")</f>
        <v>0</v>
      </c>
      <c r="CX1220" s="115">
        <f t="shared" ref="CX1220:CX1283" si="3809">IFERROR(IF(OR($A1220=2,$C1220=""),0,IF(HJ1220=0,0,1)),"0*")</f>
        <v>0</v>
      </c>
      <c r="CY1220" s="115">
        <f t="shared" ref="CY1220:CY1283" si="3810">IFERROR(IF(OR($A1220=2,$C1220=""),0,IF(HK1220=0,0,1)),"0*")</f>
        <v>0</v>
      </c>
      <c r="CZ1220" s="115">
        <f t="shared" ref="CZ1220:CZ1283" si="3811">IFERROR(IF(OR($A1220=2,$C1220=""),0,IF(AND(LEN(M1220)=7,SEARCH("-",M1220,1)=5),0,1)),1)</f>
        <v>0</v>
      </c>
      <c r="DA1220" s="115">
        <f t="shared" ref="DA1220:DA1283" si="3812">IFERROR(IF(OR($A1220=2,$A1220=3,$C1220=""),0,IF(IB1220=0,0,1)),"0*")</f>
        <v>0</v>
      </c>
      <c r="DB1220" s="111">
        <f t="shared" ref="DB1220:DB1283" si="3813">IFERROR(IF(OR($A1220=2,$A1220=3,$C1220=""),0,IF(IC1220=0,0,1)),"0*")</f>
        <v>0</v>
      </c>
      <c r="DC1220" s="111">
        <f t="shared" ref="DC1220:DC1283" si="3814">IFERROR(IF(OR($A1220=2,$A1220=3,$C1220=""),0,IF(ID1220=0,0,1)),"0*")</f>
        <v>0</v>
      </c>
      <c r="DD1220" s="111">
        <f t="shared" ref="DD1220:DD1283" si="3815">IFERROR(IF(OR($A1220=2,$A1220=3,$C1220=""),0,IF(IE1220=0,0,1)),"0*")</f>
        <v>0</v>
      </c>
      <c r="DE1220" s="115">
        <f t="shared" ref="DE1220:DE1283" si="3816">IFERROR(IF(OR($A1220=2,$A1220=3,$C1220=""),0,IF(HN1220=0,0,1)),"0*")</f>
        <v>0</v>
      </c>
      <c r="DF1220" s="111">
        <f t="shared" ref="DF1220:DF1283" si="3817">IFERROR(IF(OR($A1220=2,$A1220=3,$C1220=""),0,IF(HO1220=0,0,1)),"0*")</f>
        <v>0</v>
      </c>
      <c r="DG1220" s="115">
        <f t="shared" ref="DG1220:DG1283" si="3818">IFERROR(IF(OR($A1220=2,$A1220=3,$C1220=""),0,IF(HP1220=0,0,1)),"0*")</f>
        <v>0</v>
      </c>
      <c r="DH1220" s="115">
        <f t="shared" ref="DH1220:DH1283" si="3819">IFERROR(IF(OR($A1220=2,$A1220=3,$C1220=""),0,IF(HQ1220=0,0,1)),"0*")</f>
        <v>0</v>
      </c>
      <c r="DI1220" s="115">
        <f>IFERROR(IF(OR($A1220=3,C1220="American Samoa",C1220="Federated States of Micronesia",C1220="Guam",C1220="Hawaii",C1220="Northern Marianas",C1220="Puerto Rico",C1220="Republic of Palau",C1220="Republic of the Marshall Islands",C1220="Bureau of Indian Education"),0,IF('Auto-Calculations'!Q1220="NA",1,0)),"0*")</f>
        <v>0</v>
      </c>
      <c r="DJ1220" s="111"/>
      <c r="DK1220" s="111"/>
      <c r="DL1220" s="111"/>
      <c r="DM1220" s="111"/>
      <c r="DN1220" s="111"/>
      <c r="DO1220" s="111"/>
      <c r="DP1220" s="111"/>
      <c r="DQ1220" s="111"/>
      <c r="DR1220" s="111"/>
      <c r="DS1220" s="111"/>
      <c r="DT1220" s="120" t="str">
        <f t="shared" ref="DT1220:DT1283" si="3820">CONCATENATE(AH1220,AJ1220,AL1220,AM1220,AN1220,AO1220,AP1220,AQ1220,AR1220,AS1220,AT1220,AU1220,AV1220,AW1220,AX1220,AY1220,AZ1220,BA1220,BB1220,BC1220,BD1220,BE1220,BF1220,BG1220,BH1220,BI1220,BJ1220,BK1220,BL1220,BM1220,BN1220,BO1220,BP1220,BQ1220,BR1220,BS1220,BT1220,BU1220,BV1220,BW1220,BX1220,BY1220,BZ1220,CA1220,CB1220,CC1220,CD1220,CE1220,CF1220,CG1220,CH1220,CI1220,CJ1220,CK1220,CL1220,CM1220,CN1220,CO1220,CP1220,CQ1220,CR1220,CS1220,CT1220,CU1220,CV1220,CW1220,CX1220,CY1220,CZ1220,DA1220,DB1220,DC1220,DD1220,DE1220,DF1220,DG1220,DH1220,DI1220)</f>
        <v>000000000000000000000000000000000000000000000000000000000000000000000000000000</v>
      </c>
      <c r="DU1220" s="111" t="str">
        <f t="shared" si="3641"/>
        <v>No Error</v>
      </c>
      <c r="DV1220" s="111" t="str">
        <f t="shared" si="3642"/>
        <v>No Error</v>
      </c>
      <c r="DW1220" s="111" t="str">
        <f t="shared" si="3643"/>
        <v>No Error</v>
      </c>
      <c r="DX1220" s="111" t="str">
        <f t="shared" si="3644"/>
        <v>No Error</v>
      </c>
      <c r="DY1220" s="111" t="str">
        <f t="shared" si="3645"/>
        <v>No Error</v>
      </c>
      <c r="DZ1220" s="111" t="str">
        <f t="shared" si="3646"/>
        <v>No Error</v>
      </c>
      <c r="EA1220" s="111" t="str">
        <f t="shared" si="3647"/>
        <v>No Error</v>
      </c>
      <c r="EB1220" s="111" t="str">
        <f t="shared" si="3648"/>
        <v>No Error</v>
      </c>
      <c r="EC1220" s="111" t="str">
        <f t="shared" si="3649"/>
        <v>No Error</v>
      </c>
      <c r="ED1220" s="111" t="str">
        <f t="shared" si="3650"/>
        <v>No Error</v>
      </c>
      <c r="EE1220" s="111" t="str">
        <f t="shared" si="3651"/>
        <v>No Error</v>
      </c>
      <c r="EF1220" s="111" t="str">
        <f t="shared" si="3652"/>
        <v>No Error</v>
      </c>
      <c r="EG1220" s="111" t="str">
        <f t="shared" si="3653"/>
        <v>No Error</v>
      </c>
      <c r="EH1220" s="111" t="str">
        <f t="shared" si="3654"/>
        <v>No Error</v>
      </c>
      <c r="EI1220" s="111" t="str">
        <f t="shared" si="3655"/>
        <v>No Error</v>
      </c>
      <c r="EJ1220" s="111" t="str">
        <f t="shared" si="3656"/>
        <v>No Error</v>
      </c>
      <c r="EK1220" s="111" t="str">
        <f t="shared" si="3657"/>
        <v>No Error</v>
      </c>
      <c r="EL1220" s="111" t="str">
        <f t="shared" si="3658"/>
        <v>No Error</v>
      </c>
      <c r="EM1220" s="111" t="str">
        <f t="shared" si="3659"/>
        <v>No Error</v>
      </c>
      <c r="EN1220" s="111" t="str">
        <f t="shared" si="3660"/>
        <v>No Error</v>
      </c>
      <c r="EO1220" s="111" t="str">
        <f t="shared" si="3661"/>
        <v>No Error</v>
      </c>
      <c r="EP1220" s="111" t="str">
        <f t="shared" si="3662"/>
        <v>No Error</v>
      </c>
      <c r="EQ1220" s="111" t="str">
        <f t="shared" si="3663"/>
        <v>No Error</v>
      </c>
      <c r="ER1220" s="111" t="str">
        <f t="shared" si="3664"/>
        <v>No Error</v>
      </c>
      <c r="ES1220" s="111" t="str">
        <f t="shared" si="3665"/>
        <v>No Error</v>
      </c>
      <c r="ET1220" s="111" t="str">
        <f t="shared" si="3666"/>
        <v>No Error</v>
      </c>
      <c r="EU1220" s="111" t="str">
        <f t="shared" si="3667"/>
        <v>No Error</v>
      </c>
      <c r="EV1220" s="111" t="str">
        <f t="shared" si="3668"/>
        <v>No Error</v>
      </c>
      <c r="EW1220" s="111" t="str">
        <f t="shared" si="3669"/>
        <v>No Error</v>
      </c>
      <c r="EX1220" s="111" t="str">
        <f t="shared" si="3670"/>
        <v>No Error</v>
      </c>
      <c r="EY1220" s="111" t="str">
        <f t="shared" si="3671"/>
        <v>No Error</v>
      </c>
      <c r="EZ1220" s="111" t="str">
        <f t="shared" si="3672"/>
        <v>No Error</v>
      </c>
      <c r="FA1220" s="111" t="str">
        <f t="shared" si="3673"/>
        <v>No Error</v>
      </c>
      <c r="FB1220" s="111" t="str">
        <f t="shared" si="3674"/>
        <v>No Error</v>
      </c>
      <c r="FC1220" s="111" t="str">
        <f t="shared" si="3675"/>
        <v>No Error</v>
      </c>
      <c r="FD1220" s="111" t="str">
        <f t="shared" si="3676"/>
        <v>No Error</v>
      </c>
      <c r="FE1220" s="111" t="str">
        <f t="shared" si="3677"/>
        <v>No Error</v>
      </c>
      <c r="FF1220" s="111" t="str">
        <f t="shared" si="3678"/>
        <v>No Error</v>
      </c>
      <c r="FG1220" s="111" t="str">
        <f t="shared" si="3679"/>
        <v>No Error</v>
      </c>
      <c r="FH1220" s="111" t="str">
        <f t="shared" si="3680"/>
        <v>No Error</v>
      </c>
      <c r="FI1220" s="111" t="str">
        <f t="shared" si="3681"/>
        <v>No Error</v>
      </c>
      <c r="FJ1220" s="111" t="str">
        <f t="shared" si="3682"/>
        <v>No Error</v>
      </c>
      <c r="FK1220" s="111" t="str">
        <f t="shared" si="3683"/>
        <v>No Error</v>
      </c>
      <c r="FL1220" s="111" t="str">
        <f t="shared" si="3684"/>
        <v>No Error</v>
      </c>
      <c r="FM1220" s="111" t="str">
        <f t="shared" si="3685"/>
        <v>No Error</v>
      </c>
      <c r="FN1220" s="111" t="str">
        <f t="shared" si="3686"/>
        <v>No Error</v>
      </c>
      <c r="FO1220" s="111" t="str">
        <f t="shared" si="3687"/>
        <v>No Error</v>
      </c>
      <c r="FP1220" s="111" t="str">
        <f t="shared" si="3688"/>
        <v>No Error</v>
      </c>
      <c r="FQ1220" s="111" t="str">
        <f t="shared" si="3689"/>
        <v>No Error</v>
      </c>
      <c r="FR1220" s="111" t="str">
        <f t="shared" si="3690"/>
        <v>No Error</v>
      </c>
      <c r="FS1220" s="111" t="str">
        <f t="shared" si="3691"/>
        <v>No Error</v>
      </c>
      <c r="FT1220" s="111" t="str">
        <f t="shared" si="3692"/>
        <v>No Error</v>
      </c>
      <c r="FU1220" s="111" t="str">
        <f t="shared" si="3693"/>
        <v>No Error</v>
      </c>
      <c r="FV1220" s="111" t="str">
        <f t="shared" si="3694"/>
        <v>No Error</v>
      </c>
      <c r="FW1220" s="111" t="str">
        <f t="shared" si="3695"/>
        <v>No Error</v>
      </c>
      <c r="FX1220" s="111" t="str">
        <f t="shared" si="3696"/>
        <v>No Error</v>
      </c>
      <c r="FY1220" s="111" t="str">
        <f t="shared" si="3697"/>
        <v>No Error</v>
      </c>
      <c r="FZ1220" s="111" t="str">
        <f t="shared" si="3698"/>
        <v>No Error</v>
      </c>
      <c r="GA1220" s="111" t="str">
        <f t="shared" si="3699"/>
        <v>No Error</v>
      </c>
      <c r="GB1220" s="111" t="str">
        <f t="shared" si="3700"/>
        <v>No Error</v>
      </c>
      <c r="GC1220" s="111" t="str">
        <f t="shared" si="3701"/>
        <v>No Error</v>
      </c>
      <c r="GD1220" s="111" t="str">
        <f t="shared" si="3702"/>
        <v>No Error</v>
      </c>
      <c r="GE1220" s="111" t="str">
        <f t="shared" si="3703"/>
        <v>No Error</v>
      </c>
      <c r="GF1220" s="111" t="str">
        <f t="shared" si="3704"/>
        <v>No Error</v>
      </c>
      <c r="GG1220" s="111" t="str">
        <f t="shared" si="3705"/>
        <v>No Error</v>
      </c>
      <c r="GH1220" s="111" t="str">
        <f t="shared" si="3706"/>
        <v>No Error</v>
      </c>
      <c r="GI1220" s="111" t="str">
        <f t="shared" si="3707"/>
        <v>No Error</v>
      </c>
      <c r="GJ1220" s="111" t="str">
        <f t="shared" si="3708"/>
        <v>No Error</v>
      </c>
      <c r="GK1220" s="111" t="str">
        <f t="shared" si="3709"/>
        <v>No Error</v>
      </c>
      <c r="GL1220" s="111" t="str">
        <f t="shared" si="3710"/>
        <v>No Error</v>
      </c>
      <c r="GM1220" s="111" t="str">
        <f t="shared" si="3711"/>
        <v>No Error</v>
      </c>
      <c r="GN1220" s="111" t="str">
        <f t="shared" si="3712"/>
        <v>No Error</v>
      </c>
      <c r="GO1220" s="111" t="str">
        <f t="shared" si="3713"/>
        <v>No Error</v>
      </c>
      <c r="GP1220" s="111" t="str">
        <f t="shared" si="3714"/>
        <v>No Error</v>
      </c>
      <c r="GQ1220" s="111" t="str">
        <f t="shared" si="3715"/>
        <v>No Error</v>
      </c>
      <c r="GR1220" s="111" t="str">
        <f t="shared" si="3716"/>
        <v>No Error</v>
      </c>
      <c r="GS1220" s="111" t="str">
        <f t="shared" si="3717"/>
        <v>No Error</v>
      </c>
      <c r="GT1220" s="111" t="str">
        <f t="shared" si="3718"/>
        <v>No Error</v>
      </c>
      <c r="GU1220" s="111" t="str">
        <f t="shared" si="3719"/>
        <v>No Error</v>
      </c>
      <c r="GV1220" s="111" t="str">
        <f t="shared" si="3720"/>
        <v>No Error</v>
      </c>
      <c r="GW1220" s="111"/>
      <c r="GX1220" s="111">
        <f t="shared" si="3721"/>
        <v>0</v>
      </c>
      <c r="GY1220" s="111">
        <f t="shared" si="3722"/>
        <v>0</v>
      </c>
      <c r="GZ1220" s="111" t="str">
        <f t="shared" si="3723"/>
        <v/>
      </c>
      <c r="HA1220" s="111">
        <f t="shared" si="3724"/>
        <v>0</v>
      </c>
      <c r="HB1220" s="111">
        <f t="shared" ref="HB1220:HB1283" si="3821">IF(OR($A1220=2,$A1220=3),0,COUNTIF(CC1220:CR1220,1)+COUNTIF(CW1220:DI1220,1))</f>
        <v>0</v>
      </c>
      <c r="HC1220" s="111">
        <f t="shared" ref="HC1220:HC1283" si="3822">IF(OR($A1220=2,$A1220=3),0,SUM(HA1220:HB1220))</f>
        <v>0</v>
      </c>
      <c r="HD1220" s="121" t="str">
        <f>IF(OR($A1220=2,$A1220=3),"",'SEA Detail'!CE1282)</f>
        <v>.</v>
      </c>
      <c r="HE1220" s="111">
        <f t="shared" ref="HE1220:HE1283" si="3823">IF(OR($A1220=2,$A1220=3),0,IF(HC1220&gt;0,1,0))</f>
        <v>0</v>
      </c>
      <c r="HF1220" s="111">
        <f t="shared" ref="HF1220:HF1283" si="3824">IF(OR($A1220=2,$A1220=3),0,IF(HA1220&gt;0,1,0))</f>
        <v>0</v>
      </c>
      <c r="HG1220" s="111">
        <f t="shared" ref="HG1220:HG1283" si="3825">IF(OR($A1220=2,$A1220=3),0,IF(HB1220&gt;0,1,0))</f>
        <v>0</v>
      </c>
      <c r="HH1220" s="111">
        <f t="shared" ref="HH1220:HH1283" si="3826">IF(OR($A1220=2,$A1220=3),0,IF(AND(HF1220&gt;0,HG1220&gt;0),1,0))</f>
        <v>0</v>
      </c>
      <c r="HI1220" s="111">
        <f t="shared" si="3725"/>
        <v>0</v>
      </c>
      <c r="HJ1220" s="111">
        <f t="shared" si="3726"/>
        <v>0</v>
      </c>
      <c r="HK1220" s="111">
        <f t="shared" si="3727"/>
        <v>0</v>
      </c>
      <c r="HL1220" s="111">
        <f t="shared" si="3728"/>
        <v>0</v>
      </c>
      <c r="HM1220" s="111">
        <f t="shared" si="3729"/>
        <v>0</v>
      </c>
      <c r="HN1220" s="111">
        <f t="shared" si="3730"/>
        <v>0</v>
      </c>
      <c r="HO1220" s="111">
        <f t="shared" si="3731"/>
        <v>0</v>
      </c>
      <c r="HP1220" s="111">
        <f t="shared" si="3732"/>
        <v>0</v>
      </c>
      <c r="HQ1220" s="111">
        <f t="shared" si="3733"/>
        <v>0</v>
      </c>
      <c r="HR1220" s="111">
        <f t="shared" si="3734"/>
        <v>0</v>
      </c>
      <c r="HS1220" s="111">
        <f t="shared" si="3735"/>
        <v>0</v>
      </c>
      <c r="HT1220" s="111">
        <f t="shared" si="3736"/>
        <v>0</v>
      </c>
      <c r="HU1220" s="111">
        <f t="shared" si="3737"/>
        <v>0</v>
      </c>
      <c r="HV1220" s="111">
        <f t="shared" si="3738"/>
        <v>0</v>
      </c>
      <c r="HW1220" s="111">
        <f t="shared" si="3739"/>
        <v>0</v>
      </c>
      <c r="HX1220" s="111">
        <f t="shared" si="3740"/>
        <v>0</v>
      </c>
      <c r="HY1220" s="111">
        <f t="shared" si="3741"/>
        <v>0</v>
      </c>
      <c r="HZ1220" s="111">
        <f t="shared" si="3742"/>
        <v>0</v>
      </c>
      <c r="IA1220" s="111">
        <f t="shared" si="3743"/>
        <v>0</v>
      </c>
      <c r="IB1220" s="111">
        <f t="shared" si="3744"/>
        <v>0</v>
      </c>
      <c r="IC1220" s="111">
        <f t="shared" si="3745"/>
        <v>0</v>
      </c>
      <c r="ID1220" s="111">
        <f t="shared" si="3746"/>
        <v>0</v>
      </c>
      <c r="IE1220" s="111">
        <f t="shared" si="3747"/>
        <v>0</v>
      </c>
      <c r="IF1220" s="111">
        <f>IF(AND(OR($A1220=2,$E1220=""),NOT(ISBLANK('Base Data'!I1221))),1,IF(OR($A1220=2,$C1220="",$E1220=""),0,1))</f>
        <v>0</v>
      </c>
      <c r="IG1220" s="111"/>
      <c r="IH1220" s="111"/>
      <c r="II1220" s="111"/>
      <c r="IJ1220" s="111">
        <f>IF('Base Data'!C1221="",0,IF('Base Data'!D1221="",1,0))</f>
        <v>0</v>
      </c>
    </row>
    <row r="1221" spans="1:244" x14ac:dyDescent="0.25">
      <c r="A1221" s="116" t="str">
        <f>IF(NOT(ISBLANK('Base Data'!A1222)),'Base Data'!A1222,"")</f>
        <v/>
      </c>
      <c r="B1221" s="116" t="str">
        <f>IF(NOT(ISBLANK('Base Data'!B1222)),'Base Data'!B1222,"")</f>
        <v/>
      </c>
      <c r="C1221" s="125" t="str">
        <f>IF(NOT(ISBLANK('Base Data'!C1222)),'Base Data'!C1222,"")</f>
        <v/>
      </c>
      <c r="D1221" s="125" t="str">
        <f>IF(NOT(ISBLANK('Base Data'!D1222)),'Base Data'!D1222,"")</f>
        <v/>
      </c>
      <c r="E1221" s="116" t="str">
        <f>IF(NOT(ISBLANK('Base Data'!E1222)),'Base Data'!E1222,"")</f>
        <v/>
      </c>
      <c r="F1221" s="117" t="str">
        <f>IF(NOT(ISBLANK('Base Data'!F1222)),'Base Data'!F1222,"")</f>
        <v/>
      </c>
      <c r="G1221" s="117" t="str">
        <f>IF(NOT(ISBLANK('Base Data'!G1222)),'Base Data'!G1222,"")</f>
        <v/>
      </c>
      <c r="H1221" s="187">
        <f t="shared" si="3636"/>
        <v>0</v>
      </c>
      <c r="I1221" s="117" t="str">
        <f>IF(NOT(ISBLANK('Base Data'!H1222)),'Base Data'!H1222,"")</f>
        <v/>
      </c>
      <c r="J1221" s="187">
        <f>IF(AND(ISNUMBER(I1221),ISNUMBER(#REF!)),I1221-#REF!,IF(AND(NOT(ISNUMBER(I1221)),NOT(ISNUMBER(#REF!))),0,IF(NOT(ISNUMBER(I1221)),-#REF!,IF(NOT(ISNUMBER(#REF!)),I1221,0))))</f>
        <v>0</v>
      </c>
      <c r="K1221" s="187">
        <f t="shared" si="3637"/>
        <v>0</v>
      </c>
      <c r="L1221" s="187">
        <f t="shared" si="3748"/>
        <v>0</v>
      </c>
      <c r="M1221" s="116" t="str">
        <f>IF(NOT(ISBLANK('Base Data'!I1222)),'Base Data'!I1222,"")</f>
        <v/>
      </c>
      <c r="N1221" s="116" t="str">
        <f>IF(NOT(ISBLANK('Base Data'!J1222)),'Base Data'!J1222,"")</f>
        <v/>
      </c>
      <c r="O1221" s="117" t="str">
        <f>IF(NOT(ISBLANK('Base Data'!K1222)),'Base Data'!K1222,"")</f>
        <v/>
      </c>
      <c r="P1221" s="190">
        <f t="shared" si="3638"/>
        <v>0</v>
      </c>
      <c r="Q1221" s="116" t="str">
        <f>IF(NOT(ISBLANK('Base Data'!L1222)),'Base Data'!L1222,"")</f>
        <v/>
      </c>
      <c r="R1221" s="116" t="str">
        <f>IF(NOT(ISBLANK('Base Data'!M1222)),'Base Data'!M1222,"")</f>
        <v/>
      </c>
      <c r="S1221" s="116" t="str">
        <f>IF(NOT(ISBLANK('Base Data'!N1222)),'Base Data'!N1222,"")</f>
        <v/>
      </c>
      <c r="T1221" s="117" t="str">
        <f>IF(NOT(ISBLANK('Base Data'!O1222)),'Base Data'!O1222,"")</f>
        <v/>
      </c>
      <c r="U1221" s="116" t="str">
        <f>IF(NOT(ISBLANK('Base Data'!P1222)),'Base Data'!P1222,"")</f>
        <v/>
      </c>
      <c r="V1221" s="116" t="str">
        <f>IF(NOT(ISBLANK('Base Data'!Q1222)),'Base Data'!Q1222,"")</f>
        <v/>
      </c>
      <c r="W1221" s="116" t="str">
        <f>IF(NOT(ISBLANK('Base Data'!R1222)),'Base Data'!R1222,"")</f>
        <v/>
      </c>
      <c r="X1221" s="116" t="str">
        <f>IF(NOT(ISBLANK('Base Data'!S1222)),'Base Data'!S1222,"")</f>
        <v/>
      </c>
      <c r="Y1221" s="116" t="str">
        <f>IF(NOT(ISBLANK('Base Data'!T1222)),'Base Data'!T1222,"")</f>
        <v/>
      </c>
      <c r="Z1221" s="117" t="str">
        <f>IF(NOT(ISBLANK('Base Data'!U1222)),'Base Data'!U1222,"")</f>
        <v/>
      </c>
      <c r="AA1221" s="190">
        <f t="shared" si="3639"/>
        <v>0</v>
      </c>
      <c r="AB1221" s="116" t="str">
        <f>IF(NOT(ISBLANK('Base Data'!V1222)),'Base Data'!V1222,"")</f>
        <v/>
      </c>
      <c r="AC1221" s="117" t="str">
        <f>IF(NOT(ISBLANK('Base Data'!W1222)),'Base Data'!W1222,"")</f>
        <v/>
      </c>
      <c r="AD1221" s="190">
        <f t="shared" si="3640"/>
        <v>0</v>
      </c>
      <c r="AE1221" s="118" t="str">
        <f>IF(NOT(ISBLANK('Base Data'!X1222)),'Base Data'!X1222,"")</f>
        <v/>
      </c>
      <c r="AF1221" s="118" t="str">
        <f>IF(NOT(ISBLANK('Base Data'!Y1222)),'Base Data'!Y1222,"")</f>
        <v/>
      </c>
      <c r="AG1221" s="121" t="str">
        <f>IF(OR($A1221=2),"",'SEA Detail'!CE1283)</f>
        <v>.</v>
      </c>
      <c r="AH1221" s="115">
        <f t="shared" si="3749"/>
        <v>0</v>
      </c>
      <c r="AI1221" s="115">
        <f t="shared" si="3750"/>
        <v>0</v>
      </c>
      <c r="AJ1221" s="115">
        <f t="shared" si="3751"/>
        <v>0</v>
      </c>
      <c r="AK1221" s="115">
        <f t="shared" si="3752"/>
        <v>0</v>
      </c>
      <c r="AL1221" s="115">
        <f t="shared" si="3753"/>
        <v>0</v>
      </c>
      <c r="AM1221" s="115">
        <f t="shared" si="3754"/>
        <v>0</v>
      </c>
      <c r="AN1221" s="115">
        <f t="shared" si="3755"/>
        <v>0</v>
      </c>
      <c r="AO1221" s="115">
        <f t="shared" si="3756"/>
        <v>0</v>
      </c>
      <c r="AP1221" s="115">
        <f t="shared" si="3757"/>
        <v>0</v>
      </c>
      <c r="AQ1221" s="115">
        <f t="shared" si="3758"/>
        <v>0</v>
      </c>
      <c r="AR1221" s="115">
        <f t="shared" si="3759"/>
        <v>0</v>
      </c>
      <c r="AS1221" s="115">
        <f t="shared" si="3760"/>
        <v>0</v>
      </c>
      <c r="AT1221" s="115">
        <f t="shared" si="3761"/>
        <v>0</v>
      </c>
      <c r="AU1221" s="115">
        <f t="shared" si="3762"/>
        <v>0</v>
      </c>
      <c r="AV1221" s="115">
        <f t="shared" si="3763"/>
        <v>0</v>
      </c>
      <c r="AW1221" s="115">
        <f t="shared" si="3764"/>
        <v>0</v>
      </c>
      <c r="AX1221" s="115">
        <f t="shared" si="3765"/>
        <v>0</v>
      </c>
      <c r="AY1221" s="115">
        <f t="shared" si="3766"/>
        <v>0</v>
      </c>
      <c r="AZ1221" s="115">
        <f t="shared" si="3767"/>
        <v>0</v>
      </c>
      <c r="BA1221" s="115">
        <f t="shared" si="3768"/>
        <v>0</v>
      </c>
      <c r="BB1221" s="115">
        <f t="shared" si="3769"/>
        <v>0</v>
      </c>
      <c r="BC1221" s="115">
        <f t="shared" si="3770"/>
        <v>0</v>
      </c>
      <c r="BD1221" s="115">
        <f t="shared" si="3771"/>
        <v>0</v>
      </c>
      <c r="BE1221" s="115">
        <f t="shared" si="3772"/>
        <v>0</v>
      </c>
      <c r="BF1221" s="115">
        <f t="shared" si="3773"/>
        <v>0</v>
      </c>
      <c r="BG1221" s="115">
        <f t="shared" si="3774"/>
        <v>0</v>
      </c>
      <c r="BH1221" s="115">
        <f t="shared" si="3775"/>
        <v>0</v>
      </c>
      <c r="BI1221" s="115">
        <f t="shared" si="3776"/>
        <v>0</v>
      </c>
      <c r="BJ1221" s="115">
        <f t="shared" si="3777"/>
        <v>0</v>
      </c>
      <c r="BK1221" s="115">
        <f t="shared" si="3778"/>
        <v>0</v>
      </c>
      <c r="BL1221" s="115">
        <f t="shared" si="3779"/>
        <v>0</v>
      </c>
      <c r="BM1221" s="115">
        <f t="shared" si="3780"/>
        <v>0</v>
      </c>
      <c r="BN1221" s="115">
        <f t="shared" si="3781"/>
        <v>0</v>
      </c>
      <c r="BO1221" s="115">
        <f t="shared" si="3782"/>
        <v>0</v>
      </c>
      <c r="BP1221" s="115">
        <f t="shared" si="3783"/>
        <v>0</v>
      </c>
      <c r="BQ1221" s="115">
        <f t="shared" si="3784"/>
        <v>0</v>
      </c>
      <c r="BR1221" s="115">
        <f t="shared" si="3785"/>
        <v>0</v>
      </c>
      <c r="BS1221" s="115">
        <f t="shared" si="3786"/>
        <v>0</v>
      </c>
      <c r="BT1221" s="115">
        <f t="shared" si="3787"/>
        <v>0</v>
      </c>
      <c r="BU1221" s="115">
        <f t="shared" si="3788"/>
        <v>0</v>
      </c>
      <c r="BV1221" s="115">
        <f t="shared" si="3789"/>
        <v>0</v>
      </c>
      <c r="BW1221" s="115">
        <f t="shared" si="3790"/>
        <v>0</v>
      </c>
      <c r="BX1221" s="115">
        <f t="shared" si="3791"/>
        <v>0</v>
      </c>
      <c r="BY1221" s="115">
        <f t="shared" si="3792"/>
        <v>0</v>
      </c>
      <c r="BZ1221" s="115">
        <f t="shared" si="3793"/>
        <v>0</v>
      </c>
      <c r="CA1221" s="115">
        <f t="shared" si="3794"/>
        <v>0</v>
      </c>
      <c r="CB1221" s="115">
        <f t="shared" si="3795"/>
        <v>0</v>
      </c>
      <c r="CC1221" s="115">
        <v>0</v>
      </c>
      <c r="CD1221" s="115">
        <f>IFERROR(IF(OR($A1221=2,$A1221=3,$C1221=""),0,IF(E1221="",1,IF(ISERROR(VLOOKUP('Auto-Calculations'!E1221,LEA_ESA_Lookup,2,FALSE)),1,0))),"0*")</f>
        <v>0</v>
      </c>
      <c r="CE1221" s="115">
        <f t="shared" si="3796"/>
        <v>0</v>
      </c>
      <c r="CF1221" s="115">
        <f t="shared" si="3797"/>
        <v>0</v>
      </c>
      <c r="CG1221" s="115">
        <f t="shared" si="3798"/>
        <v>0</v>
      </c>
      <c r="CH1221" s="115">
        <f t="shared" si="3799"/>
        <v>0</v>
      </c>
      <c r="CI1221" s="115">
        <f t="shared" si="3800"/>
        <v>0</v>
      </c>
      <c r="CJ1221" s="115">
        <f t="shared" si="3801"/>
        <v>0</v>
      </c>
      <c r="CK1221" s="119">
        <f t="shared" si="3802"/>
        <v>0</v>
      </c>
      <c r="CL1221" s="115">
        <f t="shared" si="3803"/>
        <v>0</v>
      </c>
      <c r="CM1221" s="115">
        <f t="shared" si="3804"/>
        <v>0</v>
      </c>
      <c r="CN1221" s="115">
        <f t="shared" si="3805"/>
        <v>0</v>
      </c>
      <c r="CO1221" s="115">
        <f t="shared" si="3806"/>
        <v>0</v>
      </c>
      <c r="CP1221" s="115">
        <f t="shared" si="3807"/>
        <v>0</v>
      </c>
      <c r="CQ1221" s="115">
        <f>IFERROR(IF(OR($A1221=2,$A1221=3,$C1221=""),0,IF('Auto-Calculations'!Z1221="M",1,0)),"0*")</f>
        <v>0</v>
      </c>
      <c r="CR1221" s="115">
        <f>IFERROR(IF(OR($A1221=2,$A1221=3,$C1221=""),0,IF('Auto-Calculations'!AE1221="M",1,0)),"0*")</f>
        <v>0</v>
      </c>
      <c r="CS1221" s="115">
        <f>IFERROR(IF(OR($A1221=2,$A1221=3,$C1221=""),0,IF('Auto-Calculations'!V1221="M",1,0)),"0*")</f>
        <v>0</v>
      </c>
      <c r="CT1221" s="115">
        <f>IFERROR(IF(OR($A1221=2,$A1221=3,$C1221=""),0,IF('Auto-Calculations'!W1221="M",1,0)),"0*")</f>
        <v>0</v>
      </c>
      <c r="CU1221" s="115">
        <f>IFERROR(IF(OR($A1221=2,$A1221=3,$C1221=""),0,IF('Auto-Calculations'!X1221="M",1,0)),"0*")</f>
        <v>0</v>
      </c>
      <c r="CV1221" s="115">
        <f>IFERROR(IF(OR($A1221=2,$A1221=3,$C1221=""),0,IF('Auto-Calculations'!Y1221="M",1,0)),"0*")</f>
        <v>0</v>
      </c>
      <c r="CW1221" s="115">
        <f t="shared" si="3808"/>
        <v>0</v>
      </c>
      <c r="CX1221" s="115">
        <f t="shared" si="3809"/>
        <v>0</v>
      </c>
      <c r="CY1221" s="115">
        <f t="shared" si="3810"/>
        <v>0</v>
      </c>
      <c r="CZ1221" s="115">
        <f t="shared" si="3811"/>
        <v>0</v>
      </c>
      <c r="DA1221" s="115">
        <f t="shared" si="3812"/>
        <v>0</v>
      </c>
      <c r="DB1221" s="111">
        <f t="shared" si="3813"/>
        <v>0</v>
      </c>
      <c r="DC1221" s="111">
        <f t="shared" si="3814"/>
        <v>0</v>
      </c>
      <c r="DD1221" s="111">
        <f t="shared" si="3815"/>
        <v>0</v>
      </c>
      <c r="DE1221" s="115">
        <f t="shared" si="3816"/>
        <v>0</v>
      </c>
      <c r="DF1221" s="111">
        <f t="shared" si="3817"/>
        <v>0</v>
      </c>
      <c r="DG1221" s="115">
        <f t="shared" si="3818"/>
        <v>0</v>
      </c>
      <c r="DH1221" s="115">
        <f t="shared" si="3819"/>
        <v>0</v>
      </c>
      <c r="DI1221" s="115">
        <f>IFERROR(IF(OR($A1221=3,C1221="American Samoa",C1221="Federated States of Micronesia",C1221="Guam",C1221="Hawaii",C1221="Northern Marianas",C1221="Puerto Rico",C1221="Republic of Palau",C1221="Republic of the Marshall Islands",C1221="Bureau of Indian Education"),0,IF('Auto-Calculations'!Q1221="NA",1,0)),"0*")</f>
        <v>0</v>
      </c>
      <c r="DJ1221" s="111"/>
      <c r="DK1221" s="111"/>
      <c r="DL1221" s="111"/>
      <c r="DM1221" s="111"/>
      <c r="DN1221" s="111"/>
      <c r="DO1221" s="111"/>
      <c r="DP1221" s="111"/>
      <c r="DQ1221" s="111"/>
      <c r="DR1221" s="111"/>
      <c r="DS1221" s="111"/>
      <c r="DT1221" s="120" t="str">
        <f t="shared" si="3820"/>
        <v>000000000000000000000000000000000000000000000000000000000000000000000000000000</v>
      </c>
      <c r="DU1221" s="111" t="str">
        <f t="shared" si="3641"/>
        <v>No Error</v>
      </c>
      <c r="DV1221" s="111" t="str">
        <f t="shared" si="3642"/>
        <v>No Error</v>
      </c>
      <c r="DW1221" s="111" t="str">
        <f t="shared" si="3643"/>
        <v>No Error</v>
      </c>
      <c r="DX1221" s="111" t="str">
        <f t="shared" si="3644"/>
        <v>No Error</v>
      </c>
      <c r="DY1221" s="111" t="str">
        <f t="shared" si="3645"/>
        <v>No Error</v>
      </c>
      <c r="DZ1221" s="111" t="str">
        <f t="shared" si="3646"/>
        <v>No Error</v>
      </c>
      <c r="EA1221" s="111" t="str">
        <f t="shared" si="3647"/>
        <v>No Error</v>
      </c>
      <c r="EB1221" s="111" t="str">
        <f t="shared" si="3648"/>
        <v>No Error</v>
      </c>
      <c r="EC1221" s="111" t="str">
        <f t="shared" si="3649"/>
        <v>No Error</v>
      </c>
      <c r="ED1221" s="111" t="str">
        <f t="shared" si="3650"/>
        <v>No Error</v>
      </c>
      <c r="EE1221" s="111" t="str">
        <f t="shared" si="3651"/>
        <v>No Error</v>
      </c>
      <c r="EF1221" s="111" t="str">
        <f t="shared" si="3652"/>
        <v>No Error</v>
      </c>
      <c r="EG1221" s="111" t="str">
        <f t="shared" si="3653"/>
        <v>No Error</v>
      </c>
      <c r="EH1221" s="111" t="str">
        <f t="shared" si="3654"/>
        <v>No Error</v>
      </c>
      <c r="EI1221" s="111" t="str">
        <f t="shared" si="3655"/>
        <v>No Error</v>
      </c>
      <c r="EJ1221" s="111" t="str">
        <f t="shared" si="3656"/>
        <v>No Error</v>
      </c>
      <c r="EK1221" s="111" t="str">
        <f t="shared" si="3657"/>
        <v>No Error</v>
      </c>
      <c r="EL1221" s="111" t="str">
        <f t="shared" si="3658"/>
        <v>No Error</v>
      </c>
      <c r="EM1221" s="111" t="str">
        <f t="shared" si="3659"/>
        <v>No Error</v>
      </c>
      <c r="EN1221" s="111" t="str">
        <f t="shared" si="3660"/>
        <v>No Error</v>
      </c>
      <c r="EO1221" s="111" t="str">
        <f t="shared" si="3661"/>
        <v>No Error</v>
      </c>
      <c r="EP1221" s="111" t="str">
        <f t="shared" si="3662"/>
        <v>No Error</v>
      </c>
      <c r="EQ1221" s="111" t="str">
        <f t="shared" si="3663"/>
        <v>No Error</v>
      </c>
      <c r="ER1221" s="111" t="str">
        <f t="shared" si="3664"/>
        <v>No Error</v>
      </c>
      <c r="ES1221" s="111" t="str">
        <f t="shared" si="3665"/>
        <v>No Error</v>
      </c>
      <c r="ET1221" s="111" t="str">
        <f t="shared" si="3666"/>
        <v>No Error</v>
      </c>
      <c r="EU1221" s="111" t="str">
        <f t="shared" si="3667"/>
        <v>No Error</v>
      </c>
      <c r="EV1221" s="111" t="str">
        <f t="shared" si="3668"/>
        <v>No Error</v>
      </c>
      <c r="EW1221" s="111" t="str">
        <f t="shared" si="3669"/>
        <v>No Error</v>
      </c>
      <c r="EX1221" s="111" t="str">
        <f t="shared" si="3670"/>
        <v>No Error</v>
      </c>
      <c r="EY1221" s="111" t="str">
        <f t="shared" si="3671"/>
        <v>No Error</v>
      </c>
      <c r="EZ1221" s="111" t="str">
        <f t="shared" si="3672"/>
        <v>No Error</v>
      </c>
      <c r="FA1221" s="111" t="str">
        <f t="shared" si="3673"/>
        <v>No Error</v>
      </c>
      <c r="FB1221" s="111" t="str">
        <f t="shared" si="3674"/>
        <v>No Error</v>
      </c>
      <c r="FC1221" s="111" t="str">
        <f t="shared" si="3675"/>
        <v>No Error</v>
      </c>
      <c r="FD1221" s="111" t="str">
        <f t="shared" si="3676"/>
        <v>No Error</v>
      </c>
      <c r="FE1221" s="111" t="str">
        <f t="shared" si="3677"/>
        <v>No Error</v>
      </c>
      <c r="FF1221" s="111" t="str">
        <f t="shared" si="3678"/>
        <v>No Error</v>
      </c>
      <c r="FG1221" s="111" t="str">
        <f t="shared" si="3679"/>
        <v>No Error</v>
      </c>
      <c r="FH1221" s="111" t="str">
        <f t="shared" si="3680"/>
        <v>No Error</v>
      </c>
      <c r="FI1221" s="111" t="str">
        <f t="shared" si="3681"/>
        <v>No Error</v>
      </c>
      <c r="FJ1221" s="111" t="str">
        <f t="shared" si="3682"/>
        <v>No Error</v>
      </c>
      <c r="FK1221" s="111" t="str">
        <f t="shared" si="3683"/>
        <v>No Error</v>
      </c>
      <c r="FL1221" s="111" t="str">
        <f t="shared" si="3684"/>
        <v>No Error</v>
      </c>
      <c r="FM1221" s="111" t="str">
        <f t="shared" si="3685"/>
        <v>No Error</v>
      </c>
      <c r="FN1221" s="111" t="str">
        <f t="shared" si="3686"/>
        <v>No Error</v>
      </c>
      <c r="FO1221" s="111" t="str">
        <f t="shared" si="3687"/>
        <v>No Error</v>
      </c>
      <c r="FP1221" s="111" t="str">
        <f t="shared" si="3688"/>
        <v>No Error</v>
      </c>
      <c r="FQ1221" s="111" t="str">
        <f t="shared" si="3689"/>
        <v>No Error</v>
      </c>
      <c r="FR1221" s="111" t="str">
        <f t="shared" si="3690"/>
        <v>No Error</v>
      </c>
      <c r="FS1221" s="111" t="str">
        <f t="shared" si="3691"/>
        <v>No Error</v>
      </c>
      <c r="FT1221" s="111" t="str">
        <f t="shared" si="3692"/>
        <v>No Error</v>
      </c>
      <c r="FU1221" s="111" t="str">
        <f t="shared" si="3693"/>
        <v>No Error</v>
      </c>
      <c r="FV1221" s="111" t="str">
        <f t="shared" si="3694"/>
        <v>No Error</v>
      </c>
      <c r="FW1221" s="111" t="str">
        <f t="shared" si="3695"/>
        <v>No Error</v>
      </c>
      <c r="FX1221" s="111" t="str">
        <f t="shared" si="3696"/>
        <v>No Error</v>
      </c>
      <c r="FY1221" s="111" t="str">
        <f t="shared" si="3697"/>
        <v>No Error</v>
      </c>
      <c r="FZ1221" s="111" t="str">
        <f t="shared" si="3698"/>
        <v>No Error</v>
      </c>
      <c r="GA1221" s="111" t="str">
        <f t="shared" si="3699"/>
        <v>No Error</v>
      </c>
      <c r="GB1221" s="111" t="str">
        <f t="shared" si="3700"/>
        <v>No Error</v>
      </c>
      <c r="GC1221" s="111" t="str">
        <f t="shared" si="3701"/>
        <v>No Error</v>
      </c>
      <c r="GD1221" s="111" t="str">
        <f t="shared" si="3702"/>
        <v>No Error</v>
      </c>
      <c r="GE1221" s="111" t="str">
        <f t="shared" si="3703"/>
        <v>No Error</v>
      </c>
      <c r="GF1221" s="111" t="str">
        <f t="shared" si="3704"/>
        <v>No Error</v>
      </c>
      <c r="GG1221" s="111" t="str">
        <f t="shared" si="3705"/>
        <v>No Error</v>
      </c>
      <c r="GH1221" s="111" t="str">
        <f t="shared" si="3706"/>
        <v>No Error</v>
      </c>
      <c r="GI1221" s="111" t="str">
        <f t="shared" si="3707"/>
        <v>No Error</v>
      </c>
      <c r="GJ1221" s="111" t="str">
        <f t="shared" si="3708"/>
        <v>No Error</v>
      </c>
      <c r="GK1221" s="111" t="str">
        <f t="shared" si="3709"/>
        <v>No Error</v>
      </c>
      <c r="GL1221" s="111" t="str">
        <f t="shared" si="3710"/>
        <v>No Error</v>
      </c>
      <c r="GM1221" s="111" t="str">
        <f t="shared" si="3711"/>
        <v>No Error</v>
      </c>
      <c r="GN1221" s="111" t="str">
        <f t="shared" si="3712"/>
        <v>No Error</v>
      </c>
      <c r="GO1221" s="111" t="str">
        <f t="shared" si="3713"/>
        <v>No Error</v>
      </c>
      <c r="GP1221" s="111" t="str">
        <f t="shared" si="3714"/>
        <v>No Error</v>
      </c>
      <c r="GQ1221" s="111" t="str">
        <f t="shared" si="3715"/>
        <v>No Error</v>
      </c>
      <c r="GR1221" s="111" t="str">
        <f t="shared" si="3716"/>
        <v>No Error</v>
      </c>
      <c r="GS1221" s="111" t="str">
        <f t="shared" si="3717"/>
        <v>No Error</v>
      </c>
      <c r="GT1221" s="111" t="str">
        <f t="shared" si="3718"/>
        <v>No Error</v>
      </c>
      <c r="GU1221" s="111" t="str">
        <f t="shared" si="3719"/>
        <v>No Error</v>
      </c>
      <c r="GV1221" s="111" t="str">
        <f t="shared" si="3720"/>
        <v>No Error</v>
      </c>
      <c r="GW1221" s="111"/>
      <c r="GX1221" s="111">
        <f t="shared" si="3721"/>
        <v>0</v>
      </c>
      <c r="GY1221" s="111">
        <f t="shared" si="3722"/>
        <v>0</v>
      </c>
      <c r="GZ1221" s="111" t="str">
        <f t="shared" si="3723"/>
        <v/>
      </c>
      <c r="HA1221" s="111">
        <f t="shared" si="3724"/>
        <v>0</v>
      </c>
      <c r="HB1221" s="111">
        <f t="shared" si="3821"/>
        <v>0</v>
      </c>
      <c r="HC1221" s="111">
        <f t="shared" si="3822"/>
        <v>0</v>
      </c>
      <c r="HD1221" s="121" t="str">
        <f>IF(OR($A1221=2,$A1221=3),"",'SEA Detail'!CE1283)</f>
        <v>.</v>
      </c>
      <c r="HE1221" s="111">
        <f t="shared" si="3823"/>
        <v>0</v>
      </c>
      <c r="HF1221" s="111">
        <f t="shared" si="3824"/>
        <v>0</v>
      </c>
      <c r="HG1221" s="111">
        <f t="shared" si="3825"/>
        <v>0</v>
      </c>
      <c r="HH1221" s="111">
        <f t="shared" si="3826"/>
        <v>0</v>
      </c>
      <c r="HI1221" s="111">
        <f t="shared" si="3725"/>
        <v>0</v>
      </c>
      <c r="HJ1221" s="111">
        <f t="shared" si="3726"/>
        <v>0</v>
      </c>
      <c r="HK1221" s="111">
        <f t="shared" si="3727"/>
        <v>0</v>
      </c>
      <c r="HL1221" s="111">
        <f t="shared" si="3728"/>
        <v>0</v>
      </c>
      <c r="HM1221" s="111">
        <f t="shared" si="3729"/>
        <v>0</v>
      </c>
      <c r="HN1221" s="111">
        <f t="shared" si="3730"/>
        <v>0</v>
      </c>
      <c r="HO1221" s="111">
        <f t="shared" si="3731"/>
        <v>0</v>
      </c>
      <c r="HP1221" s="111">
        <f t="shared" si="3732"/>
        <v>0</v>
      </c>
      <c r="HQ1221" s="111">
        <f t="shared" si="3733"/>
        <v>0</v>
      </c>
      <c r="HR1221" s="111">
        <f t="shared" si="3734"/>
        <v>0</v>
      </c>
      <c r="HS1221" s="111">
        <f t="shared" si="3735"/>
        <v>0</v>
      </c>
      <c r="HT1221" s="111">
        <f t="shared" si="3736"/>
        <v>0</v>
      </c>
      <c r="HU1221" s="111">
        <f t="shared" si="3737"/>
        <v>0</v>
      </c>
      <c r="HV1221" s="111">
        <f t="shared" si="3738"/>
        <v>0</v>
      </c>
      <c r="HW1221" s="111">
        <f t="shared" si="3739"/>
        <v>0</v>
      </c>
      <c r="HX1221" s="111">
        <f t="shared" si="3740"/>
        <v>0</v>
      </c>
      <c r="HY1221" s="111">
        <f t="shared" si="3741"/>
        <v>0</v>
      </c>
      <c r="HZ1221" s="111">
        <f t="shared" si="3742"/>
        <v>0</v>
      </c>
      <c r="IA1221" s="111">
        <f t="shared" si="3743"/>
        <v>0</v>
      </c>
      <c r="IB1221" s="111">
        <f t="shared" si="3744"/>
        <v>0</v>
      </c>
      <c r="IC1221" s="111">
        <f t="shared" si="3745"/>
        <v>0</v>
      </c>
      <c r="ID1221" s="111">
        <f t="shared" si="3746"/>
        <v>0</v>
      </c>
      <c r="IE1221" s="111">
        <f t="shared" si="3747"/>
        <v>0</v>
      </c>
      <c r="IF1221" s="111">
        <f>IF(AND(OR($A1221=2,$E1221=""),NOT(ISBLANK('Base Data'!I1222))),1,IF(OR($A1221=2,$C1221="",$E1221=""),0,1))</f>
        <v>0</v>
      </c>
      <c r="IG1221" s="111"/>
      <c r="IH1221" s="111"/>
      <c r="II1221" s="111"/>
      <c r="IJ1221" s="111">
        <f>IF('Base Data'!C1222="",0,IF('Base Data'!D1222="",1,0))</f>
        <v>0</v>
      </c>
    </row>
    <row r="1222" spans="1:244" x14ac:dyDescent="0.25">
      <c r="A1222" s="116" t="str">
        <f>IF(NOT(ISBLANK('Base Data'!A1223)),'Base Data'!A1223,"")</f>
        <v/>
      </c>
      <c r="B1222" s="116" t="str">
        <f>IF(NOT(ISBLANK('Base Data'!B1223)),'Base Data'!B1223,"")</f>
        <v/>
      </c>
      <c r="C1222" s="125" t="str">
        <f>IF(NOT(ISBLANK('Base Data'!C1223)),'Base Data'!C1223,"")</f>
        <v/>
      </c>
      <c r="D1222" s="125" t="str">
        <f>IF(NOT(ISBLANK('Base Data'!D1223)),'Base Data'!D1223,"")</f>
        <v/>
      </c>
      <c r="E1222" s="116" t="str">
        <f>IF(NOT(ISBLANK('Base Data'!E1223)),'Base Data'!E1223,"")</f>
        <v/>
      </c>
      <c r="F1222" s="117" t="str">
        <f>IF(NOT(ISBLANK('Base Data'!F1223)),'Base Data'!F1223,"")</f>
        <v/>
      </c>
      <c r="G1222" s="117" t="str">
        <f>IF(NOT(ISBLANK('Base Data'!G1223)),'Base Data'!G1223,"")</f>
        <v/>
      </c>
      <c r="H1222" s="187">
        <f t="shared" si="3636"/>
        <v>0</v>
      </c>
      <c r="I1222" s="117" t="str">
        <f>IF(NOT(ISBLANK('Base Data'!H1223)),'Base Data'!H1223,"")</f>
        <v/>
      </c>
      <c r="J1222" s="187">
        <f>IF(AND(ISNUMBER(I1222),ISNUMBER(#REF!)),I1222-#REF!,IF(AND(NOT(ISNUMBER(I1222)),NOT(ISNUMBER(#REF!))),0,IF(NOT(ISNUMBER(I1222)),-#REF!,IF(NOT(ISNUMBER(#REF!)),I1222,0))))</f>
        <v>0</v>
      </c>
      <c r="K1222" s="187">
        <f t="shared" si="3637"/>
        <v>0</v>
      </c>
      <c r="L1222" s="187">
        <f t="shared" si="3748"/>
        <v>0</v>
      </c>
      <c r="M1222" s="116" t="str">
        <f>IF(NOT(ISBLANK('Base Data'!I1223)),'Base Data'!I1223,"")</f>
        <v/>
      </c>
      <c r="N1222" s="116" t="str">
        <f>IF(NOT(ISBLANK('Base Data'!J1223)),'Base Data'!J1223,"")</f>
        <v/>
      </c>
      <c r="O1222" s="117" t="str">
        <f>IF(NOT(ISBLANK('Base Data'!K1223)),'Base Data'!K1223,"")</f>
        <v/>
      </c>
      <c r="P1222" s="190">
        <f t="shared" si="3638"/>
        <v>0</v>
      </c>
      <c r="Q1222" s="116" t="str">
        <f>IF(NOT(ISBLANK('Base Data'!L1223)),'Base Data'!L1223,"")</f>
        <v/>
      </c>
      <c r="R1222" s="116" t="str">
        <f>IF(NOT(ISBLANK('Base Data'!M1223)),'Base Data'!M1223,"")</f>
        <v/>
      </c>
      <c r="S1222" s="116" t="str">
        <f>IF(NOT(ISBLANK('Base Data'!N1223)),'Base Data'!N1223,"")</f>
        <v/>
      </c>
      <c r="T1222" s="117" t="str">
        <f>IF(NOT(ISBLANK('Base Data'!O1223)),'Base Data'!O1223,"")</f>
        <v/>
      </c>
      <c r="U1222" s="116" t="str">
        <f>IF(NOT(ISBLANK('Base Data'!P1223)),'Base Data'!P1223,"")</f>
        <v/>
      </c>
      <c r="V1222" s="116" t="str">
        <f>IF(NOT(ISBLANK('Base Data'!Q1223)),'Base Data'!Q1223,"")</f>
        <v/>
      </c>
      <c r="W1222" s="116" t="str">
        <f>IF(NOT(ISBLANK('Base Data'!R1223)),'Base Data'!R1223,"")</f>
        <v/>
      </c>
      <c r="X1222" s="116" t="str">
        <f>IF(NOT(ISBLANK('Base Data'!S1223)),'Base Data'!S1223,"")</f>
        <v/>
      </c>
      <c r="Y1222" s="116" t="str">
        <f>IF(NOT(ISBLANK('Base Data'!T1223)),'Base Data'!T1223,"")</f>
        <v/>
      </c>
      <c r="Z1222" s="117" t="str">
        <f>IF(NOT(ISBLANK('Base Data'!U1223)),'Base Data'!U1223,"")</f>
        <v/>
      </c>
      <c r="AA1222" s="190">
        <f t="shared" si="3639"/>
        <v>0</v>
      </c>
      <c r="AB1222" s="116" t="str">
        <f>IF(NOT(ISBLANK('Base Data'!V1223)),'Base Data'!V1223,"")</f>
        <v/>
      </c>
      <c r="AC1222" s="117" t="str">
        <f>IF(NOT(ISBLANK('Base Data'!W1223)),'Base Data'!W1223,"")</f>
        <v/>
      </c>
      <c r="AD1222" s="190">
        <f t="shared" si="3640"/>
        <v>0</v>
      </c>
      <c r="AE1222" s="118" t="str">
        <f>IF(NOT(ISBLANK('Base Data'!X1223)),'Base Data'!X1223,"")</f>
        <v/>
      </c>
      <c r="AF1222" s="118" t="str">
        <f>IF(NOT(ISBLANK('Base Data'!Y1223)),'Base Data'!Y1223,"")</f>
        <v/>
      </c>
      <c r="AG1222" s="121" t="str">
        <f>IF(OR($A1222=2),"",'SEA Detail'!CE1284)</f>
        <v>.</v>
      </c>
      <c r="AH1222" s="115">
        <f t="shared" si="3749"/>
        <v>0</v>
      </c>
      <c r="AI1222" s="115">
        <f t="shared" si="3750"/>
        <v>0</v>
      </c>
      <c r="AJ1222" s="115">
        <f t="shared" si="3751"/>
        <v>0</v>
      </c>
      <c r="AK1222" s="115">
        <f t="shared" si="3752"/>
        <v>0</v>
      </c>
      <c r="AL1222" s="115">
        <f t="shared" si="3753"/>
        <v>0</v>
      </c>
      <c r="AM1222" s="115">
        <f t="shared" si="3754"/>
        <v>0</v>
      </c>
      <c r="AN1222" s="115">
        <f t="shared" si="3755"/>
        <v>0</v>
      </c>
      <c r="AO1222" s="115">
        <f t="shared" si="3756"/>
        <v>0</v>
      </c>
      <c r="AP1222" s="115">
        <f t="shared" si="3757"/>
        <v>0</v>
      </c>
      <c r="AQ1222" s="115">
        <f t="shared" si="3758"/>
        <v>0</v>
      </c>
      <c r="AR1222" s="115">
        <f t="shared" si="3759"/>
        <v>0</v>
      </c>
      <c r="AS1222" s="115">
        <f t="shared" si="3760"/>
        <v>0</v>
      </c>
      <c r="AT1222" s="115">
        <f t="shared" si="3761"/>
        <v>0</v>
      </c>
      <c r="AU1222" s="115">
        <f t="shared" si="3762"/>
        <v>0</v>
      </c>
      <c r="AV1222" s="115">
        <f t="shared" si="3763"/>
        <v>0</v>
      </c>
      <c r="AW1222" s="115">
        <f t="shared" si="3764"/>
        <v>0</v>
      </c>
      <c r="AX1222" s="115">
        <f t="shared" si="3765"/>
        <v>0</v>
      </c>
      <c r="AY1222" s="115">
        <f t="shared" si="3766"/>
        <v>0</v>
      </c>
      <c r="AZ1222" s="115">
        <f t="shared" si="3767"/>
        <v>0</v>
      </c>
      <c r="BA1222" s="115">
        <f t="shared" si="3768"/>
        <v>0</v>
      </c>
      <c r="BB1222" s="115">
        <f t="shared" si="3769"/>
        <v>0</v>
      </c>
      <c r="BC1222" s="115">
        <f t="shared" si="3770"/>
        <v>0</v>
      </c>
      <c r="BD1222" s="115">
        <f t="shared" si="3771"/>
        <v>0</v>
      </c>
      <c r="BE1222" s="115">
        <f t="shared" si="3772"/>
        <v>0</v>
      </c>
      <c r="BF1222" s="115">
        <f t="shared" si="3773"/>
        <v>0</v>
      </c>
      <c r="BG1222" s="115">
        <f t="shared" si="3774"/>
        <v>0</v>
      </c>
      <c r="BH1222" s="115">
        <f t="shared" si="3775"/>
        <v>0</v>
      </c>
      <c r="BI1222" s="115">
        <f t="shared" si="3776"/>
        <v>0</v>
      </c>
      <c r="BJ1222" s="115">
        <f t="shared" si="3777"/>
        <v>0</v>
      </c>
      <c r="BK1222" s="115">
        <f t="shared" si="3778"/>
        <v>0</v>
      </c>
      <c r="BL1222" s="115">
        <f t="shared" si="3779"/>
        <v>0</v>
      </c>
      <c r="BM1222" s="115">
        <f t="shared" si="3780"/>
        <v>0</v>
      </c>
      <c r="BN1222" s="115">
        <f t="shared" si="3781"/>
        <v>0</v>
      </c>
      <c r="BO1222" s="115">
        <f t="shared" si="3782"/>
        <v>0</v>
      </c>
      <c r="BP1222" s="115">
        <f t="shared" si="3783"/>
        <v>0</v>
      </c>
      <c r="BQ1222" s="115">
        <f t="shared" si="3784"/>
        <v>0</v>
      </c>
      <c r="BR1222" s="115">
        <f t="shared" si="3785"/>
        <v>0</v>
      </c>
      <c r="BS1222" s="115">
        <f t="shared" si="3786"/>
        <v>0</v>
      </c>
      <c r="BT1222" s="115">
        <f t="shared" si="3787"/>
        <v>0</v>
      </c>
      <c r="BU1222" s="115">
        <f t="shared" si="3788"/>
        <v>0</v>
      </c>
      <c r="BV1222" s="115">
        <f t="shared" si="3789"/>
        <v>0</v>
      </c>
      <c r="BW1222" s="115">
        <f t="shared" si="3790"/>
        <v>0</v>
      </c>
      <c r="BX1222" s="115">
        <f t="shared" si="3791"/>
        <v>0</v>
      </c>
      <c r="BY1222" s="115">
        <f t="shared" si="3792"/>
        <v>0</v>
      </c>
      <c r="BZ1222" s="115">
        <f t="shared" si="3793"/>
        <v>0</v>
      </c>
      <c r="CA1222" s="115">
        <f t="shared" si="3794"/>
        <v>0</v>
      </c>
      <c r="CB1222" s="115">
        <f t="shared" si="3795"/>
        <v>0</v>
      </c>
      <c r="CC1222" s="115">
        <v>0</v>
      </c>
      <c r="CD1222" s="115">
        <f>IFERROR(IF(OR($A1222=2,$A1222=3,$C1222=""),0,IF(E1222="",1,IF(ISERROR(VLOOKUP('Auto-Calculations'!E1222,LEA_ESA_Lookup,2,FALSE)),1,0))),"0*")</f>
        <v>0</v>
      </c>
      <c r="CE1222" s="115">
        <f t="shared" si="3796"/>
        <v>0</v>
      </c>
      <c r="CF1222" s="115">
        <f t="shared" si="3797"/>
        <v>0</v>
      </c>
      <c r="CG1222" s="115">
        <f t="shared" si="3798"/>
        <v>0</v>
      </c>
      <c r="CH1222" s="115">
        <f t="shared" si="3799"/>
        <v>0</v>
      </c>
      <c r="CI1222" s="115">
        <f t="shared" si="3800"/>
        <v>0</v>
      </c>
      <c r="CJ1222" s="115">
        <f t="shared" si="3801"/>
        <v>0</v>
      </c>
      <c r="CK1222" s="119">
        <f t="shared" si="3802"/>
        <v>0</v>
      </c>
      <c r="CL1222" s="115">
        <f t="shared" si="3803"/>
        <v>0</v>
      </c>
      <c r="CM1222" s="115">
        <f t="shared" si="3804"/>
        <v>0</v>
      </c>
      <c r="CN1222" s="115">
        <f t="shared" si="3805"/>
        <v>0</v>
      </c>
      <c r="CO1222" s="115">
        <f t="shared" si="3806"/>
        <v>0</v>
      </c>
      <c r="CP1222" s="115">
        <f t="shared" si="3807"/>
        <v>0</v>
      </c>
      <c r="CQ1222" s="115">
        <f>IFERROR(IF(OR($A1222=2,$A1222=3,$C1222=""),0,IF('Auto-Calculations'!Z1222="M",1,0)),"0*")</f>
        <v>0</v>
      </c>
      <c r="CR1222" s="115">
        <f>IFERROR(IF(OR($A1222=2,$A1222=3,$C1222=""),0,IF('Auto-Calculations'!AE1222="M",1,0)),"0*")</f>
        <v>0</v>
      </c>
      <c r="CS1222" s="115">
        <f>IFERROR(IF(OR($A1222=2,$A1222=3,$C1222=""),0,IF('Auto-Calculations'!V1222="M",1,0)),"0*")</f>
        <v>0</v>
      </c>
      <c r="CT1222" s="115">
        <f>IFERROR(IF(OR($A1222=2,$A1222=3,$C1222=""),0,IF('Auto-Calculations'!W1222="M",1,0)),"0*")</f>
        <v>0</v>
      </c>
      <c r="CU1222" s="115">
        <f>IFERROR(IF(OR($A1222=2,$A1222=3,$C1222=""),0,IF('Auto-Calculations'!X1222="M",1,0)),"0*")</f>
        <v>0</v>
      </c>
      <c r="CV1222" s="115">
        <f>IFERROR(IF(OR($A1222=2,$A1222=3,$C1222=""),0,IF('Auto-Calculations'!Y1222="M",1,0)),"0*")</f>
        <v>0</v>
      </c>
      <c r="CW1222" s="115">
        <f t="shared" si="3808"/>
        <v>0</v>
      </c>
      <c r="CX1222" s="115">
        <f t="shared" si="3809"/>
        <v>0</v>
      </c>
      <c r="CY1222" s="115">
        <f t="shared" si="3810"/>
        <v>0</v>
      </c>
      <c r="CZ1222" s="115">
        <f t="shared" si="3811"/>
        <v>0</v>
      </c>
      <c r="DA1222" s="115">
        <f t="shared" si="3812"/>
        <v>0</v>
      </c>
      <c r="DB1222" s="111">
        <f t="shared" si="3813"/>
        <v>0</v>
      </c>
      <c r="DC1222" s="111">
        <f t="shared" si="3814"/>
        <v>0</v>
      </c>
      <c r="DD1222" s="111">
        <f t="shared" si="3815"/>
        <v>0</v>
      </c>
      <c r="DE1222" s="115">
        <f t="shared" si="3816"/>
        <v>0</v>
      </c>
      <c r="DF1222" s="111">
        <f t="shared" si="3817"/>
        <v>0</v>
      </c>
      <c r="DG1222" s="115">
        <f t="shared" si="3818"/>
        <v>0</v>
      </c>
      <c r="DH1222" s="115">
        <f t="shared" si="3819"/>
        <v>0</v>
      </c>
      <c r="DI1222" s="115">
        <f>IFERROR(IF(OR($A1222=3,C1222="American Samoa",C1222="Federated States of Micronesia",C1222="Guam",C1222="Hawaii",C1222="Northern Marianas",C1222="Puerto Rico",C1222="Republic of Palau",C1222="Republic of the Marshall Islands",C1222="Bureau of Indian Education"),0,IF('Auto-Calculations'!Q1222="NA",1,0)),"0*")</f>
        <v>0</v>
      </c>
      <c r="DJ1222" s="111"/>
      <c r="DK1222" s="111"/>
      <c r="DL1222" s="111"/>
      <c r="DM1222" s="111"/>
      <c r="DN1222" s="111"/>
      <c r="DO1222" s="111"/>
      <c r="DP1222" s="111"/>
      <c r="DQ1222" s="111"/>
      <c r="DR1222" s="111"/>
      <c r="DS1222" s="111"/>
      <c r="DT1222" s="120" t="str">
        <f t="shared" si="3820"/>
        <v>000000000000000000000000000000000000000000000000000000000000000000000000000000</v>
      </c>
      <c r="DU1222" s="111" t="str">
        <f t="shared" si="3641"/>
        <v>No Error</v>
      </c>
      <c r="DV1222" s="111" t="str">
        <f t="shared" si="3642"/>
        <v>No Error</v>
      </c>
      <c r="DW1222" s="111" t="str">
        <f t="shared" si="3643"/>
        <v>No Error</v>
      </c>
      <c r="DX1222" s="111" t="str">
        <f t="shared" si="3644"/>
        <v>No Error</v>
      </c>
      <c r="DY1222" s="111" t="str">
        <f t="shared" si="3645"/>
        <v>No Error</v>
      </c>
      <c r="DZ1222" s="111" t="str">
        <f t="shared" si="3646"/>
        <v>No Error</v>
      </c>
      <c r="EA1222" s="111" t="str">
        <f t="shared" si="3647"/>
        <v>No Error</v>
      </c>
      <c r="EB1222" s="111" t="str">
        <f t="shared" si="3648"/>
        <v>No Error</v>
      </c>
      <c r="EC1222" s="111" t="str">
        <f t="shared" si="3649"/>
        <v>No Error</v>
      </c>
      <c r="ED1222" s="111" t="str">
        <f t="shared" si="3650"/>
        <v>No Error</v>
      </c>
      <c r="EE1222" s="111" t="str">
        <f t="shared" si="3651"/>
        <v>No Error</v>
      </c>
      <c r="EF1222" s="111" t="str">
        <f t="shared" si="3652"/>
        <v>No Error</v>
      </c>
      <c r="EG1222" s="111" t="str">
        <f t="shared" si="3653"/>
        <v>No Error</v>
      </c>
      <c r="EH1222" s="111" t="str">
        <f t="shared" si="3654"/>
        <v>No Error</v>
      </c>
      <c r="EI1222" s="111" t="str">
        <f t="shared" si="3655"/>
        <v>No Error</v>
      </c>
      <c r="EJ1222" s="111" t="str">
        <f t="shared" si="3656"/>
        <v>No Error</v>
      </c>
      <c r="EK1222" s="111" t="str">
        <f t="shared" si="3657"/>
        <v>No Error</v>
      </c>
      <c r="EL1222" s="111" t="str">
        <f t="shared" si="3658"/>
        <v>No Error</v>
      </c>
      <c r="EM1222" s="111" t="str">
        <f t="shared" si="3659"/>
        <v>No Error</v>
      </c>
      <c r="EN1222" s="111" t="str">
        <f t="shared" si="3660"/>
        <v>No Error</v>
      </c>
      <c r="EO1222" s="111" t="str">
        <f t="shared" si="3661"/>
        <v>No Error</v>
      </c>
      <c r="EP1222" s="111" t="str">
        <f t="shared" si="3662"/>
        <v>No Error</v>
      </c>
      <c r="EQ1222" s="111" t="str">
        <f t="shared" si="3663"/>
        <v>No Error</v>
      </c>
      <c r="ER1222" s="111" t="str">
        <f t="shared" si="3664"/>
        <v>No Error</v>
      </c>
      <c r="ES1222" s="111" t="str">
        <f t="shared" si="3665"/>
        <v>No Error</v>
      </c>
      <c r="ET1222" s="111" t="str">
        <f t="shared" si="3666"/>
        <v>No Error</v>
      </c>
      <c r="EU1222" s="111" t="str">
        <f t="shared" si="3667"/>
        <v>No Error</v>
      </c>
      <c r="EV1222" s="111" t="str">
        <f t="shared" si="3668"/>
        <v>No Error</v>
      </c>
      <c r="EW1222" s="111" t="str">
        <f t="shared" si="3669"/>
        <v>No Error</v>
      </c>
      <c r="EX1222" s="111" t="str">
        <f t="shared" si="3670"/>
        <v>No Error</v>
      </c>
      <c r="EY1222" s="111" t="str">
        <f t="shared" si="3671"/>
        <v>No Error</v>
      </c>
      <c r="EZ1222" s="111" t="str">
        <f t="shared" si="3672"/>
        <v>No Error</v>
      </c>
      <c r="FA1222" s="111" t="str">
        <f t="shared" si="3673"/>
        <v>No Error</v>
      </c>
      <c r="FB1222" s="111" t="str">
        <f t="shared" si="3674"/>
        <v>No Error</v>
      </c>
      <c r="FC1222" s="111" t="str">
        <f t="shared" si="3675"/>
        <v>No Error</v>
      </c>
      <c r="FD1222" s="111" t="str">
        <f t="shared" si="3676"/>
        <v>No Error</v>
      </c>
      <c r="FE1222" s="111" t="str">
        <f t="shared" si="3677"/>
        <v>No Error</v>
      </c>
      <c r="FF1222" s="111" t="str">
        <f t="shared" si="3678"/>
        <v>No Error</v>
      </c>
      <c r="FG1222" s="111" t="str">
        <f t="shared" si="3679"/>
        <v>No Error</v>
      </c>
      <c r="FH1222" s="111" t="str">
        <f t="shared" si="3680"/>
        <v>No Error</v>
      </c>
      <c r="FI1222" s="111" t="str">
        <f t="shared" si="3681"/>
        <v>No Error</v>
      </c>
      <c r="FJ1222" s="111" t="str">
        <f t="shared" si="3682"/>
        <v>No Error</v>
      </c>
      <c r="FK1222" s="111" t="str">
        <f t="shared" si="3683"/>
        <v>No Error</v>
      </c>
      <c r="FL1222" s="111" t="str">
        <f t="shared" si="3684"/>
        <v>No Error</v>
      </c>
      <c r="FM1222" s="111" t="str">
        <f t="shared" si="3685"/>
        <v>No Error</v>
      </c>
      <c r="FN1222" s="111" t="str">
        <f t="shared" si="3686"/>
        <v>No Error</v>
      </c>
      <c r="FO1222" s="111" t="str">
        <f t="shared" si="3687"/>
        <v>No Error</v>
      </c>
      <c r="FP1222" s="111" t="str">
        <f t="shared" si="3688"/>
        <v>No Error</v>
      </c>
      <c r="FQ1222" s="111" t="str">
        <f t="shared" si="3689"/>
        <v>No Error</v>
      </c>
      <c r="FR1222" s="111" t="str">
        <f t="shared" si="3690"/>
        <v>No Error</v>
      </c>
      <c r="FS1222" s="111" t="str">
        <f t="shared" si="3691"/>
        <v>No Error</v>
      </c>
      <c r="FT1222" s="111" t="str">
        <f t="shared" si="3692"/>
        <v>No Error</v>
      </c>
      <c r="FU1222" s="111" t="str">
        <f t="shared" si="3693"/>
        <v>No Error</v>
      </c>
      <c r="FV1222" s="111" t="str">
        <f t="shared" si="3694"/>
        <v>No Error</v>
      </c>
      <c r="FW1222" s="111" t="str">
        <f t="shared" si="3695"/>
        <v>No Error</v>
      </c>
      <c r="FX1222" s="111" t="str">
        <f t="shared" si="3696"/>
        <v>No Error</v>
      </c>
      <c r="FY1222" s="111" t="str">
        <f t="shared" si="3697"/>
        <v>No Error</v>
      </c>
      <c r="FZ1222" s="111" t="str">
        <f t="shared" si="3698"/>
        <v>No Error</v>
      </c>
      <c r="GA1222" s="111" t="str">
        <f t="shared" si="3699"/>
        <v>No Error</v>
      </c>
      <c r="GB1222" s="111" t="str">
        <f t="shared" si="3700"/>
        <v>No Error</v>
      </c>
      <c r="GC1222" s="111" t="str">
        <f t="shared" si="3701"/>
        <v>No Error</v>
      </c>
      <c r="GD1222" s="111" t="str">
        <f t="shared" si="3702"/>
        <v>No Error</v>
      </c>
      <c r="GE1222" s="111" t="str">
        <f t="shared" si="3703"/>
        <v>No Error</v>
      </c>
      <c r="GF1222" s="111" t="str">
        <f t="shared" si="3704"/>
        <v>No Error</v>
      </c>
      <c r="GG1222" s="111" t="str">
        <f t="shared" si="3705"/>
        <v>No Error</v>
      </c>
      <c r="GH1222" s="111" t="str">
        <f t="shared" si="3706"/>
        <v>No Error</v>
      </c>
      <c r="GI1222" s="111" t="str">
        <f t="shared" si="3707"/>
        <v>No Error</v>
      </c>
      <c r="GJ1222" s="111" t="str">
        <f t="shared" si="3708"/>
        <v>No Error</v>
      </c>
      <c r="GK1222" s="111" t="str">
        <f t="shared" si="3709"/>
        <v>No Error</v>
      </c>
      <c r="GL1222" s="111" t="str">
        <f t="shared" si="3710"/>
        <v>No Error</v>
      </c>
      <c r="GM1222" s="111" t="str">
        <f t="shared" si="3711"/>
        <v>No Error</v>
      </c>
      <c r="GN1222" s="111" t="str">
        <f t="shared" si="3712"/>
        <v>No Error</v>
      </c>
      <c r="GO1222" s="111" t="str">
        <f t="shared" si="3713"/>
        <v>No Error</v>
      </c>
      <c r="GP1222" s="111" t="str">
        <f t="shared" si="3714"/>
        <v>No Error</v>
      </c>
      <c r="GQ1222" s="111" t="str">
        <f t="shared" si="3715"/>
        <v>No Error</v>
      </c>
      <c r="GR1222" s="111" t="str">
        <f t="shared" si="3716"/>
        <v>No Error</v>
      </c>
      <c r="GS1222" s="111" t="str">
        <f t="shared" si="3717"/>
        <v>No Error</v>
      </c>
      <c r="GT1222" s="111" t="str">
        <f t="shared" si="3718"/>
        <v>No Error</v>
      </c>
      <c r="GU1222" s="111" t="str">
        <f t="shared" si="3719"/>
        <v>No Error</v>
      </c>
      <c r="GV1222" s="111" t="str">
        <f t="shared" si="3720"/>
        <v>No Error</v>
      </c>
      <c r="GW1222" s="111"/>
      <c r="GX1222" s="111">
        <f t="shared" si="3721"/>
        <v>0</v>
      </c>
      <c r="GY1222" s="111">
        <f t="shared" si="3722"/>
        <v>0</v>
      </c>
      <c r="GZ1222" s="111" t="str">
        <f t="shared" si="3723"/>
        <v/>
      </c>
      <c r="HA1222" s="111">
        <f t="shared" si="3724"/>
        <v>0</v>
      </c>
      <c r="HB1222" s="111">
        <f t="shared" si="3821"/>
        <v>0</v>
      </c>
      <c r="HC1222" s="111">
        <f t="shared" si="3822"/>
        <v>0</v>
      </c>
      <c r="HD1222" s="121" t="str">
        <f>IF(OR($A1222=2,$A1222=3),"",'SEA Detail'!CE1284)</f>
        <v>.</v>
      </c>
      <c r="HE1222" s="111">
        <f t="shared" si="3823"/>
        <v>0</v>
      </c>
      <c r="HF1222" s="111">
        <f t="shared" si="3824"/>
        <v>0</v>
      </c>
      <c r="HG1222" s="111">
        <f t="shared" si="3825"/>
        <v>0</v>
      </c>
      <c r="HH1222" s="111">
        <f t="shared" si="3826"/>
        <v>0</v>
      </c>
      <c r="HI1222" s="111">
        <f t="shared" si="3725"/>
        <v>0</v>
      </c>
      <c r="HJ1222" s="111">
        <f t="shared" si="3726"/>
        <v>0</v>
      </c>
      <c r="HK1222" s="111">
        <f t="shared" si="3727"/>
        <v>0</v>
      </c>
      <c r="HL1222" s="111">
        <f t="shared" si="3728"/>
        <v>0</v>
      </c>
      <c r="HM1222" s="111">
        <f t="shared" si="3729"/>
        <v>0</v>
      </c>
      <c r="HN1222" s="111">
        <f t="shared" si="3730"/>
        <v>0</v>
      </c>
      <c r="HO1222" s="111">
        <f t="shared" si="3731"/>
        <v>0</v>
      </c>
      <c r="HP1222" s="111">
        <f t="shared" si="3732"/>
        <v>0</v>
      </c>
      <c r="HQ1222" s="111">
        <f t="shared" si="3733"/>
        <v>0</v>
      </c>
      <c r="HR1222" s="111">
        <f t="shared" si="3734"/>
        <v>0</v>
      </c>
      <c r="HS1222" s="111">
        <f t="shared" si="3735"/>
        <v>0</v>
      </c>
      <c r="HT1222" s="111">
        <f t="shared" si="3736"/>
        <v>0</v>
      </c>
      <c r="HU1222" s="111">
        <f t="shared" si="3737"/>
        <v>0</v>
      </c>
      <c r="HV1222" s="111">
        <f t="shared" si="3738"/>
        <v>0</v>
      </c>
      <c r="HW1222" s="111">
        <f t="shared" si="3739"/>
        <v>0</v>
      </c>
      <c r="HX1222" s="111">
        <f t="shared" si="3740"/>
        <v>0</v>
      </c>
      <c r="HY1222" s="111">
        <f t="shared" si="3741"/>
        <v>0</v>
      </c>
      <c r="HZ1222" s="111">
        <f t="shared" si="3742"/>
        <v>0</v>
      </c>
      <c r="IA1222" s="111">
        <f t="shared" si="3743"/>
        <v>0</v>
      </c>
      <c r="IB1222" s="111">
        <f t="shared" si="3744"/>
        <v>0</v>
      </c>
      <c r="IC1222" s="111">
        <f t="shared" si="3745"/>
        <v>0</v>
      </c>
      <c r="ID1222" s="111">
        <f t="shared" si="3746"/>
        <v>0</v>
      </c>
      <c r="IE1222" s="111">
        <f t="shared" si="3747"/>
        <v>0</v>
      </c>
      <c r="IF1222" s="111">
        <f>IF(AND(OR($A1222=2,$E1222=""),NOT(ISBLANK('Base Data'!I1223))),1,IF(OR($A1222=2,$C1222="",$E1222=""),0,1))</f>
        <v>0</v>
      </c>
      <c r="IG1222" s="111"/>
      <c r="IH1222" s="111"/>
      <c r="II1222" s="111"/>
      <c r="IJ1222" s="111">
        <f>IF('Base Data'!C1223="",0,IF('Base Data'!D1223="",1,0))</f>
        <v>0</v>
      </c>
    </row>
    <row r="1223" spans="1:244" x14ac:dyDescent="0.25">
      <c r="A1223" s="116" t="str">
        <f>IF(NOT(ISBLANK('Base Data'!A1224)),'Base Data'!A1224,"")</f>
        <v/>
      </c>
      <c r="B1223" s="116" t="str">
        <f>IF(NOT(ISBLANK('Base Data'!B1224)),'Base Data'!B1224,"")</f>
        <v/>
      </c>
      <c r="C1223" s="125" t="str">
        <f>IF(NOT(ISBLANK('Base Data'!C1224)),'Base Data'!C1224,"")</f>
        <v/>
      </c>
      <c r="D1223" s="125" t="str">
        <f>IF(NOT(ISBLANK('Base Data'!D1224)),'Base Data'!D1224,"")</f>
        <v/>
      </c>
      <c r="E1223" s="116" t="str">
        <f>IF(NOT(ISBLANK('Base Data'!E1224)),'Base Data'!E1224,"")</f>
        <v/>
      </c>
      <c r="F1223" s="117" t="str">
        <f>IF(NOT(ISBLANK('Base Data'!F1224)),'Base Data'!F1224,"")</f>
        <v/>
      </c>
      <c r="G1223" s="117" t="str">
        <f>IF(NOT(ISBLANK('Base Data'!G1224)),'Base Data'!G1224,"")</f>
        <v/>
      </c>
      <c r="H1223" s="187">
        <f t="shared" si="3636"/>
        <v>0</v>
      </c>
      <c r="I1223" s="117" t="str">
        <f>IF(NOT(ISBLANK('Base Data'!H1224)),'Base Data'!H1224,"")</f>
        <v/>
      </c>
      <c r="J1223" s="187">
        <f>IF(AND(ISNUMBER(I1223),ISNUMBER(#REF!)),I1223-#REF!,IF(AND(NOT(ISNUMBER(I1223)),NOT(ISNUMBER(#REF!))),0,IF(NOT(ISNUMBER(I1223)),-#REF!,IF(NOT(ISNUMBER(#REF!)),I1223,0))))</f>
        <v>0</v>
      </c>
      <c r="K1223" s="187">
        <f t="shared" si="3637"/>
        <v>0</v>
      </c>
      <c r="L1223" s="187">
        <f t="shared" si="3748"/>
        <v>0</v>
      </c>
      <c r="M1223" s="116" t="str">
        <f>IF(NOT(ISBLANK('Base Data'!I1224)),'Base Data'!I1224,"")</f>
        <v/>
      </c>
      <c r="N1223" s="116" t="str">
        <f>IF(NOT(ISBLANK('Base Data'!J1224)),'Base Data'!J1224,"")</f>
        <v/>
      </c>
      <c r="O1223" s="117" t="str">
        <f>IF(NOT(ISBLANK('Base Data'!K1224)),'Base Data'!K1224,"")</f>
        <v/>
      </c>
      <c r="P1223" s="190">
        <f t="shared" si="3638"/>
        <v>0</v>
      </c>
      <c r="Q1223" s="116" t="str">
        <f>IF(NOT(ISBLANK('Base Data'!L1224)),'Base Data'!L1224,"")</f>
        <v/>
      </c>
      <c r="R1223" s="116" t="str">
        <f>IF(NOT(ISBLANK('Base Data'!M1224)),'Base Data'!M1224,"")</f>
        <v/>
      </c>
      <c r="S1223" s="116" t="str">
        <f>IF(NOT(ISBLANK('Base Data'!N1224)),'Base Data'!N1224,"")</f>
        <v/>
      </c>
      <c r="T1223" s="117" t="str">
        <f>IF(NOT(ISBLANK('Base Data'!O1224)),'Base Data'!O1224,"")</f>
        <v/>
      </c>
      <c r="U1223" s="116" t="str">
        <f>IF(NOT(ISBLANK('Base Data'!P1224)),'Base Data'!P1224,"")</f>
        <v/>
      </c>
      <c r="V1223" s="116" t="str">
        <f>IF(NOT(ISBLANK('Base Data'!Q1224)),'Base Data'!Q1224,"")</f>
        <v/>
      </c>
      <c r="W1223" s="116" t="str">
        <f>IF(NOT(ISBLANK('Base Data'!R1224)),'Base Data'!R1224,"")</f>
        <v/>
      </c>
      <c r="X1223" s="116" t="str">
        <f>IF(NOT(ISBLANK('Base Data'!S1224)),'Base Data'!S1224,"")</f>
        <v/>
      </c>
      <c r="Y1223" s="116" t="str">
        <f>IF(NOT(ISBLANK('Base Data'!T1224)),'Base Data'!T1224,"")</f>
        <v/>
      </c>
      <c r="Z1223" s="117" t="str">
        <f>IF(NOT(ISBLANK('Base Data'!U1224)),'Base Data'!U1224,"")</f>
        <v/>
      </c>
      <c r="AA1223" s="190">
        <f t="shared" si="3639"/>
        <v>0</v>
      </c>
      <c r="AB1223" s="116" t="str">
        <f>IF(NOT(ISBLANK('Base Data'!V1224)),'Base Data'!V1224,"")</f>
        <v/>
      </c>
      <c r="AC1223" s="117" t="str">
        <f>IF(NOT(ISBLANK('Base Data'!W1224)),'Base Data'!W1224,"")</f>
        <v/>
      </c>
      <c r="AD1223" s="190">
        <f t="shared" si="3640"/>
        <v>0</v>
      </c>
      <c r="AE1223" s="118" t="str">
        <f>IF(NOT(ISBLANK('Base Data'!X1224)),'Base Data'!X1224,"")</f>
        <v/>
      </c>
      <c r="AF1223" s="118" t="str">
        <f>IF(NOT(ISBLANK('Base Data'!Y1224)),'Base Data'!Y1224,"")</f>
        <v/>
      </c>
      <c r="AG1223" s="121" t="str">
        <f>IF(OR($A1223=2),"",'SEA Detail'!CE1285)</f>
        <v>.</v>
      </c>
      <c r="AH1223" s="115">
        <f t="shared" si="3749"/>
        <v>0</v>
      </c>
      <c r="AI1223" s="115">
        <f t="shared" si="3750"/>
        <v>0</v>
      </c>
      <c r="AJ1223" s="115">
        <f t="shared" si="3751"/>
        <v>0</v>
      </c>
      <c r="AK1223" s="115">
        <f t="shared" si="3752"/>
        <v>0</v>
      </c>
      <c r="AL1223" s="115">
        <f t="shared" si="3753"/>
        <v>0</v>
      </c>
      <c r="AM1223" s="115">
        <f t="shared" si="3754"/>
        <v>0</v>
      </c>
      <c r="AN1223" s="115">
        <f t="shared" si="3755"/>
        <v>0</v>
      </c>
      <c r="AO1223" s="115">
        <f t="shared" si="3756"/>
        <v>0</v>
      </c>
      <c r="AP1223" s="115">
        <f t="shared" si="3757"/>
        <v>0</v>
      </c>
      <c r="AQ1223" s="115">
        <f t="shared" si="3758"/>
        <v>0</v>
      </c>
      <c r="AR1223" s="115">
        <f t="shared" si="3759"/>
        <v>0</v>
      </c>
      <c r="AS1223" s="115">
        <f t="shared" si="3760"/>
        <v>0</v>
      </c>
      <c r="AT1223" s="115">
        <f t="shared" si="3761"/>
        <v>0</v>
      </c>
      <c r="AU1223" s="115">
        <f t="shared" si="3762"/>
        <v>0</v>
      </c>
      <c r="AV1223" s="115">
        <f t="shared" si="3763"/>
        <v>0</v>
      </c>
      <c r="AW1223" s="115">
        <f t="shared" si="3764"/>
        <v>0</v>
      </c>
      <c r="AX1223" s="115">
        <f t="shared" si="3765"/>
        <v>0</v>
      </c>
      <c r="AY1223" s="115">
        <f t="shared" si="3766"/>
        <v>0</v>
      </c>
      <c r="AZ1223" s="115">
        <f t="shared" si="3767"/>
        <v>0</v>
      </c>
      <c r="BA1223" s="115">
        <f t="shared" si="3768"/>
        <v>0</v>
      </c>
      <c r="BB1223" s="115">
        <f t="shared" si="3769"/>
        <v>0</v>
      </c>
      <c r="BC1223" s="115">
        <f t="shared" si="3770"/>
        <v>0</v>
      </c>
      <c r="BD1223" s="115">
        <f t="shared" si="3771"/>
        <v>0</v>
      </c>
      <c r="BE1223" s="115">
        <f t="shared" si="3772"/>
        <v>0</v>
      </c>
      <c r="BF1223" s="115">
        <f t="shared" si="3773"/>
        <v>0</v>
      </c>
      <c r="BG1223" s="115">
        <f t="shared" si="3774"/>
        <v>0</v>
      </c>
      <c r="BH1223" s="115">
        <f t="shared" si="3775"/>
        <v>0</v>
      </c>
      <c r="BI1223" s="115">
        <f t="shared" si="3776"/>
        <v>0</v>
      </c>
      <c r="BJ1223" s="115">
        <f t="shared" si="3777"/>
        <v>0</v>
      </c>
      <c r="BK1223" s="115">
        <f t="shared" si="3778"/>
        <v>0</v>
      </c>
      <c r="BL1223" s="115">
        <f t="shared" si="3779"/>
        <v>0</v>
      </c>
      <c r="BM1223" s="115">
        <f t="shared" si="3780"/>
        <v>0</v>
      </c>
      <c r="BN1223" s="115">
        <f t="shared" si="3781"/>
        <v>0</v>
      </c>
      <c r="BO1223" s="115">
        <f t="shared" si="3782"/>
        <v>0</v>
      </c>
      <c r="BP1223" s="115">
        <f t="shared" si="3783"/>
        <v>0</v>
      </c>
      <c r="BQ1223" s="115">
        <f t="shared" si="3784"/>
        <v>0</v>
      </c>
      <c r="BR1223" s="115">
        <f t="shared" si="3785"/>
        <v>0</v>
      </c>
      <c r="BS1223" s="115">
        <f t="shared" si="3786"/>
        <v>0</v>
      </c>
      <c r="BT1223" s="115">
        <f t="shared" si="3787"/>
        <v>0</v>
      </c>
      <c r="BU1223" s="115">
        <f t="shared" si="3788"/>
        <v>0</v>
      </c>
      <c r="BV1223" s="115">
        <f t="shared" si="3789"/>
        <v>0</v>
      </c>
      <c r="BW1223" s="115">
        <f t="shared" si="3790"/>
        <v>0</v>
      </c>
      <c r="BX1223" s="115">
        <f t="shared" si="3791"/>
        <v>0</v>
      </c>
      <c r="BY1223" s="115">
        <f t="shared" si="3792"/>
        <v>0</v>
      </c>
      <c r="BZ1223" s="115">
        <f t="shared" si="3793"/>
        <v>0</v>
      </c>
      <c r="CA1223" s="115">
        <f t="shared" si="3794"/>
        <v>0</v>
      </c>
      <c r="CB1223" s="115">
        <f t="shared" si="3795"/>
        <v>0</v>
      </c>
      <c r="CC1223" s="115">
        <v>0</v>
      </c>
      <c r="CD1223" s="115">
        <f>IFERROR(IF(OR($A1223=2,$A1223=3,$C1223=""),0,IF(E1223="",1,IF(ISERROR(VLOOKUP('Auto-Calculations'!E1223,LEA_ESA_Lookup,2,FALSE)),1,0))),"0*")</f>
        <v>0</v>
      </c>
      <c r="CE1223" s="115">
        <f t="shared" si="3796"/>
        <v>0</v>
      </c>
      <c r="CF1223" s="115">
        <f t="shared" si="3797"/>
        <v>0</v>
      </c>
      <c r="CG1223" s="115">
        <f t="shared" si="3798"/>
        <v>0</v>
      </c>
      <c r="CH1223" s="115">
        <f t="shared" si="3799"/>
        <v>0</v>
      </c>
      <c r="CI1223" s="115">
        <f t="shared" si="3800"/>
        <v>0</v>
      </c>
      <c r="CJ1223" s="115">
        <f t="shared" si="3801"/>
        <v>0</v>
      </c>
      <c r="CK1223" s="119">
        <f t="shared" si="3802"/>
        <v>0</v>
      </c>
      <c r="CL1223" s="115">
        <f t="shared" si="3803"/>
        <v>0</v>
      </c>
      <c r="CM1223" s="115">
        <f t="shared" si="3804"/>
        <v>0</v>
      </c>
      <c r="CN1223" s="115">
        <f t="shared" si="3805"/>
        <v>0</v>
      </c>
      <c r="CO1223" s="115">
        <f t="shared" si="3806"/>
        <v>0</v>
      </c>
      <c r="CP1223" s="115">
        <f t="shared" si="3807"/>
        <v>0</v>
      </c>
      <c r="CQ1223" s="115">
        <f>IFERROR(IF(OR($A1223=2,$A1223=3,$C1223=""),0,IF('Auto-Calculations'!Z1223="M",1,0)),"0*")</f>
        <v>0</v>
      </c>
      <c r="CR1223" s="115">
        <f>IFERROR(IF(OR($A1223=2,$A1223=3,$C1223=""),0,IF('Auto-Calculations'!AE1223="M",1,0)),"0*")</f>
        <v>0</v>
      </c>
      <c r="CS1223" s="115">
        <f>IFERROR(IF(OR($A1223=2,$A1223=3,$C1223=""),0,IF('Auto-Calculations'!V1223="M",1,0)),"0*")</f>
        <v>0</v>
      </c>
      <c r="CT1223" s="115">
        <f>IFERROR(IF(OR($A1223=2,$A1223=3,$C1223=""),0,IF('Auto-Calculations'!W1223="M",1,0)),"0*")</f>
        <v>0</v>
      </c>
      <c r="CU1223" s="115">
        <f>IFERROR(IF(OR($A1223=2,$A1223=3,$C1223=""),0,IF('Auto-Calculations'!X1223="M",1,0)),"0*")</f>
        <v>0</v>
      </c>
      <c r="CV1223" s="115">
        <f>IFERROR(IF(OR($A1223=2,$A1223=3,$C1223=""),0,IF('Auto-Calculations'!Y1223="M",1,0)),"0*")</f>
        <v>0</v>
      </c>
      <c r="CW1223" s="115">
        <f t="shared" si="3808"/>
        <v>0</v>
      </c>
      <c r="CX1223" s="115">
        <f t="shared" si="3809"/>
        <v>0</v>
      </c>
      <c r="CY1223" s="115">
        <f t="shared" si="3810"/>
        <v>0</v>
      </c>
      <c r="CZ1223" s="115">
        <f t="shared" si="3811"/>
        <v>0</v>
      </c>
      <c r="DA1223" s="115">
        <f t="shared" si="3812"/>
        <v>0</v>
      </c>
      <c r="DB1223" s="111">
        <f t="shared" si="3813"/>
        <v>0</v>
      </c>
      <c r="DC1223" s="111">
        <f t="shared" si="3814"/>
        <v>0</v>
      </c>
      <c r="DD1223" s="111">
        <f t="shared" si="3815"/>
        <v>0</v>
      </c>
      <c r="DE1223" s="115">
        <f t="shared" si="3816"/>
        <v>0</v>
      </c>
      <c r="DF1223" s="111">
        <f t="shared" si="3817"/>
        <v>0</v>
      </c>
      <c r="DG1223" s="115">
        <f t="shared" si="3818"/>
        <v>0</v>
      </c>
      <c r="DH1223" s="115">
        <f t="shared" si="3819"/>
        <v>0</v>
      </c>
      <c r="DI1223" s="115">
        <f>IFERROR(IF(OR($A1223=3,C1223="American Samoa",C1223="Federated States of Micronesia",C1223="Guam",C1223="Hawaii",C1223="Northern Marianas",C1223="Puerto Rico",C1223="Republic of Palau",C1223="Republic of the Marshall Islands",C1223="Bureau of Indian Education"),0,IF('Auto-Calculations'!Q1223="NA",1,0)),"0*")</f>
        <v>0</v>
      </c>
      <c r="DJ1223" s="111"/>
      <c r="DK1223" s="111"/>
      <c r="DL1223" s="111"/>
      <c r="DM1223" s="111"/>
      <c r="DN1223" s="111"/>
      <c r="DO1223" s="111"/>
      <c r="DP1223" s="111"/>
      <c r="DQ1223" s="111"/>
      <c r="DR1223" s="111"/>
      <c r="DS1223" s="111"/>
      <c r="DT1223" s="120" t="str">
        <f t="shared" si="3820"/>
        <v>000000000000000000000000000000000000000000000000000000000000000000000000000000</v>
      </c>
      <c r="DU1223" s="111" t="str">
        <f t="shared" si="3641"/>
        <v>No Error</v>
      </c>
      <c r="DV1223" s="111" t="str">
        <f t="shared" si="3642"/>
        <v>No Error</v>
      </c>
      <c r="DW1223" s="111" t="str">
        <f t="shared" si="3643"/>
        <v>No Error</v>
      </c>
      <c r="DX1223" s="111" t="str">
        <f t="shared" si="3644"/>
        <v>No Error</v>
      </c>
      <c r="DY1223" s="111" t="str">
        <f t="shared" si="3645"/>
        <v>No Error</v>
      </c>
      <c r="DZ1223" s="111" t="str">
        <f t="shared" si="3646"/>
        <v>No Error</v>
      </c>
      <c r="EA1223" s="111" t="str">
        <f t="shared" si="3647"/>
        <v>No Error</v>
      </c>
      <c r="EB1223" s="111" t="str">
        <f t="shared" si="3648"/>
        <v>No Error</v>
      </c>
      <c r="EC1223" s="111" t="str">
        <f t="shared" si="3649"/>
        <v>No Error</v>
      </c>
      <c r="ED1223" s="111" t="str">
        <f t="shared" si="3650"/>
        <v>No Error</v>
      </c>
      <c r="EE1223" s="111" t="str">
        <f t="shared" si="3651"/>
        <v>No Error</v>
      </c>
      <c r="EF1223" s="111" t="str">
        <f t="shared" si="3652"/>
        <v>No Error</v>
      </c>
      <c r="EG1223" s="111" t="str">
        <f t="shared" si="3653"/>
        <v>No Error</v>
      </c>
      <c r="EH1223" s="111" t="str">
        <f t="shared" si="3654"/>
        <v>No Error</v>
      </c>
      <c r="EI1223" s="111" t="str">
        <f t="shared" si="3655"/>
        <v>No Error</v>
      </c>
      <c r="EJ1223" s="111" t="str">
        <f t="shared" si="3656"/>
        <v>No Error</v>
      </c>
      <c r="EK1223" s="111" t="str">
        <f t="shared" si="3657"/>
        <v>No Error</v>
      </c>
      <c r="EL1223" s="111" t="str">
        <f t="shared" si="3658"/>
        <v>No Error</v>
      </c>
      <c r="EM1223" s="111" t="str">
        <f t="shared" si="3659"/>
        <v>No Error</v>
      </c>
      <c r="EN1223" s="111" t="str">
        <f t="shared" si="3660"/>
        <v>No Error</v>
      </c>
      <c r="EO1223" s="111" t="str">
        <f t="shared" si="3661"/>
        <v>No Error</v>
      </c>
      <c r="EP1223" s="111" t="str">
        <f t="shared" si="3662"/>
        <v>No Error</v>
      </c>
      <c r="EQ1223" s="111" t="str">
        <f t="shared" si="3663"/>
        <v>No Error</v>
      </c>
      <c r="ER1223" s="111" t="str">
        <f t="shared" si="3664"/>
        <v>No Error</v>
      </c>
      <c r="ES1223" s="111" t="str">
        <f t="shared" si="3665"/>
        <v>No Error</v>
      </c>
      <c r="ET1223" s="111" t="str">
        <f t="shared" si="3666"/>
        <v>No Error</v>
      </c>
      <c r="EU1223" s="111" t="str">
        <f t="shared" si="3667"/>
        <v>No Error</v>
      </c>
      <c r="EV1223" s="111" t="str">
        <f t="shared" si="3668"/>
        <v>No Error</v>
      </c>
      <c r="EW1223" s="111" t="str">
        <f t="shared" si="3669"/>
        <v>No Error</v>
      </c>
      <c r="EX1223" s="111" t="str">
        <f t="shared" si="3670"/>
        <v>No Error</v>
      </c>
      <c r="EY1223" s="111" t="str">
        <f t="shared" si="3671"/>
        <v>No Error</v>
      </c>
      <c r="EZ1223" s="111" t="str">
        <f t="shared" si="3672"/>
        <v>No Error</v>
      </c>
      <c r="FA1223" s="111" t="str">
        <f t="shared" si="3673"/>
        <v>No Error</v>
      </c>
      <c r="FB1223" s="111" t="str">
        <f t="shared" si="3674"/>
        <v>No Error</v>
      </c>
      <c r="FC1223" s="111" t="str">
        <f t="shared" si="3675"/>
        <v>No Error</v>
      </c>
      <c r="FD1223" s="111" t="str">
        <f t="shared" si="3676"/>
        <v>No Error</v>
      </c>
      <c r="FE1223" s="111" t="str">
        <f t="shared" si="3677"/>
        <v>No Error</v>
      </c>
      <c r="FF1223" s="111" t="str">
        <f t="shared" si="3678"/>
        <v>No Error</v>
      </c>
      <c r="FG1223" s="111" t="str">
        <f t="shared" si="3679"/>
        <v>No Error</v>
      </c>
      <c r="FH1223" s="111" t="str">
        <f t="shared" si="3680"/>
        <v>No Error</v>
      </c>
      <c r="FI1223" s="111" t="str">
        <f t="shared" si="3681"/>
        <v>No Error</v>
      </c>
      <c r="FJ1223" s="111" t="str">
        <f t="shared" si="3682"/>
        <v>No Error</v>
      </c>
      <c r="FK1223" s="111" t="str">
        <f t="shared" si="3683"/>
        <v>No Error</v>
      </c>
      <c r="FL1223" s="111" t="str">
        <f t="shared" si="3684"/>
        <v>No Error</v>
      </c>
      <c r="FM1223" s="111" t="str">
        <f t="shared" si="3685"/>
        <v>No Error</v>
      </c>
      <c r="FN1223" s="111" t="str">
        <f t="shared" si="3686"/>
        <v>No Error</v>
      </c>
      <c r="FO1223" s="111" t="str">
        <f t="shared" si="3687"/>
        <v>No Error</v>
      </c>
      <c r="FP1223" s="111" t="str">
        <f t="shared" si="3688"/>
        <v>No Error</v>
      </c>
      <c r="FQ1223" s="111" t="str">
        <f t="shared" si="3689"/>
        <v>No Error</v>
      </c>
      <c r="FR1223" s="111" t="str">
        <f t="shared" si="3690"/>
        <v>No Error</v>
      </c>
      <c r="FS1223" s="111" t="str">
        <f t="shared" si="3691"/>
        <v>No Error</v>
      </c>
      <c r="FT1223" s="111" t="str">
        <f t="shared" si="3692"/>
        <v>No Error</v>
      </c>
      <c r="FU1223" s="111" t="str">
        <f t="shared" si="3693"/>
        <v>No Error</v>
      </c>
      <c r="FV1223" s="111" t="str">
        <f t="shared" si="3694"/>
        <v>No Error</v>
      </c>
      <c r="FW1223" s="111" t="str">
        <f t="shared" si="3695"/>
        <v>No Error</v>
      </c>
      <c r="FX1223" s="111" t="str">
        <f t="shared" si="3696"/>
        <v>No Error</v>
      </c>
      <c r="FY1223" s="111" t="str">
        <f t="shared" si="3697"/>
        <v>No Error</v>
      </c>
      <c r="FZ1223" s="111" t="str">
        <f t="shared" si="3698"/>
        <v>No Error</v>
      </c>
      <c r="GA1223" s="111" t="str">
        <f t="shared" si="3699"/>
        <v>No Error</v>
      </c>
      <c r="GB1223" s="111" t="str">
        <f t="shared" si="3700"/>
        <v>No Error</v>
      </c>
      <c r="GC1223" s="111" t="str">
        <f t="shared" si="3701"/>
        <v>No Error</v>
      </c>
      <c r="GD1223" s="111" t="str">
        <f t="shared" si="3702"/>
        <v>No Error</v>
      </c>
      <c r="GE1223" s="111" t="str">
        <f t="shared" si="3703"/>
        <v>No Error</v>
      </c>
      <c r="GF1223" s="111" t="str">
        <f t="shared" si="3704"/>
        <v>No Error</v>
      </c>
      <c r="GG1223" s="111" t="str">
        <f t="shared" si="3705"/>
        <v>No Error</v>
      </c>
      <c r="GH1223" s="111" t="str">
        <f t="shared" si="3706"/>
        <v>No Error</v>
      </c>
      <c r="GI1223" s="111" t="str">
        <f t="shared" si="3707"/>
        <v>No Error</v>
      </c>
      <c r="GJ1223" s="111" t="str">
        <f t="shared" si="3708"/>
        <v>No Error</v>
      </c>
      <c r="GK1223" s="111" t="str">
        <f t="shared" si="3709"/>
        <v>No Error</v>
      </c>
      <c r="GL1223" s="111" t="str">
        <f t="shared" si="3710"/>
        <v>No Error</v>
      </c>
      <c r="GM1223" s="111" t="str">
        <f t="shared" si="3711"/>
        <v>No Error</v>
      </c>
      <c r="GN1223" s="111" t="str">
        <f t="shared" si="3712"/>
        <v>No Error</v>
      </c>
      <c r="GO1223" s="111" t="str">
        <f t="shared" si="3713"/>
        <v>No Error</v>
      </c>
      <c r="GP1223" s="111" t="str">
        <f t="shared" si="3714"/>
        <v>No Error</v>
      </c>
      <c r="GQ1223" s="111" t="str">
        <f t="shared" si="3715"/>
        <v>No Error</v>
      </c>
      <c r="GR1223" s="111" t="str">
        <f t="shared" si="3716"/>
        <v>No Error</v>
      </c>
      <c r="GS1223" s="111" t="str">
        <f t="shared" si="3717"/>
        <v>No Error</v>
      </c>
      <c r="GT1223" s="111" t="str">
        <f t="shared" si="3718"/>
        <v>No Error</v>
      </c>
      <c r="GU1223" s="111" t="str">
        <f t="shared" si="3719"/>
        <v>No Error</v>
      </c>
      <c r="GV1223" s="111" t="str">
        <f t="shared" si="3720"/>
        <v>No Error</v>
      </c>
      <c r="GW1223" s="111"/>
      <c r="GX1223" s="111">
        <f t="shared" si="3721"/>
        <v>0</v>
      </c>
      <c r="GY1223" s="111">
        <f t="shared" si="3722"/>
        <v>0</v>
      </c>
      <c r="GZ1223" s="111" t="str">
        <f t="shared" si="3723"/>
        <v/>
      </c>
      <c r="HA1223" s="111">
        <f t="shared" si="3724"/>
        <v>0</v>
      </c>
      <c r="HB1223" s="111">
        <f t="shared" si="3821"/>
        <v>0</v>
      </c>
      <c r="HC1223" s="111">
        <f t="shared" si="3822"/>
        <v>0</v>
      </c>
      <c r="HD1223" s="121" t="str">
        <f>IF(OR($A1223=2,$A1223=3),"",'SEA Detail'!CE1285)</f>
        <v>.</v>
      </c>
      <c r="HE1223" s="111">
        <f t="shared" si="3823"/>
        <v>0</v>
      </c>
      <c r="HF1223" s="111">
        <f t="shared" si="3824"/>
        <v>0</v>
      </c>
      <c r="HG1223" s="111">
        <f t="shared" si="3825"/>
        <v>0</v>
      </c>
      <c r="HH1223" s="111">
        <f t="shared" si="3826"/>
        <v>0</v>
      </c>
      <c r="HI1223" s="111">
        <f t="shared" si="3725"/>
        <v>0</v>
      </c>
      <c r="HJ1223" s="111">
        <f t="shared" si="3726"/>
        <v>0</v>
      </c>
      <c r="HK1223" s="111">
        <f t="shared" si="3727"/>
        <v>0</v>
      </c>
      <c r="HL1223" s="111">
        <f t="shared" si="3728"/>
        <v>0</v>
      </c>
      <c r="HM1223" s="111">
        <f t="shared" si="3729"/>
        <v>0</v>
      </c>
      <c r="HN1223" s="111">
        <f t="shared" si="3730"/>
        <v>0</v>
      </c>
      <c r="HO1223" s="111">
        <f t="shared" si="3731"/>
        <v>0</v>
      </c>
      <c r="HP1223" s="111">
        <f t="shared" si="3732"/>
        <v>0</v>
      </c>
      <c r="HQ1223" s="111">
        <f t="shared" si="3733"/>
        <v>0</v>
      </c>
      <c r="HR1223" s="111">
        <f t="shared" si="3734"/>
        <v>0</v>
      </c>
      <c r="HS1223" s="111">
        <f t="shared" si="3735"/>
        <v>0</v>
      </c>
      <c r="HT1223" s="111">
        <f t="shared" si="3736"/>
        <v>0</v>
      </c>
      <c r="HU1223" s="111">
        <f t="shared" si="3737"/>
        <v>0</v>
      </c>
      <c r="HV1223" s="111">
        <f t="shared" si="3738"/>
        <v>0</v>
      </c>
      <c r="HW1223" s="111">
        <f t="shared" si="3739"/>
        <v>0</v>
      </c>
      <c r="HX1223" s="111">
        <f t="shared" si="3740"/>
        <v>0</v>
      </c>
      <c r="HY1223" s="111">
        <f t="shared" si="3741"/>
        <v>0</v>
      </c>
      <c r="HZ1223" s="111">
        <f t="shared" si="3742"/>
        <v>0</v>
      </c>
      <c r="IA1223" s="111">
        <f t="shared" si="3743"/>
        <v>0</v>
      </c>
      <c r="IB1223" s="111">
        <f t="shared" si="3744"/>
        <v>0</v>
      </c>
      <c r="IC1223" s="111">
        <f t="shared" si="3745"/>
        <v>0</v>
      </c>
      <c r="ID1223" s="111">
        <f t="shared" si="3746"/>
        <v>0</v>
      </c>
      <c r="IE1223" s="111">
        <f t="shared" si="3747"/>
        <v>0</v>
      </c>
      <c r="IF1223" s="111">
        <f>IF(AND(OR($A1223=2,$E1223=""),NOT(ISBLANK('Base Data'!I1224))),1,IF(OR($A1223=2,$C1223="",$E1223=""),0,1))</f>
        <v>0</v>
      </c>
      <c r="IG1223" s="111"/>
      <c r="IH1223" s="111"/>
      <c r="II1223" s="111"/>
      <c r="IJ1223" s="111">
        <f>IF('Base Data'!C1224="",0,IF('Base Data'!D1224="",1,0))</f>
        <v>0</v>
      </c>
    </row>
    <row r="1224" spans="1:244" x14ac:dyDescent="0.25">
      <c r="A1224" s="116" t="str">
        <f>IF(NOT(ISBLANK('Base Data'!A1225)),'Base Data'!A1225,"")</f>
        <v/>
      </c>
      <c r="B1224" s="116" t="str">
        <f>IF(NOT(ISBLANK('Base Data'!B1225)),'Base Data'!B1225,"")</f>
        <v/>
      </c>
      <c r="C1224" s="125" t="str">
        <f>IF(NOT(ISBLANK('Base Data'!C1225)),'Base Data'!C1225,"")</f>
        <v/>
      </c>
      <c r="D1224" s="125" t="str">
        <f>IF(NOT(ISBLANK('Base Data'!D1225)),'Base Data'!D1225,"")</f>
        <v/>
      </c>
      <c r="E1224" s="116" t="str">
        <f>IF(NOT(ISBLANK('Base Data'!E1225)),'Base Data'!E1225,"")</f>
        <v/>
      </c>
      <c r="F1224" s="117" t="str">
        <f>IF(NOT(ISBLANK('Base Data'!F1225)),'Base Data'!F1225,"")</f>
        <v/>
      </c>
      <c r="G1224" s="117" t="str">
        <f>IF(NOT(ISBLANK('Base Data'!G1225)),'Base Data'!G1225,"")</f>
        <v/>
      </c>
      <c r="H1224" s="187">
        <f t="shared" si="3636"/>
        <v>0</v>
      </c>
      <c r="I1224" s="117" t="str">
        <f>IF(NOT(ISBLANK('Base Data'!H1225)),'Base Data'!H1225,"")</f>
        <v/>
      </c>
      <c r="J1224" s="187">
        <f>IF(AND(ISNUMBER(I1224),ISNUMBER(#REF!)),I1224-#REF!,IF(AND(NOT(ISNUMBER(I1224)),NOT(ISNUMBER(#REF!))),0,IF(NOT(ISNUMBER(I1224)),-#REF!,IF(NOT(ISNUMBER(#REF!)),I1224,0))))</f>
        <v>0</v>
      </c>
      <c r="K1224" s="187">
        <f t="shared" si="3637"/>
        <v>0</v>
      </c>
      <c r="L1224" s="187">
        <f t="shared" si="3748"/>
        <v>0</v>
      </c>
      <c r="M1224" s="116" t="str">
        <f>IF(NOT(ISBLANK('Base Data'!I1225)),'Base Data'!I1225,"")</f>
        <v/>
      </c>
      <c r="N1224" s="116" t="str">
        <f>IF(NOT(ISBLANK('Base Data'!J1225)),'Base Data'!J1225,"")</f>
        <v/>
      </c>
      <c r="O1224" s="117" t="str">
        <f>IF(NOT(ISBLANK('Base Data'!K1225)),'Base Data'!K1225,"")</f>
        <v/>
      </c>
      <c r="P1224" s="190">
        <f t="shared" si="3638"/>
        <v>0</v>
      </c>
      <c r="Q1224" s="116" t="str">
        <f>IF(NOT(ISBLANK('Base Data'!L1225)),'Base Data'!L1225,"")</f>
        <v/>
      </c>
      <c r="R1224" s="116" t="str">
        <f>IF(NOT(ISBLANK('Base Data'!M1225)),'Base Data'!M1225,"")</f>
        <v/>
      </c>
      <c r="S1224" s="116" t="str">
        <f>IF(NOT(ISBLANK('Base Data'!N1225)),'Base Data'!N1225,"")</f>
        <v/>
      </c>
      <c r="T1224" s="117" t="str">
        <f>IF(NOT(ISBLANK('Base Data'!O1225)),'Base Data'!O1225,"")</f>
        <v/>
      </c>
      <c r="U1224" s="116" t="str">
        <f>IF(NOT(ISBLANK('Base Data'!P1225)),'Base Data'!P1225,"")</f>
        <v/>
      </c>
      <c r="V1224" s="116" t="str">
        <f>IF(NOT(ISBLANK('Base Data'!Q1225)),'Base Data'!Q1225,"")</f>
        <v/>
      </c>
      <c r="W1224" s="116" t="str">
        <f>IF(NOT(ISBLANK('Base Data'!R1225)),'Base Data'!R1225,"")</f>
        <v/>
      </c>
      <c r="X1224" s="116" t="str">
        <f>IF(NOT(ISBLANK('Base Data'!S1225)),'Base Data'!S1225,"")</f>
        <v/>
      </c>
      <c r="Y1224" s="116" t="str">
        <f>IF(NOT(ISBLANK('Base Data'!T1225)),'Base Data'!T1225,"")</f>
        <v/>
      </c>
      <c r="Z1224" s="117" t="str">
        <f>IF(NOT(ISBLANK('Base Data'!U1225)),'Base Data'!U1225,"")</f>
        <v/>
      </c>
      <c r="AA1224" s="190">
        <f t="shared" si="3639"/>
        <v>0</v>
      </c>
      <c r="AB1224" s="116" t="str">
        <f>IF(NOT(ISBLANK('Base Data'!V1225)),'Base Data'!V1225,"")</f>
        <v/>
      </c>
      <c r="AC1224" s="117" t="str">
        <f>IF(NOT(ISBLANK('Base Data'!W1225)),'Base Data'!W1225,"")</f>
        <v/>
      </c>
      <c r="AD1224" s="190">
        <f t="shared" si="3640"/>
        <v>0</v>
      </c>
      <c r="AE1224" s="118" t="str">
        <f>IF(NOT(ISBLANK('Base Data'!X1225)),'Base Data'!X1225,"")</f>
        <v/>
      </c>
      <c r="AF1224" s="118" t="str">
        <f>IF(NOT(ISBLANK('Base Data'!Y1225)),'Base Data'!Y1225,"")</f>
        <v/>
      </c>
      <c r="AG1224" s="121" t="str">
        <f>IF(OR($A1224=2),"",'SEA Detail'!CE1286)</f>
        <v>.</v>
      </c>
      <c r="AH1224" s="115">
        <f t="shared" si="3749"/>
        <v>0</v>
      </c>
      <c r="AI1224" s="115">
        <f t="shared" si="3750"/>
        <v>0</v>
      </c>
      <c r="AJ1224" s="115">
        <f t="shared" si="3751"/>
        <v>0</v>
      </c>
      <c r="AK1224" s="115">
        <f t="shared" si="3752"/>
        <v>0</v>
      </c>
      <c r="AL1224" s="115">
        <f t="shared" si="3753"/>
        <v>0</v>
      </c>
      <c r="AM1224" s="115">
        <f t="shared" si="3754"/>
        <v>0</v>
      </c>
      <c r="AN1224" s="115">
        <f t="shared" si="3755"/>
        <v>0</v>
      </c>
      <c r="AO1224" s="115">
        <f t="shared" si="3756"/>
        <v>0</v>
      </c>
      <c r="AP1224" s="115">
        <f t="shared" si="3757"/>
        <v>0</v>
      </c>
      <c r="AQ1224" s="115">
        <f t="shared" si="3758"/>
        <v>0</v>
      </c>
      <c r="AR1224" s="115">
        <f t="shared" si="3759"/>
        <v>0</v>
      </c>
      <c r="AS1224" s="115">
        <f t="shared" si="3760"/>
        <v>0</v>
      </c>
      <c r="AT1224" s="115">
        <f t="shared" si="3761"/>
        <v>0</v>
      </c>
      <c r="AU1224" s="115">
        <f t="shared" si="3762"/>
        <v>0</v>
      </c>
      <c r="AV1224" s="115">
        <f t="shared" si="3763"/>
        <v>0</v>
      </c>
      <c r="AW1224" s="115">
        <f t="shared" si="3764"/>
        <v>0</v>
      </c>
      <c r="AX1224" s="115">
        <f t="shared" si="3765"/>
        <v>0</v>
      </c>
      <c r="AY1224" s="115">
        <f t="shared" si="3766"/>
        <v>0</v>
      </c>
      <c r="AZ1224" s="115">
        <f t="shared" si="3767"/>
        <v>0</v>
      </c>
      <c r="BA1224" s="115">
        <f t="shared" si="3768"/>
        <v>0</v>
      </c>
      <c r="BB1224" s="115">
        <f t="shared" si="3769"/>
        <v>0</v>
      </c>
      <c r="BC1224" s="115">
        <f t="shared" si="3770"/>
        <v>0</v>
      </c>
      <c r="BD1224" s="115">
        <f t="shared" si="3771"/>
        <v>0</v>
      </c>
      <c r="BE1224" s="115">
        <f t="shared" si="3772"/>
        <v>0</v>
      </c>
      <c r="BF1224" s="115">
        <f t="shared" si="3773"/>
        <v>0</v>
      </c>
      <c r="BG1224" s="115">
        <f t="shared" si="3774"/>
        <v>0</v>
      </c>
      <c r="BH1224" s="115">
        <f t="shared" si="3775"/>
        <v>0</v>
      </c>
      <c r="BI1224" s="115">
        <f t="shared" si="3776"/>
        <v>0</v>
      </c>
      <c r="BJ1224" s="115">
        <f t="shared" si="3777"/>
        <v>0</v>
      </c>
      <c r="BK1224" s="115">
        <f t="shared" si="3778"/>
        <v>0</v>
      </c>
      <c r="BL1224" s="115">
        <f t="shared" si="3779"/>
        <v>0</v>
      </c>
      <c r="BM1224" s="115">
        <f t="shared" si="3780"/>
        <v>0</v>
      </c>
      <c r="BN1224" s="115">
        <f t="shared" si="3781"/>
        <v>0</v>
      </c>
      <c r="BO1224" s="115">
        <f t="shared" si="3782"/>
        <v>0</v>
      </c>
      <c r="BP1224" s="115">
        <f t="shared" si="3783"/>
        <v>0</v>
      </c>
      <c r="BQ1224" s="115">
        <f t="shared" si="3784"/>
        <v>0</v>
      </c>
      <c r="BR1224" s="115">
        <f t="shared" si="3785"/>
        <v>0</v>
      </c>
      <c r="BS1224" s="115">
        <f t="shared" si="3786"/>
        <v>0</v>
      </c>
      <c r="BT1224" s="115">
        <f t="shared" si="3787"/>
        <v>0</v>
      </c>
      <c r="BU1224" s="115">
        <f t="shared" si="3788"/>
        <v>0</v>
      </c>
      <c r="BV1224" s="115">
        <f t="shared" si="3789"/>
        <v>0</v>
      </c>
      <c r="BW1224" s="115">
        <f t="shared" si="3790"/>
        <v>0</v>
      </c>
      <c r="BX1224" s="115">
        <f t="shared" si="3791"/>
        <v>0</v>
      </c>
      <c r="BY1224" s="115">
        <f t="shared" si="3792"/>
        <v>0</v>
      </c>
      <c r="BZ1224" s="115">
        <f t="shared" si="3793"/>
        <v>0</v>
      </c>
      <c r="CA1224" s="115">
        <f t="shared" si="3794"/>
        <v>0</v>
      </c>
      <c r="CB1224" s="115">
        <f t="shared" si="3795"/>
        <v>0</v>
      </c>
      <c r="CC1224" s="115">
        <v>0</v>
      </c>
      <c r="CD1224" s="115">
        <f>IFERROR(IF(OR($A1224=2,$A1224=3,$C1224=""),0,IF(E1224="",1,IF(ISERROR(VLOOKUP('Auto-Calculations'!E1224,LEA_ESA_Lookup,2,FALSE)),1,0))),"0*")</f>
        <v>0</v>
      </c>
      <c r="CE1224" s="115">
        <f t="shared" si="3796"/>
        <v>0</v>
      </c>
      <c r="CF1224" s="115">
        <f t="shared" si="3797"/>
        <v>0</v>
      </c>
      <c r="CG1224" s="115">
        <f t="shared" si="3798"/>
        <v>0</v>
      </c>
      <c r="CH1224" s="115">
        <f t="shared" si="3799"/>
        <v>0</v>
      </c>
      <c r="CI1224" s="115">
        <f t="shared" si="3800"/>
        <v>0</v>
      </c>
      <c r="CJ1224" s="115">
        <f t="shared" si="3801"/>
        <v>0</v>
      </c>
      <c r="CK1224" s="119">
        <f t="shared" si="3802"/>
        <v>0</v>
      </c>
      <c r="CL1224" s="115">
        <f t="shared" si="3803"/>
        <v>0</v>
      </c>
      <c r="CM1224" s="115">
        <f t="shared" si="3804"/>
        <v>0</v>
      </c>
      <c r="CN1224" s="115">
        <f t="shared" si="3805"/>
        <v>0</v>
      </c>
      <c r="CO1224" s="115">
        <f t="shared" si="3806"/>
        <v>0</v>
      </c>
      <c r="CP1224" s="115">
        <f t="shared" si="3807"/>
        <v>0</v>
      </c>
      <c r="CQ1224" s="115">
        <f>IFERROR(IF(OR($A1224=2,$A1224=3,$C1224=""),0,IF('Auto-Calculations'!Z1224="M",1,0)),"0*")</f>
        <v>0</v>
      </c>
      <c r="CR1224" s="115">
        <f>IFERROR(IF(OR($A1224=2,$A1224=3,$C1224=""),0,IF('Auto-Calculations'!AE1224="M",1,0)),"0*")</f>
        <v>0</v>
      </c>
      <c r="CS1224" s="115">
        <f>IFERROR(IF(OR($A1224=2,$A1224=3,$C1224=""),0,IF('Auto-Calculations'!V1224="M",1,0)),"0*")</f>
        <v>0</v>
      </c>
      <c r="CT1224" s="115">
        <f>IFERROR(IF(OR($A1224=2,$A1224=3,$C1224=""),0,IF('Auto-Calculations'!W1224="M",1,0)),"0*")</f>
        <v>0</v>
      </c>
      <c r="CU1224" s="115">
        <f>IFERROR(IF(OR($A1224=2,$A1224=3,$C1224=""),0,IF('Auto-Calculations'!X1224="M",1,0)),"0*")</f>
        <v>0</v>
      </c>
      <c r="CV1224" s="115">
        <f>IFERROR(IF(OR($A1224=2,$A1224=3,$C1224=""),0,IF('Auto-Calculations'!Y1224="M",1,0)),"0*")</f>
        <v>0</v>
      </c>
      <c r="CW1224" s="115">
        <f t="shared" si="3808"/>
        <v>0</v>
      </c>
      <c r="CX1224" s="115">
        <f t="shared" si="3809"/>
        <v>0</v>
      </c>
      <c r="CY1224" s="115">
        <f t="shared" si="3810"/>
        <v>0</v>
      </c>
      <c r="CZ1224" s="115">
        <f t="shared" si="3811"/>
        <v>0</v>
      </c>
      <c r="DA1224" s="115">
        <f t="shared" si="3812"/>
        <v>0</v>
      </c>
      <c r="DB1224" s="111">
        <f t="shared" si="3813"/>
        <v>0</v>
      </c>
      <c r="DC1224" s="111">
        <f t="shared" si="3814"/>
        <v>0</v>
      </c>
      <c r="DD1224" s="111">
        <f t="shared" si="3815"/>
        <v>0</v>
      </c>
      <c r="DE1224" s="115">
        <f t="shared" si="3816"/>
        <v>0</v>
      </c>
      <c r="DF1224" s="111">
        <f t="shared" si="3817"/>
        <v>0</v>
      </c>
      <c r="DG1224" s="115">
        <f t="shared" si="3818"/>
        <v>0</v>
      </c>
      <c r="DH1224" s="115">
        <f t="shared" si="3819"/>
        <v>0</v>
      </c>
      <c r="DI1224" s="115">
        <f>IFERROR(IF(OR($A1224=3,C1224="American Samoa",C1224="Federated States of Micronesia",C1224="Guam",C1224="Hawaii",C1224="Northern Marianas",C1224="Puerto Rico",C1224="Republic of Palau",C1224="Republic of the Marshall Islands",C1224="Bureau of Indian Education"),0,IF('Auto-Calculations'!Q1224="NA",1,0)),"0*")</f>
        <v>0</v>
      </c>
      <c r="DJ1224" s="111"/>
      <c r="DK1224" s="111"/>
      <c r="DL1224" s="111"/>
      <c r="DM1224" s="111"/>
      <c r="DN1224" s="111"/>
      <c r="DO1224" s="111"/>
      <c r="DP1224" s="111"/>
      <c r="DQ1224" s="111"/>
      <c r="DR1224" s="111"/>
      <c r="DS1224" s="111"/>
      <c r="DT1224" s="120" t="str">
        <f t="shared" si="3820"/>
        <v>000000000000000000000000000000000000000000000000000000000000000000000000000000</v>
      </c>
      <c r="DU1224" s="111" t="str">
        <f t="shared" si="3641"/>
        <v>No Error</v>
      </c>
      <c r="DV1224" s="111" t="str">
        <f t="shared" si="3642"/>
        <v>No Error</v>
      </c>
      <c r="DW1224" s="111" t="str">
        <f t="shared" si="3643"/>
        <v>No Error</v>
      </c>
      <c r="DX1224" s="111" t="str">
        <f t="shared" si="3644"/>
        <v>No Error</v>
      </c>
      <c r="DY1224" s="111" t="str">
        <f t="shared" si="3645"/>
        <v>No Error</v>
      </c>
      <c r="DZ1224" s="111" t="str">
        <f t="shared" si="3646"/>
        <v>No Error</v>
      </c>
      <c r="EA1224" s="111" t="str">
        <f t="shared" si="3647"/>
        <v>No Error</v>
      </c>
      <c r="EB1224" s="111" t="str">
        <f t="shared" si="3648"/>
        <v>No Error</v>
      </c>
      <c r="EC1224" s="111" t="str">
        <f t="shared" si="3649"/>
        <v>No Error</v>
      </c>
      <c r="ED1224" s="111" t="str">
        <f t="shared" si="3650"/>
        <v>No Error</v>
      </c>
      <c r="EE1224" s="111" t="str">
        <f t="shared" si="3651"/>
        <v>No Error</v>
      </c>
      <c r="EF1224" s="111" t="str">
        <f t="shared" si="3652"/>
        <v>No Error</v>
      </c>
      <c r="EG1224" s="111" t="str">
        <f t="shared" si="3653"/>
        <v>No Error</v>
      </c>
      <c r="EH1224" s="111" t="str">
        <f t="shared" si="3654"/>
        <v>No Error</v>
      </c>
      <c r="EI1224" s="111" t="str">
        <f t="shared" si="3655"/>
        <v>No Error</v>
      </c>
      <c r="EJ1224" s="111" t="str">
        <f t="shared" si="3656"/>
        <v>No Error</v>
      </c>
      <c r="EK1224" s="111" t="str">
        <f t="shared" si="3657"/>
        <v>No Error</v>
      </c>
      <c r="EL1224" s="111" t="str">
        <f t="shared" si="3658"/>
        <v>No Error</v>
      </c>
      <c r="EM1224" s="111" t="str">
        <f t="shared" si="3659"/>
        <v>No Error</v>
      </c>
      <c r="EN1224" s="111" t="str">
        <f t="shared" si="3660"/>
        <v>No Error</v>
      </c>
      <c r="EO1224" s="111" t="str">
        <f t="shared" si="3661"/>
        <v>No Error</v>
      </c>
      <c r="EP1224" s="111" t="str">
        <f t="shared" si="3662"/>
        <v>No Error</v>
      </c>
      <c r="EQ1224" s="111" t="str">
        <f t="shared" si="3663"/>
        <v>No Error</v>
      </c>
      <c r="ER1224" s="111" t="str">
        <f t="shared" si="3664"/>
        <v>No Error</v>
      </c>
      <c r="ES1224" s="111" t="str">
        <f t="shared" si="3665"/>
        <v>No Error</v>
      </c>
      <c r="ET1224" s="111" t="str">
        <f t="shared" si="3666"/>
        <v>No Error</v>
      </c>
      <c r="EU1224" s="111" t="str">
        <f t="shared" si="3667"/>
        <v>No Error</v>
      </c>
      <c r="EV1224" s="111" t="str">
        <f t="shared" si="3668"/>
        <v>No Error</v>
      </c>
      <c r="EW1224" s="111" t="str">
        <f t="shared" si="3669"/>
        <v>No Error</v>
      </c>
      <c r="EX1224" s="111" t="str">
        <f t="shared" si="3670"/>
        <v>No Error</v>
      </c>
      <c r="EY1224" s="111" t="str">
        <f t="shared" si="3671"/>
        <v>No Error</v>
      </c>
      <c r="EZ1224" s="111" t="str">
        <f t="shared" si="3672"/>
        <v>No Error</v>
      </c>
      <c r="FA1224" s="111" t="str">
        <f t="shared" si="3673"/>
        <v>No Error</v>
      </c>
      <c r="FB1224" s="111" t="str">
        <f t="shared" si="3674"/>
        <v>No Error</v>
      </c>
      <c r="FC1224" s="111" t="str">
        <f t="shared" si="3675"/>
        <v>No Error</v>
      </c>
      <c r="FD1224" s="111" t="str">
        <f t="shared" si="3676"/>
        <v>No Error</v>
      </c>
      <c r="FE1224" s="111" t="str">
        <f t="shared" si="3677"/>
        <v>No Error</v>
      </c>
      <c r="FF1224" s="111" t="str">
        <f t="shared" si="3678"/>
        <v>No Error</v>
      </c>
      <c r="FG1224" s="111" t="str">
        <f t="shared" si="3679"/>
        <v>No Error</v>
      </c>
      <c r="FH1224" s="111" t="str">
        <f t="shared" si="3680"/>
        <v>No Error</v>
      </c>
      <c r="FI1224" s="111" t="str">
        <f t="shared" si="3681"/>
        <v>No Error</v>
      </c>
      <c r="FJ1224" s="111" t="str">
        <f t="shared" si="3682"/>
        <v>No Error</v>
      </c>
      <c r="FK1224" s="111" t="str">
        <f t="shared" si="3683"/>
        <v>No Error</v>
      </c>
      <c r="FL1224" s="111" t="str">
        <f t="shared" si="3684"/>
        <v>No Error</v>
      </c>
      <c r="FM1224" s="111" t="str">
        <f t="shared" si="3685"/>
        <v>No Error</v>
      </c>
      <c r="FN1224" s="111" t="str">
        <f t="shared" si="3686"/>
        <v>No Error</v>
      </c>
      <c r="FO1224" s="111" t="str">
        <f t="shared" si="3687"/>
        <v>No Error</v>
      </c>
      <c r="FP1224" s="111" t="str">
        <f t="shared" si="3688"/>
        <v>No Error</v>
      </c>
      <c r="FQ1224" s="111" t="str">
        <f t="shared" si="3689"/>
        <v>No Error</v>
      </c>
      <c r="FR1224" s="111" t="str">
        <f t="shared" si="3690"/>
        <v>No Error</v>
      </c>
      <c r="FS1224" s="111" t="str">
        <f t="shared" si="3691"/>
        <v>No Error</v>
      </c>
      <c r="FT1224" s="111" t="str">
        <f t="shared" si="3692"/>
        <v>No Error</v>
      </c>
      <c r="FU1224" s="111" t="str">
        <f t="shared" si="3693"/>
        <v>No Error</v>
      </c>
      <c r="FV1224" s="111" t="str">
        <f t="shared" si="3694"/>
        <v>No Error</v>
      </c>
      <c r="FW1224" s="111" t="str">
        <f t="shared" si="3695"/>
        <v>No Error</v>
      </c>
      <c r="FX1224" s="111" t="str">
        <f t="shared" si="3696"/>
        <v>No Error</v>
      </c>
      <c r="FY1224" s="111" t="str">
        <f t="shared" si="3697"/>
        <v>No Error</v>
      </c>
      <c r="FZ1224" s="111" t="str">
        <f t="shared" si="3698"/>
        <v>No Error</v>
      </c>
      <c r="GA1224" s="111" t="str">
        <f t="shared" si="3699"/>
        <v>No Error</v>
      </c>
      <c r="GB1224" s="111" t="str">
        <f t="shared" si="3700"/>
        <v>No Error</v>
      </c>
      <c r="GC1224" s="111" t="str">
        <f t="shared" si="3701"/>
        <v>No Error</v>
      </c>
      <c r="GD1224" s="111" t="str">
        <f t="shared" si="3702"/>
        <v>No Error</v>
      </c>
      <c r="GE1224" s="111" t="str">
        <f t="shared" si="3703"/>
        <v>No Error</v>
      </c>
      <c r="GF1224" s="111" t="str">
        <f t="shared" si="3704"/>
        <v>No Error</v>
      </c>
      <c r="GG1224" s="111" t="str">
        <f t="shared" si="3705"/>
        <v>No Error</v>
      </c>
      <c r="GH1224" s="111" t="str">
        <f t="shared" si="3706"/>
        <v>No Error</v>
      </c>
      <c r="GI1224" s="111" t="str">
        <f t="shared" si="3707"/>
        <v>No Error</v>
      </c>
      <c r="GJ1224" s="111" t="str">
        <f t="shared" si="3708"/>
        <v>No Error</v>
      </c>
      <c r="GK1224" s="111" t="str">
        <f t="shared" si="3709"/>
        <v>No Error</v>
      </c>
      <c r="GL1224" s="111" t="str">
        <f t="shared" si="3710"/>
        <v>No Error</v>
      </c>
      <c r="GM1224" s="111" t="str">
        <f t="shared" si="3711"/>
        <v>No Error</v>
      </c>
      <c r="GN1224" s="111" t="str">
        <f t="shared" si="3712"/>
        <v>No Error</v>
      </c>
      <c r="GO1224" s="111" t="str">
        <f t="shared" si="3713"/>
        <v>No Error</v>
      </c>
      <c r="GP1224" s="111" t="str">
        <f t="shared" si="3714"/>
        <v>No Error</v>
      </c>
      <c r="GQ1224" s="111" t="str">
        <f t="shared" si="3715"/>
        <v>No Error</v>
      </c>
      <c r="GR1224" s="111" t="str">
        <f t="shared" si="3716"/>
        <v>No Error</v>
      </c>
      <c r="GS1224" s="111" t="str">
        <f t="shared" si="3717"/>
        <v>No Error</v>
      </c>
      <c r="GT1224" s="111" t="str">
        <f t="shared" si="3718"/>
        <v>No Error</v>
      </c>
      <c r="GU1224" s="111" t="str">
        <f t="shared" si="3719"/>
        <v>No Error</v>
      </c>
      <c r="GV1224" s="111" t="str">
        <f t="shared" si="3720"/>
        <v>No Error</v>
      </c>
      <c r="GW1224" s="111"/>
      <c r="GX1224" s="111">
        <f t="shared" si="3721"/>
        <v>0</v>
      </c>
      <c r="GY1224" s="111">
        <f t="shared" si="3722"/>
        <v>0</v>
      </c>
      <c r="GZ1224" s="111" t="str">
        <f t="shared" si="3723"/>
        <v/>
      </c>
      <c r="HA1224" s="111">
        <f t="shared" si="3724"/>
        <v>0</v>
      </c>
      <c r="HB1224" s="111">
        <f t="shared" si="3821"/>
        <v>0</v>
      </c>
      <c r="HC1224" s="111">
        <f t="shared" si="3822"/>
        <v>0</v>
      </c>
      <c r="HD1224" s="121" t="str">
        <f>IF(OR($A1224=2,$A1224=3),"",'SEA Detail'!CE1286)</f>
        <v>.</v>
      </c>
      <c r="HE1224" s="111">
        <f t="shared" si="3823"/>
        <v>0</v>
      </c>
      <c r="HF1224" s="111">
        <f t="shared" si="3824"/>
        <v>0</v>
      </c>
      <c r="HG1224" s="111">
        <f t="shared" si="3825"/>
        <v>0</v>
      </c>
      <c r="HH1224" s="111">
        <f t="shared" si="3826"/>
        <v>0</v>
      </c>
      <c r="HI1224" s="111">
        <f t="shared" si="3725"/>
        <v>0</v>
      </c>
      <c r="HJ1224" s="111">
        <f t="shared" si="3726"/>
        <v>0</v>
      </c>
      <c r="HK1224" s="111">
        <f t="shared" si="3727"/>
        <v>0</v>
      </c>
      <c r="HL1224" s="111">
        <f t="shared" si="3728"/>
        <v>0</v>
      </c>
      <c r="HM1224" s="111">
        <f t="shared" si="3729"/>
        <v>0</v>
      </c>
      <c r="HN1224" s="111">
        <f t="shared" si="3730"/>
        <v>0</v>
      </c>
      <c r="HO1224" s="111">
        <f t="shared" si="3731"/>
        <v>0</v>
      </c>
      <c r="HP1224" s="111">
        <f t="shared" si="3732"/>
        <v>0</v>
      </c>
      <c r="HQ1224" s="111">
        <f t="shared" si="3733"/>
        <v>0</v>
      </c>
      <c r="HR1224" s="111">
        <f t="shared" si="3734"/>
        <v>0</v>
      </c>
      <c r="HS1224" s="111">
        <f t="shared" si="3735"/>
        <v>0</v>
      </c>
      <c r="HT1224" s="111">
        <f t="shared" si="3736"/>
        <v>0</v>
      </c>
      <c r="HU1224" s="111">
        <f t="shared" si="3737"/>
        <v>0</v>
      </c>
      <c r="HV1224" s="111">
        <f t="shared" si="3738"/>
        <v>0</v>
      </c>
      <c r="HW1224" s="111">
        <f t="shared" si="3739"/>
        <v>0</v>
      </c>
      <c r="HX1224" s="111">
        <f t="shared" si="3740"/>
        <v>0</v>
      </c>
      <c r="HY1224" s="111">
        <f t="shared" si="3741"/>
        <v>0</v>
      </c>
      <c r="HZ1224" s="111">
        <f t="shared" si="3742"/>
        <v>0</v>
      </c>
      <c r="IA1224" s="111">
        <f t="shared" si="3743"/>
        <v>0</v>
      </c>
      <c r="IB1224" s="111">
        <f t="shared" si="3744"/>
        <v>0</v>
      </c>
      <c r="IC1224" s="111">
        <f t="shared" si="3745"/>
        <v>0</v>
      </c>
      <c r="ID1224" s="111">
        <f t="shared" si="3746"/>
        <v>0</v>
      </c>
      <c r="IE1224" s="111">
        <f t="shared" si="3747"/>
        <v>0</v>
      </c>
      <c r="IF1224" s="111">
        <f>IF(AND(OR($A1224=2,$E1224=""),NOT(ISBLANK('Base Data'!I1225))),1,IF(OR($A1224=2,$C1224="",$E1224=""),0,1))</f>
        <v>0</v>
      </c>
      <c r="IG1224" s="111"/>
      <c r="IH1224" s="111"/>
      <c r="II1224" s="111"/>
      <c r="IJ1224" s="111">
        <f>IF('Base Data'!C1225="",0,IF('Base Data'!D1225="",1,0))</f>
        <v>0</v>
      </c>
    </row>
    <row r="1225" spans="1:244" x14ac:dyDescent="0.25">
      <c r="A1225" s="116" t="str">
        <f>IF(NOT(ISBLANK('Base Data'!A1226)),'Base Data'!A1226,"")</f>
        <v/>
      </c>
      <c r="B1225" s="116" t="str">
        <f>IF(NOT(ISBLANK('Base Data'!B1226)),'Base Data'!B1226,"")</f>
        <v/>
      </c>
      <c r="C1225" s="125" t="str">
        <f>IF(NOT(ISBLANK('Base Data'!C1226)),'Base Data'!C1226,"")</f>
        <v/>
      </c>
      <c r="D1225" s="125" t="str">
        <f>IF(NOT(ISBLANK('Base Data'!D1226)),'Base Data'!D1226,"")</f>
        <v/>
      </c>
      <c r="E1225" s="116" t="str">
        <f>IF(NOT(ISBLANK('Base Data'!E1226)),'Base Data'!E1226,"")</f>
        <v/>
      </c>
      <c r="F1225" s="117" t="str">
        <f>IF(NOT(ISBLANK('Base Data'!F1226)),'Base Data'!F1226,"")</f>
        <v/>
      </c>
      <c r="G1225" s="117" t="str">
        <f>IF(NOT(ISBLANK('Base Data'!G1226)),'Base Data'!G1226,"")</f>
        <v/>
      </c>
      <c r="H1225" s="187">
        <f t="shared" si="3636"/>
        <v>0</v>
      </c>
      <c r="I1225" s="117" t="str">
        <f>IF(NOT(ISBLANK('Base Data'!H1226)),'Base Data'!H1226,"")</f>
        <v/>
      </c>
      <c r="J1225" s="187">
        <f>IF(AND(ISNUMBER(I1225),ISNUMBER(#REF!)),I1225-#REF!,IF(AND(NOT(ISNUMBER(I1225)),NOT(ISNUMBER(#REF!))),0,IF(NOT(ISNUMBER(I1225)),-#REF!,IF(NOT(ISNUMBER(#REF!)),I1225,0))))</f>
        <v>0</v>
      </c>
      <c r="K1225" s="187">
        <f t="shared" si="3637"/>
        <v>0</v>
      </c>
      <c r="L1225" s="187">
        <f t="shared" si="3748"/>
        <v>0</v>
      </c>
      <c r="M1225" s="116" t="str">
        <f>IF(NOT(ISBLANK('Base Data'!I1226)),'Base Data'!I1226,"")</f>
        <v/>
      </c>
      <c r="N1225" s="116" t="str">
        <f>IF(NOT(ISBLANK('Base Data'!J1226)),'Base Data'!J1226,"")</f>
        <v/>
      </c>
      <c r="O1225" s="117" t="str">
        <f>IF(NOT(ISBLANK('Base Data'!K1226)),'Base Data'!K1226,"")</f>
        <v/>
      </c>
      <c r="P1225" s="190">
        <f t="shared" si="3638"/>
        <v>0</v>
      </c>
      <c r="Q1225" s="116" t="str">
        <f>IF(NOT(ISBLANK('Base Data'!L1226)),'Base Data'!L1226,"")</f>
        <v/>
      </c>
      <c r="R1225" s="116" t="str">
        <f>IF(NOT(ISBLANK('Base Data'!M1226)),'Base Data'!M1226,"")</f>
        <v/>
      </c>
      <c r="S1225" s="116" t="str">
        <f>IF(NOT(ISBLANK('Base Data'!N1226)),'Base Data'!N1226,"")</f>
        <v/>
      </c>
      <c r="T1225" s="117" t="str">
        <f>IF(NOT(ISBLANK('Base Data'!O1226)),'Base Data'!O1226,"")</f>
        <v/>
      </c>
      <c r="U1225" s="116" t="str">
        <f>IF(NOT(ISBLANK('Base Data'!P1226)),'Base Data'!P1226,"")</f>
        <v/>
      </c>
      <c r="V1225" s="116" t="str">
        <f>IF(NOT(ISBLANK('Base Data'!Q1226)),'Base Data'!Q1226,"")</f>
        <v/>
      </c>
      <c r="W1225" s="116" t="str">
        <f>IF(NOT(ISBLANK('Base Data'!R1226)),'Base Data'!R1226,"")</f>
        <v/>
      </c>
      <c r="X1225" s="116" t="str">
        <f>IF(NOT(ISBLANK('Base Data'!S1226)),'Base Data'!S1226,"")</f>
        <v/>
      </c>
      <c r="Y1225" s="116" t="str">
        <f>IF(NOT(ISBLANK('Base Data'!T1226)),'Base Data'!T1226,"")</f>
        <v/>
      </c>
      <c r="Z1225" s="117" t="str">
        <f>IF(NOT(ISBLANK('Base Data'!U1226)),'Base Data'!U1226,"")</f>
        <v/>
      </c>
      <c r="AA1225" s="190">
        <f t="shared" si="3639"/>
        <v>0</v>
      </c>
      <c r="AB1225" s="116" t="str">
        <f>IF(NOT(ISBLANK('Base Data'!V1226)),'Base Data'!V1226,"")</f>
        <v/>
      </c>
      <c r="AC1225" s="117" t="str">
        <f>IF(NOT(ISBLANK('Base Data'!W1226)),'Base Data'!W1226,"")</f>
        <v/>
      </c>
      <c r="AD1225" s="190">
        <f t="shared" si="3640"/>
        <v>0</v>
      </c>
      <c r="AE1225" s="118" t="str">
        <f>IF(NOT(ISBLANK('Base Data'!X1226)),'Base Data'!X1226,"")</f>
        <v/>
      </c>
      <c r="AF1225" s="118" t="str">
        <f>IF(NOT(ISBLANK('Base Data'!Y1226)),'Base Data'!Y1226,"")</f>
        <v/>
      </c>
      <c r="AG1225" s="121" t="str">
        <f>IF(OR($A1225=2),"",'SEA Detail'!CE1287)</f>
        <v>.</v>
      </c>
      <c r="AH1225" s="115">
        <f t="shared" si="3749"/>
        <v>0</v>
      </c>
      <c r="AI1225" s="115">
        <f t="shared" si="3750"/>
        <v>0</v>
      </c>
      <c r="AJ1225" s="115">
        <f t="shared" si="3751"/>
        <v>0</v>
      </c>
      <c r="AK1225" s="115">
        <f t="shared" si="3752"/>
        <v>0</v>
      </c>
      <c r="AL1225" s="115">
        <f t="shared" si="3753"/>
        <v>0</v>
      </c>
      <c r="AM1225" s="115">
        <f t="shared" si="3754"/>
        <v>0</v>
      </c>
      <c r="AN1225" s="115">
        <f t="shared" si="3755"/>
        <v>0</v>
      </c>
      <c r="AO1225" s="115">
        <f t="shared" si="3756"/>
        <v>0</v>
      </c>
      <c r="AP1225" s="115">
        <f t="shared" si="3757"/>
        <v>0</v>
      </c>
      <c r="AQ1225" s="115">
        <f t="shared" si="3758"/>
        <v>0</v>
      </c>
      <c r="AR1225" s="115">
        <f t="shared" si="3759"/>
        <v>0</v>
      </c>
      <c r="AS1225" s="115">
        <f t="shared" si="3760"/>
        <v>0</v>
      </c>
      <c r="AT1225" s="115">
        <f t="shared" si="3761"/>
        <v>0</v>
      </c>
      <c r="AU1225" s="115">
        <f t="shared" si="3762"/>
        <v>0</v>
      </c>
      <c r="AV1225" s="115">
        <f t="shared" si="3763"/>
        <v>0</v>
      </c>
      <c r="AW1225" s="115">
        <f t="shared" si="3764"/>
        <v>0</v>
      </c>
      <c r="AX1225" s="115">
        <f t="shared" si="3765"/>
        <v>0</v>
      </c>
      <c r="AY1225" s="115">
        <f t="shared" si="3766"/>
        <v>0</v>
      </c>
      <c r="AZ1225" s="115">
        <f t="shared" si="3767"/>
        <v>0</v>
      </c>
      <c r="BA1225" s="115">
        <f t="shared" si="3768"/>
        <v>0</v>
      </c>
      <c r="BB1225" s="115">
        <f t="shared" si="3769"/>
        <v>0</v>
      </c>
      <c r="BC1225" s="115">
        <f t="shared" si="3770"/>
        <v>0</v>
      </c>
      <c r="BD1225" s="115">
        <f t="shared" si="3771"/>
        <v>0</v>
      </c>
      <c r="BE1225" s="115">
        <f t="shared" si="3772"/>
        <v>0</v>
      </c>
      <c r="BF1225" s="115">
        <f t="shared" si="3773"/>
        <v>0</v>
      </c>
      <c r="BG1225" s="115">
        <f t="shared" si="3774"/>
        <v>0</v>
      </c>
      <c r="BH1225" s="115">
        <f t="shared" si="3775"/>
        <v>0</v>
      </c>
      <c r="BI1225" s="115">
        <f t="shared" si="3776"/>
        <v>0</v>
      </c>
      <c r="BJ1225" s="115">
        <f t="shared" si="3777"/>
        <v>0</v>
      </c>
      <c r="BK1225" s="115">
        <f t="shared" si="3778"/>
        <v>0</v>
      </c>
      <c r="BL1225" s="115">
        <f t="shared" si="3779"/>
        <v>0</v>
      </c>
      <c r="BM1225" s="115">
        <f t="shared" si="3780"/>
        <v>0</v>
      </c>
      <c r="BN1225" s="115">
        <f t="shared" si="3781"/>
        <v>0</v>
      </c>
      <c r="BO1225" s="115">
        <f t="shared" si="3782"/>
        <v>0</v>
      </c>
      <c r="BP1225" s="115">
        <f t="shared" si="3783"/>
        <v>0</v>
      </c>
      <c r="BQ1225" s="115">
        <f t="shared" si="3784"/>
        <v>0</v>
      </c>
      <c r="BR1225" s="115">
        <f t="shared" si="3785"/>
        <v>0</v>
      </c>
      <c r="BS1225" s="115">
        <f t="shared" si="3786"/>
        <v>0</v>
      </c>
      <c r="BT1225" s="115">
        <f t="shared" si="3787"/>
        <v>0</v>
      </c>
      <c r="BU1225" s="115">
        <f t="shared" si="3788"/>
        <v>0</v>
      </c>
      <c r="BV1225" s="115">
        <f t="shared" si="3789"/>
        <v>0</v>
      </c>
      <c r="BW1225" s="115">
        <f t="shared" si="3790"/>
        <v>0</v>
      </c>
      <c r="BX1225" s="115">
        <f t="shared" si="3791"/>
        <v>0</v>
      </c>
      <c r="BY1225" s="115">
        <f t="shared" si="3792"/>
        <v>0</v>
      </c>
      <c r="BZ1225" s="115">
        <f t="shared" si="3793"/>
        <v>0</v>
      </c>
      <c r="CA1225" s="115">
        <f t="shared" si="3794"/>
        <v>0</v>
      </c>
      <c r="CB1225" s="115">
        <f t="shared" si="3795"/>
        <v>0</v>
      </c>
      <c r="CC1225" s="115">
        <v>0</v>
      </c>
      <c r="CD1225" s="115">
        <f>IFERROR(IF(OR($A1225=2,$A1225=3,$C1225=""),0,IF(E1225="",1,IF(ISERROR(VLOOKUP('Auto-Calculations'!E1225,LEA_ESA_Lookup,2,FALSE)),1,0))),"0*")</f>
        <v>0</v>
      </c>
      <c r="CE1225" s="115">
        <f t="shared" si="3796"/>
        <v>0</v>
      </c>
      <c r="CF1225" s="115">
        <f t="shared" si="3797"/>
        <v>0</v>
      </c>
      <c r="CG1225" s="115">
        <f t="shared" si="3798"/>
        <v>0</v>
      </c>
      <c r="CH1225" s="115">
        <f t="shared" si="3799"/>
        <v>0</v>
      </c>
      <c r="CI1225" s="115">
        <f t="shared" si="3800"/>
        <v>0</v>
      </c>
      <c r="CJ1225" s="115">
        <f t="shared" si="3801"/>
        <v>0</v>
      </c>
      <c r="CK1225" s="119">
        <f t="shared" si="3802"/>
        <v>0</v>
      </c>
      <c r="CL1225" s="115">
        <f t="shared" si="3803"/>
        <v>0</v>
      </c>
      <c r="CM1225" s="115">
        <f t="shared" si="3804"/>
        <v>0</v>
      </c>
      <c r="CN1225" s="115">
        <f t="shared" si="3805"/>
        <v>0</v>
      </c>
      <c r="CO1225" s="115">
        <f t="shared" si="3806"/>
        <v>0</v>
      </c>
      <c r="CP1225" s="115">
        <f t="shared" si="3807"/>
        <v>0</v>
      </c>
      <c r="CQ1225" s="115">
        <f>IFERROR(IF(OR($A1225=2,$A1225=3,$C1225=""),0,IF('Auto-Calculations'!Z1225="M",1,0)),"0*")</f>
        <v>0</v>
      </c>
      <c r="CR1225" s="115">
        <f>IFERROR(IF(OR($A1225=2,$A1225=3,$C1225=""),0,IF('Auto-Calculations'!AE1225="M",1,0)),"0*")</f>
        <v>0</v>
      </c>
      <c r="CS1225" s="115">
        <f>IFERROR(IF(OR($A1225=2,$A1225=3,$C1225=""),0,IF('Auto-Calculations'!V1225="M",1,0)),"0*")</f>
        <v>0</v>
      </c>
      <c r="CT1225" s="115">
        <f>IFERROR(IF(OR($A1225=2,$A1225=3,$C1225=""),0,IF('Auto-Calculations'!W1225="M",1,0)),"0*")</f>
        <v>0</v>
      </c>
      <c r="CU1225" s="115">
        <f>IFERROR(IF(OR($A1225=2,$A1225=3,$C1225=""),0,IF('Auto-Calculations'!X1225="M",1,0)),"0*")</f>
        <v>0</v>
      </c>
      <c r="CV1225" s="115">
        <f>IFERROR(IF(OR($A1225=2,$A1225=3,$C1225=""),0,IF('Auto-Calculations'!Y1225="M",1,0)),"0*")</f>
        <v>0</v>
      </c>
      <c r="CW1225" s="115">
        <f t="shared" si="3808"/>
        <v>0</v>
      </c>
      <c r="CX1225" s="115">
        <f t="shared" si="3809"/>
        <v>0</v>
      </c>
      <c r="CY1225" s="115">
        <f t="shared" si="3810"/>
        <v>0</v>
      </c>
      <c r="CZ1225" s="115">
        <f t="shared" si="3811"/>
        <v>0</v>
      </c>
      <c r="DA1225" s="115">
        <f t="shared" si="3812"/>
        <v>0</v>
      </c>
      <c r="DB1225" s="111">
        <f t="shared" si="3813"/>
        <v>0</v>
      </c>
      <c r="DC1225" s="111">
        <f t="shared" si="3814"/>
        <v>0</v>
      </c>
      <c r="DD1225" s="111">
        <f t="shared" si="3815"/>
        <v>0</v>
      </c>
      <c r="DE1225" s="115">
        <f t="shared" si="3816"/>
        <v>0</v>
      </c>
      <c r="DF1225" s="111">
        <f t="shared" si="3817"/>
        <v>0</v>
      </c>
      <c r="DG1225" s="115">
        <f t="shared" si="3818"/>
        <v>0</v>
      </c>
      <c r="DH1225" s="115">
        <f t="shared" si="3819"/>
        <v>0</v>
      </c>
      <c r="DI1225" s="115">
        <f>IFERROR(IF(OR($A1225=3,C1225="American Samoa",C1225="Federated States of Micronesia",C1225="Guam",C1225="Hawaii",C1225="Northern Marianas",C1225="Puerto Rico",C1225="Republic of Palau",C1225="Republic of the Marshall Islands",C1225="Bureau of Indian Education"),0,IF('Auto-Calculations'!Q1225="NA",1,0)),"0*")</f>
        <v>0</v>
      </c>
      <c r="DJ1225" s="111"/>
      <c r="DK1225" s="111"/>
      <c r="DL1225" s="111"/>
      <c r="DM1225" s="111"/>
      <c r="DN1225" s="111"/>
      <c r="DO1225" s="111"/>
      <c r="DP1225" s="111"/>
      <c r="DQ1225" s="111"/>
      <c r="DR1225" s="111"/>
      <c r="DS1225" s="111"/>
      <c r="DT1225" s="120" t="str">
        <f t="shared" si="3820"/>
        <v>000000000000000000000000000000000000000000000000000000000000000000000000000000</v>
      </c>
      <c r="DU1225" s="111" t="str">
        <f t="shared" si="3641"/>
        <v>No Error</v>
      </c>
      <c r="DV1225" s="111" t="str">
        <f t="shared" si="3642"/>
        <v>No Error</v>
      </c>
      <c r="DW1225" s="111" t="str">
        <f t="shared" si="3643"/>
        <v>No Error</v>
      </c>
      <c r="DX1225" s="111" t="str">
        <f t="shared" si="3644"/>
        <v>No Error</v>
      </c>
      <c r="DY1225" s="111" t="str">
        <f t="shared" si="3645"/>
        <v>No Error</v>
      </c>
      <c r="DZ1225" s="111" t="str">
        <f t="shared" si="3646"/>
        <v>No Error</v>
      </c>
      <c r="EA1225" s="111" t="str">
        <f t="shared" si="3647"/>
        <v>No Error</v>
      </c>
      <c r="EB1225" s="111" t="str">
        <f t="shared" si="3648"/>
        <v>No Error</v>
      </c>
      <c r="EC1225" s="111" t="str">
        <f t="shared" si="3649"/>
        <v>No Error</v>
      </c>
      <c r="ED1225" s="111" t="str">
        <f t="shared" si="3650"/>
        <v>No Error</v>
      </c>
      <c r="EE1225" s="111" t="str">
        <f t="shared" si="3651"/>
        <v>No Error</v>
      </c>
      <c r="EF1225" s="111" t="str">
        <f t="shared" si="3652"/>
        <v>No Error</v>
      </c>
      <c r="EG1225" s="111" t="str">
        <f t="shared" si="3653"/>
        <v>No Error</v>
      </c>
      <c r="EH1225" s="111" t="str">
        <f t="shared" si="3654"/>
        <v>No Error</v>
      </c>
      <c r="EI1225" s="111" t="str">
        <f t="shared" si="3655"/>
        <v>No Error</v>
      </c>
      <c r="EJ1225" s="111" t="str">
        <f t="shared" si="3656"/>
        <v>No Error</v>
      </c>
      <c r="EK1225" s="111" t="str">
        <f t="shared" si="3657"/>
        <v>No Error</v>
      </c>
      <c r="EL1225" s="111" t="str">
        <f t="shared" si="3658"/>
        <v>No Error</v>
      </c>
      <c r="EM1225" s="111" t="str">
        <f t="shared" si="3659"/>
        <v>No Error</v>
      </c>
      <c r="EN1225" s="111" t="str">
        <f t="shared" si="3660"/>
        <v>No Error</v>
      </c>
      <c r="EO1225" s="111" t="str">
        <f t="shared" si="3661"/>
        <v>No Error</v>
      </c>
      <c r="EP1225" s="111" t="str">
        <f t="shared" si="3662"/>
        <v>No Error</v>
      </c>
      <c r="EQ1225" s="111" t="str">
        <f t="shared" si="3663"/>
        <v>No Error</v>
      </c>
      <c r="ER1225" s="111" t="str">
        <f t="shared" si="3664"/>
        <v>No Error</v>
      </c>
      <c r="ES1225" s="111" t="str">
        <f t="shared" si="3665"/>
        <v>No Error</v>
      </c>
      <c r="ET1225" s="111" t="str">
        <f t="shared" si="3666"/>
        <v>No Error</v>
      </c>
      <c r="EU1225" s="111" t="str">
        <f t="shared" si="3667"/>
        <v>No Error</v>
      </c>
      <c r="EV1225" s="111" t="str">
        <f t="shared" si="3668"/>
        <v>No Error</v>
      </c>
      <c r="EW1225" s="111" t="str">
        <f t="shared" si="3669"/>
        <v>No Error</v>
      </c>
      <c r="EX1225" s="111" t="str">
        <f t="shared" si="3670"/>
        <v>No Error</v>
      </c>
      <c r="EY1225" s="111" t="str">
        <f t="shared" si="3671"/>
        <v>No Error</v>
      </c>
      <c r="EZ1225" s="111" t="str">
        <f t="shared" si="3672"/>
        <v>No Error</v>
      </c>
      <c r="FA1225" s="111" t="str">
        <f t="shared" si="3673"/>
        <v>No Error</v>
      </c>
      <c r="FB1225" s="111" t="str">
        <f t="shared" si="3674"/>
        <v>No Error</v>
      </c>
      <c r="FC1225" s="111" t="str">
        <f t="shared" si="3675"/>
        <v>No Error</v>
      </c>
      <c r="FD1225" s="111" t="str">
        <f t="shared" si="3676"/>
        <v>No Error</v>
      </c>
      <c r="FE1225" s="111" t="str">
        <f t="shared" si="3677"/>
        <v>No Error</v>
      </c>
      <c r="FF1225" s="111" t="str">
        <f t="shared" si="3678"/>
        <v>No Error</v>
      </c>
      <c r="FG1225" s="111" t="str">
        <f t="shared" si="3679"/>
        <v>No Error</v>
      </c>
      <c r="FH1225" s="111" t="str">
        <f t="shared" si="3680"/>
        <v>No Error</v>
      </c>
      <c r="FI1225" s="111" t="str">
        <f t="shared" si="3681"/>
        <v>No Error</v>
      </c>
      <c r="FJ1225" s="111" t="str">
        <f t="shared" si="3682"/>
        <v>No Error</v>
      </c>
      <c r="FK1225" s="111" t="str">
        <f t="shared" si="3683"/>
        <v>No Error</v>
      </c>
      <c r="FL1225" s="111" t="str">
        <f t="shared" si="3684"/>
        <v>No Error</v>
      </c>
      <c r="FM1225" s="111" t="str">
        <f t="shared" si="3685"/>
        <v>No Error</v>
      </c>
      <c r="FN1225" s="111" t="str">
        <f t="shared" si="3686"/>
        <v>No Error</v>
      </c>
      <c r="FO1225" s="111" t="str">
        <f t="shared" si="3687"/>
        <v>No Error</v>
      </c>
      <c r="FP1225" s="111" t="str">
        <f t="shared" si="3688"/>
        <v>No Error</v>
      </c>
      <c r="FQ1225" s="111" t="str">
        <f t="shared" si="3689"/>
        <v>No Error</v>
      </c>
      <c r="FR1225" s="111" t="str">
        <f t="shared" si="3690"/>
        <v>No Error</v>
      </c>
      <c r="FS1225" s="111" t="str">
        <f t="shared" si="3691"/>
        <v>No Error</v>
      </c>
      <c r="FT1225" s="111" t="str">
        <f t="shared" si="3692"/>
        <v>No Error</v>
      </c>
      <c r="FU1225" s="111" t="str">
        <f t="shared" si="3693"/>
        <v>No Error</v>
      </c>
      <c r="FV1225" s="111" t="str">
        <f t="shared" si="3694"/>
        <v>No Error</v>
      </c>
      <c r="FW1225" s="111" t="str">
        <f t="shared" si="3695"/>
        <v>No Error</v>
      </c>
      <c r="FX1225" s="111" t="str">
        <f t="shared" si="3696"/>
        <v>No Error</v>
      </c>
      <c r="FY1225" s="111" t="str">
        <f t="shared" si="3697"/>
        <v>No Error</v>
      </c>
      <c r="FZ1225" s="111" t="str">
        <f t="shared" si="3698"/>
        <v>No Error</v>
      </c>
      <c r="GA1225" s="111" t="str">
        <f t="shared" si="3699"/>
        <v>No Error</v>
      </c>
      <c r="GB1225" s="111" t="str">
        <f t="shared" si="3700"/>
        <v>No Error</v>
      </c>
      <c r="GC1225" s="111" t="str">
        <f t="shared" si="3701"/>
        <v>No Error</v>
      </c>
      <c r="GD1225" s="111" t="str">
        <f t="shared" si="3702"/>
        <v>No Error</v>
      </c>
      <c r="GE1225" s="111" t="str">
        <f t="shared" si="3703"/>
        <v>No Error</v>
      </c>
      <c r="GF1225" s="111" t="str">
        <f t="shared" si="3704"/>
        <v>No Error</v>
      </c>
      <c r="GG1225" s="111" t="str">
        <f t="shared" si="3705"/>
        <v>No Error</v>
      </c>
      <c r="GH1225" s="111" t="str">
        <f t="shared" si="3706"/>
        <v>No Error</v>
      </c>
      <c r="GI1225" s="111" t="str">
        <f t="shared" si="3707"/>
        <v>No Error</v>
      </c>
      <c r="GJ1225" s="111" t="str">
        <f t="shared" si="3708"/>
        <v>No Error</v>
      </c>
      <c r="GK1225" s="111" t="str">
        <f t="shared" si="3709"/>
        <v>No Error</v>
      </c>
      <c r="GL1225" s="111" t="str">
        <f t="shared" si="3710"/>
        <v>No Error</v>
      </c>
      <c r="GM1225" s="111" t="str">
        <f t="shared" si="3711"/>
        <v>No Error</v>
      </c>
      <c r="GN1225" s="111" t="str">
        <f t="shared" si="3712"/>
        <v>No Error</v>
      </c>
      <c r="GO1225" s="111" t="str">
        <f t="shared" si="3713"/>
        <v>No Error</v>
      </c>
      <c r="GP1225" s="111" t="str">
        <f t="shared" si="3714"/>
        <v>No Error</v>
      </c>
      <c r="GQ1225" s="111" t="str">
        <f t="shared" si="3715"/>
        <v>No Error</v>
      </c>
      <c r="GR1225" s="111" t="str">
        <f t="shared" si="3716"/>
        <v>No Error</v>
      </c>
      <c r="GS1225" s="111" t="str">
        <f t="shared" si="3717"/>
        <v>No Error</v>
      </c>
      <c r="GT1225" s="111" t="str">
        <f t="shared" si="3718"/>
        <v>No Error</v>
      </c>
      <c r="GU1225" s="111" t="str">
        <f t="shared" si="3719"/>
        <v>No Error</v>
      </c>
      <c r="GV1225" s="111" t="str">
        <f t="shared" si="3720"/>
        <v>No Error</v>
      </c>
      <c r="GW1225" s="111"/>
      <c r="GX1225" s="111">
        <f t="shared" si="3721"/>
        <v>0</v>
      </c>
      <c r="GY1225" s="111">
        <f t="shared" si="3722"/>
        <v>0</v>
      </c>
      <c r="GZ1225" s="111" t="str">
        <f t="shared" si="3723"/>
        <v/>
      </c>
      <c r="HA1225" s="111">
        <f t="shared" si="3724"/>
        <v>0</v>
      </c>
      <c r="HB1225" s="111">
        <f t="shared" si="3821"/>
        <v>0</v>
      </c>
      <c r="HC1225" s="111">
        <f t="shared" si="3822"/>
        <v>0</v>
      </c>
      <c r="HD1225" s="121" t="str">
        <f>IF(OR($A1225=2,$A1225=3),"",'SEA Detail'!CE1287)</f>
        <v>.</v>
      </c>
      <c r="HE1225" s="111">
        <f t="shared" si="3823"/>
        <v>0</v>
      </c>
      <c r="HF1225" s="111">
        <f t="shared" si="3824"/>
        <v>0</v>
      </c>
      <c r="HG1225" s="111">
        <f t="shared" si="3825"/>
        <v>0</v>
      </c>
      <c r="HH1225" s="111">
        <f t="shared" si="3826"/>
        <v>0</v>
      </c>
      <c r="HI1225" s="111">
        <f t="shared" si="3725"/>
        <v>0</v>
      </c>
      <c r="HJ1225" s="111">
        <f t="shared" si="3726"/>
        <v>0</v>
      </c>
      <c r="HK1225" s="111">
        <f t="shared" si="3727"/>
        <v>0</v>
      </c>
      <c r="HL1225" s="111">
        <f t="shared" si="3728"/>
        <v>0</v>
      </c>
      <c r="HM1225" s="111">
        <f t="shared" si="3729"/>
        <v>0</v>
      </c>
      <c r="HN1225" s="111">
        <f t="shared" si="3730"/>
        <v>0</v>
      </c>
      <c r="HO1225" s="111">
        <f t="shared" si="3731"/>
        <v>0</v>
      </c>
      <c r="HP1225" s="111">
        <f t="shared" si="3732"/>
        <v>0</v>
      </c>
      <c r="HQ1225" s="111">
        <f t="shared" si="3733"/>
        <v>0</v>
      </c>
      <c r="HR1225" s="111">
        <f t="shared" si="3734"/>
        <v>0</v>
      </c>
      <c r="HS1225" s="111">
        <f t="shared" si="3735"/>
        <v>0</v>
      </c>
      <c r="HT1225" s="111">
        <f t="shared" si="3736"/>
        <v>0</v>
      </c>
      <c r="HU1225" s="111">
        <f t="shared" si="3737"/>
        <v>0</v>
      </c>
      <c r="HV1225" s="111">
        <f t="shared" si="3738"/>
        <v>0</v>
      </c>
      <c r="HW1225" s="111">
        <f t="shared" si="3739"/>
        <v>0</v>
      </c>
      <c r="HX1225" s="111">
        <f t="shared" si="3740"/>
        <v>0</v>
      </c>
      <c r="HY1225" s="111">
        <f t="shared" si="3741"/>
        <v>0</v>
      </c>
      <c r="HZ1225" s="111">
        <f t="shared" si="3742"/>
        <v>0</v>
      </c>
      <c r="IA1225" s="111">
        <f t="shared" si="3743"/>
        <v>0</v>
      </c>
      <c r="IB1225" s="111">
        <f t="shared" si="3744"/>
        <v>0</v>
      </c>
      <c r="IC1225" s="111">
        <f t="shared" si="3745"/>
        <v>0</v>
      </c>
      <c r="ID1225" s="111">
        <f t="shared" si="3746"/>
        <v>0</v>
      </c>
      <c r="IE1225" s="111">
        <f t="shared" si="3747"/>
        <v>0</v>
      </c>
      <c r="IF1225" s="111">
        <f>IF(AND(OR($A1225=2,$E1225=""),NOT(ISBLANK('Base Data'!I1226))),1,IF(OR($A1225=2,$C1225="",$E1225=""),0,1))</f>
        <v>0</v>
      </c>
      <c r="IG1225" s="111"/>
      <c r="IH1225" s="111"/>
      <c r="II1225" s="111"/>
      <c r="IJ1225" s="111">
        <f>IF('Base Data'!C1226="",0,IF('Base Data'!D1226="",1,0))</f>
        <v>0</v>
      </c>
    </row>
    <row r="1226" spans="1:244" x14ac:dyDescent="0.25">
      <c r="A1226" s="116" t="str">
        <f>IF(NOT(ISBLANK('Base Data'!A1227)),'Base Data'!A1227,"")</f>
        <v/>
      </c>
      <c r="B1226" s="116" t="str">
        <f>IF(NOT(ISBLANK('Base Data'!B1227)),'Base Data'!B1227,"")</f>
        <v/>
      </c>
      <c r="C1226" s="125" t="str">
        <f>IF(NOT(ISBLANK('Base Data'!C1227)),'Base Data'!C1227,"")</f>
        <v/>
      </c>
      <c r="D1226" s="125" t="str">
        <f>IF(NOT(ISBLANK('Base Data'!D1227)),'Base Data'!D1227,"")</f>
        <v/>
      </c>
      <c r="E1226" s="116" t="str">
        <f>IF(NOT(ISBLANK('Base Data'!E1227)),'Base Data'!E1227,"")</f>
        <v/>
      </c>
      <c r="F1226" s="117" t="str">
        <f>IF(NOT(ISBLANK('Base Data'!F1227)),'Base Data'!F1227,"")</f>
        <v/>
      </c>
      <c r="G1226" s="117" t="str">
        <f>IF(NOT(ISBLANK('Base Data'!G1227)),'Base Data'!G1227,"")</f>
        <v/>
      </c>
      <c r="H1226" s="187">
        <f t="shared" si="3636"/>
        <v>0</v>
      </c>
      <c r="I1226" s="117" t="str">
        <f>IF(NOT(ISBLANK('Base Data'!H1227)),'Base Data'!H1227,"")</f>
        <v/>
      </c>
      <c r="J1226" s="187">
        <f>IF(AND(ISNUMBER(I1226),ISNUMBER(#REF!)),I1226-#REF!,IF(AND(NOT(ISNUMBER(I1226)),NOT(ISNUMBER(#REF!))),0,IF(NOT(ISNUMBER(I1226)),-#REF!,IF(NOT(ISNUMBER(#REF!)),I1226,0))))</f>
        <v>0</v>
      </c>
      <c r="K1226" s="187">
        <f t="shared" si="3637"/>
        <v>0</v>
      </c>
      <c r="L1226" s="187">
        <f t="shared" si="3748"/>
        <v>0</v>
      </c>
      <c r="M1226" s="116" t="str">
        <f>IF(NOT(ISBLANK('Base Data'!I1227)),'Base Data'!I1227,"")</f>
        <v/>
      </c>
      <c r="N1226" s="116" t="str">
        <f>IF(NOT(ISBLANK('Base Data'!J1227)),'Base Data'!J1227,"")</f>
        <v/>
      </c>
      <c r="O1226" s="117" t="str">
        <f>IF(NOT(ISBLANK('Base Data'!K1227)),'Base Data'!K1227,"")</f>
        <v/>
      </c>
      <c r="P1226" s="190">
        <f t="shared" si="3638"/>
        <v>0</v>
      </c>
      <c r="Q1226" s="116" t="str">
        <f>IF(NOT(ISBLANK('Base Data'!L1227)),'Base Data'!L1227,"")</f>
        <v/>
      </c>
      <c r="R1226" s="116" t="str">
        <f>IF(NOT(ISBLANK('Base Data'!M1227)),'Base Data'!M1227,"")</f>
        <v/>
      </c>
      <c r="S1226" s="116" t="str">
        <f>IF(NOT(ISBLANK('Base Data'!N1227)),'Base Data'!N1227,"")</f>
        <v/>
      </c>
      <c r="T1226" s="117" t="str">
        <f>IF(NOT(ISBLANK('Base Data'!O1227)),'Base Data'!O1227,"")</f>
        <v/>
      </c>
      <c r="U1226" s="116" t="str">
        <f>IF(NOT(ISBLANK('Base Data'!P1227)),'Base Data'!P1227,"")</f>
        <v/>
      </c>
      <c r="V1226" s="116" t="str">
        <f>IF(NOT(ISBLANK('Base Data'!Q1227)),'Base Data'!Q1227,"")</f>
        <v/>
      </c>
      <c r="W1226" s="116" t="str">
        <f>IF(NOT(ISBLANK('Base Data'!R1227)),'Base Data'!R1227,"")</f>
        <v/>
      </c>
      <c r="X1226" s="116" t="str">
        <f>IF(NOT(ISBLANK('Base Data'!S1227)),'Base Data'!S1227,"")</f>
        <v/>
      </c>
      <c r="Y1226" s="116" t="str">
        <f>IF(NOT(ISBLANK('Base Data'!T1227)),'Base Data'!T1227,"")</f>
        <v/>
      </c>
      <c r="Z1226" s="117" t="str">
        <f>IF(NOT(ISBLANK('Base Data'!U1227)),'Base Data'!U1227,"")</f>
        <v/>
      </c>
      <c r="AA1226" s="190">
        <f t="shared" si="3639"/>
        <v>0</v>
      </c>
      <c r="AB1226" s="116" t="str">
        <f>IF(NOT(ISBLANK('Base Data'!V1227)),'Base Data'!V1227,"")</f>
        <v/>
      </c>
      <c r="AC1226" s="117" t="str">
        <f>IF(NOT(ISBLANK('Base Data'!W1227)),'Base Data'!W1227,"")</f>
        <v/>
      </c>
      <c r="AD1226" s="190">
        <f t="shared" si="3640"/>
        <v>0</v>
      </c>
      <c r="AE1226" s="118" t="str">
        <f>IF(NOT(ISBLANK('Base Data'!X1227)),'Base Data'!X1227,"")</f>
        <v/>
      </c>
      <c r="AF1226" s="118" t="str">
        <f>IF(NOT(ISBLANK('Base Data'!Y1227)),'Base Data'!Y1227,"")</f>
        <v/>
      </c>
      <c r="AG1226" s="121" t="str">
        <f>IF(OR($A1226=2),"",'SEA Detail'!CE1288)</f>
        <v>.</v>
      </c>
      <c r="AH1226" s="115">
        <f t="shared" si="3749"/>
        <v>0</v>
      </c>
      <c r="AI1226" s="115">
        <f t="shared" si="3750"/>
        <v>0</v>
      </c>
      <c r="AJ1226" s="115">
        <f t="shared" si="3751"/>
        <v>0</v>
      </c>
      <c r="AK1226" s="115">
        <f t="shared" si="3752"/>
        <v>0</v>
      </c>
      <c r="AL1226" s="115">
        <f t="shared" si="3753"/>
        <v>0</v>
      </c>
      <c r="AM1226" s="115">
        <f t="shared" si="3754"/>
        <v>0</v>
      </c>
      <c r="AN1226" s="115">
        <f t="shared" si="3755"/>
        <v>0</v>
      </c>
      <c r="AO1226" s="115">
        <f t="shared" si="3756"/>
        <v>0</v>
      </c>
      <c r="AP1226" s="115">
        <f t="shared" si="3757"/>
        <v>0</v>
      </c>
      <c r="AQ1226" s="115">
        <f t="shared" si="3758"/>
        <v>0</v>
      </c>
      <c r="AR1226" s="115">
        <f t="shared" si="3759"/>
        <v>0</v>
      </c>
      <c r="AS1226" s="115">
        <f t="shared" si="3760"/>
        <v>0</v>
      </c>
      <c r="AT1226" s="115">
        <f t="shared" si="3761"/>
        <v>0</v>
      </c>
      <c r="AU1226" s="115">
        <f t="shared" si="3762"/>
        <v>0</v>
      </c>
      <c r="AV1226" s="115">
        <f t="shared" si="3763"/>
        <v>0</v>
      </c>
      <c r="AW1226" s="115">
        <f t="shared" si="3764"/>
        <v>0</v>
      </c>
      <c r="AX1226" s="115">
        <f t="shared" si="3765"/>
        <v>0</v>
      </c>
      <c r="AY1226" s="115">
        <f t="shared" si="3766"/>
        <v>0</v>
      </c>
      <c r="AZ1226" s="115">
        <f t="shared" si="3767"/>
        <v>0</v>
      </c>
      <c r="BA1226" s="115">
        <f t="shared" si="3768"/>
        <v>0</v>
      </c>
      <c r="BB1226" s="115">
        <f t="shared" si="3769"/>
        <v>0</v>
      </c>
      <c r="BC1226" s="115">
        <f t="shared" si="3770"/>
        <v>0</v>
      </c>
      <c r="BD1226" s="115">
        <f t="shared" si="3771"/>
        <v>0</v>
      </c>
      <c r="BE1226" s="115">
        <f t="shared" si="3772"/>
        <v>0</v>
      </c>
      <c r="BF1226" s="115">
        <f t="shared" si="3773"/>
        <v>0</v>
      </c>
      <c r="BG1226" s="115">
        <f t="shared" si="3774"/>
        <v>0</v>
      </c>
      <c r="BH1226" s="115">
        <f t="shared" si="3775"/>
        <v>0</v>
      </c>
      <c r="BI1226" s="115">
        <f t="shared" si="3776"/>
        <v>0</v>
      </c>
      <c r="BJ1226" s="115">
        <f t="shared" si="3777"/>
        <v>0</v>
      </c>
      <c r="BK1226" s="115">
        <f t="shared" si="3778"/>
        <v>0</v>
      </c>
      <c r="BL1226" s="115">
        <f t="shared" si="3779"/>
        <v>0</v>
      </c>
      <c r="BM1226" s="115">
        <f t="shared" si="3780"/>
        <v>0</v>
      </c>
      <c r="BN1226" s="115">
        <f t="shared" si="3781"/>
        <v>0</v>
      </c>
      <c r="BO1226" s="115">
        <f t="shared" si="3782"/>
        <v>0</v>
      </c>
      <c r="BP1226" s="115">
        <f t="shared" si="3783"/>
        <v>0</v>
      </c>
      <c r="BQ1226" s="115">
        <f t="shared" si="3784"/>
        <v>0</v>
      </c>
      <c r="BR1226" s="115">
        <f t="shared" si="3785"/>
        <v>0</v>
      </c>
      <c r="BS1226" s="115">
        <f t="shared" si="3786"/>
        <v>0</v>
      </c>
      <c r="BT1226" s="115">
        <f t="shared" si="3787"/>
        <v>0</v>
      </c>
      <c r="BU1226" s="115">
        <f t="shared" si="3788"/>
        <v>0</v>
      </c>
      <c r="BV1226" s="115">
        <f t="shared" si="3789"/>
        <v>0</v>
      </c>
      <c r="BW1226" s="115">
        <f t="shared" si="3790"/>
        <v>0</v>
      </c>
      <c r="BX1226" s="115">
        <f t="shared" si="3791"/>
        <v>0</v>
      </c>
      <c r="BY1226" s="115">
        <f t="shared" si="3792"/>
        <v>0</v>
      </c>
      <c r="BZ1226" s="115">
        <f t="shared" si="3793"/>
        <v>0</v>
      </c>
      <c r="CA1226" s="115">
        <f t="shared" si="3794"/>
        <v>0</v>
      </c>
      <c r="CB1226" s="115">
        <f t="shared" si="3795"/>
        <v>0</v>
      </c>
      <c r="CC1226" s="115">
        <v>0</v>
      </c>
      <c r="CD1226" s="115">
        <f>IFERROR(IF(OR($A1226=2,$A1226=3,$C1226=""),0,IF(E1226="",1,IF(ISERROR(VLOOKUP('Auto-Calculations'!E1226,LEA_ESA_Lookup,2,FALSE)),1,0))),"0*")</f>
        <v>0</v>
      </c>
      <c r="CE1226" s="115">
        <f t="shared" si="3796"/>
        <v>0</v>
      </c>
      <c r="CF1226" s="115">
        <f t="shared" si="3797"/>
        <v>0</v>
      </c>
      <c r="CG1226" s="115">
        <f t="shared" si="3798"/>
        <v>0</v>
      </c>
      <c r="CH1226" s="115">
        <f t="shared" si="3799"/>
        <v>0</v>
      </c>
      <c r="CI1226" s="115">
        <f t="shared" si="3800"/>
        <v>0</v>
      </c>
      <c r="CJ1226" s="115">
        <f t="shared" si="3801"/>
        <v>0</v>
      </c>
      <c r="CK1226" s="119">
        <f t="shared" si="3802"/>
        <v>0</v>
      </c>
      <c r="CL1226" s="115">
        <f t="shared" si="3803"/>
        <v>0</v>
      </c>
      <c r="CM1226" s="115">
        <f t="shared" si="3804"/>
        <v>0</v>
      </c>
      <c r="CN1226" s="115">
        <f t="shared" si="3805"/>
        <v>0</v>
      </c>
      <c r="CO1226" s="115">
        <f t="shared" si="3806"/>
        <v>0</v>
      </c>
      <c r="CP1226" s="115">
        <f t="shared" si="3807"/>
        <v>0</v>
      </c>
      <c r="CQ1226" s="115">
        <f>IFERROR(IF(OR($A1226=2,$A1226=3,$C1226=""),0,IF('Auto-Calculations'!Z1226="M",1,0)),"0*")</f>
        <v>0</v>
      </c>
      <c r="CR1226" s="115">
        <f>IFERROR(IF(OR($A1226=2,$A1226=3,$C1226=""),0,IF('Auto-Calculations'!AE1226="M",1,0)),"0*")</f>
        <v>0</v>
      </c>
      <c r="CS1226" s="115">
        <f>IFERROR(IF(OR($A1226=2,$A1226=3,$C1226=""),0,IF('Auto-Calculations'!V1226="M",1,0)),"0*")</f>
        <v>0</v>
      </c>
      <c r="CT1226" s="115">
        <f>IFERROR(IF(OR($A1226=2,$A1226=3,$C1226=""),0,IF('Auto-Calculations'!W1226="M",1,0)),"0*")</f>
        <v>0</v>
      </c>
      <c r="CU1226" s="115">
        <f>IFERROR(IF(OR($A1226=2,$A1226=3,$C1226=""),0,IF('Auto-Calculations'!X1226="M",1,0)),"0*")</f>
        <v>0</v>
      </c>
      <c r="CV1226" s="115">
        <f>IFERROR(IF(OR($A1226=2,$A1226=3,$C1226=""),0,IF('Auto-Calculations'!Y1226="M",1,0)),"0*")</f>
        <v>0</v>
      </c>
      <c r="CW1226" s="115">
        <f t="shared" si="3808"/>
        <v>0</v>
      </c>
      <c r="CX1226" s="115">
        <f t="shared" si="3809"/>
        <v>0</v>
      </c>
      <c r="CY1226" s="115">
        <f t="shared" si="3810"/>
        <v>0</v>
      </c>
      <c r="CZ1226" s="115">
        <f t="shared" si="3811"/>
        <v>0</v>
      </c>
      <c r="DA1226" s="115">
        <f t="shared" si="3812"/>
        <v>0</v>
      </c>
      <c r="DB1226" s="111">
        <f t="shared" si="3813"/>
        <v>0</v>
      </c>
      <c r="DC1226" s="111">
        <f t="shared" si="3814"/>
        <v>0</v>
      </c>
      <c r="DD1226" s="111">
        <f t="shared" si="3815"/>
        <v>0</v>
      </c>
      <c r="DE1226" s="115">
        <f t="shared" si="3816"/>
        <v>0</v>
      </c>
      <c r="DF1226" s="111">
        <f t="shared" si="3817"/>
        <v>0</v>
      </c>
      <c r="DG1226" s="115">
        <f t="shared" si="3818"/>
        <v>0</v>
      </c>
      <c r="DH1226" s="115">
        <f t="shared" si="3819"/>
        <v>0</v>
      </c>
      <c r="DI1226" s="115">
        <f>IFERROR(IF(OR($A1226=3,C1226="American Samoa",C1226="Federated States of Micronesia",C1226="Guam",C1226="Hawaii",C1226="Northern Marianas",C1226="Puerto Rico",C1226="Republic of Palau",C1226="Republic of the Marshall Islands",C1226="Bureau of Indian Education"),0,IF('Auto-Calculations'!Q1226="NA",1,0)),"0*")</f>
        <v>0</v>
      </c>
      <c r="DJ1226" s="111"/>
      <c r="DK1226" s="111"/>
      <c r="DL1226" s="111"/>
      <c r="DM1226" s="111"/>
      <c r="DN1226" s="111"/>
      <c r="DO1226" s="111"/>
      <c r="DP1226" s="111"/>
      <c r="DQ1226" s="111"/>
      <c r="DR1226" s="111"/>
      <c r="DS1226" s="111"/>
      <c r="DT1226" s="120" t="str">
        <f t="shared" si="3820"/>
        <v>000000000000000000000000000000000000000000000000000000000000000000000000000000</v>
      </c>
      <c r="DU1226" s="111" t="str">
        <f t="shared" si="3641"/>
        <v>No Error</v>
      </c>
      <c r="DV1226" s="111" t="str">
        <f t="shared" si="3642"/>
        <v>No Error</v>
      </c>
      <c r="DW1226" s="111" t="str">
        <f t="shared" si="3643"/>
        <v>No Error</v>
      </c>
      <c r="DX1226" s="111" t="str">
        <f t="shared" si="3644"/>
        <v>No Error</v>
      </c>
      <c r="DY1226" s="111" t="str">
        <f t="shared" si="3645"/>
        <v>No Error</v>
      </c>
      <c r="DZ1226" s="111" t="str">
        <f t="shared" si="3646"/>
        <v>No Error</v>
      </c>
      <c r="EA1226" s="111" t="str">
        <f t="shared" si="3647"/>
        <v>No Error</v>
      </c>
      <c r="EB1226" s="111" t="str">
        <f t="shared" si="3648"/>
        <v>No Error</v>
      </c>
      <c r="EC1226" s="111" t="str">
        <f t="shared" si="3649"/>
        <v>No Error</v>
      </c>
      <c r="ED1226" s="111" t="str">
        <f t="shared" si="3650"/>
        <v>No Error</v>
      </c>
      <c r="EE1226" s="111" t="str">
        <f t="shared" si="3651"/>
        <v>No Error</v>
      </c>
      <c r="EF1226" s="111" t="str">
        <f t="shared" si="3652"/>
        <v>No Error</v>
      </c>
      <c r="EG1226" s="111" t="str">
        <f t="shared" si="3653"/>
        <v>No Error</v>
      </c>
      <c r="EH1226" s="111" t="str">
        <f t="shared" si="3654"/>
        <v>No Error</v>
      </c>
      <c r="EI1226" s="111" t="str">
        <f t="shared" si="3655"/>
        <v>No Error</v>
      </c>
      <c r="EJ1226" s="111" t="str">
        <f t="shared" si="3656"/>
        <v>No Error</v>
      </c>
      <c r="EK1226" s="111" t="str">
        <f t="shared" si="3657"/>
        <v>No Error</v>
      </c>
      <c r="EL1226" s="111" t="str">
        <f t="shared" si="3658"/>
        <v>No Error</v>
      </c>
      <c r="EM1226" s="111" t="str">
        <f t="shared" si="3659"/>
        <v>No Error</v>
      </c>
      <c r="EN1226" s="111" t="str">
        <f t="shared" si="3660"/>
        <v>No Error</v>
      </c>
      <c r="EO1226" s="111" t="str">
        <f t="shared" si="3661"/>
        <v>No Error</v>
      </c>
      <c r="EP1226" s="111" t="str">
        <f t="shared" si="3662"/>
        <v>No Error</v>
      </c>
      <c r="EQ1226" s="111" t="str">
        <f t="shared" si="3663"/>
        <v>No Error</v>
      </c>
      <c r="ER1226" s="111" t="str">
        <f t="shared" si="3664"/>
        <v>No Error</v>
      </c>
      <c r="ES1226" s="111" t="str">
        <f t="shared" si="3665"/>
        <v>No Error</v>
      </c>
      <c r="ET1226" s="111" t="str">
        <f t="shared" si="3666"/>
        <v>No Error</v>
      </c>
      <c r="EU1226" s="111" t="str">
        <f t="shared" si="3667"/>
        <v>No Error</v>
      </c>
      <c r="EV1226" s="111" t="str">
        <f t="shared" si="3668"/>
        <v>No Error</v>
      </c>
      <c r="EW1226" s="111" t="str">
        <f t="shared" si="3669"/>
        <v>No Error</v>
      </c>
      <c r="EX1226" s="111" t="str">
        <f t="shared" si="3670"/>
        <v>No Error</v>
      </c>
      <c r="EY1226" s="111" t="str">
        <f t="shared" si="3671"/>
        <v>No Error</v>
      </c>
      <c r="EZ1226" s="111" t="str">
        <f t="shared" si="3672"/>
        <v>No Error</v>
      </c>
      <c r="FA1226" s="111" t="str">
        <f t="shared" si="3673"/>
        <v>No Error</v>
      </c>
      <c r="FB1226" s="111" t="str">
        <f t="shared" si="3674"/>
        <v>No Error</v>
      </c>
      <c r="FC1226" s="111" t="str">
        <f t="shared" si="3675"/>
        <v>No Error</v>
      </c>
      <c r="FD1226" s="111" t="str">
        <f t="shared" si="3676"/>
        <v>No Error</v>
      </c>
      <c r="FE1226" s="111" t="str">
        <f t="shared" si="3677"/>
        <v>No Error</v>
      </c>
      <c r="FF1226" s="111" t="str">
        <f t="shared" si="3678"/>
        <v>No Error</v>
      </c>
      <c r="FG1226" s="111" t="str">
        <f t="shared" si="3679"/>
        <v>No Error</v>
      </c>
      <c r="FH1226" s="111" t="str">
        <f t="shared" si="3680"/>
        <v>No Error</v>
      </c>
      <c r="FI1226" s="111" t="str">
        <f t="shared" si="3681"/>
        <v>No Error</v>
      </c>
      <c r="FJ1226" s="111" t="str">
        <f t="shared" si="3682"/>
        <v>No Error</v>
      </c>
      <c r="FK1226" s="111" t="str">
        <f t="shared" si="3683"/>
        <v>No Error</v>
      </c>
      <c r="FL1226" s="111" t="str">
        <f t="shared" si="3684"/>
        <v>No Error</v>
      </c>
      <c r="FM1226" s="111" t="str">
        <f t="shared" si="3685"/>
        <v>No Error</v>
      </c>
      <c r="FN1226" s="111" t="str">
        <f t="shared" si="3686"/>
        <v>No Error</v>
      </c>
      <c r="FO1226" s="111" t="str">
        <f t="shared" si="3687"/>
        <v>No Error</v>
      </c>
      <c r="FP1226" s="111" t="str">
        <f t="shared" si="3688"/>
        <v>No Error</v>
      </c>
      <c r="FQ1226" s="111" t="str">
        <f t="shared" si="3689"/>
        <v>No Error</v>
      </c>
      <c r="FR1226" s="111" t="str">
        <f t="shared" si="3690"/>
        <v>No Error</v>
      </c>
      <c r="FS1226" s="111" t="str">
        <f t="shared" si="3691"/>
        <v>No Error</v>
      </c>
      <c r="FT1226" s="111" t="str">
        <f t="shared" si="3692"/>
        <v>No Error</v>
      </c>
      <c r="FU1226" s="111" t="str">
        <f t="shared" si="3693"/>
        <v>No Error</v>
      </c>
      <c r="FV1226" s="111" t="str">
        <f t="shared" si="3694"/>
        <v>No Error</v>
      </c>
      <c r="FW1226" s="111" t="str">
        <f t="shared" si="3695"/>
        <v>No Error</v>
      </c>
      <c r="FX1226" s="111" t="str">
        <f t="shared" si="3696"/>
        <v>No Error</v>
      </c>
      <c r="FY1226" s="111" t="str">
        <f t="shared" si="3697"/>
        <v>No Error</v>
      </c>
      <c r="FZ1226" s="111" t="str">
        <f t="shared" si="3698"/>
        <v>No Error</v>
      </c>
      <c r="GA1226" s="111" t="str">
        <f t="shared" si="3699"/>
        <v>No Error</v>
      </c>
      <c r="GB1226" s="111" t="str">
        <f t="shared" si="3700"/>
        <v>No Error</v>
      </c>
      <c r="GC1226" s="111" t="str">
        <f t="shared" si="3701"/>
        <v>No Error</v>
      </c>
      <c r="GD1226" s="111" t="str">
        <f t="shared" si="3702"/>
        <v>No Error</v>
      </c>
      <c r="GE1226" s="111" t="str">
        <f t="shared" si="3703"/>
        <v>No Error</v>
      </c>
      <c r="GF1226" s="111" t="str">
        <f t="shared" si="3704"/>
        <v>No Error</v>
      </c>
      <c r="GG1226" s="111" t="str">
        <f t="shared" si="3705"/>
        <v>No Error</v>
      </c>
      <c r="GH1226" s="111" t="str">
        <f t="shared" si="3706"/>
        <v>No Error</v>
      </c>
      <c r="GI1226" s="111" t="str">
        <f t="shared" si="3707"/>
        <v>No Error</v>
      </c>
      <c r="GJ1226" s="111" t="str">
        <f t="shared" si="3708"/>
        <v>No Error</v>
      </c>
      <c r="GK1226" s="111" t="str">
        <f t="shared" si="3709"/>
        <v>No Error</v>
      </c>
      <c r="GL1226" s="111" t="str">
        <f t="shared" si="3710"/>
        <v>No Error</v>
      </c>
      <c r="GM1226" s="111" t="str">
        <f t="shared" si="3711"/>
        <v>No Error</v>
      </c>
      <c r="GN1226" s="111" t="str">
        <f t="shared" si="3712"/>
        <v>No Error</v>
      </c>
      <c r="GO1226" s="111" t="str">
        <f t="shared" si="3713"/>
        <v>No Error</v>
      </c>
      <c r="GP1226" s="111" t="str">
        <f t="shared" si="3714"/>
        <v>No Error</v>
      </c>
      <c r="GQ1226" s="111" t="str">
        <f t="shared" si="3715"/>
        <v>No Error</v>
      </c>
      <c r="GR1226" s="111" t="str">
        <f t="shared" si="3716"/>
        <v>No Error</v>
      </c>
      <c r="GS1226" s="111" t="str">
        <f t="shared" si="3717"/>
        <v>No Error</v>
      </c>
      <c r="GT1226" s="111" t="str">
        <f t="shared" si="3718"/>
        <v>No Error</v>
      </c>
      <c r="GU1226" s="111" t="str">
        <f t="shared" si="3719"/>
        <v>No Error</v>
      </c>
      <c r="GV1226" s="111" t="str">
        <f t="shared" si="3720"/>
        <v>No Error</v>
      </c>
      <c r="GW1226" s="111"/>
      <c r="GX1226" s="111">
        <f t="shared" si="3721"/>
        <v>0</v>
      </c>
      <c r="GY1226" s="111">
        <f t="shared" si="3722"/>
        <v>0</v>
      </c>
      <c r="GZ1226" s="111" t="str">
        <f t="shared" si="3723"/>
        <v/>
      </c>
      <c r="HA1226" s="111">
        <f t="shared" si="3724"/>
        <v>0</v>
      </c>
      <c r="HB1226" s="111">
        <f t="shared" si="3821"/>
        <v>0</v>
      </c>
      <c r="HC1226" s="111">
        <f t="shared" si="3822"/>
        <v>0</v>
      </c>
      <c r="HD1226" s="121" t="str">
        <f>IF(OR($A1226=2,$A1226=3),"",'SEA Detail'!CE1288)</f>
        <v>.</v>
      </c>
      <c r="HE1226" s="111">
        <f t="shared" si="3823"/>
        <v>0</v>
      </c>
      <c r="HF1226" s="111">
        <f t="shared" si="3824"/>
        <v>0</v>
      </c>
      <c r="HG1226" s="111">
        <f t="shared" si="3825"/>
        <v>0</v>
      </c>
      <c r="HH1226" s="111">
        <f t="shared" si="3826"/>
        <v>0</v>
      </c>
      <c r="HI1226" s="111">
        <f t="shared" si="3725"/>
        <v>0</v>
      </c>
      <c r="HJ1226" s="111">
        <f t="shared" si="3726"/>
        <v>0</v>
      </c>
      <c r="HK1226" s="111">
        <f t="shared" si="3727"/>
        <v>0</v>
      </c>
      <c r="HL1226" s="111">
        <f t="shared" si="3728"/>
        <v>0</v>
      </c>
      <c r="HM1226" s="111">
        <f t="shared" si="3729"/>
        <v>0</v>
      </c>
      <c r="HN1226" s="111">
        <f t="shared" si="3730"/>
        <v>0</v>
      </c>
      <c r="HO1226" s="111">
        <f t="shared" si="3731"/>
        <v>0</v>
      </c>
      <c r="HP1226" s="111">
        <f t="shared" si="3732"/>
        <v>0</v>
      </c>
      <c r="HQ1226" s="111">
        <f t="shared" si="3733"/>
        <v>0</v>
      </c>
      <c r="HR1226" s="111">
        <f t="shared" si="3734"/>
        <v>0</v>
      </c>
      <c r="HS1226" s="111">
        <f t="shared" si="3735"/>
        <v>0</v>
      </c>
      <c r="HT1226" s="111">
        <f t="shared" si="3736"/>
        <v>0</v>
      </c>
      <c r="HU1226" s="111">
        <f t="shared" si="3737"/>
        <v>0</v>
      </c>
      <c r="HV1226" s="111">
        <f t="shared" si="3738"/>
        <v>0</v>
      </c>
      <c r="HW1226" s="111">
        <f t="shared" si="3739"/>
        <v>0</v>
      </c>
      <c r="HX1226" s="111">
        <f t="shared" si="3740"/>
        <v>0</v>
      </c>
      <c r="HY1226" s="111">
        <f t="shared" si="3741"/>
        <v>0</v>
      </c>
      <c r="HZ1226" s="111">
        <f t="shared" si="3742"/>
        <v>0</v>
      </c>
      <c r="IA1226" s="111">
        <f t="shared" si="3743"/>
        <v>0</v>
      </c>
      <c r="IB1226" s="111">
        <f t="shared" si="3744"/>
        <v>0</v>
      </c>
      <c r="IC1226" s="111">
        <f t="shared" si="3745"/>
        <v>0</v>
      </c>
      <c r="ID1226" s="111">
        <f t="shared" si="3746"/>
        <v>0</v>
      </c>
      <c r="IE1226" s="111">
        <f t="shared" si="3747"/>
        <v>0</v>
      </c>
      <c r="IF1226" s="111">
        <f>IF(AND(OR($A1226=2,$E1226=""),NOT(ISBLANK('Base Data'!I1227))),1,IF(OR($A1226=2,$C1226="",$E1226=""),0,1))</f>
        <v>0</v>
      </c>
      <c r="IG1226" s="111"/>
      <c r="IH1226" s="111"/>
      <c r="II1226" s="111"/>
      <c r="IJ1226" s="111">
        <f>IF('Base Data'!C1227="",0,IF('Base Data'!D1227="",1,0))</f>
        <v>0</v>
      </c>
    </row>
    <row r="1227" spans="1:244" x14ac:dyDescent="0.25">
      <c r="A1227" s="116" t="str">
        <f>IF(NOT(ISBLANK('Base Data'!A1228)),'Base Data'!A1228,"")</f>
        <v/>
      </c>
      <c r="B1227" s="116" t="str">
        <f>IF(NOT(ISBLANK('Base Data'!B1228)),'Base Data'!B1228,"")</f>
        <v/>
      </c>
      <c r="C1227" s="125" t="str">
        <f>IF(NOT(ISBLANK('Base Data'!C1228)),'Base Data'!C1228,"")</f>
        <v/>
      </c>
      <c r="D1227" s="125" t="str">
        <f>IF(NOT(ISBLANK('Base Data'!D1228)),'Base Data'!D1228,"")</f>
        <v/>
      </c>
      <c r="E1227" s="116" t="str">
        <f>IF(NOT(ISBLANK('Base Data'!E1228)),'Base Data'!E1228,"")</f>
        <v/>
      </c>
      <c r="F1227" s="117" t="str">
        <f>IF(NOT(ISBLANK('Base Data'!F1228)),'Base Data'!F1228,"")</f>
        <v/>
      </c>
      <c r="G1227" s="117" t="str">
        <f>IF(NOT(ISBLANK('Base Data'!G1228)),'Base Data'!G1228,"")</f>
        <v/>
      </c>
      <c r="H1227" s="187">
        <f t="shared" si="3636"/>
        <v>0</v>
      </c>
      <c r="I1227" s="117" t="str">
        <f>IF(NOT(ISBLANK('Base Data'!H1228)),'Base Data'!H1228,"")</f>
        <v/>
      </c>
      <c r="J1227" s="187">
        <f>IF(AND(ISNUMBER(I1227),ISNUMBER(#REF!)),I1227-#REF!,IF(AND(NOT(ISNUMBER(I1227)),NOT(ISNUMBER(#REF!))),0,IF(NOT(ISNUMBER(I1227)),-#REF!,IF(NOT(ISNUMBER(#REF!)),I1227,0))))</f>
        <v>0</v>
      </c>
      <c r="K1227" s="187">
        <f t="shared" si="3637"/>
        <v>0</v>
      </c>
      <c r="L1227" s="187">
        <f t="shared" si="3748"/>
        <v>0</v>
      </c>
      <c r="M1227" s="116" t="str">
        <f>IF(NOT(ISBLANK('Base Data'!I1228)),'Base Data'!I1228,"")</f>
        <v/>
      </c>
      <c r="N1227" s="116" t="str">
        <f>IF(NOT(ISBLANK('Base Data'!J1228)),'Base Data'!J1228,"")</f>
        <v/>
      </c>
      <c r="O1227" s="117" t="str">
        <f>IF(NOT(ISBLANK('Base Data'!K1228)),'Base Data'!K1228,"")</f>
        <v/>
      </c>
      <c r="P1227" s="190">
        <f t="shared" si="3638"/>
        <v>0</v>
      </c>
      <c r="Q1227" s="116" t="str">
        <f>IF(NOT(ISBLANK('Base Data'!L1228)),'Base Data'!L1228,"")</f>
        <v/>
      </c>
      <c r="R1227" s="116" t="str">
        <f>IF(NOT(ISBLANK('Base Data'!M1228)),'Base Data'!M1228,"")</f>
        <v/>
      </c>
      <c r="S1227" s="116" t="str">
        <f>IF(NOT(ISBLANK('Base Data'!N1228)),'Base Data'!N1228,"")</f>
        <v/>
      </c>
      <c r="T1227" s="117" t="str">
        <f>IF(NOT(ISBLANK('Base Data'!O1228)),'Base Data'!O1228,"")</f>
        <v/>
      </c>
      <c r="U1227" s="116" t="str">
        <f>IF(NOT(ISBLANK('Base Data'!P1228)),'Base Data'!P1228,"")</f>
        <v/>
      </c>
      <c r="V1227" s="116" t="str">
        <f>IF(NOT(ISBLANK('Base Data'!Q1228)),'Base Data'!Q1228,"")</f>
        <v/>
      </c>
      <c r="W1227" s="116" t="str">
        <f>IF(NOT(ISBLANK('Base Data'!R1228)),'Base Data'!R1228,"")</f>
        <v/>
      </c>
      <c r="X1227" s="116" t="str">
        <f>IF(NOT(ISBLANK('Base Data'!S1228)),'Base Data'!S1228,"")</f>
        <v/>
      </c>
      <c r="Y1227" s="116" t="str">
        <f>IF(NOT(ISBLANK('Base Data'!T1228)),'Base Data'!T1228,"")</f>
        <v/>
      </c>
      <c r="Z1227" s="117" t="str">
        <f>IF(NOT(ISBLANK('Base Data'!U1228)),'Base Data'!U1228,"")</f>
        <v/>
      </c>
      <c r="AA1227" s="190">
        <f t="shared" si="3639"/>
        <v>0</v>
      </c>
      <c r="AB1227" s="116" t="str">
        <f>IF(NOT(ISBLANK('Base Data'!V1228)),'Base Data'!V1228,"")</f>
        <v/>
      </c>
      <c r="AC1227" s="117" t="str">
        <f>IF(NOT(ISBLANK('Base Data'!W1228)),'Base Data'!W1228,"")</f>
        <v/>
      </c>
      <c r="AD1227" s="190">
        <f t="shared" si="3640"/>
        <v>0</v>
      </c>
      <c r="AE1227" s="118" t="str">
        <f>IF(NOT(ISBLANK('Base Data'!X1228)),'Base Data'!X1228,"")</f>
        <v/>
      </c>
      <c r="AF1227" s="118" t="str">
        <f>IF(NOT(ISBLANK('Base Data'!Y1228)),'Base Data'!Y1228,"")</f>
        <v/>
      </c>
      <c r="AG1227" s="121" t="str">
        <f>IF(OR($A1227=2),"",'SEA Detail'!CE1289)</f>
        <v>.</v>
      </c>
      <c r="AH1227" s="115">
        <f t="shared" si="3749"/>
        <v>0</v>
      </c>
      <c r="AI1227" s="115">
        <f t="shared" si="3750"/>
        <v>0</v>
      </c>
      <c r="AJ1227" s="115">
        <f t="shared" si="3751"/>
        <v>0</v>
      </c>
      <c r="AK1227" s="115">
        <f t="shared" si="3752"/>
        <v>0</v>
      </c>
      <c r="AL1227" s="115">
        <f t="shared" si="3753"/>
        <v>0</v>
      </c>
      <c r="AM1227" s="115">
        <f t="shared" si="3754"/>
        <v>0</v>
      </c>
      <c r="AN1227" s="115">
        <f t="shared" si="3755"/>
        <v>0</v>
      </c>
      <c r="AO1227" s="115">
        <f t="shared" si="3756"/>
        <v>0</v>
      </c>
      <c r="AP1227" s="115">
        <f t="shared" si="3757"/>
        <v>0</v>
      </c>
      <c r="AQ1227" s="115">
        <f t="shared" si="3758"/>
        <v>0</v>
      </c>
      <c r="AR1227" s="115">
        <f t="shared" si="3759"/>
        <v>0</v>
      </c>
      <c r="AS1227" s="115">
        <f t="shared" si="3760"/>
        <v>0</v>
      </c>
      <c r="AT1227" s="115">
        <f t="shared" si="3761"/>
        <v>0</v>
      </c>
      <c r="AU1227" s="115">
        <f t="shared" si="3762"/>
        <v>0</v>
      </c>
      <c r="AV1227" s="115">
        <f t="shared" si="3763"/>
        <v>0</v>
      </c>
      <c r="AW1227" s="115">
        <f t="shared" si="3764"/>
        <v>0</v>
      </c>
      <c r="AX1227" s="115">
        <f t="shared" si="3765"/>
        <v>0</v>
      </c>
      <c r="AY1227" s="115">
        <f t="shared" si="3766"/>
        <v>0</v>
      </c>
      <c r="AZ1227" s="115">
        <f t="shared" si="3767"/>
        <v>0</v>
      </c>
      <c r="BA1227" s="115">
        <f t="shared" si="3768"/>
        <v>0</v>
      </c>
      <c r="BB1227" s="115">
        <f t="shared" si="3769"/>
        <v>0</v>
      </c>
      <c r="BC1227" s="115">
        <f t="shared" si="3770"/>
        <v>0</v>
      </c>
      <c r="BD1227" s="115">
        <f t="shared" si="3771"/>
        <v>0</v>
      </c>
      <c r="BE1227" s="115">
        <f t="shared" si="3772"/>
        <v>0</v>
      </c>
      <c r="BF1227" s="115">
        <f t="shared" si="3773"/>
        <v>0</v>
      </c>
      <c r="BG1227" s="115">
        <f t="shared" si="3774"/>
        <v>0</v>
      </c>
      <c r="BH1227" s="115">
        <f t="shared" si="3775"/>
        <v>0</v>
      </c>
      <c r="BI1227" s="115">
        <f t="shared" si="3776"/>
        <v>0</v>
      </c>
      <c r="BJ1227" s="115">
        <f t="shared" si="3777"/>
        <v>0</v>
      </c>
      <c r="BK1227" s="115">
        <f t="shared" si="3778"/>
        <v>0</v>
      </c>
      <c r="BL1227" s="115">
        <f t="shared" si="3779"/>
        <v>0</v>
      </c>
      <c r="BM1227" s="115">
        <f t="shared" si="3780"/>
        <v>0</v>
      </c>
      <c r="BN1227" s="115">
        <f t="shared" si="3781"/>
        <v>0</v>
      </c>
      <c r="BO1227" s="115">
        <f t="shared" si="3782"/>
        <v>0</v>
      </c>
      <c r="BP1227" s="115">
        <f t="shared" si="3783"/>
        <v>0</v>
      </c>
      <c r="BQ1227" s="115">
        <f t="shared" si="3784"/>
        <v>0</v>
      </c>
      <c r="BR1227" s="115">
        <f t="shared" si="3785"/>
        <v>0</v>
      </c>
      <c r="BS1227" s="115">
        <f t="shared" si="3786"/>
        <v>0</v>
      </c>
      <c r="BT1227" s="115">
        <f t="shared" si="3787"/>
        <v>0</v>
      </c>
      <c r="BU1227" s="115">
        <f t="shared" si="3788"/>
        <v>0</v>
      </c>
      <c r="BV1227" s="115">
        <f t="shared" si="3789"/>
        <v>0</v>
      </c>
      <c r="BW1227" s="115">
        <f t="shared" si="3790"/>
        <v>0</v>
      </c>
      <c r="BX1227" s="115">
        <f t="shared" si="3791"/>
        <v>0</v>
      </c>
      <c r="BY1227" s="115">
        <f t="shared" si="3792"/>
        <v>0</v>
      </c>
      <c r="BZ1227" s="115">
        <f t="shared" si="3793"/>
        <v>0</v>
      </c>
      <c r="CA1227" s="115">
        <f t="shared" si="3794"/>
        <v>0</v>
      </c>
      <c r="CB1227" s="115">
        <f t="shared" si="3795"/>
        <v>0</v>
      </c>
      <c r="CC1227" s="115">
        <v>0</v>
      </c>
      <c r="CD1227" s="115">
        <f>IFERROR(IF(OR($A1227=2,$A1227=3,$C1227=""),0,IF(E1227="",1,IF(ISERROR(VLOOKUP('Auto-Calculations'!E1227,LEA_ESA_Lookup,2,FALSE)),1,0))),"0*")</f>
        <v>0</v>
      </c>
      <c r="CE1227" s="115">
        <f t="shared" si="3796"/>
        <v>0</v>
      </c>
      <c r="CF1227" s="115">
        <f t="shared" si="3797"/>
        <v>0</v>
      </c>
      <c r="CG1227" s="115">
        <f t="shared" si="3798"/>
        <v>0</v>
      </c>
      <c r="CH1227" s="115">
        <f t="shared" si="3799"/>
        <v>0</v>
      </c>
      <c r="CI1227" s="115">
        <f t="shared" si="3800"/>
        <v>0</v>
      </c>
      <c r="CJ1227" s="115">
        <f t="shared" si="3801"/>
        <v>0</v>
      </c>
      <c r="CK1227" s="119">
        <f t="shared" si="3802"/>
        <v>0</v>
      </c>
      <c r="CL1227" s="115">
        <f t="shared" si="3803"/>
        <v>0</v>
      </c>
      <c r="CM1227" s="115">
        <f t="shared" si="3804"/>
        <v>0</v>
      </c>
      <c r="CN1227" s="115">
        <f t="shared" si="3805"/>
        <v>0</v>
      </c>
      <c r="CO1227" s="115">
        <f t="shared" si="3806"/>
        <v>0</v>
      </c>
      <c r="CP1227" s="115">
        <f t="shared" si="3807"/>
        <v>0</v>
      </c>
      <c r="CQ1227" s="115">
        <f>IFERROR(IF(OR($A1227=2,$A1227=3,$C1227=""),0,IF('Auto-Calculations'!Z1227="M",1,0)),"0*")</f>
        <v>0</v>
      </c>
      <c r="CR1227" s="115">
        <f>IFERROR(IF(OR($A1227=2,$A1227=3,$C1227=""),0,IF('Auto-Calculations'!AE1227="M",1,0)),"0*")</f>
        <v>0</v>
      </c>
      <c r="CS1227" s="115">
        <f>IFERROR(IF(OR($A1227=2,$A1227=3,$C1227=""),0,IF('Auto-Calculations'!V1227="M",1,0)),"0*")</f>
        <v>0</v>
      </c>
      <c r="CT1227" s="115">
        <f>IFERROR(IF(OR($A1227=2,$A1227=3,$C1227=""),0,IF('Auto-Calculations'!W1227="M",1,0)),"0*")</f>
        <v>0</v>
      </c>
      <c r="CU1227" s="115">
        <f>IFERROR(IF(OR($A1227=2,$A1227=3,$C1227=""),0,IF('Auto-Calculations'!X1227="M",1,0)),"0*")</f>
        <v>0</v>
      </c>
      <c r="CV1227" s="115">
        <f>IFERROR(IF(OR($A1227=2,$A1227=3,$C1227=""),0,IF('Auto-Calculations'!Y1227="M",1,0)),"0*")</f>
        <v>0</v>
      </c>
      <c r="CW1227" s="115">
        <f t="shared" si="3808"/>
        <v>0</v>
      </c>
      <c r="CX1227" s="115">
        <f t="shared" si="3809"/>
        <v>0</v>
      </c>
      <c r="CY1227" s="115">
        <f t="shared" si="3810"/>
        <v>0</v>
      </c>
      <c r="CZ1227" s="115">
        <f t="shared" si="3811"/>
        <v>0</v>
      </c>
      <c r="DA1227" s="115">
        <f t="shared" si="3812"/>
        <v>0</v>
      </c>
      <c r="DB1227" s="111">
        <f t="shared" si="3813"/>
        <v>0</v>
      </c>
      <c r="DC1227" s="111">
        <f t="shared" si="3814"/>
        <v>0</v>
      </c>
      <c r="DD1227" s="111">
        <f t="shared" si="3815"/>
        <v>0</v>
      </c>
      <c r="DE1227" s="115">
        <f t="shared" si="3816"/>
        <v>0</v>
      </c>
      <c r="DF1227" s="111">
        <f t="shared" si="3817"/>
        <v>0</v>
      </c>
      <c r="DG1227" s="115">
        <f t="shared" si="3818"/>
        <v>0</v>
      </c>
      <c r="DH1227" s="115">
        <f t="shared" si="3819"/>
        <v>0</v>
      </c>
      <c r="DI1227" s="115">
        <f>IFERROR(IF(OR($A1227=3,C1227="American Samoa",C1227="Federated States of Micronesia",C1227="Guam",C1227="Hawaii",C1227="Northern Marianas",C1227="Puerto Rico",C1227="Republic of Palau",C1227="Republic of the Marshall Islands",C1227="Bureau of Indian Education"),0,IF('Auto-Calculations'!Q1227="NA",1,0)),"0*")</f>
        <v>0</v>
      </c>
      <c r="DJ1227" s="111"/>
      <c r="DK1227" s="111"/>
      <c r="DL1227" s="111"/>
      <c r="DM1227" s="111"/>
      <c r="DN1227" s="111"/>
      <c r="DO1227" s="111"/>
      <c r="DP1227" s="111"/>
      <c r="DQ1227" s="111"/>
      <c r="DR1227" s="111"/>
      <c r="DS1227" s="111"/>
      <c r="DT1227" s="120" t="str">
        <f t="shared" si="3820"/>
        <v>000000000000000000000000000000000000000000000000000000000000000000000000000000</v>
      </c>
      <c r="DU1227" s="111" t="str">
        <f t="shared" si="3641"/>
        <v>No Error</v>
      </c>
      <c r="DV1227" s="111" t="str">
        <f t="shared" si="3642"/>
        <v>No Error</v>
      </c>
      <c r="DW1227" s="111" t="str">
        <f t="shared" si="3643"/>
        <v>No Error</v>
      </c>
      <c r="DX1227" s="111" t="str">
        <f t="shared" si="3644"/>
        <v>No Error</v>
      </c>
      <c r="DY1227" s="111" t="str">
        <f t="shared" si="3645"/>
        <v>No Error</v>
      </c>
      <c r="DZ1227" s="111" t="str">
        <f t="shared" si="3646"/>
        <v>No Error</v>
      </c>
      <c r="EA1227" s="111" t="str">
        <f t="shared" si="3647"/>
        <v>No Error</v>
      </c>
      <c r="EB1227" s="111" t="str">
        <f t="shared" si="3648"/>
        <v>No Error</v>
      </c>
      <c r="EC1227" s="111" t="str">
        <f t="shared" si="3649"/>
        <v>No Error</v>
      </c>
      <c r="ED1227" s="111" t="str">
        <f t="shared" si="3650"/>
        <v>No Error</v>
      </c>
      <c r="EE1227" s="111" t="str">
        <f t="shared" si="3651"/>
        <v>No Error</v>
      </c>
      <c r="EF1227" s="111" t="str">
        <f t="shared" si="3652"/>
        <v>No Error</v>
      </c>
      <c r="EG1227" s="111" t="str">
        <f t="shared" si="3653"/>
        <v>No Error</v>
      </c>
      <c r="EH1227" s="111" t="str">
        <f t="shared" si="3654"/>
        <v>No Error</v>
      </c>
      <c r="EI1227" s="111" t="str">
        <f t="shared" si="3655"/>
        <v>No Error</v>
      </c>
      <c r="EJ1227" s="111" t="str">
        <f t="shared" si="3656"/>
        <v>No Error</v>
      </c>
      <c r="EK1227" s="111" t="str">
        <f t="shared" si="3657"/>
        <v>No Error</v>
      </c>
      <c r="EL1227" s="111" t="str">
        <f t="shared" si="3658"/>
        <v>No Error</v>
      </c>
      <c r="EM1227" s="111" t="str">
        <f t="shared" si="3659"/>
        <v>No Error</v>
      </c>
      <c r="EN1227" s="111" t="str">
        <f t="shared" si="3660"/>
        <v>No Error</v>
      </c>
      <c r="EO1227" s="111" t="str">
        <f t="shared" si="3661"/>
        <v>No Error</v>
      </c>
      <c r="EP1227" s="111" t="str">
        <f t="shared" si="3662"/>
        <v>No Error</v>
      </c>
      <c r="EQ1227" s="111" t="str">
        <f t="shared" si="3663"/>
        <v>No Error</v>
      </c>
      <c r="ER1227" s="111" t="str">
        <f t="shared" si="3664"/>
        <v>No Error</v>
      </c>
      <c r="ES1227" s="111" t="str">
        <f t="shared" si="3665"/>
        <v>No Error</v>
      </c>
      <c r="ET1227" s="111" t="str">
        <f t="shared" si="3666"/>
        <v>No Error</v>
      </c>
      <c r="EU1227" s="111" t="str">
        <f t="shared" si="3667"/>
        <v>No Error</v>
      </c>
      <c r="EV1227" s="111" t="str">
        <f t="shared" si="3668"/>
        <v>No Error</v>
      </c>
      <c r="EW1227" s="111" t="str">
        <f t="shared" si="3669"/>
        <v>No Error</v>
      </c>
      <c r="EX1227" s="111" t="str">
        <f t="shared" si="3670"/>
        <v>No Error</v>
      </c>
      <c r="EY1227" s="111" t="str">
        <f t="shared" si="3671"/>
        <v>No Error</v>
      </c>
      <c r="EZ1227" s="111" t="str">
        <f t="shared" si="3672"/>
        <v>No Error</v>
      </c>
      <c r="FA1227" s="111" t="str">
        <f t="shared" si="3673"/>
        <v>No Error</v>
      </c>
      <c r="FB1227" s="111" t="str">
        <f t="shared" si="3674"/>
        <v>No Error</v>
      </c>
      <c r="FC1227" s="111" t="str">
        <f t="shared" si="3675"/>
        <v>No Error</v>
      </c>
      <c r="FD1227" s="111" t="str">
        <f t="shared" si="3676"/>
        <v>No Error</v>
      </c>
      <c r="FE1227" s="111" t="str">
        <f t="shared" si="3677"/>
        <v>No Error</v>
      </c>
      <c r="FF1227" s="111" t="str">
        <f t="shared" si="3678"/>
        <v>No Error</v>
      </c>
      <c r="FG1227" s="111" t="str">
        <f t="shared" si="3679"/>
        <v>No Error</v>
      </c>
      <c r="FH1227" s="111" t="str">
        <f t="shared" si="3680"/>
        <v>No Error</v>
      </c>
      <c r="FI1227" s="111" t="str">
        <f t="shared" si="3681"/>
        <v>No Error</v>
      </c>
      <c r="FJ1227" s="111" t="str">
        <f t="shared" si="3682"/>
        <v>No Error</v>
      </c>
      <c r="FK1227" s="111" t="str">
        <f t="shared" si="3683"/>
        <v>No Error</v>
      </c>
      <c r="FL1227" s="111" t="str">
        <f t="shared" si="3684"/>
        <v>No Error</v>
      </c>
      <c r="FM1227" s="111" t="str">
        <f t="shared" si="3685"/>
        <v>No Error</v>
      </c>
      <c r="FN1227" s="111" t="str">
        <f t="shared" si="3686"/>
        <v>No Error</v>
      </c>
      <c r="FO1227" s="111" t="str">
        <f t="shared" si="3687"/>
        <v>No Error</v>
      </c>
      <c r="FP1227" s="111" t="str">
        <f t="shared" si="3688"/>
        <v>No Error</v>
      </c>
      <c r="FQ1227" s="111" t="str">
        <f t="shared" si="3689"/>
        <v>No Error</v>
      </c>
      <c r="FR1227" s="111" t="str">
        <f t="shared" si="3690"/>
        <v>No Error</v>
      </c>
      <c r="FS1227" s="111" t="str">
        <f t="shared" si="3691"/>
        <v>No Error</v>
      </c>
      <c r="FT1227" s="111" t="str">
        <f t="shared" si="3692"/>
        <v>No Error</v>
      </c>
      <c r="FU1227" s="111" t="str">
        <f t="shared" si="3693"/>
        <v>No Error</v>
      </c>
      <c r="FV1227" s="111" t="str">
        <f t="shared" si="3694"/>
        <v>No Error</v>
      </c>
      <c r="FW1227" s="111" t="str">
        <f t="shared" si="3695"/>
        <v>No Error</v>
      </c>
      <c r="FX1227" s="111" t="str">
        <f t="shared" si="3696"/>
        <v>No Error</v>
      </c>
      <c r="FY1227" s="111" t="str">
        <f t="shared" si="3697"/>
        <v>No Error</v>
      </c>
      <c r="FZ1227" s="111" t="str">
        <f t="shared" si="3698"/>
        <v>No Error</v>
      </c>
      <c r="GA1227" s="111" t="str">
        <f t="shared" si="3699"/>
        <v>No Error</v>
      </c>
      <c r="GB1227" s="111" t="str">
        <f t="shared" si="3700"/>
        <v>No Error</v>
      </c>
      <c r="GC1227" s="111" t="str">
        <f t="shared" si="3701"/>
        <v>No Error</v>
      </c>
      <c r="GD1227" s="111" t="str">
        <f t="shared" si="3702"/>
        <v>No Error</v>
      </c>
      <c r="GE1227" s="111" t="str">
        <f t="shared" si="3703"/>
        <v>No Error</v>
      </c>
      <c r="GF1227" s="111" t="str">
        <f t="shared" si="3704"/>
        <v>No Error</v>
      </c>
      <c r="GG1227" s="111" t="str">
        <f t="shared" si="3705"/>
        <v>No Error</v>
      </c>
      <c r="GH1227" s="111" t="str">
        <f t="shared" si="3706"/>
        <v>No Error</v>
      </c>
      <c r="GI1227" s="111" t="str">
        <f t="shared" si="3707"/>
        <v>No Error</v>
      </c>
      <c r="GJ1227" s="111" t="str">
        <f t="shared" si="3708"/>
        <v>No Error</v>
      </c>
      <c r="GK1227" s="111" t="str">
        <f t="shared" si="3709"/>
        <v>No Error</v>
      </c>
      <c r="GL1227" s="111" t="str">
        <f t="shared" si="3710"/>
        <v>No Error</v>
      </c>
      <c r="GM1227" s="111" t="str">
        <f t="shared" si="3711"/>
        <v>No Error</v>
      </c>
      <c r="GN1227" s="111" t="str">
        <f t="shared" si="3712"/>
        <v>No Error</v>
      </c>
      <c r="GO1227" s="111" t="str">
        <f t="shared" si="3713"/>
        <v>No Error</v>
      </c>
      <c r="GP1227" s="111" t="str">
        <f t="shared" si="3714"/>
        <v>No Error</v>
      </c>
      <c r="GQ1227" s="111" t="str">
        <f t="shared" si="3715"/>
        <v>No Error</v>
      </c>
      <c r="GR1227" s="111" t="str">
        <f t="shared" si="3716"/>
        <v>No Error</v>
      </c>
      <c r="GS1227" s="111" t="str">
        <f t="shared" si="3717"/>
        <v>No Error</v>
      </c>
      <c r="GT1227" s="111" t="str">
        <f t="shared" si="3718"/>
        <v>No Error</v>
      </c>
      <c r="GU1227" s="111" t="str">
        <f t="shared" si="3719"/>
        <v>No Error</v>
      </c>
      <c r="GV1227" s="111" t="str">
        <f t="shared" si="3720"/>
        <v>No Error</v>
      </c>
      <c r="GW1227" s="111"/>
      <c r="GX1227" s="111">
        <f t="shared" si="3721"/>
        <v>0</v>
      </c>
      <c r="GY1227" s="111">
        <f t="shared" si="3722"/>
        <v>0</v>
      </c>
      <c r="GZ1227" s="111" t="str">
        <f t="shared" si="3723"/>
        <v/>
      </c>
      <c r="HA1227" s="111">
        <f t="shared" si="3724"/>
        <v>0</v>
      </c>
      <c r="HB1227" s="111">
        <f t="shared" si="3821"/>
        <v>0</v>
      </c>
      <c r="HC1227" s="111">
        <f t="shared" si="3822"/>
        <v>0</v>
      </c>
      <c r="HD1227" s="121" t="str">
        <f>IF(OR($A1227=2,$A1227=3),"",'SEA Detail'!CE1289)</f>
        <v>.</v>
      </c>
      <c r="HE1227" s="111">
        <f t="shared" si="3823"/>
        <v>0</v>
      </c>
      <c r="HF1227" s="111">
        <f t="shared" si="3824"/>
        <v>0</v>
      </c>
      <c r="HG1227" s="111">
        <f t="shared" si="3825"/>
        <v>0</v>
      </c>
      <c r="HH1227" s="111">
        <f t="shared" si="3826"/>
        <v>0</v>
      </c>
      <c r="HI1227" s="111">
        <f t="shared" si="3725"/>
        <v>0</v>
      </c>
      <c r="HJ1227" s="111">
        <f t="shared" si="3726"/>
        <v>0</v>
      </c>
      <c r="HK1227" s="111">
        <f t="shared" si="3727"/>
        <v>0</v>
      </c>
      <c r="HL1227" s="111">
        <f t="shared" si="3728"/>
        <v>0</v>
      </c>
      <c r="HM1227" s="111">
        <f t="shared" si="3729"/>
        <v>0</v>
      </c>
      <c r="HN1227" s="111">
        <f t="shared" si="3730"/>
        <v>0</v>
      </c>
      <c r="HO1227" s="111">
        <f t="shared" si="3731"/>
        <v>0</v>
      </c>
      <c r="HP1227" s="111">
        <f t="shared" si="3732"/>
        <v>0</v>
      </c>
      <c r="HQ1227" s="111">
        <f t="shared" si="3733"/>
        <v>0</v>
      </c>
      <c r="HR1227" s="111">
        <f t="shared" si="3734"/>
        <v>0</v>
      </c>
      <c r="HS1227" s="111">
        <f t="shared" si="3735"/>
        <v>0</v>
      </c>
      <c r="HT1227" s="111">
        <f t="shared" si="3736"/>
        <v>0</v>
      </c>
      <c r="HU1227" s="111">
        <f t="shared" si="3737"/>
        <v>0</v>
      </c>
      <c r="HV1227" s="111">
        <f t="shared" si="3738"/>
        <v>0</v>
      </c>
      <c r="HW1227" s="111">
        <f t="shared" si="3739"/>
        <v>0</v>
      </c>
      <c r="HX1227" s="111">
        <f t="shared" si="3740"/>
        <v>0</v>
      </c>
      <c r="HY1227" s="111">
        <f t="shared" si="3741"/>
        <v>0</v>
      </c>
      <c r="HZ1227" s="111">
        <f t="shared" si="3742"/>
        <v>0</v>
      </c>
      <c r="IA1227" s="111">
        <f t="shared" si="3743"/>
        <v>0</v>
      </c>
      <c r="IB1227" s="111">
        <f t="shared" si="3744"/>
        <v>0</v>
      </c>
      <c r="IC1227" s="111">
        <f t="shared" si="3745"/>
        <v>0</v>
      </c>
      <c r="ID1227" s="111">
        <f t="shared" si="3746"/>
        <v>0</v>
      </c>
      <c r="IE1227" s="111">
        <f t="shared" si="3747"/>
        <v>0</v>
      </c>
      <c r="IF1227" s="111">
        <f>IF(AND(OR($A1227=2,$E1227=""),NOT(ISBLANK('Base Data'!I1228))),1,IF(OR($A1227=2,$C1227="",$E1227=""),0,1))</f>
        <v>0</v>
      </c>
      <c r="IG1227" s="111"/>
      <c r="IH1227" s="111"/>
      <c r="II1227" s="111"/>
      <c r="IJ1227" s="111">
        <f>IF('Base Data'!C1228="",0,IF('Base Data'!D1228="",1,0))</f>
        <v>0</v>
      </c>
    </row>
    <row r="1228" spans="1:244" x14ac:dyDescent="0.25">
      <c r="A1228" s="116" t="str">
        <f>IF(NOT(ISBLANK('Base Data'!A1229)),'Base Data'!A1229,"")</f>
        <v/>
      </c>
      <c r="B1228" s="116" t="str">
        <f>IF(NOT(ISBLANK('Base Data'!B1229)),'Base Data'!B1229,"")</f>
        <v/>
      </c>
      <c r="C1228" s="125" t="str">
        <f>IF(NOT(ISBLANK('Base Data'!C1229)),'Base Data'!C1229,"")</f>
        <v/>
      </c>
      <c r="D1228" s="125" t="str">
        <f>IF(NOT(ISBLANK('Base Data'!D1229)),'Base Data'!D1229,"")</f>
        <v/>
      </c>
      <c r="E1228" s="116" t="str">
        <f>IF(NOT(ISBLANK('Base Data'!E1229)),'Base Data'!E1229,"")</f>
        <v/>
      </c>
      <c r="F1228" s="117" t="str">
        <f>IF(NOT(ISBLANK('Base Data'!F1229)),'Base Data'!F1229,"")</f>
        <v/>
      </c>
      <c r="G1228" s="117" t="str">
        <f>IF(NOT(ISBLANK('Base Data'!G1229)),'Base Data'!G1229,"")</f>
        <v/>
      </c>
      <c r="H1228" s="187">
        <f t="shared" si="3636"/>
        <v>0</v>
      </c>
      <c r="I1228" s="117" t="str">
        <f>IF(NOT(ISBLANK('Base Data'!H1229)),'Base Data'!H1229,"")</f>
        <v/>
      </c>
      <c r="J1228" s="187">
        <f>IF(AND(ISNUMBER(I1228),ISNUMBER(#REF!)),I1228-#REF!,IF(AND(NOT(ISNUMBER(I1228)),NOT(ISNUMBER(#REF!))),0,IF(NOT(ISNUMBER(I1228)),-#REF!,IF(NOT(ISNUMBER(#REF!)),I1228,0))))</f>
        <v>0</v>
      </c>
      <c r="K1228" s="187">
        <f t="shared" si="3637"/>
        <v>0</v>
      </c>
      <c r="L1228" s="187">
        <f t="shared" si="3748"/>
        <v>0</v>
      </c>
      <c r="M1228" s="116" t="str">
        <f>IF(NOT(ISBLANK('Base Data'!I1229)),'Base Data'!I1229,"")</f>
        <v/>
      </c>
      <c r="N1228" s="116" t="str">
        <f>IF(NOT(ISBLANK('Base Data'!J1229)),'Base Data'!J1229,"")</f>
        <v/>
      </c>
      <c r="O1228" s="117" t="str">
        <f>IF(NOT(ISBLANK('Base Data'!K1229)),'Base Data'!K1229,"")</f>
        <v/>
      </c>
      <c r="P1228" s="190">
        <f t="shared" si="3638"/>
        <v>0</v>
      </c>
      <c r="Q1228" s="116" t="str">
        <f>IF(NOT(ISBLANK('Base Data'!L1229)),'Base Data'!L1229,"")</f>
        <v/>
      </c>
      <c r="R1228" s="116" t="str">
        <f>IF(NOT(ISBLANK('Base Data'!M1229)),'Base Data'!M1229,"")</f>
        <v/>
      </c>
      <c r="S1228" s="116" t="str">
        <f>IF(NOT(ISBLANK('Base Data'!N1229)),'Base Data'!N1229,"")</f>
        <v/>
      </c>
      <c r="T1228" s="117" t="str">
        <f>IF(NOT(ISBLANK('Base Data'!O1229)),'Base Data'!O1229,"")</f>
        <v/>
      </c>
      <c r="U1228" s="116" t="str">
        <f>IF(NOT(ISBLANK('Base Data'!P1229)),'Base Data'!P1229,"")</f>
        <v/>
      </c>
      <c r="V1228" s="116" t="str">
        <f>IF(NOT(ISBLANK('Base Data'!Q1229)),'Base Data'!Q1229,"")</f>
        <v/>
      </c>
      <c r="W1228" s="116" t="str">
        <f>IF(NOT(ISBLANK('Base Data'!R1229)),'Base Data'!R1229,"")</f>
        <v/>
      </c>
      <c r="X1228" s="116" t="str">
        <f>IF(NOT(ISBLANK('Base Data'!S1229)),'Base Data'!S1229,"")</f>
        <v/>
      </c>
      <c r="Y1228" s="116" t="str">
        <f>IF(NOT(ISBLANK('Base Data'!T1229)),'Base Data'!T1229,"")</f>
        <v/>
      </c>
      <c r="Z1228" s="117" t="str">
        <f>IF(NOT(ISBLANK('Base Data'!U1229)),'Base Data'!U1229,"")</f>
        <v/>
      </c>
      <c r="AA1228" s="190">
        <f t="shared" si="3639"/>
        <v>0</v>
      </c>
      <c r="AB1228" s="116" t="str">
        <f>IF(NOT(ISBLANK('Base Data'!V1229)),'Base Data'!V1229,"")</f>
        <v/>
      </c>
      <c r="AC1228" s="117" t="str">
        <f>IF(NOT(ISBLANK('Base Data'!W1229)),'Base Data'!W1229,"")</f>
        <v/>
      </c>
      <c r="AD1228" s="190">
        <f t="shared" si="3640"/>
        <v>0</v>
      </c>
      <c r="AE1228" s="118" t="str">
        <f>IF(NOT(ISBLANK('Base Data'!X1229)),'Base Data'!X1229,"")</f>
        <v/>
      </c>
      <c r="AF1228" s="118" t="str">
        <f>IF(NOT(ISBLANK('Base Data'!Y1229)),'Base Data'!Y1229,"")</f>
        <v/>
      </c>
      <c r="AG1228" s="121" t="str">
        <f>IF(OR($A1228=2),"",'SEA Detail'!CE1290)</f>
        <v>.</v>
      </c>
      <c r="AH1228" s="115">
        <f t="shared" si="3749"/>
        <v>0</v>
      </c>
      <c r="AI1228" s="115">
        <f t="shared" si="3750"/>
        <v>0</v>
      </c>
      <c r="AJ1228" s="115">
        <f t="shared" si="3751"/>
        <v>0</v>
      </c>
      <c r="AK1228" s="115">
        <f t="shared" si="3752"/>
        <v>0</v>
      </c>
      <c r="AL1228" s="115">
        <f t="shared" si="3753"/>
        <v>0</v>
      </c>
      <c r="AM1228" s="115">
        <f t="shared" si="3754"/>
        <v>0</v>
      </c>
      <c r="AN1228" s="115">
        <f t="shared" si="3755"/>
        <v>0</v>
      </c>
      <c r="AO1228" s="115">
        <f t="shared" si="3756"/>
        <v>0</v>
      </c>
      <c r="AP1228" s="115">
        <f t="shared" si="3757"/>
        <v>0</v>
      </c>
      <c r="AQ1228" s="115">
        <f t="shared" si="3758"/>
        <v>0</v>
      </c>
      <c r="AR1228" s="115">
        <f t="shared" si="3759"/>
        <v>0</v>
      </c>
      <c r="AS1228" s="115">
        <f t="shared" si="3760"/>
        <v>0</v>
      </c>
      <c r="AT1228" s="115">
        <f t="shared" si="3761"/>
        <v>0</v>
      </c>
      <c r="AU1228" s="115">
        <f t="shared" si="3762"/>
        <v>0</v>
      </c>
      <c r="AV1228" s="115">
        <f t="shared" si="3763"/>
        <v>0</v>
      </c>
      <c r="AW1228" s="115">
        <f t="shared" si="3764"/>
        <v>0</v>
      </c>
      <c r="AX1228" s="115">
        <f t="shared" si="3765"/>
        <v>0</v>
      </c>
      <c r="AY1228" s="115">
        <f t="shared" si="3766"/>
        <v>0</v>
      </c>
      <c r="AZ1228" s="115">
        <f t="shared" si="3767"/>
        <v>0</v>
      </c>
      <c r="BA1228" s="115">
        <f t="shared" si="3768"/>
        <v>0</v>
      </c>
      <c r="BB1228" s="115">
        <f t="shared" si="3769"/>
        <v>0</v>
      </c>
      <c r="BC1228" s="115">
        <f t="shared" si="3770"/>
        <v>0</v>
      </c>
      <c r="BD1228" s="115">
        <f t="shared" si="3771"/>
        <v>0</v>
      </c>
      <c r="BE1228" s="115">
        <f t="shared" si="3772"/>
        <v>0</v>
      </c>
      <c r="BF1228" s="115">
        <f t="shared" si="3773"/>
        <v>0</v>
      </c>
      <c r="BG1228" s="115">
        <f t="shared" si="3774"/>
        <v>0</v>
      </c>
      <c r="BH1228" s="115">
        <f t="shared" si="3775"/>
        <v>0</v>
      </c>
      <c r="BI1228" s="115">
        <f t="shared" si="3776"/>
        <v>0</v>
      </c>
      <c r="BJ1228" s="115">
        <f t="shared" si="3777"/>
        <v>0</v>
      </c>
      <c r="BK1228" s="115">
        <f t="shared" si="3778"/>
        <v>0</v>
      </c>
      <c r="BL1228" s="115">
        <f t="shared" si="3779"/>
        <v>0</v>
      </c>
      <c r="BM1228" s="115">
        <f t="shared" si="3780"/>
        <v>0</v>
      </c>
      <c r="BN1228" s="115">
        <f t="shared" si="3781"/>
        <v>0</v>
      </c>
      <c r="BO1228" s="115">
        <f t="shared" si="3782"/>
        <v>0</v>
      </c>
      <c r="BP1228" s="115">
        <f t="shared" si="3783"/>
        <v>0</v>
      </c>
      <c r="BQ1228" s="115">
        <f t="shared" si="3784"/>
        <v>0</v>
      </c>
      <c r="BR1228" s="115">
        <f t="shared" si="3785"/>
        <v>0</v>
      </c>
      <c r="BS1228" s="115">
        <f t="shared" si="3786"/>
        <v>0</v>
      </c>
      <c r="BT1228" s="115">
        <f t="shared" si="3787"/>
        <v>0</v>
      </c>
      <c r="BU1228" s="115">
        <f t="shared" si="3788"/>
        <v>0</v>
      </c>
      <c r="BV1228" s="115">
        <f t="shared" si="3789"/>
        <v>0</v>
      </c>
      <c r="BW1228" s="115">
        <f t="shared" si="3790"/>
        <v>0</v>
      </c>
      <c r="BX1228" s="115">
        <f t="shared" si="3791"/>
        <v>0</v>
      </c>
      <c r="BY1228" s="115">
        <f t="shared" si="3792"/>
        <v>0</v>
      </c>
      <c r="BZ1228" s="115">
        <f t="shared" si="3793"/>
        <v>0</v>
      </c>
      <c r="CA1228" s="115">
        <f t="shared" si="3794"/>
        <v>0</v>
      </c>
      <c r="CB1228" s="115">
        <f t="shared" si="3795"/>
        <v>0</v>
      </c>
      <c r="CC1228" s="115">
        <v>0</v>
      </c>
      <c r="CD1228" s="115">
        <f>IFERROR(IF(OR($A1228=2,$A1228=3,$C1228=""),0,IF(E1228="",1,IF(ISERROR(VLOOKUP('Auto-Calculations'!E1228,LEA_ESA_Lookup,2,FALSE)),1,0))),"0*")</f>
        <v>0</v>
      </c>
      <c r="CE1228" s="115">
        <f t="shared" si="3796"/>
        <v>0</v>
      </c>
      <c r="CF1228" s="115">
        <f t="shared" si="3797"/>
        <v>0</v>
      </c>
      <c r="CG1228" s="115">
        <f t="shared" si="3798"/>
        <v>0</v>
      </c>
      <c r="CH1228" s="115">
        <f t="shared" si="3799"/>
        <v>0</v>
      </c>
      <c r="CI1228" s="115">
        <f t="shared" si="3800"/>
        <v>0</v>
      </c>
      <c r="CJ1228" s="115">
        <f t="shared" si="3801"/>
        <v>0</v>
      </c>
      <c r="CK1228" s="119">
        <f t="shared" si="3802"/>
        <v>0</v>
      </c>
      <c r="CL1228" s="115">
        <f t="shared" si="3803"/>
        <v>0</v>
      </c>
      <c r="CM1228" s="115">
        <f t="shared" si="3804"/>
        <v>0</v>
      </c>
      <c r="CN1228" s="115">
        <f t="shared" si="3805"/>
        <v>0</v>
      </c>
      <c r="CO1228" s="115">
        <f t="shared" si="3806"/>
        <v>0</v>
      </c>
      <c r="CP1228" s="115">
        <f t="shared" si="3807"/>
        <v>0</v>
      </c>
      <c r="CQ1228" s="115">
        <f>IFERROR(IF(OR($A1228=2,$A1228=3,$C1228=""),0,IF('Auto-Calculations'!Z1228="M",1,0)),"0*")</f>
        <v>0</v>
      </c>
      <c r="CR1228" s="115">
        <f>IFERROR(IF(OR($A1228=2,$A1228=3,$C1228=""),0,IF('Auto-Calculations'!AE1228="M",1,0)),"0*")</f>
        <v>0</v>
      </c>
      <c r="CS1228" s="115">
        <f>IFERROR(IF(OR($A1228=2,$A1228=3,$C1228=""),0,IF('Auto-Calculations'!V1228="M",1,0)),"0*")</f>
        <v>0</v>
      </c>
      <c r="CT1228" s="115">
        <f>IFERROR(IF(OR($A1228=2,$A1228=3,$C1228=""),0,IF('Auto-Calculations'!W1228="M",1,0)),"0*")</f>
        <v>0</v>
      </c>
      <c r="CU1228" s="115">
        <f>IFERROR(IF(OR($A1228=2,$A1228=3,$C1228=""),0,IF('Auto-Calculations'!X1228="M",1,0)),"0*")</f>
        <v>0</v>
      </c>
      <c r="CV1228" s="115">
        <f>IFERROR(IF(OR($A1228=2,$A1228=3,$C1228=""),0,IF('Auto-Calculations'!Y1228="M",1,0)),"0*")</f>
        <v>0</v>
      </c>
      <c r="CW1228" s="115">
        <f t="shared" si="3808"/>
        <v>0</v>
      </c>
      <c r="CX1228" s="115">
        <f t="shared" si="3809"/>
        <v>0</v>
      </c>
      <c r="CY1228" s="115">
        <f t="shared" si="3810"/>
        <v>0</v>
      </c>
      <c r="CZ1228" s="115">
        <f t="shared" si="3811"/>
        <v>0</v>
      </c>
      <c r="DA1228" s="115">
        <f t="shared" si="3812"/>
        <v>0</v>
      </c>
      <c r="DB1228" s="111">
        <f t="shared" si="3813"/>
        <v>0</v>
      </c>
      <c r="DC1228" s="111">
        <f t="shared" si="3814"/>
        <v>0</v>
      </c>
      <c r="DD1228" s="111">
        <f t="shared" si="3815"/>
        <v>0</v>
      </c>
      <c r="DE1228" s="115">
        <f t="shared" si="3816"/>
        <v>0</v>
      </c>
      <c r="DF1228" s="111">
        <f t="shared" si="3817"/>
        <v>0</v>
      </c>
      <c r="DG1228" s="115">
        <f t="shared" si="3818"/>
        <v>0</v>
      </c>
      <c r="DH1228" s="115">
        <f t="shared" si="3819"/>
        <v>0</v>
      </c>
      <c r="DI1228" s="115">
        <f>IFERROR(IF(OR($A1228=3,C1228="American Samoa",C1228="Federated States of Micronesia",C1228="Guam",C1228="Hawaii",C1228="Northern Marianas",C1228="Puerto Rico",C1228="Republic of Palau",C1228="Republic of the Marshall Islands",C1228="Bureau of Indian Education"),0,IF('Auto-Calculations'!Q1228="NA",1,0)),"0*")</f>
        <v>0</v>
      </c>
      <c r="DJ1228" s="111"/>
      <c r="DK1228" s="111"/>
      <c r="DL1228" s="111"/>
      <c r="DM1228" s="111"/>
      <c r="DN1228" s="111"/>
      <c r="DO1228" s="111"/>
      <c r="DP1228" s="111"/>
      <c r="DQ1228" s="111"/>
      <c r="DR1228" s="111"/>
      <c r="DS1228" s="111"/>
      <c r="DT1228" s="120" t="str">
        <f t="shared" si="3820"/>
        <v>000000000000000000000000000000000000000000000000000000000000000000000000000000</v>
      </c>
      <c r="DU1228" s="111" t="str">
        <f t="shared" si="3641"/>
        <v>No Error</v>
      </c>
      <c r="DV1228" s="111" t="str">
        <f t="shared" si="3642"/>
        <v>No Error</v>
      </c>
      <c r="DW1228" s="111" t="str">
        <f t="shared" si="3643"/>
        <v>No Error</v>
      </c>
      <c r="DX1228" s="111" t="str">
        <f t="shared" si="3644"/>
        <v>No Error</v>
      </c>
      <c r="DY1228" s="111" t="str">
        <f t="shared" si="3645"/>
        <v>No Error</v>
      </c>
      <c r="DZ1228" s="111" t="str">
        <f t="shared" si="3646"/>
        <v>No Error</v>
      </c>
      <c r="EA1228" s="111" t="str">
        <f t="shared" si="3647"/>
        <v>No Error</v>
      </c>
      <c r="EB1228" s="111" t="str">
        <f t="shared" si="3648"/>
        <v>No Error</v>
      </c>
      <c r="EC1228" s="111" t="str">
        <f t="shared" si="3649"/>
        <v>No Error</v>
      </c>
      <c r="ED1228" s="111" t="str">
        <f t="shared" si="3650"/>
        <v>No Error</v>
      </c>
      <c r="EE1228" s="111" t="str">
        <f t="shared" si="3651"/>
        <v>No Error</v>
      </c>
      <c r="EF1228" s="111" t="str">
        <f t="shared" si="3652"/>
        <v>No Error</v>
      </c>
      <c r="EG1228" s="111" t="str">
        <f t="shared" si="3653"/>
        <v>No Error</v>
      </c>
      <c r="EH1228" s="111" t="str">
        <f t="shared" si="3654"/>
        <v>No Error</v>
      </c>
      <c r="EI1228" s="111" t="str">
        <f t="shared" si="3655"/>
        <v>No Error</v>
      </c>
      <c r="EJ1228" s="111" t="str">
        <f t="shared" si="3656"/>
        <v>No Error</v>
      </c>
      <c r="EK1228" s="111" t="str">
        <f t="shared" si="3657"/>
        <v>No Error</v>
      </c>
      <c r="EL1228" s="111" t="str">
        <f t="shared" si="3658"/>
        <v>No Error</v>
      </c>
      <c r="EM1228" s="111" t="str">
        <f t="shared" si="3659"/>
        <v>No Error</v>
      </c>
      <c r="EN1228" s="111" t="str">
        <f t="shared" si="3660"/>
        <v>No Error</v>
      </c>
      <c r="EO1228" s="111" t="str">
        <f t="shared" si="3661"/>
        <v>No Error</v>
      </c>
      <c r="EP1228" s="111" t="str">
        <f t="shared" si="3662"/>
        <v>No Error</v>
      </c>
      <c r="EQ1228" s="111" t="str">
        <f t="shared" si="3663"/>
        <v>No Error</v>
      </c>
      <c r="ER1228" s="111" t="str">
        <f t="shared" si="3664"/>
        <v>No Error</v>
      </c>
      <c r="ES1228" s="111" t="str">
        <f t="shared" si="3665"/>
        <v>No Error</v>
      </c>
      <c r="ET1228" s="111" t="str">
        <f t="shared" si="3666"/>
        <v>No Error</v>
      </c>
      <c r="EU1228" s="111" t="str">
        <f t="shared" si="3667"/>
        <v>No Error</v>
      </c>
      <c r="EV1228" s="111" t="str">
        <f t="shared" si="3668"/>
        <v>No Error</v>
      </c>
      <c r="EW1228" s="111" t="str">
        <f t="shared" si="3669"/>
        <v>No Error</v>
      </c>
      <c r="EX1228" s="111" t="str">
        <f t="shared" si="3670"/>
        <v>No Error</v>
      </c>
      <c r="EY1228" s="111" t="str">
        <f t="shared" si="3671"/>
        <v>No Error</v>
      </c>
      <c r="EZ1228" s="111" t="str">
        <f t="shared" si="3672"/>
        <v>No Error</v>
      </c>
      <c r="FA1228" s="111" t="str">
        <f t="shared" si="3673"/>
        <v>No Error</v>
      </c>
      <c r="FB1228" s="111" t="str">
        <f t="shared" si="3674"/>
        <v>No Error</v>
      </c>
      <c r="FC1228" s="111" t="str">
        <f t="shared" si="3675"/>
        <v>No Error</v>
      </c>
      <c r="FD1228" s="111" t="str">
        <f t="shared" si="3676"/>
        <v>No Error</v>
      </c>
      <c r="FE1228" s="111" t="str">
        <f t="shared" si="3677"/>
        <v>No Error</v>
      </c>
      <c r="FF1228" s="111" t="str">
        <f t="shared" si="3678"/>
        <v>No Error</v>
      </c>
      <c r="FG1228" s="111" t="str">
        <f t="shared" si="3679"/>
        <v>No Error</v>
      </c>
      <c r="FH1228" s="111" t="str">
        <f t="shared" si="3680"/>
        <v>No Error</v>
      </c>
      <c r="FI1228" s="111" t="str">
        <f t="shared" si="3681"/>
        <v>No Error</v>
      </c>
      <c r="FJ1228" s="111" t="str">
        <f t="shared" si="3682"/>
        <v>No Error</v>
      </c>
      <c r="FK1228" s="111" t="str">
        <f t="shared" si="3683"/>
        <v>No Error</v>
      </c>
      <c r="FL1228" s="111" t="str">
        <f t="shared" si="3684"/>
        <v>No Error</v>
      </c>
      <c r="FM1228" s="111" t="str">
        <f t="shared" si="3685"/>
        <v>No Error</v>
      </c>
      <c r="FN1228" s="111" t="str">
        <f t="shared" si="3686"/>
        <v>No Error</v>
      </c>
      <c r="FO1228" s="111" t="str">
        <f t="shared" si="3687"/>
        <v>No Error</v>
      </c>
      <c r="FP1228" s="111" t="str">
        <f t="shared" si="3688"/>
        <v>No Error</v>
      </c>
      <c r="FQ1228" s="111" t="str">
        <f t="shared" si="3689"/>
        <v>No Error</v>
      </c>
      <c r="FR1228" s="111" t="str">
        <f t="shared" si="3690"/>
        <v>No Error</v>
      </c>
      <c r="FS1228" s="111" t="str">
        <f t="shared" si="3691"/>
        <v>No Error</v>
      </c>
      <c r="FT1228" s="111" t="str">
        <f t="shared" si="3692"/>
        <v>No Error</v>
      </c>
      <c r="FU1228" s="111" t="str">
        <f t="shared" si="3693"/>
        <v>No Error</v>
      </c>
      <c r="FV1228" s="111" t="str">
        <f t="shared" si="3694"/>
        <v>No Error</v>
      </c>
      <c r="FW1228" s="111" t="str">
        <f t="shared" si="3695"/>
        <v>No Error</v>
      </c>
      <c r="FX1228" s="111" t="str">
        <f t="shared" si="3696"/>
        <v>No Error</v>
      </c>
      <c r="FY1228" s="111" t="str">
        <f t="shared" si="3697"/>
        <v>No Error</v>
      </c>
      <c r="FZ1228" s="111" t="str">
        <f t="shared" si="3698"/>
        <v>No Error</v>
      </c>
      <c r="GA1228" s="111" t="str">
        <f t="shared" si="3699"/>
        <v>No Error</v>
      </c>
      <c r="GB1228" s="111" t="str">
        <f t="shared" si="3700"/>
        <v>No Error</v>
      </c>
      <c r="GC1228" s="111" t="str">
        <f t="shared" si="3701"/>
        <v>No Error</v>
      </c>
      <c r="GD1228" s="111" t="str">
        <f t="shared" si="3702"/>
        <v>No Error</v>
      </c>
      <c r="GE1228" s="111" t="str">
        <f t="shared" si="3703"/>
        <v>No Error</v>
      </c>
      <c r="GF1228" s="111" t="str">
        <f t="shared" si="3704"/>
        <v>No Error</v>
      </c>
      <c r="GG1228" s="111" t="str">
        <f t="shared" si="3705"/>
        <v>No Error</v>
      </c>
      <c r="GH1228" s="111" t="str">
        <f t="shared" si="3706"/>
        <v>No Error</v>
      </c>
      <c r="GI1228" s="111" t="str">
        <f t="shared" si="3707"/>
        <v>No Error</v>
      </c>
      <c r="GJ1228" s="111" t="str">
        <f t="shared" si="3708"/>
        <v>No Error</v>
      </c>
      <c r="GK1228" s="111" t="str">
        <f t="shared" si="3709"/>
        <v>No Error</v>
      </c>
      <c r="GL1228" s="111" t="str">
        <f t="shared" si="3710"/>
        <v>No Error</v>
      </c>
      <c r="GM1228" s="111" t="str">
        <f t="shared" si="3711"/>
        <v>No Error</v>
      </c>
      <c r="GN1228" s="111" t="str">
        <f t="shared" si="3712"/>
        <v>No Error</v>
      </c>
      <c r="GO1228" s="111" t="str">
        <f t="shared" si="3713"/>
        <v>No Error</v>
      </c>
      <c r="GP1228" s="111" t="str">
        <f t="shared" si="3714"/>
        <v>No Error</v>
      </c>
      <c r="GQ1228" s="111" t="str">
        <f t="shared" si="3715"/>
        <v>No Error</v>
      </c>
      <c r="GR1228" s="111" t="str">
        <f t="shared" si="3716"/>
        <v>No Error</v>
      </c>
      <c r="GS1228" s="111" t="str">
        <f t="shared" si="3717"/>
        <v>No Error</v>
      </c>
      <c r="GT1228" s="111" t="str">
        <f t="shared" si="3718"/>
        <v>No Error</v>
      </c>
      <c r="GU1228" s="111" t="str">
        <f t="shared" si="3719"/>
        <v>No Error</v>
      </c>
      <c r="GV1228" s="111" t="str">
        <f t="shared" si="3720"/>
        <v>No Error</v>
      </c>
      <c r="GW1228" s="111"/>
      <c r="GX1228" s="111">
        <f t="shared" si="3721"/>
        <v>0</v>
      </c>
      <c r="GY1228" s="111">
        <f t="shared" si="3722"/>
        <v>0</v>
      </c>
      <c r="GZ1228" s="111" t="str">
        <f t="shared" si="3723"/>
        <v/>
      </c>
      <c r="HA1228" s="111">
        <f t="shared" si="3724"/>
        <v>0</v>
      </c>
      <c r="HB1228" s="111">
        <f t="shared" si="3821"/>
        <v>0</v>
      </c>
      <c r="HC1228" s="111">
        <f t="shared" si="3822"/>
        <v>0</v>
      </c>
      <c r="HD1228" s="121" t="str">
        <f>IF(OR($A1228=2,$A1228=3),"",'SEA Detail'!CE1290)</f>
        <v>.</v>
      </c>
      <c r="HE1228" s="111">
        <f t="shared" si="3823"/>
        <v>0</v>
      </c>
      <c r="HF1228" s="111">
        <f t="shared" si="3824"/>
        <v>0</v>
      </c>
      <c r="HG1228" s="111">
        <f t="shared" si="3825"/>
        <v>0</v>
      </c>
      <c r="HH1228" s="111">
        <f t="shared" si="3826"/>
        <v>0</v>
      </c>
      <c r="HI1228" s="111">
        <f t="shared" si="3725"/>
        <v>0</v>
      </c>
      <c r="HJ1228" s="111">
        <f t="shared" si="3726"/>
        <v>0</v>
      </c>
      <c r="HK1228" s="111">
        <f t="shared" si="3727"/>
        <v>0</v>
      </c>
      <c r="HL1228" s="111">
        <f t="shared" si="3728"/>
        <v>0</v>
      </c>
      <c r="HM1228" s="111">
        <f t="shared" si="3729"/>
        <v>0</v>
      </c>
      <c r="HN1228" s="111">
        <f t="shared" si="3730"/>
        <v>0</v>
      </c>
      <c r="HO1228" s="111">
        <f t="shared" si="3731"/>
        <v>0</v>
      </c>
      <c r="HP1228" s="111">
        <f t="shared" si="3732"/>
        <v>0</v>
      </c>
      <c r="HQ1228" s="111">
        <f t="shared" si="3733"/>
        <v>0</v>
      </c>
      <c r="HR1228" s="111">
        <f t="shared" si="3734"/>
        <v>0</v>
      </c>
      <c r="HS1228" s="111">
        <f t="shared" si="3735"/>
        <v>0</v>
      </c>
      <c r="HT1228" s="111">
        <f t="shared" si="3736"/>
        <v>0</v>
      </c>
      <c r="HU1228" s="111">
        <f t="shared" si="3737"/>
        <v>0</v>
      </c>
      <c r="HV1228" s="111">
        <f t="shared" si="3738"/>
        <v>0</v>
      </c>
      <c r="HW1228" s="111">
        <f t="shared" si="3739"/>
        <v>0</v>
      </c>
      <c r="HX1228" s="111">
        <f t="shared" si="3740"/>
        <v>0</v>
      </c>
      <c r="HY1228" s="111">
        <f t="shared" si="3741"/>
        <v>0</v>
      </c>
      <c r="HZ1228" s="111">
        <f t="shared" si="3742"/>
        <v>0</v>
      </c>
      <c r="IA1228" s="111">
        <f t="shared" si="3743"/>
        <v>0</v>
      </c>
      <c r="IB1228" s="111">
        <f t="shared" si="3744"/>
        <v>0</v>
      </c>
      <c r="IC1228" s="111">
        <f t="shared" si="3745"/>
        <v>0</v>
      </c>
      <c r="ID1228" s="111">
        <f t="shared" si="3746"/>
        <v>0</v>
      </c>
      <c r="IE1228" s="111">
        <f t="shared" si="3747"/>
        <v>0</v>
      </c>
      <c r="IF1228" s="111">
        <f>IF(AND(OR($A1228=2,$E1228=""),NOT(ISBLANK('Base Data'!I1229))),1,IF(OR($A1228=2,$C1228="",$E1228=""),0,1))</f>
        <v>0</v>
      </c>
      <c r="IG1228" s="111"/>
      <c r="IH1228" s="111"/>
      <c r="II1228" s="111"/>
      <c r="IJ1228" s="111">
        <f>IF('Base Data'!C1229="",0,IF('Base Data'!D1229="",1,0))</f>
        <v>0</v>
      </c>
    </row>
    <row r="1229" spans="1:244" x14ac:dyDescent="0.25">
      <c r="A1229" s="116" t="str">
        <f>IF(NOT(ISBLANK('Base Data'!A1230)),'Base Data'!A1230,"")</f>
        <v/>
      </c>
      <c r="B1229" s="116" t="str">
        <f>IF(NOT(ISBLANK('Base Data'!B1230)),'Base Data'!B1230,"")</f>
        <v/>
      </c>
      <c r="C1229" s="125" t="str">
        <f>IF(NOT(ISBLANK('Base Data'!C1230)),'Base Data'!C1230,"")</f>
        <v/>
      </c>
      <c r="D1229" s="125" t="str">
        <f>IF(NOT(ISBLANK('Base Data'!D1230)),'Base Data'!D1230,"")</f>
        <v/>
      </c>
      <c r="E1229" s="116" t="str">
        <f>IF(NOT(ISBLANK('Base Data'!E1230)),'Base Data'!E1230,"")</f>
        <v/>
      </c>
      <c r="F1229" s="117" t="str">
        <f>IF(NOT(ISBLANK('Base Data'!F1230)),'Base Data'!F1230,"")</f>
        <v/>
      </c>
      <c r="G1229" s="117" t="str">
        <f>IF(NOT(ISBLANK('Base Data'!G1230)),'Base Data'!G1230,"")</f>
        <v/>
      </c>
      <c r="H1229" s="187">
        <f t="shared" si="3636"/>
        <v>0</v>
      </c>
      <c r="I1229" s="117" t="str">
        <f>IF(NOT(ISBLANK('Base Data'!H1230)),'Base Data'!H1230,"")</f>
        <v/>
      </c>
      <c r="J1229" s="187">
        <f>IF(AND(ISNUMBER(I1229),ISNUMBER(#REF!)),I1229-#REF!,IF(AND(NOT(ISNUMBER(I1229)),NOT(ISNUMBER(#REF!))),0,IF(NOT(ISNUMBER(I1229)),-#REF!,IF(NOT(ISNUMBER(#REF!)),I1229,0))))</f>
        <v>0</v>
      </c>
      <c r="K1229" s="187">
        <f t="shared" si="3637"/>
        <v>0</v>
      </c>
      <c r="L1229" s="187">
        <f t="shared" si="3748"/>
        <v>0</v>
      </c>
      <c r="M1229" s="116" t="str">
        <f>IF(NOT(ISBLANK('Base Data'!I1230)),'Base Data'!I1230,"")</f>
        <v/>
      </c>
      <c r="N1229" s="116" t="str">
        <f>IF(NOT(ISBLANK('Base Data'!J1230)),'Base Data'!J1230,"")</f>
        <v/>
      </c>
      <c r="O1229" s="117" t="str">
        <f>IF(NOT(ISBLANK('Base Data'!K1230)),'Base Data'!K1230,"")</f>
        <v/>
      </c>
      <c r="P1229" s="190">
        <f t="shared" si="3638"/>
        <v>0</v>
      </c>
      <c r="Q1229" s="116" t="str">
        <f>IF(NOT(ISBLANK('Base Data'!L1230)),'Base Data'!L1230,"")</f>
        <v/>
      </c>
      <c r="R1229" s="116" t="str">
        <f>IF(NOT(ISBLANK('Base Data'!M1230)),'Base Data'!M1230,"")</f>
        <v/>
      </c>
      <c r="S1229" s="116" t="str">
        <f>IF(NOT(ISBLANK('Base Data'!N1230)),'Base Data'!N1230,"")</f>
        <v/>
      </c>
      <c r="T1229" s="117" t="str">
        <f>IF(NOT(ISBLANK('Base Data'!O1230)),'Base Data'!O1230,"")</f>
        <v/>
      </c>
      <c r="U1229" s="116" t="str">
        <f>IF(NOT(ISBLANK('Base Data'!P1230)),'Base Data'!P1230,"")</f>
        <v/>
      </c>
      <c r="V1229" s="116" t="str">
        <f>IF(NOT(ISBLANK('Base Data'!Q1230)),'Base Data'!Q1230,"")</f>
        <v/>
      </c>
      <c r="W1229" s="116" t="str">
        <f>IF(NOT(ISBLANK('Base Data'!R1230)),'Base Data'!R1230,"")</f>
        <v/>
      </c>
      <c r="X1229" s="116" t="str">
        <f>IF(NOT(ISBLANK('Base Data'!S1230)),'Base Data'!S1230,"")</f>
        <v/>
      </c>
      <c r="Y1229" s="116" t="str">
        <f>IF(NOT(ISBLANK('Base Data'!T1230)),'Base Data'!T1230,"")</f>
        <v/>
      </c>
      <c r="Z1229" s="117" t="str">
        <f>IF(NOT(ISBLANK('Base Data'!U1230)),'Base Data'!U1230,"")</f>
        <v/>
      </c>
      <c r="AA1229" s="190">
        <f t="shared" si="3639"/>
        <v>0</v>
      </c>
      <c r="AB1229" s="116" t="str">
        <f>IF(NOT(ISBLANK('Base Data'!V1230)),'Base Data'!V1230,"")</f>
        <v/>
      </c>
      <c r="AC1229" s="117" t="str">
        <f>IF(NOT(ISBLANK('Base Data'!W1230)),'Base Data'!W1230,"")</f>
        <v/>
      </c>
      <c r="AD1229" s="190">
        <f t="shared" si="3640"/>
        <v>0</v>
      </c>
      <c r="AE1229" s="118" t="str">
        <f>IF(NOT(ISBLANK('Base Data'!X1230)),'Base Data'!X1230,"")</f>
        <v/>
      </c>
      <c r="AF1229" s="118" t="str">
        <f>IF(NOT(ISBLANK('Base Data'!Y1230)),'Base Data'!Y1230,"")</f>
        <v/>
      </c>
      <c r="AG1229" s="121" t="str">
        <f>IF(OR($A1229=2),"",'SEA Detail'!CE1291)</f>
        <v>.</v>
      </c>
      <c r="AH1229" s="115">
        <f t="shared" si="3749"/>
        <v>0</v>
      </c>
      <c r="AI1229" s="115">
        <f t="shared" si="3750"/>
        <v>0</v>
      </c>
      <c r="AJ1229" s="115">
        <f t="shared" si="3751"/>
        <v>0</v>
      </c>
      <c r="AK1229" s="115">
        <f t="shared" si="3752"/>
        <v>0</v>
      </c>
      <c r="AL1229" s="115">
        <f t="shared" si="3753"/>
        <v>0</v>
      </c>
      <c r="AM1229" s="115">
        <f t="shared" si="3754"/>
        <v>0</v>
      </c>
      <c r="AN1229" s="115">
        <f t="shared" si="3755"/>
        <v>0</v>
      </c>
      <c r="AO1229" s="115">
        <f t="shared" si="3756"/>
        <v>0</v>
      </c>
      <c r="AP1229" s="115">
        <f t="shared" si="3757"/>
        <v>0</v>
      </c>
      <c r="AQ1229" s="115">
        <f t="shared" si="3758"/>
        <v>0</v>
      </c>
      <c r="AR1229" s="115">
        <f t="shared" si="3759"/>
        <v>0</v>
      </c>
      <c r="AS1229" s="115">
        <f t="shared" si="3760"/>
        <v>0</v>
      </c>
      <c r="AT1229" s="115">
        <f t="shared" si="3761"/>
        <v>0</v>
      </c>
      <c r="AU1229" s="115">
        <f t="shared" si="3762"/>
        <v>0</v>
      </c>
      <c r="AV1229" s="115">
        <f t="shared" si="3763"/>
        <v>0</v>
      </c>
      <c r="AW1229" s="115">
        <f t="shared" si="3764"/>
        <v>0</v>
      </c>
      <c r="AX1229" s="115">
        <f t="shared" si="3765"/>
        <v>0</v>
      </c>
      <c r="AY1229" s="115">
        <f t="shared" si="3766"/>
        <v>0</v>
      </c>
      <c r="AZ1229" s="115">
        <f t="shared" si="3767"/>
        <v>0</v>
      </c>
      <c r="BA1229" s="115">
        <f t="shared" si="3768"/>
        <v>0</v>
      </c>
      <c r="BB1229" s="115">
        <f t="shared" si="3769"/>
        <v>0</v>
      </c>
      <c r="BC1229" s="115">
        <f t="shared" si="3770"/>
        <v>0</v>
      </c>
      <c r="BD1229" s="115">
        <f t="shared" si="3771"/>
        <v>0</v>
      </c>
      <c r="BE1229" s="115">
        <f t="shared" si="3772"/>
        <v>0</v>
      </c>
      <c r="BF1229" s="115">
        <f t="shared" si="3773"/>
        <v>0</v>
      </c>
      <c r="BG1229" s="115">
        <f t="shared" si="3774"/>
        <v>0</v>
      </c>
      <c r="BH1229" s="115">
        <f t="shared" si="3775"/>
        <v>0</v>
      </c>
      <c r="BI1229" s="115">
        <f t="shared" si="3776"/>
        <v>0</v>
      </c>
      <c r="BJ1229" s="115">
        <f t="shared" si="3777"/>
        <v>0</v>
      </c>
      <c r="BK1229" s="115">
        <f t="shared" si="3778"/>
        <v>0</v>
      </c>
      <c r="BL1229" s="115">
        <f t="shared" si="3779"/>
        <v>0</v>
      </c>
      <c r="BM1229" s="115">
        <f t="shared" si="3780"/>
        <v>0</v>
      </c>
      <c r="BN1229" s="115">
        <f t="shared" si="3781"/>
        <v>0</v>
      </c>
      <c r="BO1229" s="115">
        <f t="shared" si="3782"/>
        <v>0</v>
      </c>
      <c r="BP1229" s="115">
        <f t="shared" si="3783"/>
        <v>0</v>
      </c>
      <c r="BQ1229" s="115">
        <f t="shared" si="3784"/>
        <v>0</v>
      </c>
      <c r="BR1229" s="115">
        <f t="shared" si="3785"/>
        <v>0</v>
      </c>
      <c r="BS1229" s="115">
        <f t="shared" si="3786"/>
        <v>0</v>
      </c>
      <c r="BT1229" s="115">
        <f t="shared" si="3787"/>
        <v>0</v>
      </c>
      <c r="BU1229" s="115">
        <f t="shared" si="3788"/>
        <v>0</v>
      </c>
      <c r="BV1229" s="115">
        <f t="shared" si="3789"/>
        <v>0</v>
      </c>
      <c r="BW1229" s="115">
        <f t="shared" si="3790"/>
        <v>0</v>
      </c>
      <c r="BX1229" s="115">
        <f t="shared" si="3791"/>
        <v>0</v>
      </c>
      <c r="BY1229" s="115">
        <f t="shared" si="3792"/>
        <v>0</v>
      </c>
      <c r="BZ1229" s="115">
        <f t="shared" si="3793"/>
        <v>0</v>
      </c>
      <c r="CA1229" s="115">
        <f t="shared" si="3794"/>
        <v>0</v>
      </c>
      <c r="CB1229" s="115">
        <f t="shared" si="3795"/>
        <v>0</v>
      </c>
      <c r="CC1229" s="115">
        <v>0</v>
      </c>
      <c r="CD1229" s="115">
        <f>IFERROR(IF(OR($A1229=2,$A1229=3,$C1229=""),0,IF(E1229="",1,IF(ISERROR(VLOOKUP('Auto-Calculations'!E1229,LEA_ESA_Lookup,2,FALSE)),1,0))),"0*")</f>
        <v>0</v>
      </c>
      <c r="CE1229" s="115">
        <f t="shared" si="3796"/>
        <v>0</v>
      </c>
      <c r="CF1229" s="115">
        <f t="shared" si="3797"/>
        <v>0</v>
      </c>
      <c r="CG1229" s="115">
        <f t="shared" si="3798"/>
        <v>0</v>
      </c>
      <c r="CH1229" s="115">
        <f t="shared" si="3799"/>
        <v>0</v>
      </c>
      <c r="CI1229" s="115">
        <f t="shared" si="3800"/>
        <v>0</v>
      </c>
      <c r="CJ1229" s="115">
        <f t="shared" si="3801"/>
        <v>0</v>
      </c>
      <c r="CK1229" s="119">
        <f t="shared" si="3802"/>
        <v>0</v>
      </c>
      <c r="CL1229" s="115">
        <f t="shared" si="3803"/>
        <v>0</v>
      </c>
      <c r="CM1229" s="115">
        <f t="shared" si="3804"/>
        <v>0</v>
      </c>
      <c r="CN1229" s="115">
        <f t="shared" si="3805"/>
        <v>0</v>
      </c>
      <c r="CO1229" s="115">
        <f t="shared" si="3806"/>
        <v>0</v>
      </c>
      <c r="CP1229" s="115">
        <f t="shared" si="3807"/>
        <v>0</v>
      </c>
      <c r="CQ1229" s="115">
        <f>IFERROR(IF(OR($A1229=2,$A1229=3,$C1229=""),0,IF('Auto-Calculations'!Z1229="M",1,0)),"0*")</f>
        <v>0</v>
      </c>
      <c r="CR1229" s="115">
        <f>IFERROR(IF(OR($A1229=2,$A1229=3,$C1229=""),0,IF('Auto-Calculations'!AE1229="M",1,0)),"0*")</f>
        <v>0</v>
      </c>
      <c r="CS1229" s="115">
        <f>IFERROR(IF(OR($A1229=2,$A1229=3,$C1229=""),0,IF('Auto-Calculations'!V1229="M",1,0)),"0*")</f>
        <v>0</v>
      </c>
      <c r="CT1229" s="115">
        <f>IFERROR(IF(OR($A1229=2,$A1229=3,$C1229=""),0,IF('Auto-Calculations'!W1229="M",1,0)),"0*")</f>
        <v>0</v>
      </c>
      <c r="CU1229" s="115">
        <f>IFERROR(IF(OR($A1229=2,$A1229=3,$C1229=""),0,IF('Auto-Calculations'!X1229="M",1,0)),"0*")</f>
        <v>0</v>
      </c>
      <c r="CV1229" s="115">
        <f>IFERROR(IF(OR($A1229=2,$A1229=3,$C1229=""),0,IF('Auto-Calculations'!Y1229="M",1,0)),"0*")</f>
        <v>0</v>
      </c>
      <c r="CW1229" s="115">
        <f t="shared" si="3808"/>
        <v>0</v>
      </c>
      <c r="CX1229" s="115">
        <f t="shared" si="3809"/>
        <v>0</v>
      </c>
      <c r="CY1229" s="115">
        <f t="shared" si="3810"/>
        <v>0</v>
      </c>
      <c r="CZ1229" s="115">
        <f t="shared" si="3811"/>
        <v>0</v>
      </c>
      <c r="DA1229" s="115">
        <f t="shared" si="3812"/>
        <v>0</v>
      </c>
      <c r="DB1229" s="111">
        <f t="shared" si="3813"/>
        <v>0</v>
      </c>
      <c r="DC1229" s="111">
        <f t="shared" si="3814"/>
        <v>0</v>
      </c>
      <c r="DD1229" s="111">
        <f t="shared" si="3815"/>
        <v>0</v>
      </c>
      <c r="DE1229" s="115">
        <f t="shared" si="3816"/>
        <v>0</v>
      </c>
      <c r="DF1229" s="111">
        <f t="shared" si="3817"/>
        <v>0</v>
      </c>
      <c r="DG1229" s="115">
        <f t="shared" si="3818"/>
        <v>0</v>
      </c>
      <c r="DH1229" s="115">
        <f t="shared" si="3819"/>
        <v>0</v>
      </c>
      <c r="DI1229" s="115">
        <f>IFERROR(IF(OR($A1229=3,C1229="American Samoa",C1229="Federated States of Micronesia",C1229="Guam",C1229="Hawaii",C1229="Northern Marianas",C1229="Puerto Rico",C1229="Republic of Palau",C1229="Republic of the Marshall Islands",C1229="Bureau of Indian Education"),0,IF('Auto-Calculations'!Q1229="NA",1,0)),"0*")</f>
        <v>0</v>
      </c>
      <c r="DJ1229" s="111"/>
      <c r="DK1229" s="111"/>
      <c r="DL1229" s="111"/>
      <c r="DM1229" s="111"/>
      <c r="DN1229" s="111"/>
      <c r="DO1229" s="111"/>
      <c r="DP1229" s="111"/>
      <c r="DQ1229" s="111"/>
      <c r="DR1229" s="111"/>
      <c r="DS1229" s="111"/>
      <c r="DT1229" s="120" t="str">
        <f t="shared" si="3820"/>
        <v>000000000000000000000000000000000000000000000000000000000000000000000000000000</v>
      </c>
      <c r="DU1229" s="111" t="str">
        <f t="shared" si="3641"/>
        <v>No Error</v>
      </c>
      <c r="DV1229" s="111" t="str">
        <f t="shared" si="3642"/>
        <v>No Error</v>
      </c>
      <c r="DW1229" s="111" t="str">
        <f t="shared" si="3643"/>
        <v>No Error</v>
      </c>
      <c r="DX1229" s="111" t="str">
        <f t="shared" si="3644"/>
        <v>No Error</v>
      </c>
      <c r="DY1229" s="111" t="str">
        <f t="shared" si="3645"/>
        <v>No Error</v>
      </c>
      <c r="DZ1229" s="111" t="str">
        <f t="shared" si="3646"/>
        <v>No Error</v>
      </c>
      <c r="EA1229" s="111" t="str">
        <f t="shared" si="3647"/>
        <v>No Error</v>
      </c>
      <c r="EB1229" s="111" t="str">
        <f t="shared" si="3648"/>
        <v>No Error</v>
      </c>
      <c r="EC1229" s="111" t="str">
        <f t="shared" si="3649"/>
        <v>No Error</v>
      </c>
      <c r="ED1229" s="111" t="str">
        <f t="shared" si="3650"/>
        <v>No Error</v>
      </c>
      <c r="EE1229" s="111" t="str">
        <f t="shared" si="3651"/>
        <v>No Error</v>
      </c>
      <c r="EF1229" s="111" t="str">
        <f t="shared" si="3652"/>
        <v>No Error</v>
      </c>
      <c r="EG1229" s="111" t="str">
        <f t="shared" si="3653"/>
        <v>No Error</v>
      </c>
      <c r="EH1229" s="111" t="str">
        <f t="shared" si="3654"/>
        <v>No Error</v>
      </c>
      <c r="EI1229" s="111" t="str">
        <f t="shared" si="3655"/>
        <v>No Error</v>
      </c>
      <c r="EJ1229" s="111" t="str">
        <f t="shared" si="3656"/>
        <v>No Error</v>
      </c>
      <c r="EK1229" s="111" t="str">
        <f t="shared" si="3657"/>
        <v>No Error</v>
      </c>
      <c r="EL1229" s="111" t="str">
        <f t="shared" si="3658"/>
        <v>No Error</v>
      </c>
      <c r="EM1229" s="111" t="str">
        <f t="shared" si="3659"/>
        <v>No Error</v>
      </c>
      <c r="EN1229" s="111" t="str">
        <f t="shared" si="3660"/>
        <v>No Error</v>
      </c>
      <c r="EO1229" s="111" t="str">
        <f t="shared" si="3661"/>
        <v>No Error</v>
      </c>
      <c r="EP1229" s="111" t="str">
        <f t="shared" si="3662"/>
        <v>No Error</v>
      </c>
      <c r="EQ1229" s="111" t="str">
        <f t="shared" si="3663"/>
        <v>No Error</v>
      </c>
      <c r="ER1229" s="111" t="str">
        <f t="shared" si="3664"/>
        <v>No Error</v>
      </c>
      <c r="ES1229" s="111" t="str">
        <f t="shared" si="3665"/>
        <v>No Error</v>
      </c>
      <c r="ET1229" s="111" t="str">
        <f t="shared" si="3666"/>
        <v>No Error</v>
      </c>
      <c r="EU1229" s="111" t="str">
        <f t="shared" si="3667"/>
        <v>No Error</v>
      </c>
      <c r="EV1229" s="111" t="str">
        <f t="shared" si="3668"/>
        <v>No Error</v>
      </c>
      <c r="EW1229" s="111" t="str">
        <f t="shared" si="3669"/>
        <v>No Error</v>
      </c>
      <c r="EX1229" s="111" t="str">
        <f t="shared" si="3670"/>
        <v>No Error</v>
      </c>
      <c r="EY1229" s="111" t="str">
        <f t="shared" si="3671"/>
        <v>No Error</v>
      </c>
      <c r="EZ1229" s="111" t="str">
        <f t="shared" si="3672"/>
        <v>No Error</v>
      </c>
      <c r="FA1229" s="111" t="str">
        <f t="shared" si="3673"/>
        <v>No Error</v>
      </c>
      <c r="FB1229" s="111" t="str">
        <f t="shared" si="3674"/>
        <v>No Error</v>
      </c>
      <c r="FC1229" s="111" t="str">
        <f t="shared" si="3675"/>
        <v>No Error</v>
      </c>
      <c r="FD1229" s="111" t="str">
        <f t="shared" si="3676"/>
        <v>No Error</v>
      </c>
      <c r="FE1229" s="111" t="str">
        <f t="shared" si="3677"/>
        <v>No Error</v>
      </c>
      <c r="FF1229" s="111" t="str">
        <f t="shared" si="3678"/>
        <v>No Error</v>
      </c>
      <c r="FG1229" s="111" t="str">
        <f t="shared" si="3679"/>
        <v>No Error</v>
      </c>
      <c r="FH1229" s="111" t="str">
        <f t="shared" si="3680"/>
        <v>No Error</v>
      </c>
      <c r="FI1229" s="111" t="str">
        <f t="shared" si="3681"/>
        <v>No Error</v>
      </c>
      <c r="FJ1229" s="111" t="str">
        <f t="shared" si="3682"/>
        <v>No Error</v>
      </c>
      <c r="FK1229" s="111" t="str">
        <f t="shared" si="3683"/>
        <v>No Error</v>
      </c>
      <c r="FL1229" s="111" t="str">
        <f t="shared" si="3684"/>
        <v>No Error</v>
      </c>
      <c r="FM1229" s="111" t="str">
        <f t="shared" si="3685"/>
        <v>No Error</v>
      </c>
      <c r="FN1229" s="111" t="str">
        <f t="shared" si="3686"/>
        <v>No Error</v>
      </c>
      <c r="FO1229" s="111" t="str">
        <f t="shared" si="3687"/>
        <v>No Error</v>
      </c>
      <c r="FP1229" s="111" t="str">
        <f t="shared" si="3688"/>
        <v>No Error</v>
      </c>
      <c r="FQ1229" s="111" t="str">
        <f t="shared" si="3689"/>
        <v>No Error</v>
      </c>
      <c r="FR1229" s="111" t="str">
        <f t="shared" si="3690"/>
        <v>No Error</v>
      </c>
      <c r="FS1229" s="111" t="str">
        <f t="shared" si="3691"/>
        <v>No Error</v>
      </c>
      <c r="FT1229" s="111" t="str">
        <f t="shared" si="3692"/>
        <v>No Error</v>
      </c>
      <c r="FU1229" s="111" t="str">
        <f t="shared" si="3693"/>
        <v>No Error</v>
      </c>
      <c r="FV1229" s="111" t="str">
        <f t="shared" si="3694"/>
        <v>No Error</v>
      </c>
      <c r="FW1229" s="111" t="str">
        <f t="shared" si="3695"/>
        <v>No Error</v>
      </c>
      <c r="FX1229" s="111" t="str">
        <f t="shared" si="3696"/>
        <v>No Error</v>
      </c>
      <c r="FY1229" s="111" t="str">
        <f t="shared" si="3697"/>
        <v>No Error</v>
      </c>
      <c r="FZ1229" s="111" t="str">
        <f t="shared" si="3698"/>
        <v>No Error</v>
      </c>
      <c r="GA1229" s="111" t="str">
        <f t="shared" si="3699"/>
        <v>No Error</v>
      </c>
      <c r="GB1229" s="111" t="str">
        <f t="shared" si="3700"/>
        <v>No Error</v>
      </c>
      <c r="GC1229" s="111" t="str">
        <f t="shared" si="3701"/>
        <v>No Error</v>
      </c>
      <c r="GD1229" s="111" t="str">
        <f t="shared" si="3702"/>
        <v>No Error</v>
      </c>
      <c r="GE1229" s="111" t="str">
        <f t="shared" si="3703"/>
        <v>No Error</v>
      </c>
      <c r="GF1229" s="111" t="str">
        <f t="shared" si="3704"/>
        <v>No Error</v>
      </c>
      <c r="GG1229" s="111" t="str">
        <f t="shared" si="3705"/>
        <v>No Error</v>
      </c>
      <c r="GH1229" s="111" t="str">
        <f t="shared" si="3706"/>
        <v>No Error</v>
      </c>
      <c r="GI1229" s="111" t="str">
        <f t="shared" si="3707"/>
        <v>No Error</v>
      </c>
      <c r="GJ1229" s="111" t="str">
        <f t="shared" si="3708"/>
        <v>No Error</v>
      </c>
      <c r="GK1229" s="111" t="str">
        <f t="shared" si="3709"/>
        <v>No Error</v>
      </c>
      <c r="GL1229" s="111" t="str">
        <f t="shared" si="3710"/>
        <v>No Error</v>
      </c>
      <c r="GM1229" s="111" t="str">
        <f t="shared" si="3711"/>
        <v>No Error</v>
      </c>
      <c r="GN1229" s="111" t="str">
        <f t="shared" si="3712"/>
        <v>No Error</v>
      </c>
      <c r="GO1229" s="111" t="str">
        <f t="shared" si="3713"/>
        <v>No Error</v>
      </c>
      <c r="GP1229" s="111" t="str">
        <f t="shared" si="3714"/>
        <v>No Error</v>
      </c>
      <c r="GQ1229" s="111" t="str">
        <f t="shared" si="3715"/>
        <v>No Error</v>
      </c>
      <c r="GR1229" s="111" t="str">
        <f t="shared" si="3716"/>
        <v>No Error</v>
      </c>
      <c r="GS1229" s="111" t="str">
        <f t="shared" si="3717"/>
        <v>No Error</v>
      </c>
      <c r="GT1229" s="111" t="str">
        <f t="shared" si="3718"/>
        <v>No Error</v>
      </c>
      <c r="GU1229" s="111" t="str">
        <f t="shared" si="3719"/>
        <v>No Error</v>
      </c>
      <c r="GV1229" s="111" t="str">
        <f t="shared" si="3720"/>
        <v>No Error</v>
      </c>
      <c r="GW1229" s="111"/>
      <c r="GX1229" s="111">
        <f t="shared" si="3721"/>
        <v>0</v>
      </c>
      <c r="GY1229" s="111">
        <f t="shared" si="3722"/>
        <v>0</v>
      </c>
      <c r="GZ1229" s="111" t="str">
        <f t="shared" si="3723"/>
        <v/>
      </c>
      <c r="HA1229" s="111">
        <f t="shared" si="3724"/>
        <v>0</v>
      </c>
      <c r="HB1229" s="111">
        <f t="shared" si="3821"/>
        <v>0</v>
      </c>
      <c r="HC1229" s="111">
        <f t="shared" si="3822"/>
        <v>0</v>
      </c>
      <c r="HD1229" s="121" t="str">
        <f>IF(OR($A1229=2,$A1229=3),"",'SEA Detail'!CE1291)</f>
        <v>.</v>
      </c>
      <c r="HE1229" s="111">
        <f t="shared" si="3823"/>
        <v>0</v>
      </c>
      <c r="HF1229" s="111">
        <f t="shared" si="3824"/>
        <v>0</v>
      </c>
      <c r="HG1229" s="111">
        <f t="shared" si="3825"/>
        <v>0</v>
      </c>
      <c r="HH1229" s="111">
        <f t="shared" si="3826"/>
        <v>0</v>
      </c>
      <c r="HI1229" s="111">
        <f t="shared" si="3725"/>
        <v>0</v>
      </c>
      <c r="HJ1229" s="111">
        <f t="shared" si="3726"/>
        <v>0</v>
      </c>
      <c r="HK1229" s="111">
        <f t="shared" si="3727"/>
        <v>0</v>
      </c>
      <c r="HL1229" s="111">
        <f t="shared" si="3728"/>
        <v>0</v>
      </c>
      <c r="HM1229" s="111">
        <f t="shared" si="3729"/>
        <v>0</v>
      </c>
      <c r="HN1229" s="111">
        <f t="shared" si="3730"/>
        <v>0</v>
      </c>
      <c r="HO1229" s="111">
        <f t="shared" si="3731"/>
        <v>0</v>
      </c>
      <c r="HP1229" s="111">
        <f t="shared" si="3732"/>
        <v>0</v>
      </c>
      <c r="HQ1229" s="111">
        <f t="shared" si="3733"/>
        <v>0</v>
      </c>
      <c r="HR1229" s="111">
        <f t="shared" si="3734"/>
        <v>0</v>
      </c>
      <c r="HS1229" s="111">
        <f t="shared" si="3735"/>
        <v>0</v>
      </c>
      <c r="HT1229" s="111">
        <f t="shared" si="3736"/>
        <v>0</v>
      </c>
      <c r="HU1229" s="111">
        <f t="shared" si="3737"/>
        <v>0</v>
      </c>
      <c r="HV1229" s="111">
        <f t="shared" si="3738"/>
        <v>0</v>
      </c>
      <c r="HW1229" s="111">
        <f t="shared" si="3739"/>
        <v>0</v>
      </c>
      <c r="HX1229" s="111">
        <f t="shared" si="3740"/>
        <v>0</v>
      </c>
      <c r="HY1229" s="111">
        <f t="shared" si="3741"/>
        <v>0</v>
      </c>
      <c r="HZ1229" s="111">
        <f t="shared" si="3742"/>
        <v>0</v>
      </c>
      <c r="IA1229" s="111">
        <f t="shared" si="3743"/>
        <v>0</v>
      </c>
      <c r="IB1229" s="111">
        <f t="shared" si="3744"/>
        <v>0</v>
      </c>
      <c r="IC1229" s="111">
        <f t="shared" si="3745"/>
        <v>0</v>
      </c>
      <c r="ID1229" s="111">
        <f t="shared" si="3746"/>
        <v>0</v>
      </c>
      <c r="IE1229" s="111">
        <f t="shared" si="3747"/>
        <v>0</v>
      </c>
      <c r="IF1229" s="111">
        <f>IF(AND(OR($A1229=2,$E1229=""),NOT(ISBLANK('Base Data'!I1230))),1,IF(OR($A1229=2,$C1229="",$E1229=""),0,1))</f>
        <v>0</v>
      </c>
      <c r="IG1229" s="111"/>
      <c r="IH1229" s="111"/>
      <c r="II1229" s="111"/>
      <c r="IJ1229" s="111">
        <f>IF('Base Data'!C1230="",0,IF('Base Data'!D1230="",1,0))</f>
        <v>0</v>
      </c>
    </row>
    <row r="1230" spans="1:244" x14ac:dyDescent="0.25">
      <c r="A1230" s="116" t="str">
        <f>IF(NOT(ISBLANK('Base Data'!A1231)),'Base Data'!A1231,"")</f>
        <v/>
      </c>
      <c r="B1230" s="116" t="str">
        <f>IF(NOT(ISBLANK('Base Data'!B1231)),'Base Data'!B1231,"")</f>
        <v/>
      </c>
      <c r="C1230" s="125" t="str">
        <f>IF(NOT(ISBLANK('Base Data'!C1231)),'Base Data'!C1231,"")</f>
        <v/>
      </c>
      <c r="D1230" s="125" t="str">
        <f>IF(NOT(ISBLANK('Base Data'!D1231)),'Base Data'!D1231,"")</f>
        <v/>
      </c>
      <c r="E1230" s="116" t="str">
        <f>IF(NOT(ISBLANK('Base Data'!E1231)),'Base Data'!E1231,"")</f>
        <v/>
      </c>
      <c r="F1230" s="117" t="str">
        <f>IF(NOT(ISBLANK('Base Data'!F1231)),'Base Data'!F1231,"")</f>
        <v/>
      </c>
      <c r="G1230" s="117" t="str">
        <f>IF(NOT(ISBLANK('Base Data'!G1231)),'Base Data'!G1231,"")</f>
        <v/>
      </c>
      <c r="H1230" s="187">
        <f t="shared" si="3636"/>
        <v>0</v>
      </c>
      <c r="I1230" s="117" t="str">
        <f>IF(NOT(ISBLANK('Base Data'!H1231)),'Base Data'!H1231,"")</f>
        <v/>
      </c>
      <c r="J1230" s="187">
        <f>IF(AND(ISNUMBER(I1230),ISNUMBER(#REF!)),I1230-#REF!,IF(AND(NOT(ISNUMBER(I1230)),NOT(ISNUMBER(#REF!))),0,IF(NOT(ISNUMBER(I1230)),-#REF!,IF(NOT(ISNUMBER(#REF!)),I1230,0))))</f>
        <v>0</v>
      </c>
      <c r="K1230" s="187">
        <f t="shared" si="3637"/>
        <v>0</v>
      </c>
      <c r="L1230" s="187">
        <f t="shared" si="3748"/>
        <v>0</v>
      </c>
      <c r="M1230" s="116" t="str">
        <f>IF(NOT(ISBLANK('Base Data'!I1231)),'Base Data'!I1231,"")</f>
        <v/>
      </c>
      <c r="N1230" s="116" t="str">
        <f>IF(NOT(ISBLANK('Base Data'!J1231)),'Base Data'!J1231,"")</f>
        <v/>
      </c>
      <c r="O1230" s="117" t="str">
        <f>IF(NOT(ISBLANK('Base Data'!K1231)),'Base Data'!K1231,"")</f>
        <v/>
      </c>
      <c r="P1230" s="190">
        <f t="shared" si="3638"/>
        <v>0</v>
      </c>
      <c r="Q1230" s="116" t="str">
        <f>IF(NOT(ISBLANK('Base Data'!L1231)),'Base Data'!L1231,"")</f>
        <v/>
      </c>
      <c r="R1230" s="116" t="str">
        <f>IF(NOT(ISBLANK('Base Data'!M1231)),'Base Data'!M1231,"")</f>
        <v/>
      </c>
      <c r="S1230" s="116" t="str">
        <f>IF(NOT(ISBLANK('Base Data'!N1231)),'Base Data'!N1231,"")</f>
        <v/>
      </c>
      <c r="T1230" s="117" t="str">
        <f>IF(NOT(ISBLANK('Base Data'!O1231)),'Base Data'!O1231,"")</f>
        <v/>
      </c>
      <c r="U1230" s="116" t="str">
        <f>IF(NOT(ISBLANK('Base Data'!P1231)),'Base Data'!P1231,"")</f>
        <v/>
      </c>
      <c r="V1230" s="116" t="str">
        <f>IF(NOT(ISBLANK('Base Data'!Q1231)),'Base Data'!Q1231,"")</f>
        <v/>
      </c>
      <c r="W1230" s="116" t="str">
        <f>IF(NOT(ISBLANK('Base Data'!R1231)),'Base Data'!R1231,"")</f>
        <v/>
      </c>
      <c r="X1230" s="116" t="str">
        <f>IF(NOT(ISBLANK('Base Data'!S1231)),'Base Data'!S1231,"")</f>
        <v/>
      </c>
      <c r="Y1230" s="116" t="str">
        <f>IF(NOT(ISBLANK('Base Data'!T1231)),'Base Data'!T1231,"")</f>
        <v/>
      </c>
      <c r="Z1230" s="117" t="str">
        <f>IF(NOT(ISBLANK('Base Data'!U1231)),'Base Data'!U1231,"")</f>
        <v/>
      </c>
      <c r="AA1230" s="190">
        <f t="shared" si="3639"/>
        <v>0</v>
      </c>
      <c r="AB1230" s="116" t="str">
        <f>IF(NOT(ISBLANK('Base Data'!V1231)),'Base Data'!V1231,"")</f>
        <v/>
      </c>
      <c r="AC1230" s="117" t="str">
        <f>IF(NOT(ISBLANK('Base Data'!W1231)),'Base Data'!W1231,"")</f>
        <v/>
      </c>
      <c r="AD1230" s="190">
        <f t="shared" si="3640"/>
        <v>0</v>
      </c>
      <c r="AE1230" s="118" t="str">
        <f>IF(NOT(ISBLANK('Base Data'!X1231)),'Base Data'!X1231,"")</f>
        <v/>
      </c>
      <c r="AF1230" s="118" t="str">
        <f>IF(NOT(ISBLANK('Base Data'!Y1231)),'Base Data'!Y1231,"")</f>
        <v/>
      </c>
      <c r="AG1230" s="121" t="str">
        <f>IF(OR($A1230=2),"",'SEA Detail'!CE1292)</f>
        <v>.</v>
      </c>
      <c r="AH1230" s="115">
        <f t="shared" si="3749"/>
        <v>0</v>
      </c>
      <c r="AI1230" s="115">
        <f t="shared" si="3750"/>
        <v>0</v>
      </c>
      <c r="AJ1230" s="115">
        <f t="shared" si="3751"/>
        <v>0</v>
      </c>
      <c r="AK1230" s="115">
        <f t="shared" si="3752"/>
        <v>0</v>
      </c>
      <c r="AL1230" s="115">
        <f t="shared" si="3753"/>
        <v>0</v>
      </c>
      <c r="AM1230" s="115">
        <f t="shared" si="3754"/>
        <v>0</v>
      </c>
      <c r="AN1230" s="115">
        <f t="shared" si="3755"/>
        <v>0</v>
      </c>
      <c r="AO1230" s="115">
        <f t="shared" si="3756"/>
        <v>0</v>
      </c>
      <c r="AP1230" s="115">
        <f t="shared" si="3757"/>
        <v>0</v>
      </c>
      <c r="AQ1230" s="115">
        <f t="shared" si="3758"/>
        <v>0</v>
      </c>
      <c r="AR1230" s="115">
        <f t="shared" si="3759"/>
        <v>0</v>
      </c>
      <c r="AS1230" s="115">
        <f t="shared" si="3760"/>
        <v>0</v>
      </c>
      <c r="AT1230" s="115">
        <f t="shared" si="3761"/>
        <v>0</v>
      </c>
      <c r="AU1230" s="115">
        <f t="shared" si="3762"/>
        <v>0</v>
      </c>
      <c r="AV1230" s="115">
        <f t="shared" si="3763"/>
        <v>0</v>
      </c>
      <c r="AW1230" s="115">
        <f t="shared" si="3764"/>
        <v>0</v>
      </c>
      <c r="AX1230" s="115">
        <f t="shared" si="3765"/>
        <v>0</v>
      </c>
      <c r="AY1230" s="115">
        <f t="shared" si="3766"/>
        <v>0</v>
      </c>
      <c r="AZ1230" s="115">
        <f t="shared" si="3767"/>
        <v>0</v>
      </c>
      <c r="BA1230" s="115">
        <f t="shared" si="3768"/>
        <v>0</v>
      </c>
      <c r="BB1230" s="115">
        <f t="shared" si="3769"/>
        <v>0</v>
      </c>
      <c r="BC1230" s="115">
        <f t="shared" si="3770"/>
        <v>0</v>
      </c>
      <c r="BD1230" s="115">
        <f t="shared" si="3771"/>
        <v>0</v>
      </c>
      <c r="BE1230" s="115">
        <f t="shared" si="3772"/>
        <v>0</v>
      </c>
      <c r="BF1230" s="115">
        <f t="shared" si="3773"/>
        <v>0</v>
      </c>
      <c r="BG1230" s="115">
        <f t="shared" si="3774"/>
        <v>0</v>
      </c>
      <c r="BH1230" s="115">
        <f t="shared" si="3775"/>
        <v>0</v>
      </c>
      <c r="BI1230" s="115">
        <f t="shared" si="3776"/>
        <v>0</v>
      </c>
      <c r="BJ1230" s="115">
        <f t="shared" si="3777"/>
        <v>0</v>
      </c>
      <c r="BK1230" s="115">
        <f t="shared" si="3778"/>
        <v>0</v>
      </c>
      <c r="BL1230" s="115">
        <f t="shared" si="3779"/>
        <v>0</v>
      </c>
      <c r="BM1230" s="115">
        <f t="shared" si="3780"/>
        <v>0</v>
      </c>
      <c r="BN1230" s="115">
        <f t="shared" si="3781"/>
        <v>0</v>
      </c>
      <c r="BO1230" s="115">
        <f t="shared" si="3782"/>
        <v>0</v>
      </c>
      <c r="BP1230" s="115">
        <f t="shared" si="3783"/>
        <v>0</v>
      </c>
      <c r="BQ1230" s="115">
        <f t="shared" si="3784"/>
        <v>0</v>
      </c>
      <c r="BR1230" s="115">
        <f t="shared" si="3785"/>
        <v>0</v>
      </c>
      <c r="BS1230" s="115">
        <f t="shared" si="3786"/>
        <v>0</v>
      </c>
      <c r="BT1230" s="115">
        <f t="shared" si="3787"/>
        <v>0</v>
      </c>
      <c r="BU1230" s="115">
        <f t="shared" si="3788"/>
        <v>0</v>
      </c>
      <c r="BV1230" s="115">
        <f t="shared" si="3789"/>
        <v>0</v>
      </c>
      <c r="BW1230" s="115">
        <f t="shared" si="3790"/>
        <v>0</v>
      </c>
      <c r="BX1230" s="115">
        <f t="shared" si="3791"/>
        <v>0</v>
      </c>
      <c r="BY1230" s="115">
        <f t="shared" si="3792"/>
        <v>0</v>
      </c>
      <c r="BZ1230" s="115">
        <f t="shared" si="3793"/>
        <v>0</v>
      </c>
      <c r="CA1230" s="115">
        <f t="shared" si="3794"/>
        <v>0</v>
      </c>
      <c r="CB1230" s="115">
        <f t="shared" si="3795"/>
        <v>0</v>
      </c>
      <c r="CC1230" s="115">
        <v>0</v>
      </c>
      <c r="CD1230" s="115">
        <f>IFERROR(IF(OR($A1230=2,$A1230=3,$C1230=""),0,IF(E1230="",1,IF(ISERROR(VLOOKUP('Auto-Calculations'!E1230,LEA_ESA_Lookup,2,FALSE)),1,0))),"0*")</f>
        <v>0</v>
      </c>
      <c r="CE1230" s="115">
        <f t="shared" si="3796"/>
        <v>0</v>
      </c>
      <c r="CF1230" s="115">
        <f t="shared" si="3797"/>
        <v>0</v>
      </c>
      <c r="CG1230" s="115">
        <f t="shared" si="3798"/>
        <v>0</v>
      </c>
      <c r="CH1230" s="115">
        <f t="shared" si="3799"/>
        <v>0</v>
      </c>
      <c r="CI1230" s="115">
        <f t="shared" si="3800"/>
        <v>0</v>
      </c>
      <c r="CJ1230" s="115">
        <f t="shared" si="3801"/>
        <v>0</v>
      </c>
      <c r="CK1230" s="119">
        <f t="shared" si="3802"/>
        <v>0</v>
      </c>
      <c r="CL1230" s="115">
        <f t="shared" si="3803"/>
        <v>0</v>
      </c>
      <c r="CM1230" s="115">
        <f t="shared" si="3804"/>
        <v>0</v>
      </c>
      <c r="CN1230" s="115">
        <f t="shared" si="3805"/>
        <v>0</v>
      </c>
      <c r="CO1230" s="115">
        <f t="shared" si="3806"/>
        <v>0</v>
      </c>
      <c r="CP1230" s="115">
        <f t="shared" si="3807"/>
        <v>0</v>
      </c>
      <c r="CQ1230" s="115">
        <f>IFERROR(IF(OR($A1230=2,$A1230=3,$C1230=""),0,IF('Auto-Calculations'!Z1230="M",1,0)),"0*")</f>
        <v>0</v>
      </c>
      <c r="CR1230" s="115">
        <f>IFERROR(IF(OR($A1230=2,$A1230=3,$C1230=""),0,IF('Auto-Calculations'!AE1230="M",1,0)),"0*")</f>
        <v>0</v>
      </c>
      <c r="CS1230" s="115">
        <f>IFERROR(IF(OR($A1230=2,$A1230=3,$C1230=""),0,IF('Auto-Calculations'!V1230="M",1,0)),"0*")</f>
        <v>0</v>
      </c>
      <c r="CT1230" s="115">
        <f>IFERROR(IF(OR($A1230=2,$A1230=3,$C1230=""),0,IF('Auto-Calculations'!W1230="M",1,0)),"0*")</f>
        <v>0</v>
      </c>
      <c r="CU1230" s="115">
        <f>IFERROR(IF(OR($A1230=2,$A1230=3,$C1230=""),0,IF('Auto-Calculations'!X1230="M",1,0)),"0*")</f>
        <v>0</v>
      </c>
      <c r="CV1230" s="115">
        <f>IFERROR(IF(OR($A1230=2,$A1230=3,$C1230=""),0,IF('Auto-Calculations'!Y1230="M",1,0)),"0*")</f>
        <v>0</v>
      </c>
      <c r="CW1230" s="115">
        <f t="shared" si="3808"/>
        <v>0</v>
      </c>
      <c r="CX1230" s="115">
        <f t="shared" si="3809"/>
        <v>0</v>
      </c>
      <c r="CY1230" s="115">
        <f t="shared" si="3810"/>
        <v>0</v>
      </c>
      <c r="CZ1230" s="115">
        <f t="shared" si="3811"/>
        <v>0</v>
      </c>
      <c r="DA1230" s="115">
        <f t="shared" si="3812"/>
        <v>0</v>
      </c>
      <c r="DB1230" s="111">
        <f t="shared" si="3813"/>
        <v>0</v>
      </c>
      <c r="DC1230" s="111">
        <f t="shared" si="3814"/>
        <v>0</v>
      </c>
      <c r="DD1230" s="111">
        <f t="shared" si="3815"/>
        <v>0</v>
      </c>
      <c r="DE1230" s="115">
        <f t="shared" si="3816"/>
        <v>0</v>
      </c>
      <c r="DF1230" s="111">
        <f t="shared" si="3817"/>
        <v>0</v>
      </c>
      <c r="DG1230" s="115">
        <f t="shared" si="3818"/>
        <v>0</v>
      </c>
      <c r="DH1230" s="115">
        <f t="shared" si="3819"/>
        <v>0</v>
      </c>
      <c r="DI1230" s="115">
        <f>IFERROR(IF(OR($A1230=3,C1230="American Samoa",C1230="Federated States of Micronesia",C1230="Guam",C1230="Hawaii",C1230="Northern Marianas",C1230="Puerto Rico",C1230="Republic of Palau",C1230="Republic of the Marshall Islands",C1230="Bureau of Indian Education"),0,IF('Auto-Calculations'!Q1230="NA",1,0)),"0*")</f>
        <v>0</v>
      </c>
      <c r="DJ1230" s="111"/>
      <c r="DK1230" s="111"/>
      <c r="DL1230" s="111"/>
      <c r="DM1230" s="111"/>
      <c r="DN1230" s="111"/>
      <c r="DO1230" s="111"/>
      <c r="DP1230" s="111"/>
      <c r="DQ1230" s="111"/>
      <c r="DR1230" s="111"/>
      <c r="DS1230" s="111"/>
      <c r="DT1230" s="120" t="str">
        <f t="shared" si="3820"/>
        <v>000000000000000000000000000000000000000000000000000000000000000000000000000000</v>
      </c>
      <c r="DU1230" s="111" t="str">
        <f t="shared" si="3641"/>
        <v>No Error</v>
      </c>
      <c r="DV1230" s="111" t="str">
        <f t="shared" si="3642"/>
        <v>No Error</v>
      </c>
      <c r="DW1230" s="111" t="str">
        <f t="shared" si="3643"/>
        <v>No Error</v>
      </c>
      <c r="DX1230" s="111" t="str">
        <f t="shared" si="3644"/>
        <v>No Error</v>
      </c>
      <c r="DY1230" s="111" t="str">
        <f t="shared" si="3645"/>
        <v>No Error</v>
      </c>
      <c r="DZ1230" s="111" t="str">
        <f t="shared" si="3646"/>
        <v>No Error</v>
      </c>
      <c r="EA1230" s="111" t="str">
        <f t="shared" si="3647"/>
        <v>No Error</v>
      </c>
      <c r="EB1230" s="111" t="str">
        <f t="shared" si="3648"/>
        <v>No Error</v>
      </c>
      <c r="EC1230" s="111" t="str">
        <f t="shared" si="3649"/>
        <v>No Error</v>
      </c>
      <c r="ED1230" s="111" t="str">
        <f t="shared" si="3650"/>
        <v>No Error</v>
      </c>
      <c r="EE1230" s="111" t="str">
        <f t="shared" si="3651"/>
        <v>No Error</v>
      </c>
      <c r="EF1230" s="111" t="str">
        <f t="shared" si="3652"/>
        <v>No Error</v>
      </c>
      <c r="EG1230" s="111" t="str">
        <f t="shared" si="3653"/>
        <v>No Error</v>
      </c>
      <c r="EH1230" s="111" t="str">
        <f t="shared" si="3654"/>
        <v>No Error</v>
      </c>
      <c r="EI1230" s="111" t="str">
        <f t="shared" si="3655"/>
        <v>No Error</v>
      </c>
      <c r="EJ1230" s="111" t="str">
        <f t="shared" si="3656"/>
        <v>No Error</v>
      </c>
      <c r="EK1230" s="111" t="str">
        <f t="shared" si="3657"/>
        <v>No Error</v>
      </c>
      <c r="EL1230" s="111" t="str">
        <f t="shared" si="3658"/>
        <v>No Error</v>
      </c>
      <c r="EM1230" s="111" t="str">
        <f t="shared" si="3659"/>
        <v>No Error</v>
      </c>
      <c r="EN1230" s="111" t="str">
        <f t="shared" si="3660"/>
        <v>No Error</v>
      </c>
      <c r="EO1230" s="111" t="str">
        <f t="shared" si="3661"/>
        <v>No Error</v>
      </c>
      <c r="EP1230" s="111" t="str">
        <f t="shared" si="3662"/>
        <v>No Error</v>
      </c>
      <c r="EQ1230" s="111" t="str">
        <f t="shared" si="3663"/>
        <v>No Error</v>
      </c>
      <c r="ER1230" s="111" t="str">
        <f t="shared" si="3664"/>
        <v>No Error</v>
      </c>
      <c r="ES1230" s="111" t="str">
        <f t="shared" si="3665"/>
        <v>No Error</v>
      </c>
      <c r="ET1230" s="111" t="str">
        <f t="shared" si="3666"/>
        <v>No Error</v>
      </c>
      <c r="EU1230" s="111" t="str">
        <f t="shared" si="3667"/>
        <v>No Error</v>
      </c>
      <c r="EV1230" s="111" t="str">
        <f t="shared" si="3668"/>
        <v>No Error</v>
      </c>
      <c r="EW1230" s="111" t="str">
        <f t="shared" si="3669"/>
        <v>No Error</v>
      </c>
      <c r="EX1230" s="111" t="str">
        <f t="shared" si="3670"/>
        <v>No Error</v>
      </c>
      <c r="EY1230" s="111" t="str">
        <f t="shared" si="3671"/>
        <v>No Error</v>
      </c>
      <c r="EZ1230" s="111" t="str">
        <f t="shared" si="3672"/>
        <v>No Error</v>
      </c>
      <c r="FA1230" s="111" t="str">
        <f t="shared" si="3673"/>
        <v>No Error</v>
      </c>
      <c r="FB1230" s="111" t="str">
        <f t="shared" si="3674"/>
        <v>No Error</v>
      </c>
      <c r="FC1230" s="111" t="str">
        <f t="shared" si="3675"/>
        <v>No Error</v>
      </c>
      <c r="FD1230" s="111" t="str">
        <f t="shared" si="3676"/>
        <v>No Error</v>
      </c>
      <c r="FE1230" s="111" t="str">
        <f t="shared" si="3677"/>
        <v>No Error</v>
      </c>
      <c r="FF1230" s="111" t="str">
        <f t="shared" si="3678"/>
        <v>No Error</v>
      </c>
      <c r="FG1230" s="111" t="str">
        <f t="shared" si="3679"/>
        <v>No Error</v>
      </c>
      <c r="FH1230" s="111" t="str">
        <f t="shared" si="3680"/>
        <v>No Error</v>
      </c>
      <c r="FI1230" s="111" t="str">
        <f t="shared" si="3681"/>
        <v>No Error</v>
      </c>
      <c r="FJ1230" s="111" t="str">
        <f t="shared" si="3682"/>
        <v>No Error</v>
      </c>
      <c r="FK1230" s="111" t="str">
        <f t="shared" si="3683"/>
        <v>No Error</v>
      </c>
      <c r="FL1230" s="111" t="str">
        <f t="shared" si="3684"/>
        <v>No Error</v>
      </c>
      <c r="FM1230" s="111" t="str">
        <f t="shared" si="3685"/>
        <v>No Error</v>
      </c>
      <c r="FN1230" s="111" t="str">
        <f t="shared" si="3686"/>
        <v>No Error</v>
      </c>
      <c r="FO1230" s="111" t="str">
        <f t="shared" si="3687"/>
        <v>No Error</v>
      </c>
      <c r="FP1230" s="111" t="str">
        <f t="shared" si="3688"/>
        <v>No Error</v>
      </c>
      <c r="FQ1230" s="111" t="str">
        <f t="shared" si="3689"/>
        <v>No Error</v>
      </c>
      <c r="FR1230" s="111" t="str">
        <f t="shared" si="3690"/>
        <v>No Error</v>
      </c>
      <c r="FS1230" s="111" t="str">
        <f t="shared" si="3691"/>
        <v>No Error</v>
      </c>
      <c r="FT1230" s="111" t="str">
        <f t="shared" si="3692"/>
        <v>No Error</v>
      </c>
      <c r="FU1230" s="111" t="str">
        <f t="shared" si="3693"/>
        <v>No Error</v>
      </c>
      <c r="FV1230" s="111" t="str">
        <f t="shared" si="3694"/>
        <v>No Error</v>
      </c>
      <c r="FW1230" s="111" t="str">
        <f t="shared" si="3695"/>
        <v>No Error</v>
      </c>
      <c r="FX1230" s="111" t="str">
        <f t="shared" si="3696"/>
        <v>No Error</v>
      </c>
      <c r="FY1230" s="111" t="str">
        <f t="shared" si="3697"/>
        <v>No Error</v>
      </c>
      <c r="FZ1230" s="111" t="str">
        <f t="shared" si="3698"/>
        <v>No Error</v>
      </c>
      <c r="GA1230" s="111" t="str">
        <f t="shared" si="3699"/>
        <v>No Error</v>
      </c>
      <c r="GB1230" s="111" t="str">
        <f t="shared" si="3700"/>
        <v>No Error</v>
      </c>
      <c r="GC1230" s="111" t="str">
        <f t="shared" si="3701"/>
        <v>No Error</v>
      </c>
      <c r="GD1230" s="111" t="str">
        <f t="shared" si="3702"/>
        <v>No Error</v>
      </c>
      <c r="GE1230" s="111" t="str">
        <f t="shared" si="3703"/>
        <v>No Error</v>
      </c>
      <c r="GF1230" s="111" t="str">
        <f t="shared" si="3704"/>
        <v>No Error</v>
      </c>
      <c r="GG1230" s="111" t="str">
        <f t="shared" si="3705"/>
        <v>No Error</v>
      </c>
      <c r="GH1230" s="111" t="str">
        <f t="shared" si="3706"/>
        <v>No Error</v>
      </c>
      <c r="GI1230" s="111" t="str">
        <f t="shared" si="3707"/>
        <v>No Error</v>
      </c>
      <c r="GJ1230" s="111" t="str">
        <f t="shared" si="3708"/>
        <v>No Error</v>
      </c>
      <c r="GK1230" s="111" t="str">
        <f t="shared" si="3709"/>
        <v>No Error</v>
      </c>
      <c r="GL1230" s="111" t="str">
        <f t="shared" si="3710"/>
        <v>No Error</v>
      </c>
      <c r="GM1230" s="111" t="str">
        <f t="shared" si="3711"/>
        <v>No Error</v>
      </c>
      <c r="GN1230" s="111" t="str">
        <f t="shared" si="3712"/>
        <v>No Error</v>
      </c>
      <c r="GO1230" s="111" t="str">
        <f t="shared" si="3713"/>
        <v>No Error</v>
      </c>
      <c r="GP1230" s="111" t="str">
        <f t="shared" si="3714"/>
        <v>No Error</v>
      </c>
      <c r="GQ1230" s="111" t="str">
        <f t="shared" si="3715"/>
        <v>No Error</v>
      </c>
      <c r="GR1230" s="111" t="str">
        <f t="shared" si="3716"/>
        <v>No Error</v>
      </c>
      <c r="GS1230" s="111" t="str">
        <f t="shared" si="3717"/>
        <v>No Error</v>
      </c>
      <c r="GT1230" s="111" t="str">
        <f t="shared" si="3718"/>
        <v>No Error</v>
      </c>
      <c r="GU1230" s="111" t="str">
        <f t="shared" si="3719"/>
        <v>No Error</v>
      </c>
      <c r="GV1230" s="111" t="str">
        <f t="shared" si="3720"/>
        <v>No Error</v>
      </c>
      <c r="GW1230" s="111"/>
      <c r="GX1230" s="111">
        <f t="shared" si="3721"/>
        <v>0</v>
      </c>
      <c r="GY1230" s="111">
        <f t="shared" si="3722"/>
        <v>0</v>
      </c>
      <c r="GZ1230" s="111" t="str">
        <f t="shared" si="3723"/>
        <v/>
      </c>
      <c r="HA1230" s="111">
        <f t="shared" si="3724"/>
        <v>0</v>
      </c>
      <c r="HB1230" s="111">
        <f t="shared" si="3821"/>
        <v>0</v>
      </c>
      <c r="HC1230" s="111">
        <f t="shared" si="3822"/>
        <v>0</v>
      </c>
      <c r="HD1230" s="121" t="str">
        <f>IF(OR($A1230=2,$A1230=3),"",'SEA Detail'!CE1292)</f>
        <v>.</v>
      </c>
      <c r="HE1230" s="111">
        <f t="shared" si="3823"/>
        <v>0</v>
      </c>
      <c r="HF1230" s="111">
        <f t="shared" si="3824"/>
        <v>0</v>
      </c>
      <c r="HG1230" s="111">
        <f t="shared" si="3825"/>
        <v>0</v>
      </c>
      <c r="HH1230" s="111">
        <f t="shared" si="3826"/>
        <v>0</v>
      </c>
      <c r="HI1230" s="111">
        <f t="shared" si="3725"/>
        <v>0</v>
      </c>
      <c r="HJ1230" s="111">
        <f t="shared" si="3726"/>
        <v>0</v>
      </c>
      <c r="HK1230" s="111">
        <f t="shared" si="3727"/>
        <v>0</v>
      </c>
      <c r="HL1230" s="111">
        <f t="shared" si="3728"/>
        <v>0</v>
      </c>
      <c r="HM1230" s="111">
        <f t="shared" si="3729"/>
        <v>0</v>
      </c>
      <c r="HN1230" s="111">
        <f t="shared" si="3730"/>
        <v>0</v>
      </c>
      <c r="HO1230" s="111">
        <f t="shared" si="3731"/>
        <v>0</v>
      </c>
      <c r="HP1230" s="111">
        <f t="shared" si="3732"/>
        <v>0</v>
      </c>
      <c r="HQ1230" s="111">
        <f t="shared" si="3733"/>
        <v>0</v>
      </c>
      <c r="HR1230" s="111">
        <f t="shared" si="3734"/>
        <v>0</v>
      </c>
      <c r="HS1230" s="111">
        <f t="shared" si="3735"/>
        <v>0</v>
      </c>
      <c r="HT1230" s="111">
        <f t="shared" si="3736"/>
        <v>0</v>
      </c>
      <c r="HU1230" s="111">
        <f t="shared" si="3737"/>
        <v>0</v>
      </c>
      <c r="HV1230" s="111">
        <f t="shared" si="3738"/>
        <v>0</v>
      </c>
      <c r="HW1230" s="111">
        <f t="shared" si="3739"/>
        <v>0</v>
      </c>
      <c r="HX1230" s="111">
        <f t="shared" si="3740"/>
        <v>0</v>
      </c>
      <c r="HY1230" s="111">
        <f t="shared" si="3741"/>
        <v>0</v>
      </c>
      <c r="HZ1230" s="111">
        <f t="shared" si="3742"/>
        <v>0</v>
      </c>
      <c r="IA1230" s="111">
        <f t="shared" si="3743"/>
        <v>0</v>
      </c>
      <c r="IB1230" s="111">
        <f t="shared" si="3744"/>
        <v>0</v>
      </c>
      <c r="IC1230" s="111">
        <f t="shared" si="3745"/>
        <v>0</v>
      </c>
      <c r="ID1230" s="111">
        <f t="shared" si="3746"/>
        <v>0</v>
      </c>
      <c r="IE1230" s="111">
        <f t="shared" si="3747"/>
        <v>0</v>
      </c>
      <c r="IF1230" s="111">
        <f>IF(AND(OR($A1230=2,$E1230=""),NOT(ISBLANK('Base Data'!I1231))),1,IF(OR($A1230=2,$C1230="",$E1230=""),0,1))</f>
        <v>0</v>
      </c>
      <c r="IG1230" s="111"/>
      <c r="IH1230" s="111"/>
      <c r="II1230" s="111"/>
      <c r="IJ1230" s="111">
        <f>IF('Base Data'!C1231="",0,IF('Base Data'!D1231="",1,0))</f>
        <v>0</v>
      </c>
    </row>
    <row r="1231" spans="1:244" x14ac:dyDescent="0.25">
      <c r="A1231" s="116" t="str">
        <f>IF(NOT(ISBLANK('Base Data'!A1232)),'Base Data'!A1232,"")</f>
        <v/>
      </c>
      <c r="B1231" s="116" t="str">
        <f>IF(NOT(ISBLANK('Base Data'!B1232)),'Base Data'!B1232,"")</f>
        <v/>
      </c>
      <c r="C1231" s="125" t="str">
        <f>IF(NOT(ISBLANK('Base Data'!C1232)),'Base Data'!C1232,"")</f>
        <v/>
      </c>
      <c r="D1231" s="125" t="str">
        <f>IF(NOT(ISBLANK('Base Data'!D1232)),'Base Data'!D1232,"")</f>
        <v/>
      </c>
      <c r="E1231" s="116" t="str">
        <f>IF(NOT(ISBLANK('Base Data'!E1232)),'Base Data'!E1232,"")</f>
        <v/>
      </c>
      <c r="F1231" s="117" t="str">
        <f>IF(NOT(ISBLANK('Base Data'!F1232)),'Base Data'!F1232,"")</f>
        <v/>
      </c>
      <c r="G1231" s="117" t="str">
        <f>IF(NOT(ISBLANK('Base Data'!G1232)),'Base Data'!G1232,"")</f>
        <v/>
      </c>
      <c r="H1231" s="187">
        <f t="shared" si="3636"/>
        <v>0</v>
      </c>
      <c r="I1231" s="117" t="str">
        <f>IF(NOT(ISBLANK('Base Data'!H1232)),'Base Data'!H1232,"")</f>
        <v/>
      </c>
      <c r="J1231" s="187">
        <f>IF(AND(ISNUMBER(I1231),ISNUMBER(#REF!)),I1231-#REF!,IF(AND(NOT(ISNUMBER(I1231)),NOT(ISNUMBER(#REF!))),0,IF(NOT(ISNUMBER(I1231)),-#REF!,IF(NOT(ISNUMBER(#REF!)),I1231,0))))</f>
        <v>0</v>
      </c>
      <c r="K1231" s="187">
        <f t="shared" si="3637"/>
        <v>0</v>
      </c>
      <c r="L1231" s="187">
        <f t="shared" si="3748"/>
        <v>0</v>
      </c>
      <c r="M1231" s="116" t="str">
        <f>IF(NOT(ISBLANK('Base Data'!I1232)),'Base Data'!I1232,"")</f>
        <v/>
      </c>
      <c r="N1231" s="116" t="str">
        <f>IF(NOT(ISBLANK('Base Data'!J1232)),'Base Data'!J1232,"")</f>
        <v/>
      </c>
      <c r="O1231" s="117" t="str">
        <f>IF(NOT(ISBLANK('Base Data'!K1232)),'Base Data'!K1232,"")</f>
        <v/>
      </c>
      <c r="P1231" s="190">
        <f t="shared" si="3638"/>
        <v>0</v>
      </c>
      <c r="Q1231" s="116" t="str">
        <f>IF(NOT(ISBLANK('Base Data'!L1232)),'Base Data'!L1232,"")</f>
        <v/>
      </c>
      <c r="R1231" s="116" t="str">
        <f>IF(NOT(ISBLANK('Base Data'!M1232)),'Base Data'!M1232,"")</f>
        <v/>
      </c>
      <c r="S1231" s="116" t="str">
        <f>IF(NOT(ISBLANK('Base Data'!N1232)),'Base Data'!N1232,"")</f>
        <v/>
      </c>
      <c r="T1231" s="117" t="str">
        <f>IF(NOT(ISBLANK('Base Data'!O1232)),'Base Data'!O1232,"")</f>
        <v/>
      </c>
      <c r="U1231" s="116" t="str">
        <f>IF(NOT(ISBLANK('Base Data'!P1232)),'Base Data'!P1232,"")</f>
        <v/>
      </c>
      <c r="V1231" s="116" t="str">
        <f>IF(NOT(ISBLANK('Base Data'!Q1232)),'Base Data'!Q1232,"")</f>
        <v/>
      </c>
      <c r="W1231" s="116" t="str">
        <f>IF(NOT(ISBLANK('Base Data'!R1232)),'Base Data'!R1232,"")</f>
        <v/>
      </c>
      <c r="X1231" s="116" t="str">
        <f>IF(NOT(ISBLANK('Base Data'!S1232)),'Base Data'!S1232,"")</f>
        <v/>
      </c>
      <c r="Y1231" s="116" t="str">
        <f>IF(NOT(ISBLANK('Base Data'!T1232)),'Base Data'!T1232,"")</f>
        <v/>
      </c>
      <c r="Z1231" s="117" t="str">
        <f>IF(NOT(ISBLANK('Base Data'!U1232)),'Base Data'!U1232,"")</f>
        <v/>
      </c>
      <c r="AA1231" s="190">
        <f t="shared" si="3639"/>
        <v>0</v>
      </c>
      <c r="AB1231" s="116" t="str">
        <f>IF(NOT(ISBLANK('Base Data'!V1232)),'Base Data'!V1232,"")</f>
        <v/>
      </c>
      <c r="AC1231" s="117" t="str">
        <f>IF(NOT(ISBLANK('Base Data'!W1232)),'Base Data'!W1232,"")</f>
        <v/>
      </c>
      <c r="AD1231" s="190">
        <f t="shared" si="3640"/>
        <v>0</v>
      </c>
      <c r="AE1231" s="118" t="str">
        <f>IF(NOT(ISBLANK('Base Data'!X1232)),'Base Data'!X1232,"")</f>
        <v/>
      </c>
      <c r="AF1231" s="118" t="str">
        <f>IF(NOT(ISBLANK('Base Data'!Y1232)),'Base Data'!Y1232,"")</f>
        <v/>
      </c>
      <c r="AG1231" s="121" t="str">
        <f>IF(OR($A1231=2),"",'SEA Detail'!CE1293)</f>
        <v>.</v>
      </c>
      <c r="AH1231" s="115">
        <f t="shared" si="3749"/>
        <v>0</v>
      </c>
      <c r="AI1231" s="115">
        <f t="shared" si="3750"/>
        <v>0</v>
      </c>
      <c r="AJ1231" s="115">
        <f t="shared" si="3751"/>
        <v>0</v>
      </c>
      <c r="AK1231" s="115">
        <f t="shared" si="3752"/>
        <v>0</v>
      </c>
      <c r="AL1231" s="115">
        <f t="shared" si="3753"/>
        <v>0</v>
      </c>
      <c r="AM1231" s="115">
        <f t="shared" si="3754"/>
        <v>0</v>
      </c>
      <c r="AN1231" s="115">
        <f t="shared" si="3755"/>
        <v>0</v>
      </c>
      <c r="AO1231" s="115">
        <f t="shared" si="3756"/>
        <v>0</v>
      </c>
      <c r="AP1231" s="115">
        <f t="shared" si="3757"/>
        <v>0</v>
      </c>
      <c r="AQ1231" s="115">
        <f t="shared" si="3758"/>
        <v>0</v>
      </c>
      <c r="AR1231" s="115">
        <f t="shared" si="3759"/>
        <v>0</v>
      </c>
      <c r="AS1231" s="115">
        <f t="shared" si="3760"/>
        <v>0</v>
      </c>
      <c r="AT1231" s="115">
        <f t="shared" si="3761"/>
        <v>0</v>
      </c>
      <c r="AU1231" s="115">
        <f t="shared" si="3762"/>
        <v>0</v>
      </c>
      <c r="AV1231" s="115">
        <f t="shared" si="3763"/>
        <v>0</v>
      </c>
      <c r="AW1231" s="115">
        <f t="shared" si="3764"/>
        <v>0</v>
      </c>
      <c r="AX1231" s="115">
        <f t="shared" si="3765"/>
        <v>0</v>
      </c>
      <c r="AY1231" s="115">
        <f t="shared" si="3766"/>
        <v>0</v>
      </c>
      <c r="AZ1231" s="115">
        <f t="shared" si="3767"/>
        <v>0</v>
      </c>
      <c r="BA1231" s="115">
        <f t="shared" si="3768"/>
        <v>0</v>
      </c>
      <c r="BB1231" s="115">
        <f t="shared" si="3769"/>
        <v>0</v>
      </c>
      <c r="BC1231" s="115">
        <f t="shared" si="3770"/>
        <v>0</v>
      </c>
      <c r="BD1231" s="115">
        <f t="shared" si="3771"/>
        <v>0</v>
      </c>
      <c r="BE1231" s="115">
        <f t="shared" si="3772"/>
        <v>0</v>
      </c>
      <c r="BF1231" s="115">
        <f t="shared" si="3773"/>
        <v>0</v>
      </c>
      <c r="BG1231" s="115">
        <f t="shared" si="3774"/>
        <v>0</v>
      </c>
      <c r="BH1231" s="115">
        <f t="shared" si="3775"/>
        <v>0</v>
      </c>
      <c r="BI1231" s="115">
        <f t="shared" si="3776"/>
        <v>0</v>
      </c>
      <c r="BJ1231" s="115">
        <f t="shared" si="3777"/>
        <v>0</v>
      </c>
      <c r="BK1231" s="115">
        <f t="shared" si="3778"/>
        <v>0</v>
      </c>
      <c r="BL1231" s="115">
        <f t="shared" si="3779"/>
        <v>0</v>
      </c>
      <c r="BM1231" s="115">
        <f t="shared" si="3780"/>
        <v>0</v>
      </c>
      <c r="BN1231" s="115">
        <f t="shared" si="3781"/>
        <v>0</v>
      </c>
      <c r="BO1231" s="115">
        <f t="shared" si="3782"/>
        <v>0</v>
      </c>
      <c r="BP1231" s="115">
        <f t="shared" si="3783"/>
        <v>0</v>
      </c>
      <c r="BQ1231" s="115">
        <f t="shared" si="3784"/>
        <v>0</v>
      </c>
      <c r="BR1231" s="115">
        <f t="shared" si="3785"/>
        <v>0</v>
      </c>
      <c r="BS1231" s="115">
        <f t="shared" si="3786"/>
        <v>0</v>
      </c>
      <c r="BT1231" s="115">
        <f t="shared" si="3787"/>
        <v>0</v>
      </c>
      <c r="BU1231" s="115">
        <f t="shared" si="3788"/>
        <v>0</v>
      </c>
      <c r="BV1231" s="115">
        <f t="shared" si="3789"/>
        <v>0</v>
      </c>
      <c r="BW1231" s="115">
        <f t="shared" si="3790"/>
        <v>0</v>
      </c>
      <c r="BX1231" s="115">
        <f t="shared" si="3791"/>
        <v>0</v>
      </c>
      <c r="BY1231" s="115">
        <f t="shared" si="3792"/>
        <v>0</v>
      </c>
      <c r="BZ1231" s="115">
        <f t="shared" si="3793"/>
        <v>0</v>
      </c>
      <c r="CA1231" s="115">
        <f t="shared" si="3794"/>
        <v>0</v>
      </c>
      <c r="CB1231" s="115">
        <f t="shared" si="3795"/>
        <v>0</v>
      </c>
      <c r="CC1231" s="115">
        <v>0</v>
      </c>
      <c r="CD1231" s="115">
        <f>IFERROR(IF(OR($A1231=2,$A1231=3,$C1231=""),0,IF(E1231="",1,IF(ISERROR(VLOOKUP('Auto-Calculations'!E1231,LEA_ESA_Lookup,2,FALSE)),1,0))),"0*")</f>
        <v>0</v>
      </c>
      <c r="CE1231" s="115">
        <f t="shared" si="3796"/>
        <v>0</v>
      </c>
      <c r="CF1231" s="115">
        <f t="shared" si="3797"/>
        <v>0</v>
      </c>
      <c r="CG1231" s="115">
        <f t="shared" si="3798"/>
        <v>0</v>
      </c>
      <c r="CH1231" s="115">
        <f t="shared" si="3799"/>
        <v>0</v>
      </c>
      <c r="CI1231" s="115">
        <f t="shared" si="3800"/>
        <v>0</v>
      </c>
      <c r="CJ1231" s="115">
        <f t="shared" si="3801"/>
        <v>0</v>
      </c>
      <c r="CK1231" s="119">
        <f t="shared" si="3802"/>
        <v>0</v>
      </c>
      <c r="CL1231" s="115">
        <f t="shared" si="3803"/>
        <v>0</v>
      </c>
      <c r="CM1231" s="115">
        <f t="shared" si="3804"/>
        <v>0</v>
      </c>
      <c r="CN1231" s="115">
        <f t="shared" si="3805"/>
        <v>0</v>
      </c>
      <c r="CO1231" s="115">
        <f t="shared" si="3806"/>
        <v>0</v>
      </c>
      <c r="CP1231" s="115">
        <f t="shared" si="3807"/>
        <v>0</v>
      </c>
      <c r="CQ1231" s="115">
        <f>IFERROR(IF(OR($A1231=2,$A1231=3,$C1231=""),0,IF('Auto-Calculations'!Z1231="M",1,0)),"0*")</f>
        <v>0</v>
      </c>
      <c r="CR1231" s="115">
        <f>IFERROR(IF(OR($A1231=2,$A1231=3,$C1231=""),0,IF('Auto-Calculations'!AE1231="M",1,0)),"0*")</f>
        <v>0</v>
      </c>
      <c r="CS1231" s="115">
        <f>IFERROR(IF(OR($A1231=2,$A1231=3,$C1231=""),0,IF('Auto-Calculations'!V1231="M",1,0)),"0*")</f>
        <v>0</v>
      </c>
      <c r="CT1231" s="115">
        <f>IFERROR(IF(OR($A1231=2,$A1231=3,$C1231=""),0,IF('Auto-Calculations'!W1231="M",1,0)),"0*")</f>
        <v>0</v>
      </c>
      <c r="CU1231" s="115">
        <f>IFERROR(IF(OR($A1231=2,$A1231=3,$C1231=""),0,IF('Auto-Calculations'!X1231="M",1,0)),"0*")</f>
        <v>0</v>
      </c>
      <c r="CV1231" s="115">
        <f>IFERROR(IF(OR($A1231=2,$A1231=3,$C1231=""),0,IF('Auto-Calculations'!Y1231="M",1,0)),"0*")</f>
        <v>0</v>
      </c>
      <c r="CW1231" s="115">
        <f t="shared" si="3808"/>
        <v>0</v>
      </c>
      <c r="CX1231" s="115">
        <f t="shared" si="3809"/>
        <v>0</v>
      </c>
      <c r="CY1231" s="115">
        <f t="shared" si="3810"/>
        <v>0</v>
      </c>
      <c r="CZ1231" s="115">
        <f t="shared" si="3811"/>
        <v>0</v>
      </c>
      <c r="DA1231" s="115">
        <f t="shared" si="3812"/>
        <v>0</v>
      </c>
      <c r="DB1231" s="111">
        <f t="shared" si="3813"/>
        <v>0</v>
      </c>
      <c r="DC1231" s="111">
        <f t="shared" si="3814"/>
        <v>0</v>
      </c>
      <c r="DD1231" s="111">
        <f t="shared" si="3815"/>
        <v>0</v>
      </c>
      <c r="DE1231" s="115">
        <f t="shared" si="3816"/>
        <v>0</v>
      </c>
      <c r="DF1231" s="111">
        <f t="shared" si="3817"/>
        <v>0</v>
      </c>
      <c r="DG1231" s="115">
        <f t="shared" si="3818"/>
        <v>0</v>
      </c>
      <c r="DH1231" s="115">
        <f t="shared" si="3819"/>
        <v>0</v>
      </c>
      <c r="DI1231" s="115">
        <f>IFERROR(IF(OR($A1231=3,C1231="American Samoa",C1231="Federated States of Micronesia",C1231="Guam",C1231="Hawaii",C1231="Northern Marianas",C1231="Puerto Rico",C1231="Republic of Palau",C1231="Republic of the Marshall Islands",C1231="Bureau of Indian Education"),0,IF('Auto-Calculations'!Q1231="NA",1,0)),"0*")</f>
        <v>0</v>
      </c>
      <c r="DJ1231" s="111"/>
      <c r="DK1231" s="111"/>
      <c r="DL1231" s="111"/>
      <c r="DM1231" s="111"/>
      <c r="DN1231" s="111"/>
      <c r="DO1231" s="111"/>
      <c r="DP1231" s="111"/>
      <c r="DQ1231" s="111"/>
      <c r="DR1231" s="111"/>
      <c r="DS1231" s="111"/>
      <c r="DT1231" s="120" t="str">
        <f t="shared" si="3820"/>
        <v>000000000000000000000000000000000000000000000000000000000000000000000000000000</v>
      </c>
      <c r="DU1231" s="111" t="str">
        <f t="shared" si="3641"/>
        <v>No Error</v>
      </c>
      <c r="DV1231" s="111" t="str">
        <f t="shared" si="3642"/>
        <v>No Error</v>
      </c>
      <c r="DW1231" s="111" t="str">
        <f t="shared" si="3643"/>
        <v>No Error</v>
      </c>
      <c r="DX1231" s="111" t="str">
        <f t="shared" si="3644"/>
        <v>No Error</v>
      </c>
      <c r="DY1231" s="111" t="str">
        <f t="shared" si="3645"/>
        <v>No Error</v>
      </c>
      <c r="DZ1231" s="111" t="str">
        <f t="shared" si="3646"/>
        <v>No Error</v>
      </c>
      <c r="EA1231" s="111" t="str">
        <f t="shared" si="3647"/>
        <v>No Error</v>
      </c>
      <c r="EB1231" s="111" t="str">
        <f t="shared" si="3648"/>
        <v>No Error</v>
      </c>
      <c r="EC1231" s="111" t="str">
        <f t="shared" si="3649"/>
        <v>No Error</v>
      </c>
      <c r="ED1231" s="111" t="str">
        <f t="shared" si="3650"/>
        <v>No Error</v>
      </c>
      <c r="EE1231" s="111" t="str">
        <f t="shared" si="3651"/>
        <v>No Error</v>
      </c>
      <c r="EF1231" s="111" t="str">
        <f t="shared" si="3652"/>
        <v>No Error</v>
      </c>
      <c r="EG1231" s="111" t="str">
        <f t="shared" si="3653"/>
        <v>No Error</v>
      </c>
      <c r="EH1231" s="111" t="str">
        <f t="shared" si="3654"/>
        <v>No Error</v>
      </c>
      <c r="EI1231" s="111" t="str">
        <f t="shared" si="3655"/>
        <v>No Error</v>
      </c>
      <c r="EJ1231" s="111" t="str">
        <f t="shared" si="3656"/>
        <v>No Error</v>
      </c>
      <c r="EK1231" s="111" t="str">
        <f t="shared" si="3657"/>
        <v>No Error</v>
      </c>
      <c r="EL1231" s="111" t="str">
        <f t="shared" si="3658"/>
        <v>No Error</v>
      </c>
      <c r="EM1231" s="111" t="str">
        <f t="shared" si="3659"/>
        <v>No Error</v>
      </c>
      <c r="EN1231" s="111" t="str">
        <f t="shared" si="3660"/>
        <v>No Error</v>
      </c>
      <c r="EO1231" s="111" t="str">
        <f t="shared" si="3661"/>
        <v>No Error</v>
      </c>
      <c r="EP1231" s="111" t="str">
        <f t="shared" si="3662"/>
        <v>No Error</v>
      </c>
      <c r="EQ1231" s="111" t="str">
        <f t="shared" si="3663"/>
        <v>No Error</v>
      </c>
      <c r="ER1231" s="111" t="str">
        <f t="shared" si="3664"/>
        <v>No Error</v>
      </c>
      <c r="ES1231" s="111" t="str">
        <f t="shared" si="3665"/>
        <v>No Error</v>
      </c>
      <c r="ET1231" s="111" t="str">
        <f t="shared" si="3666"/>
        <v>No Error</v>
      </c>
      <c r="EU1231" s="111" t="str">
        <f t="shared" si="3667"/>
        <v>No Error</v>
      </c>
      <c r="EV1231" s="111" t="str">
        <f t="shared" si="3668"/>
        <v>No Error</v>
      </c>
      <c r="EW1231" s="111" t="str">
        <f t="shared" si="3669"/>
        <v>No Error</v>
      </c>
      <c r="EX1231" s="111" t="str">
        <f t="shared" si="3670"/>
        <v>No Error</v>
      </c>
      <c r="EY1231" s="111" t="str">
        <f t="shared" si="3671"/>
        <v>No Error</v>
      </c>
      <c r="EZ1231" s="111" t="str">
        <f t="shared" si="3672"/>
        <v>No Error</v>
      </c>
      <c r="FA1231" s="111" t="str">
        <f t="shared" si="3673"/>
        <v>No Error</v>
      </c>
      <c r="FB1231" s="111" t="str">
        <f t="shared" si="3674"/>
        <v>No Error</v>
      </c>
      <c r="FC1231" s="111" t="str">
        <f t="shared" si="3675"/>
        <v>No Error</v>
      </c>
      <c r="FD1231" s="111" t="str">
        <f t="shared" si="3676"/>
        <v>No Error</v>
      </c>
      <c r="FE1231" s="111" t="str">
        <f t="shared" si="3677"/>
        <v>No Error</v>
      </c>
      <c r="FF1231" s="111" t="str">
        <f t="shared" si="3678"/>
        <v>No Error</v>
      </c>
      <c r="FG1231" s="111" t="str">
        <f t="shared" si="3679"/>
        <v>No Error</v>
      </c>
      <c r="FH1231" s="111" t="str">
        <f t="shared" si="3680"/>
        <v>No Error</v>
      </c>
      <c r="FI1231" s="111" t="str">
        <f t="shared" si="3681"/>
        <v>No Error</v>
      </c>
      <c r="FJ1231" s="111" t="str">
        <f t="shared" si="3682"/>
        <v>No Error</v>
      </c>
      <c r="FK1231" s="111" t="str">
        <f t="shared" si="3683"/>
        <v>No Error</v>
      </c>
      <c r="FL1231" s="111" t="str">
        <f t="shared" si="3684"/>
        <v>No Error</v>
      </c>
      <c r="FM1231" s="111" t="str">
        <f t="shared" si="3685"/>
        <v>No Error</v>
      </c>
      <c r="FN1231" s="111" t="str">
        <f t="shared" si="3686"/>
        <v>No Error</v>
      </c>
      <c r="FO1231" s="111" t="str">
        <f t="shared" si="3687"/>
        <v>No Error</v>
      </c>
      <c r="FP1231" s="111" t="str">
        <f t="shared" si="3688"/>
        <v>No Error</v>
      </c>
      <c r="FQ1231" s="111" t="str">
        <f t="shared" si="3689"/>
        <v>No Error</v>
      </c>
      <c r="FR1231" s="111" t="str">
        <f t="shared" si="3690"/>
        <v>No Error</v>
      </c>
      <c r="FS1231" s="111" t="str">
        <f t="shared" si="3691"/>
        <v>No Error</v>
      </c>
      <c r="FT1231" s="111" t="str">
        <f t="shared" si="3692"/>
        <v>No Error</v>
      </c>
      <c r="FU1231" s="111" t="str">
        <f t="shared" si="3693"/>
        <v>No Error</v>
      </c>
      <c r="FV1231" s="111" t="str">
        <f t="shared" si="3694"/>
        <v>No Error</v>
      </c>
      <c r="FW1231" s="111" t="str">
        <f t="shared" si="3695"/>
        <v>No Error</v>
      </c>
      <c r="FX1231" s="111" t="str">
        <f t="shared" si="3696"/>
        <v>No Error</v>
      </c>
      <c r="FY1231" s="111" t="str">
        <f t="shared" si="3697"/>
        <v>No Error</v>
      </c>
      <c r="FZ1231" s="111" t="str">
        <f t="shared" si="3698"/>
        <v>No Error</v>
      </c>
      <c r="GA1231" s="111" t="str">
        <f t="shared" si="3699"/>
        <v>No Error</v>
      </c>
      <c r="GB1231" s="111" t="str">
        <f t="shared" si="3700"/>
        <v>No Error</v>
      </c>
      <c r="GC1231" s="111" t="str">
        <f t="shared" si="3701"/>
        <v>No Error</v>
      </c>
      <c r="GD1231" s="111" t="str">
        <f t="shared" si="3702"/>
        <v>No Error</v>
      </c>
      <c r="GE1231" s="111" t="str">
        <f t="shared" si="3703"/>
        <v>No Error</v>
      </c>
      <c r="GF1231" s="111" t="str">
        <f t="shared" si="3704"/>
        <v>No Error</v>
      </c>
      <c r="GG1231" s="111" t="str">
        <f t="shared" si="3705"/>
        <v>No Error</v>
      </c>
      <c r="GH1231" s="111" t="str">
        <f t="shared" si="3706"/>
        <v>No Error</v>
      </c>
      <c r="GI1231" s="111" t="str">
        <f t="shared" si="3707"/>
        <v>No Error</v>
      </c>
      <c r="GJ1231" s="111" t="str">
        <f t="shared" si="3708"/>
        <v>No Error</v>
      </c>
      <c r="GK1231" s="111" t="str">
        <f t="shared" si="3709"/>
        <v>No Error</v>
      </c>
      <c r="GL1231" s="111" t="str">
        <f t="shared" si="3710"/>
        <v>No Error</v>
      </c>
      <c r="GM1231" s="111" t="str">
        <f t="shared" si="3711"/>
        <v>No Error</v>
      </c>
      <c r="GN1231" s="111" t="str">
        <f t="shared" si="3712"/>
        <v>No Error</v>
      </c>
      <c r="GO1231" s="111" t="str">
        <f t="shared" si="3713"/>
        <v>No Error</v>
      </c>
      <c r="GP1231" s="111" t="str">
        <f t="shared" si="3714"/>
        <v>No Error</v>
      </c>
      <c r="GQ1231" s="111" t="str">
        <f t="shared" si="3715"/>
        <v>No Error</v>
      </c>
      <c r="GR1231" s="111" t="str">
        <f t="shared" si="3716"/>
        <v>No Error</v>
      </c>
      <c r="GS1231" s="111" t="str">
        <f t="shared" si="3717"/>
        <v>No Error</v>
      </c>
      <c r="GT1231" s="111" t="str">
        <f t="shared" si="3718"/>
        <v>No Error</v>
      </c>
      <c r="GU1231" s="111" t="str">
        <f t="shared" si="3719"/>
        <v>No Error</v>
      </c>
      <c r="GV1231" s="111" t="str">
        <f t="shared" si="3720"/>
        <v>No Error</v>
      </c>
      <c r="GW1231" s="111"/>
      <c r="GX1231" s="111">
        <f t="shared" si="3721"/>
        <v>0</v>
      </c>
      <c r="GY1231" s="111">
        <f t="shared" si="3722"/>
        <v>0</v>
      </c>
      <c r="GZ1231" s="111" t="str">
        <f t="shared" si="3723"/>
        <v/>
      </c>
      <c r="HA1231" s="111">
        <f t="shared" si="3724"/>
        <v>0</v>
      </c>
      <c r="HB1231" s="111">
        <f t="shared" si="3821"/>
        <v>0</v>
      </c>
      <c r="HC1231" s="111">
        <f t="shared" si="3822"/>
        <v>0</v>
      </c>
      <c r="HD1231" s="121" t="str">
        <f>IF(OR($A1231=2,$A1231=3),"",'SEA Detail'!CE1293)</f>
        <v>.</v>
      </c>
      <c r="HE1231" s="111">
        <f t="shared" si="3823"/>
        <v>0</v>
      </c>
      <c r="HF1231" s="111">
        <f t="shared" si="3824"/>
        <v>0</v>
      </c>
      <c r="HG1231" s="111">
        <f t="shared" si="3825"/>
        <v>0</v>
      </c>
      <c r="HH1231" s="111">
        <f t="shared" si="3826"/>
        <v>0</v>
      </c>
      <c r="HI1231" s="111">
        <f t="shared" si="3725"/>
        <v>0</v>
      </c>
      <c r="HJ1231" s="111">
        <f t="shared" si="3726"/>
        <v>0</v>
      </c>
      <c r="HK1231" s="111">
        <f t="shared" si="3727"/>
        <v>0</v>
      </c>
      <c r="HL1231" s="111">
        <f t="shared" si="3728"/>
        <v>0</v>
      </c>
      <c r="HM1231" s="111">
        <f t="shared" si="3729"/>
        <v>0</v>
      </c>
      <c r="HN1231" s="111">
        <f t="shared" si="3730"/>
        <v>0</v>
      </c>
      <c r="HO1231" s="111">
        <f t="shared" si="3731"/>
        <v>0</v>
      </c>
      <c r="HP1231" s="111">
        <f t="shared" si="3732"/>
        <v>0</v>
      </c>
      <c r="HQ1231" s="111">
        <f t="shared" si="3733"/>
        <v>0</v>
      </c>
      <c r="HR1231" s="111">
        <f t="shared" si="3734"/>
        <v>0</v>
      </c>
      <c r="HS1231" s="111">
        <f t="shared" si="3735"/>
        <v>0</v>
      </c>
      <c r="HT1231" s="111">
        <f t="shared" si="3736"/>
        <v>0</v>
      </c>
      <c r="HU1231" s="111">
        <f t="shared" si="3737"/>
        <v>0</v>
      </c>
      <c r="HV1231" s="111">
        <f t="shared" si="3738"/>
        <v>0</v>
      </c>
      <c r="HW1231" s="111">
        <f t="shared" si="3739"/>
        <v>0</v>
      </c>
      <c r="HX1231" s="111">
        <f t="shared" si="3740"/>
        <v>0</v>
      </c>
      <c r="HY1231" s="111">
        <f t="shared" si="3741"/>
        <v>0</v>
      </c>
      <c r="HZ1231" s="111">
        <f t="shared" si="3742"/>
        <v>0</v>
      </c>
      <c r="IA1231" s="111">
        <f t="shared" si="3743"/>
        <v>0</v>
      </c>
      <c r="IB1231" s="111">
        <f t="shared" si="3744"/>
        <v>0</v>
      </c>
      <c r="IC1231" s="111">
        <f t="shared" si="3745"/>
        <v>0</v>
      </c>
      <c r="ID1231" s="111">
        <f t="shared" si="3746"/>
        <v>0</v>
      </c>
      <c r="IE1231" s="111">
        <f t="shared" si="3747"/>
        <v>0</v>
      </c>
      <c r="IF1231" s="111">
        <f>IF(AND(OR($A1231=2,$E1231=""),NOT(ISBLANK('Base Data'!I1232))),1,IF(OR($A1231=2,$C1231="",$E1231=""),0,1))</f>
        <v>0</v>
      </c>
      <c r="IG1231" s="111"/>
      <c r="IH1231" s="111"/>
      <c r="II1231" s="111"/>
      <c r="IJ1231" s="111">
        <f>IF('Base Data'!C1232="",0,IF('Base Data'!D1232="",1,0))</f>
        <v>0</v>
      </c>
    </row>
    <row r="1232" spans="1:244" x14ac:dyDescent="0.25">
      <c r="A1232" s="116" t="str">
        <f>IF(NOT(ISBLANK('Base Data'!A1233)),'Base Data'!A1233,"")</f>
        <v/>
      </c>
      <c r="B1232" s="116" t="str">
        <f>IF(NOT(ISBLANK('Base Data'!B1233)),'Base Data'!B1233,"")</f>
        <v/>
      </c>
      <c r="C1232" s="125" t="str">
        <f>IF(NOT(ISBLANK('Base Data'!C1233)),'Base Data'!C1233,"")</f>
        <v/>
      </c>
      <c r="D1232" s="125" t="str">
        <f>IF(NOT(ISBLANK('Base Data'!D1233)),'Base Data'!D1233,"")</f>
        <v/>
      </c>
      <c r="E1232" s="116" t="str">
        <f>IF(NOT(ISBLANK('Base Data'!E1233)),'Base Data'!E1233,"")</f>
        <v/>
      </c>
      <c r="F1232" s="117" t="str">
        <f>IF(NOT(ISBLANK('Base Data'!F1233)),'Base Data'!F1233,"")</f>
        <v/>
      </c>
      <c r="G1232" s="117" t="str">
        <f>IF(NOT(ISBLANK('Base Data'!G1233)),'Base Data'!G1233,"")</f>
        <v/>
      </c>
      <c r="H1232" s="187">
        <f t="shared" si="3636"/>
        <v>0</v>
      </c>
      <c r="I1232" s="117" t="str">
        <f>IF(NOT(ISBLANK('Base Data'!H1233)),'Base Data'!H1233,"")</f>
        <v/>
      </c>
      <c r="J1232" s="187">
        <f>IF(AND(ISNUMBER(I1232),ISNUMBER(#REF!)),I1232-#REF!,IF(AND(NOT(ISNUMBER(I1232)),NOT(ISNUMBER(#REF!))),0,IF(NOT(ISNUMBER(I1232)),-#REF!,IF(NOT(ISNUMBER(#REF!)),I1232,0))))</f>
        <v>0</v>
      </c>
      <c r="K1232" s="187">
        <f t="shared" si="3637"/>
        <v>0</v>
      </c>
      <c r="L1232" s="187">
        <f t="shared" si="3748"/>
        <v>0</v>
      </c>
      <c r="M1232" s="116" t="str">
        <f>IF(NOT(ISBLANK('Base Data'!I1233)),'Base Data'!I1233,"")</f>
        <v/>
      </c>
      <c r="N1232" s="116" t="str">
        <f>IF(NOT(ISBLANK('Base Data'!J1233)),'Base Data'!J1233,"")</f>
        <v/>
      </c>
      <c r="O1232" s="117" t="str">
        <f>IF(NOT(ISBLANK('Base Data'!K1233)),'Base Data'!K1233,"")</f>
        <v/>
      </c>
      <c r="P1232" s="190">
        <f t="shared" si="3638"/>
        <v>0</v>
      </c>
      <c r="Q1232" s="116" t="str">
        <f>IF(NOT(ISBLANK('Base Data'!L1233)),'Base Data'!L1233,"")</f>
        <v/>
      </c>
      <c r="R1232" s="116" t="str">
        <f>IF(NOT(ISBLANK('Base Data'!M1233)),'Base Data'!M1233,"")</f>
        <v/>
      </c>
      <c r="S1232" s="116" t="str">
        <f>IF(NOT(ISBLANK('Base Data'!N1233)),'Base Data'!N1233,"")</f>
        <v/>
      </c>
      <c r="T1232" s="117" t="str">
        <f>IF(NOT(ISBLANK('Base Data'!O1233)),'Base Data'!O1233,"")</f>
        <v/>
      </c>
      <c r="U1232" s="116" t="str">
        <f>IF(NOT(ISBLANK('Base Data'!P1233)),'Base Data'!P1233,"")</f>
        <v/>
      </c>
      <c r="V1232" s="116" t="str">
        <f>IF(NOT(ISBLANK('Base Data'!Q1233)),'Base Data'!Q1233,"")</f>
        <v/>
      </c>
      <c r="W1232" s="116" t="str">
        <f>IF(NOT(ISBLANK('Base Data'!R1233)),'Base Data'!R1233,"")</f>
        <v/>
      </c>
      <c r="X1232" s="116" t="str">
        <f>IF(NOT(ISBLANK('Base Data'!S1233)),'Base Data'!S1233,"")</f>
        <v/>
      </c>
      <c r="Y1232" s="116" t="str">
        <f>IF(NOT(ISBLANK('Base Data'!T1233)),'Base Data'!T1233,"")</f>
        <v/>
      </c>
      <c r="Z1232" s="117" t="str">
        <f>IF(NOT(ISBLANK('Base Data'!U1233)),'Base Data'!U1233,"")</f>
        <v/>
      </c>
      <c r="AA1232" s="190">
        <f t="shared" si="3639"/>
        <v>0</v>
      </c>
      <c r="AB1232" s="116" t="str">
        <f>IF(NOT(ISBLANK('Base Data'!V1233)),'Base Data'!V1233,"")</f>
        <v/>
      </c>
      <c r="AC1232" s="117" t="str">
        <f>IF(NOT(ISBLANK('Base Data'!W1233)),'Base Data'!W1233,"")</f>
        <v/>
      </c>
      <c r="AD1232" s="190">
        <f t="shared" si="3640"/>
        <v>0</v>
      </c>
      <c r="AE1232" s="118" t="str">
        <f>IF(NOT(ISBLANK('Base Data'!X1233)),'Base Data'!X1233,"")</f>
        <v/>
      </c>
      <c r="AF1232" s="118" t="str">
        <f>IF(NOT(ISBLANK('Base Data'!Y1233)),'Base Data'!Y1233,"")</f>
        <v/>
      </c>
      <c r="AG1232" s="121" t="str">
        <f>IF(OR($A1232=2),"",'SEA Detail'!CE1294)</f>
        <v>.</v>
      </c>
      <c r="AH1232" s="115">
        <f t="shared" si="3749"/>
        <v>0</v>
      </c>
      <c r="AI1232" s="115">
        <f t="shared" si="3750"/>
        <v>0</v>
      </c>
      <c r="AJ1232" s="115">
        <f t="shared" si="3751"/>
        <v>0</v>
      </c>
      <c r="AK1232" s="115">
        <f t="shared" si="3752"/>
        <v>0</v>
      </c>
      <c r="AL1232" s="115">
        <f t="shared" si="3753"/>
        <v>0</v>
      </c>
      <c r="AM1232" s="115">
        <f t="shared" si="3754"/>
        <v>0</v>
      </c>
      <c r="AN1232" s="115">
        <f t="shared" si="3755"/>
        <v>0</v>
      </c>
      <c r="AO1232" s="115">
        <f t="shared" si="3756"/>
        <v>0</v>
      </c>
      <c r="AP1232" s="115">
        <f t="shared" si="3757"/>
        <v>0</v>
      </c>
      <c r="AQ1232" s="115">
        <f t="shared" si="3758"/>
        <v>0</v>
      </c>
      <c r="AR1232" s="115">
        <f t="shared" si="3759"/>
        <v>0</v>
      </c>
      <c r="AS1232" s="115">
        <f t="shared" si="3760"/>
        <v>0</v>
      </c>
      <c r="AT1232" s="115">
        <f t="shared" si="3761"/>
        <v>0</v>
      </c>
      <c r="AU1232" s="115">
        <f t="shared" si="3762"/>
        <v>0</v>
      </c>
      <c r="AV1232" s="115">
        <f t="shared" si="3763"/>
        <v>0</v>
      </c>
      <c r="AW1232" s="115">
        <f t="shared" si="3764"/>
        <v>0</v>
      </c>
      <c r="AX1232" s="115">
        <f t="shared" si="3765"/>
        <v>0</v>
      </c>
      <c r="AY1232" s="115">
        <f t="shared" si="3766"/>
        <v>0</v>
      </c>
      <c r="AZ1232" s="115">
        <f t="shared" si="3767"/>
        <v>0</v>
      </c>
      <c r="BA1232" s="115">
        <f t="shared" si="3768"/>
        <v>0</v>
      </c>
      <c r="BB1232" s="115">
        <f t="shared" si="3769"/>
        <v>0</v>
      </c>
      <c r="BC1232" s="115">
        <f t="shared" si="3770"/>
        <v>0</v>
      </c>
      <c r="BD1232" s="115">
        <f t="shared" si="3771"/>
        <v>0</v>
      </c>
      <c r="BE1232" s="115">
        <f t="shared" si="3772"/>
        <v>0</v>
      </c>
      <c r="BF1232" s="115">
        <f t="shared" si="3773"/>
        <v>0</v>
      </c>
      <c r="BG1232" s="115">
        <f t="shared" si="3774"/>
        <v>0</v>
      </c>
      <c r="BH1232" s="115">
        <f t="shared" si="3775"/>
        <v>0</v>
      </c>
      <c r="BI1232" s="115">
        <f t="shared" si="3776"/>
        <v>0</v>
      </c>
      <c r="BJ1232" s="115">
        <f t="shared" si="3777"/>
        <v>0</v>
      </c>
      <c r="BK1232" s="115">
        <f t="shared" si="3778"/>
        <v>0</v>
      </c>
      <c r="BL1232" s="115">
        <f t="shared" si="3779"/>
        <v>0</v>
      </c>
      <c r="BM1232" s="115">
        <f t="shared" si="3780"/>
        <v>0</v>
      </c>
      <c r="BN1232" s="115">
        <f t="shared" si="3781"/>
        <v>0</v>
      </c>
      <c r="BO1232" s="115">
        <f t="shared" si="3782"/>
        <v>0</v>
      </c>
      <c r="BP1232" s="115">
        <f t="shared" si="3783"/>
        <v>0</v>
      </c>
      <c r="BQ1232" s="115">
        <f t="shared" si="3784"/>
        <v>0</v>
      </c>
      <c r="BR1232" s="115">
        <f t="shared" si="3785"/>
        <v>0</v>
      </c>
      <c r="BS1232" s="115">
        <f t="shared" si="3786"/>
        <v>0</v>
      </c>
      <c r="BT1232" s="115">
        <f t="shared" si="3787"/>
        <v>0</v>
      </c>
      <c r="BU1232" s="115">
        <f t="shared" si="3788"/>
        <v>0</v>
      </c>
      <c r="BV1232" s="115">
        <f t="shared" si="3789"/>
        <v>0</v>
      </c>
      <c r="BW1232" s="115">
        <f t="shared" si="3790"/>
        <v>0</v>
      </c>
      <c r="BX1232" s="115">
        <f t="shared" si="3791"/>
        <v>0</v>
      </c>
      <c r="BY1232" s="115">
        <f t="shared" si="3792"/>
        <v>0</v>
      </c>
      <c r="BZ1232" s="115">
        <f t="shared" si="3793"/>
        <v>0</v>
      </c>
      <c r="CA1232" s="115">
        <f t="shared" si="3794"/>
        <v>0</v>
      </c>
      <c r="CB1232" s="115">
        <f t="shared" si="3795"/>
        <v>0</v>
      </c>
      <c r="CC1232" s="115">
        <v>0</v>
      </c>
      <c r="CD1232" s="115">
        <f>IFERROR(IF(OR($A1232=2,$A1232=3,$C1232=""),0,IF(E1232="",1,IF(ISERROR(VLOOKUP('Auto-Calculations'!E1232,LEA_ESA_Lookup,2,FALSE)),1,0))),"0*")</f>
        <v>0</v>
      </c>
      <c r="CE1232" s="115">
        <f t="shared" si="3796"/>
        <v>0</v>
      </c>
      <c r="CF1232" s="115">
        <f t="shared" si="3797"/>
        <v>0</v>
      </c>
      <c r="CG1232" s="115">
        <f t="shared" si="3798"/>
        <v>0</v>
      </c>
      <c r="CH1232" s="115">
        <f t="shared" si="3799"/>
        <v>0</v>
      </c>
      <c r="CI1232" s="115">
        <f t="shared" si="3800"/>
        <v>0</v>
      </c>
      <c r="CJ1232" s="115">
        <f t="shared" si="3801"/>
        <v>0</v>
      </c>
      <c r="CK1232" s="119">
        <f t="shared" si="3802"/>
        <v>0</v>
      </c>
      <c r="CL1232" s="115">
        <f t="shared" si="3803"/>
        <v>0</v>
      </c>
      <c r="CM1232" s="115">
        <f t="shared" si="3804"/>
        <v>0</v>
      </c>
      <c r="CN1232" s="115">
        <f t="shared" si="3805"/>
        <v>0</v>
      </c>
      <c r="CO1232" s="115">
        <f t="shared" si="3806"/>
        <v>0</v>
      </c>
      <c r="CP1232" s="115">
        <f t="shared" si="3807"/>
        <v>0</v>
      </c>
      <c r="CQ1232" s="115">
        <f>IFERROR(IF(OR($A1232=2,$A1232=3,$C1232=""),0,IF('Auto-Calculations'!Z1232="M",1,0)),"0*")</f>
        <v>0</v>
      </c>
      <c r="CR1232" s="115">
        <f>IFERROR(IF(OR($A1232=2,$A1232=3,$C1232=""),0,IF('Auto-Calculations'!AE1232="M",1,0)),"0*")</f>
        <v>0</v>
      </c>
      <c r="CS1232" s="115">
        <f>IFERROR(IF(OR($A1232=2,$A1232=3,$C1232=""),0,IF('Auto-Calculations'!V1232="M",1,0)),"0*")</f>
        <v>0</v>
      </c>
      <c r="CT1232" s="115">
        <f>IFERROR(IF(OR($A1232=2,$A1232=3,$C1232=""),0,IF('Auto-Calculations'!W1232="M",1,0)),"0*")</f>
        <v>0</v>
      </c>
      <c r="CU1232" s="115">
        <f>IFERROR(IF(OR($A1232=2,$A1232=3,$C1232=""),0,IF('Auto-Calculations'!X1232="M",1,0)),"0*")</f>
        <v>0</v>
      </c>
      <c r="CV1232" s="115">
        <f>IFERROR(IF(OR($A1232=2,$A1232=3,$C1232=""),0,IF('Auto-Calculations'!Y1232="M",1,0)),"0*")</f>
        <v>0</v>
      </c>
      <c r="CW1232" s="115">
        <f t="shared" si="3808"/>
        <v>0</v>
      </c>
      <c r="CX1232" s="115">
        <f t="shared" si="3809"/>
        <v>0</v>
      </c>
      <c r="CY1232" s="115">
        <f t="shared" si="3810"/>
        <v>0</v>
      </c>
      <c r="CZ1232" s="115">
        <f t="shared" si="3811"/>
        <v>0</v>
      </c>
      <c r="DA1232" s="115">
        <f t="shared" si="3812"/>
        <v>0</v>
      </c>
      <c r="DB1232" s="111">
        <f t="shared" si="3813"/>
        <v>0</v>
      </c>
      <c r="DC1232" s="111">
        <f t="shared" si="3814"/>
        <v>0</v>
      </c>
      <c r="DD1232" s="111">
        <f t="shared" si="3815"/>
        <v>0</v>
      </c>
      <c r="DE1232" s="115">
        <f t="shared" si="3816"/>
        <v>0</v>
      </c>
      <c r="DF1232" s="111">
        <f t="shared" si="3817"/>
        <v>0</v>
      </c>
      <c r="DG1232" s="115">
        <f t="shared" si="3818"/>
        <v>0</v>
      </c>
      <c r="DH1232" s="115">
        <f t="shared" si="3819"/>
        <v>0</v>
      </c>
      <c r="DI1232" s="115">
        <f>IFERROR(IF(OR($A1232=3,C1232="American Samoa",C1232="Federated States of Micronesia",C1232="Guam",C1232="Hawaii",C1232="Northern Marianas",C1232="Puerto Rico",C1232="Republic of Palau",C1232="Republic of the Marshall Islands",C1232="Bureau of Indian Education"),0,IF('Auto-Calculations'!Q1232="NA",1,0)),"0*")</f>
        <v>0</v>
      </c>
      <c r="DJ1232" s="111"/>
      <c r="DK1232" s="111"/>
      <c r="DL1232" s="111"/>
      <c r="DM1232" s="111"/>
      <c r="DN1232" s="111"/>
      <c r="DO1232" s="111"/>
      <c r="DP1232" s="111"/>
      <c r="DQ1232" s="111"/>
      <c r="DR1232" s="111"/>
      <c r="DS1232" s="111"/>
      <c r="DT1232" s="120" t="str">
        <f t="shared" si="3820"/>
        <v>000000000000000000000000000000000000000000000000000000000000000000000000000000</v>
      </c>
      <c r="DU1232" s="111" t="str">
        <f t="shared" si="3641"/>
        <v>No Error</v>
      </c>
      <c r="DV1232" s="111" t="str">
        <f t="shared" si="3642"/>
        <v>No Error</v>
      </c>
      <c r="DW1232" s="111" t="str">
        <f t="shared" si="3643"/>
        <v>No Error</v>
      </c>
      <c r="DX1232" s="111" t="str">
        <f t="shared" si="3644"/>
        <v>No Error</v>
      </c>
      <c r="DY1232" s="111" t="str">
        <f t="shared" si="3645"/>
        <v>No Error</v>
      </c>
      <c r="DZ1232" s="111" t="str">
        <f t="shared" si="3646"/>
        <v>No Error</v>
      </c>
      <c r="EA1232" s="111" t="str">
        <f t="shared" si="3647"/>
        <v>No Error</v>
      </c>
      <c r="EB1232" s="111" t="str">
        <f t="shared" si="3648"/>
        <v>No Error</v>
      </c>
      <c r="EC1232" s="111" t="str">
        <f t="shared" si="3649"/>
        <v>No Error</v>
      </c>
      <c r="ED1232" s="111" t="str">
        <f t="shared" si="3650"/>
        <v>No Error</v>
      </c>
      <c r="EE1232" s="111" t="str">
        <f t="shared" si="3651"/>
        <v>No Error</v>
      </c>
      <c r="EF1232" s="111" t="str">
        <f t="shared" si="3652"/>
        <v>No Error</v>
      </c>
      <c r="EG1232" s="111" t="str">
        <f t="shared" si="3653"/>
        <v>No Error</v>
      </c>
      <c r="EH1232" s="111" t="str">
        <f t="shared" si="3654"/>
        <v>No Error</v>
      </c>
      <c r="EI1232" s="111" t="str">
        <f t="shared" si="3655"/>
        <v>No Error</v>
      </c>
      <c r="EJ1232" s="111" t="str">
        <f t="shared" si="3656"/>
        <v>No Error</v>
      </c>
      <c r="EK1232" s="111" t="str">
        <f t="shared" si="3657"/>
        <v>No Error</v>
      </c>
      <c r="EL1232" s="111" t="str">
        <f t="shared" si="3658"/>
        <v>No Error</v>
      </c>
      <c r="EM1232" s="111" t="str">
        <f t="shared" si="3659"/>
        <v>No Error</v>
      </c>
      <c r="EN1232" s="111" t="str">
        <f t="shared" si="3660"/>
        <v>No Error</v>
      </c>
      <c r="EO1232" s="111" t="str">
        <f t="shared" si="3661"/>
        <v>No Error</v>
      </c>
      <c r="EP1232" s="111" t="str">
        <f t="shared" si="3662"/>
        <v>No Error</v>
      </c>
      <c r="EQ1232" s="111" t="str">
        <f t="shared" si="3663"/>
        <v>No Error</v>
      </c>
      <c r="ER1232" s="111" t="str">
        <f t="shared" si="3664"/>
        <v>No Error</v>
      </c>
      <c r="ES1232" s="111" t="str">
        <f t="shared" si="3665"/>
        <v>No Error</v>
      </c>
      <c r="ET1232" s="111" t="str">
        <f t="shared" si="3666"/>
        <v>No Error</v>
      </c>
      <c r="EU1232" s="111" t="str">
        <f t="shared" si="3667"/>
        <v>No Error</v>
      </c>
      <c r="EV1232" s="111" t="str">
        <f t="shared" si="3668"/>
        <v>No Error</v>
      </c>
      <c r="EW1232" s="111" t="str">
        <f t="shared" si="3669"/>
        <v>No Error</v>
      </c>
      <c r="EX1232" s="111" t="str">
        <f t="shared" si="3670"/>
        <v>No Error</v>
      </c>
      <c r="EY1232" s="111" t="str">
        <f t="shared" si="3671"/>
        <v>No Error</v>
      </c>
      <c r="EZ1232" s="111" t="str">
        <f t="shared" si="3672"/>
        <v>No Error</v>
      </c>
      <c r="FA1232" s="111" t="str">
        <f t="shared" si="3673"/>
        <v>No Error</v>
      </c>
      <c r="FB1232" s="111" t="str">
        <f t="shared" si="3674"/>
        <v>No Error</v>
      </c>
      <c r="FC1232" s="111" t="str">
        <f t="shared" si="3675"/>
        <v>No Error</v>
      </c>
      <c r="FD1232" s="111" t="str">
        <f t="shared" si="3676"/>
        <v>No Error</v>
      </c>
      <c r="FE1232" s="111" t="str">
        <f t="shared" si="3677"/>
        <v>No Error</v>
      </c>
      <c r="FF1232" s="111" t="str">
        <f t="shared" si="3678"/>
        <v>No Error</v>
      </c>
      <c r="FG1232" s="111" t="str">
        <f t="shared" si="3679"/>
        <v>No Error</v>
      </c>
      <c r="FH1232" s="111" t="str">
        <f t="shared" si="3680"/>
        <v>No Error</v>
      </c>
      <c r="FI1232" s="111" t="str">
        <f t="shared" si="3681"/>
        <v>No Error</v>
      </c>
      <c r="FJ1232" s="111" t="str">
        <f t="shared" si="3682"/>
        <v>No Error</v>
      </c>
      <c r="FK1232" s="111" t="str">
        <f t="shared" si="3683"/>
        <v>No Error</v>
      </c>
      <c r="FL1232" s="111" t="str">
        <f t="shared" si="3684"/>
        <v>No Error</v>
      </c>
      <c r="FM1232" s="111" t="str">
        <f t="shared" si="3685"/>
        <v>No Error</v>
      </c>
      <c r="FN1232" s="111" t="str">
        <f t="shared" si="3686"/>
        <v>No Error</v>
      </c>
      <c r="FO1232" s="111" t="str">
        <f t="shared" si="3687"/>
        <v>No Error</v>
      </c>
      <c r="FP1232" s="111" t="str">
        <f t="shared" si="3688"/>
        <v>No Error</v>
      </c>
      <c r="FQ1232" s="111" t="str">
        <f t="shared" si="3689"/>
        <v>No Error</v>
      </c>
      <c r="FR1232" s="111" t="str">
        <f t="shared" si="3690"/>
        <v>No Error</v>
      </c>
      <c r="FS1232" s="111" t="str">
        <f t="shared" si="3691"/>
        <v>No Error</v>
      </c>
      <c r="FT1232" s="111" t="str">
        <f t="shared" si="3692"/>
        <v>No Error</v>
      </c>
      <c r="FU1232" s="111" t="str">
        <f t="shared" si="3693"/>
        <v>No Error</v>
      </c>
      <c r="FV1232" s="111" t="str">
        <f t="shared" si="3694"/>
        <v>No Error</v>
      </c>
      <c r="FW1232" s="111" t="str">
        <f t="shared" si="3695"/>
        <v>No Error</v>
      </c>
      <c r="FX1232" s="111" t="str">
        <f t="shared" si="3696"/>
        <v>No Error</v>
      </c>
      <c r="FY1232" s="111" t="str">
        <f t="shared" si="3697"/>
        <v>No Error</v>
      </c>
      <c r="FZ1232" s="111" t="str">
        <f t="shared" si="3698"/>
        <v>No Error</v>
      </c>
      <c r="GA1232" s="111" t="str">
        <f t="shared" si="3699"/>
        <v>No Error</v>
      </c>
      <c r="GB1232" s="111" t="str">
        <f t="shared" si="3700"/>
        <v>No Error</v>
      </c>
      <c r="GC1232" s="111" t="str">
        <f t="shared" si="3701"/>
        <v>No Error</v>
      </c>
      <c r="GD1232" s="111" t="str">
        <f t="shared" si="3702"/>
        <v>No Error</v>
      </c>
      <c r="GE1232" s="111" t="str">
        <f t="shared" si="3703"/>
        <v>No Error</v>
      </c>
      <c r="GF1232" s="111" t="str">
        <f t="shared" si="3704"/>
        <v>No Error</v>
      </c>
      <c r="GG1232" s="111" t="str">
        <f t="shared" si="3705"/>
        <v>No Error</v>
      </c>
      <c r="GH1232" s="111" t="str">
        <f t="shared" si="3706"/>
        <v>No Error</v>
      </c>
      <c r="GI1232" s="111" t="str">
        <f t="shared" si="3707"/>
        <v>No Error</v>
      </c>
      <c r="GJ1232" s="111" t="str">
        <f t="shared" si="3708"/>
        <v>No Error</v>
      </c>
      <c r="GK1232" s="111" t="str">
        <f t="shared" si="3709"/>
        <v>No Error</v>
      </c>
      <c r="GL1232" s="111" t="str">
        <f t="shared" si="3710"/>
        <v>No Error</v>
      </c>
      <c r="GM1232" s="111" t="str">
        <f t="shared" si="3711"/>
        <v>No Error</v>
      </c>
      <c r="GN1232" s="111" t="str">
        <f t="shared" si="3712"/>
        <v>No Error</v>
      </c>
      <c r="GO1232" s="111" t="str">
        <f t="shared" si="3713"/>
        <v>No Error</v>
      </c>
      <c r="GP1232" s="111" t="str">
        <f t="shared" si="3714"/>
        <v>No Error</v>
      </c>
      <c r="GQ1232" s="111" t="str">
        <f t="shared" si="3715"/>
        <v>No Error</v>
      </c>
      <c r="GR1232" s="111" t="str">
        <f t="shared" si="3716"/>
        <v>No Error</v>
      </c>
      <c r="GS1232" s="111" t="str">
        <f t="shared" si="3717"/>
        <v>No Error</v>
      </c>
      <c r="GT1232" s="111" t="str">
        <f t="shared" si="3718"/>
        <v>No Error</v>
      </c>
      <c r="GU1232" s="111" t="str">
        <f t="shared" si="3719"/>
        <v>No Error</v>
      </c>
      <c r="GV1232" s="111" t="str">
        <f t="shared" si="3720"/>
        <v>No Error</v>
      </c>
      <c r="GW1232" s="111"/>
      <c r="GX1232" s="111">
        <f t="shared" si="3721"/>
        <v>0</v>
      </c>
      <c r="GY1232" s="111">
        <f t="shared" si="3722"/>
        <v>0</v>
      </c>
      <c r="GZ1232" s="111" t="str">
        <f t="shared" si="3723"/>
        <v/>
      </c>
      <c r="HA1232" s="111">
        <f t="shared" si="3724"/>
        <v>0</v>
      </c>
      <c r="HB1232" s="111">
        <f t="shared" si="3821"/>
        <v>0</v>
      </c>
      <c r="HC1232" s="111">
        <f t="shared" si="3822"/>
        <v>0</v>
      </c>
      <c r="HD1232" s="121" t="str">
        <f>IF(OR($A1232=2,$A1232=3),"",'SEA Detail'!CE1294)</f>
        <v>.</v>
      </c>
      <c r="HE1232" s="111">
        <f t="shared" si="3823"/>
        <v>0</v>
      </c>
      <c r="HF1232" s="111">
        <f t="shared" si="3824"/>
        <v>0</v>
      </c>
      <c r="HG1232" s="111">
        <f t="shared" si="3825"/>
        <v>0</v>
      </c>
      <c r="HH1232" s="111">
        <f t="shared" si="3826"/>
        <v>0</v>
      </c>
      <c r="HI1232" s="111">
        <f t="shared" si="3725"/>
        <v>0</v>
      </c>
      <c r="HJ1232" s="111">
        <f t="shared" si="3726"/>
        <v>0</v>
      </c>
      <c r="HK1232" s="111">
        <f t="shared" si="3727"/>
        <v>0</v>
      </c>
      <c r="HL1232" s="111">
        <f t="shared" si="3728"/>
        <v>0</v>
      </c>
      <c r="HM1232" s="111">
        <f t="shared" si="3729"/>
        <v>0</v>
      </c>
      <c r="HN1232" s="111">
        <f t="shared" si="3730"/>
        <v>0</v>
      </c>
      <c r="HO1232" s="111">
        <f t="shared" si="3731"/>
        <v>0</v>
      </c>
      <c r="HP1232" s="111">
        <f t="shared" si="3732"/>
        <v>0</v>
      </c>
      <c r="HQ1232" s="111">
        <f t="shared" si="3733"/>
        <v>0</v>
      </c>
      <c r="HR1232" s="111">
        <f t="shared" si="3734"/>
        <v>0</v>
      </c>
      <c r="HS1232" s="111">
        <f t="shared" si="3735"/>
        <v>0</v>
      </c>
      <c r="HT1232" s="111">
        <f t="shared" si="3736"/>
        <v>0</v>
      </c>
      <c r="HU1232" s="111">
        <f t="shared" si="3737"/>
        <v>0</v>
      </c>
      <c r="HV1232" s="111">
        <f t="shared" si="3738"/>
        <v>0</v>
      </c>
      <c r="HW1232" s="111">
        <f t="shared" si="3739"/>
        <v>0</v>
      </c>
      <c r="HX1232" s="111">
        <f t="shared" si="3740"/>
        <v>0</v>
      </c>
      <c r="HY1232" s="111">
        <f t="shared" si="3741"/>
        <v>0</v>
      </c>
      <c r="HZ1232" s="111">
        <f t="shared" si="3742"/>
        <v>0</v>
      </c>
      <c r="IA1232" s="111">
        <f t="shared" si="3743"/>
        <v>0</v>
      </c>
      <c r="IB1232" s="111">
        <f t="shared" si="3744"/>
        <v>0</v>
      </c>
      <c r="IC1232" s="111">
        <f t="shared" si="3745"/>
        <v>0</v>
      </c>
      <c r="ID1232" s="111">
        <f t="shared" si="3746"/>
        <v>0</v>
      </c>
      <c r="IE1232" s="111">
        <f t="shared" si="3747"/>
        <v>0</v>
      </c>
      <c r="IF1232" s="111">
        <f>IF(AND(OR($A1232=2,$E1232=""),NOT(ISBLANK('Base Data'!I1233))),1,IF(OR($A1232=2,$C1232="",$E1232=""),0,1))</f>
        <v>0</v>
      </c>
      <c r="IG1232" s="111"/>
      <c r="IH1232" s="111"/>
      <c r="II1232" s="111"/>
      <c r="IJ1232" s="111">
        <f>IF('Base Data'!C1233="",0,IF('Base Data'!D1233="",1,0))</f>
        <v>0</v>
      </c>
    </row>
    <row r="1233" spans="1:244" x14ac:dyDescent="0.25">
      <c r="A1233" s="116" t="str">
        <f>IF(NOT(ISBLANK('Base Data'!A1234)),'Base Data'!A1234,"")</f>
        <v/>
      </c>
      <c r="B1233" s="116" t="str">
        <f>IF(NOT(ISBLANK('Base Data'!B1234)),'Base Data'!B1234,"")</f>
        <v/>
      </c>
      <c r="C1233" s="125" t="str">
        <f>IF(NOT(ISBLANK('Base Data'!C1234)),'Base Data'!C1234,"")</f>
        <v/>
      </c>
      <c r="D1233" s="125" t="str">
        <f>IF(NOT(ISBLANK('Base Data'!D1234)),'Base Data'!D1234,"")</f>
        <v/>
      </c>
      <c r="E1233" s="116" t="str">
        <f>IF(NOT(ISBLANK('Base Data'!E1234)),'Base Data'!E1234,"")</f>
        <v/>
      </c>
      <c r="F1233" s="117" t="str">
        <f>IF(NOT(ISBLANK('Base Data'!F1234)),'Base Data'!F1234,"")</f>
        <v/>
      </c>
      <c r="G1233" s="117" t="str">
        <f>IF(NOT(ISBLANK('Base Data'!G1234)),'Base Data'!G1234,"")</f>
        <v/>
      </c>
      <c r="H1233" s="187">
        <f t="shared" si="3636"/>
        <v>0</v>
      </c>
      <c r="I1233" s="117" t="str">
        <f>IF(NOT(ISBLANK('Base Data'!H1234)),'Base Data'!H1234,"")</f>
        <v/>
      </c>
      <c r="J1233" s="187">
        <f>IF(AND(ISNUMBER(I1233),ISNUMBER(#REF!)),I1233-#REF!,IF(AND(NOT(ISNUMBER(I1233)),NOT(ISNUMBER(#REF!))),0,IF(NOT(ISNUMBER(I1233)),-#REF!,IF(NOT(ISNUMBER(#REF!)),I1233,0))))</f>
        <v>0</v>
      </c>
      <c r="K1233" s="187">
        <f t="shared" si="3637"/>
        <v>0</v>
      </c>
      <c r="L1233" s="187">
        <f t="shared" si="3748"/>
        <v>0</v>
      </c>
      <c r="M1233" s="116" t="str">
        <f>IF(NOT(ISBLANK('Base Data'!I1234)),'Base Data'!I1234,"")</f>
        <v/>
      </c>
      <c r="N1233" s="116" t="str">
        <f>IF(NOT(ISBLANK('Base Data'!J1234)),'Base Data'!J1234,"")</f>
        <v/>
      </c>
      <c r="O1233" s="117" t="str">
        <f>IF(NOT(ISBLANK('Base Data'!K1234)),'Base Data'!K1234,"")</f>
        <v/>
      </c>
      <c r="P1233" s="190">
        <f t="shared" si="3638"/>
        <v>0</v>
      </c>
      <c r="Q1233" s="116" t="str">
        <f>IF(NOT(ISBLANK('Base Data'!L1234)),'Base Data'!L1234,"")</f>
        <v/>
      </c>
      <c r="R1233" s="116" t="str">
        <f>IF(NOT(ISBLANK('Base Data'!M1234)),'Base Data'!M1234,"")</f>
        <v/>
      </c>
      <c r="S1233" s="116" t="str">
        <f>IF(NOT(ISBLANK('Base Data'!N1234)),'Base Data'!N1234,"")</f>
        <v/>
      </c>
      <c r="T1233" s="117" t="str">
        <f>IF(NOT(ISBLANK('Base Data'!O1234)),'Base Data'!O1234,"")</f>
        <v/>
      </c>
      <c r="U1233" s="116" t="str">
        <f>IF(NOT(ISBLANK('Base Data'!P1234)),'Base Data'!P1234,"")</f>
        <v/>
      </c>
      <c r="V1233" s="116" t="str">
        <f>IF(NOT(ISBLANK('Base Data'!Q1234)),'Base Data'!Q1234,"")</f>
        <v/>
      </c>
      <c r="W1233" s="116" t="str">
        <f>IF(NOT(ISBLANK('Base Data'!R1234)),'Base Data'!R1234,"")</f>
        <v/>
      </c>
      <c r="X1233" s="116" t="str">
        <f>IF(NOT(ISBLANK('Base Data'!S1234)),'Base Data'!S1234,"")</f>
        <v/>
      </c>
      <c r="Y1233" s="116" t="str">
        <f>IF(NOT(ISBLANK('Base Data'!T1234)),'Base Data'!T1234,"")</f>
        <v/>
      </c>
      <c r="Z1233" s="117" t="str">
        <f>IF(NOT(ISBLANK('Base Data'!U1234)),'Base Data'!U1234,"")</f>
        <v/>
      </c>
      <c r="AA1233" s="190">
        <f t="shared" si="3639"/>
        <v>0</v>
      </c>
      <c r="AB1233" s="116" t="str">
        <f>IF(NOT(ISBLANK('Base Data'!V1234)),'Base Data'!V1234,"")</f>
        <v/>
      </c>
      <c r="AC1233" s="117" t="str">
        <f>IF(NOT(ISBLANK('Base Data'!W1234)),'Base Data'!W1234,"")</f>
        <v/>
      </c>
      <c r="AD1233" s="190">
        <f t="shared" si="3640"/>
        <v>0</v>
      </c>
      <c r="AE1233" s="118" t="str">
        <f>IF(NOT(ISBLANK('Base Data'!X1234)),'Base Data'!X1234,"")</f>
        <v/>
      </c>
      <c r="AF1233" s="118" t="str">
        <f>IF(NOT(ISBLANK('Base Data'!Y1234)),'Base Data'!Y1234,"")</f>
        <v/>
      </c>
      <c r="AG1233" s="121" t="str">
        <f>IF(OR($A1233=2),"",'SEA Detail'!CE1295)</f>
        <v>.</v>
      </c>
      <c r="AH1233" s="115">
        <f t="shared" si="3749"/>
        <v>0</v>
      </c>
      <c r="AI1233" s="115">
        <f t="shared" si="3750"/>
        <v>0</v>
      </c>
      <c r="AJ1233" s="115">
        <f t="shared" si="3751"/>
        <v>0</v>
      </c>
      <c r="AK1233" s="115">
        <f t="shared" si="3752"/>
        <v>0</v>
      </c>
      <c r="AL1233" s="115">
        <f t="shared" si="3753"/>
        <v>0</v>
      </c>
      <c r="AM1233" s="115">
        <f t="shared" si="3754"/>
        <v>0</v>
      </c>
      <c r="AN1233" s="115">
        <f t="shared" si="3755"/>
        <v>0</v>
      </c>
      <c r="AO1233" s="115">
        <f t="shared" si="3756"/>
        <v>0</v>
      </c>
      <c r="AP1233" s="115">
        <f t="shared" si="3757"/>
        <v>0</v>
      </c>
      <c r="AQ1233" s="115">
        <f t="shared" si="3758"/>
        <v>0</v>
      </c>
      <c r="AR1233" s="115">
        <f t="shared" si="3759"/>
        <v>0</v>
      </c>
      <c r="AS1233" s="115">
        <f t="shared" si="3760"/>
        <v>0</v>
      </c>
      <c r="AT1233" s="115">
        <f t="shared" si="3761"/>
        <v>0</v>
      </c>
      <c r="AU1233" s="115">
        <f t="shared" si="3762"/>
        <v>0</v>
      </c>
      <c r="AV1233" s="115">
        <f t="shared" si="3763"/>
        <v>0</v>
      </c>
      <c r="AW1233" s="115">
        <f t="shared" si="3764"/>
        <v>0</v>
      </c>
      <c r="AX1233" s="115">
        <f t="shared" si="3765"/>
        <v>0</v>
      </c>
      <c r="AY1233" s="115">
        <f t="shared" si="3766"/>
        <v>0</v>
      </c>
      <c r="AZ1233" s="115">
        <f t="shared" si="3767"/>
        <v>0</v>
      </c>
      <c r="BA1233" s="115">
        <f t="shared" si="3768"/>
        <v>0</v>
      </c>
      <c r="BB1233" s="115">
        <f t="shared" si="3769"/>
        <v>0</v>
      </c>
      <c r="BC1233" s="115">
        <f t="shared" si="3770"/>
        <v>0</v>
      </c>
      <c r="BD1233" s="115">
        <f t="shared" si="3771"/>
        <v>0</v>
      </c>
      <c r="BE1233" s="115">
        <f t="shared" si="3772"/>
        <v>0</v>
      </c>
      <c r="BF1233" s="115">
        <f t="shared" si="3773"/>
        <v>0</v>
      </c>
      <c r="BG1233" s="115">
        <f t="shared" si="3774"/>
        <v>0</v>
      </c>
      <c r="BH1233" s="115">
        <f t="shared" si="3775"/>
        <v>0</v>
      </c>
      <c r="BI1233" s="115">
        <f t="shared" si="3776"/>
        <v>0</v>
      </c>
      <c r="BJ1233" s="115">
        <f t="shared" si="3777"/>
        <v>0</v>
      </c>
      <c r="BK1233" s="115">
        <f t="shared" si="3778"/>
        <v>0</v>
      </c>
      <c r="BL1233" s="115">
        <f t="shared" si="3779"/>
        <v>0</v>
      </c>
      <c r="BM1233" s="115">
        <f t="shared" si="3780"/>
        <v>0</v>
      </c>
      <c r="BN1233" s="115">
        <f t="shared" si="3781"/>
        <v>0</v>
      </c>
      <c r="BO1233" s="115">
        <f t="shared" si="3782"/>
        <v>0</v>
      </c>
      <c r="BP1233" s="115">
        <f t="shared" si="3783"/>
        <v>0</v>
      </c>
      <c r="BQ1233" s="115">
        <f t="shared" si="3784"/>
        <v>0</v>
      </c>
      <c r="BR1233" s="115">
        <f t="shared" si="3785"/>
        <v>0</v>
      </c>
      <c r="BS1233" s="115">
        <f t="shared" si="3786"/>
        <v>0</v>
      </c>
      <c r="BT1233" s="115">
        <f t="shared" si="3787"/>
        <v>0</v>
      </c>
      <c r="BU1233" s="115">
        <f t="shared" si="3788"/>
        <v>0</v>
      </c>
      <c r="BV1233" s="115">
        <f t="shared" si="3789"/>
        <v>0</v>
      </c>
      <c r="BW1233" s="115">
        <f t="shared" si="3790"/>
        <v>0</v>
      </c>
      <c r="BX1233" s="115">
        <f t="shared" si="3791"/>
        <v>0</v>
      </c>
      <c r="BY1233" s="115">
        <f t="shared" si="3792"/>
        <v>0</v>
      </c>
      <c r="BZ1233" s="115">
        <f t="shared" si="3793"/>
        <v>0</v>
      </c>
      <c r="CA1233" s="115">
        <f t="shared" si="3794"/>
        <v>0</v>
      </c>
      <c r="CB1233" s="115">
        <f t="shared" si="3795"/>
        <v>0</v>
      </c>
      <c r="CC1233" s="115">
        <v>0</v>
      </c>
      <c r="CD1233" s="115">
        <f>IFERROR(IF(OR($A1233=2,$A1233=3,$C1233=""),0,IF(E1233="",1,IF(ISERROR(VLOOKUP('Auto-Calculations'!E1233,LEA_ESA_Lookup,2,FALSE)),1,0))),"0*")</f>
        <v>0</v>
      </c>
      <c r="CE1233" s="115">
        <f t="shared" si="3796"/>
        <v>0</v>
      </c>
      <c r="CF1233" s="115">
        <f t="shared" si="3797"/>
        <v>0</v>
      </c>
      <c r="CG1233" s="115">
        <f t="shared" si="3798"/>
        <v>0</v>
      </c>
      <c r="CH1233" s="115">
        <f t="shared" si="3799"/>
        <v>0</v>
      </c>
      <c r="CI1233" s="115">
        <f t="shared" si="3800"/>
        <v>0</v>
      </c>
      <c r="CJ1233" s="115">
        <f t="shared" si="3801"/>
        <v>0</v>
      </c>
      <c r="CK1233" s="119">
        <f t="shared" si="3802"/>
        <v>0</v>
      </c>
      <c r="CL1233" s="115">
        <f t="shared" si="3803"/>
        <v>0</v>
      </c>
      <c r="CM1233" s="115">
        <f t="shared" si="3804"/>
        <v>0</v>
      </c>
      <c r="CN1233" s="115">
        <f t="shared" si="3805"/>
        <v>0</v>
      </c>
      <c r="CO1233" s="115">
        <f t="shared" si="3806"/>
        <v>0</v>
      </c>
      <c r="CP1233" s="115">
        <f t="shared" si="3807"/>
        <v>0</v>
      </c>
      <c r="CQ1233" s="115">
        <f>IFERROR(IF(OR($A1233=2,$A1233=3,$C1233=""),0,IF('Auto-Calculations'!Z1233="M",1,0)),"0*")</f>
        <v>0</v>
      </c>
      <c r="CR1233" s="115">
        <f>IFERROR(IF(OR($A1233=2,$A1233=3,$C1233=""),0,IF('Auto-Calculations'!AE1233="M",1,0)),"0*")</f>
        <v>0</v>
      </c>
      <c r="CS1233" s="115">
        <f>IFERROR(IF(OR($A1233=2,$A1233=3,$C1233=""),0,IF('Auto-Calculations'!V1233="M",1,0)),"0*")</f>
        <v>0</v>
      </c>
      <c r="CT1233" s="115">
        <f>IFERROR(IF(OR($A1233=2,$A1233=3,$C1233=""),0,IF('Auto-Calculations'!W1233="M",1,0)),"0*")</f>
        <v>0</v>
      </c>
      <c r="CU1233" s="115">
        <f>IFERROR(IF(OR($A1233=2,$A1233=3,$C1233=""),0,IF('Auto-Calculations'!X1233="M",1,0)),"0*")</f>
        <v>0</v>
      </c>
      <c r="CV1233" s="115">
        <f>IFERROR(IF(OR($A1233=2,$A1233=3,$C1233=""),0,IF('Auto-Calculations'!Y1233="M",1,0)),"0*")</f>
        <v>0</v>
      </c>
      <c r="CW1233" s="115">
        <f t="shared" si="3808"/>
        <v>0</v>
      </c>
      <c r="CX1233" s="115">
        <f t="shared" si="3809"/>
        <v>0</v>
      </c>
      <c r="CY1233" s="115">
        <f t="shared" si="3810"/>
        <v>0</v>
      </c>
      <c r="CZ1233" s="115">
        <f t="shared" si="3811"/>
        <v>0</v>
      </c>
      <c r="DA1233" s="115">
        <f t="shared" si="3812"/>
        <v>0</v>
      </c>
      <c r="DB1233" s="111">
        <f t="shared" si="3813"/>
        <v>0</v>
      </c>
      <c r="DC1233" s="111">
        <f t="shared" si="3814"/>
        <v>0</v>
      </c>
      <c r="DD1233" s="111">
        <f t="shared" si="3815"/>
        <v>0</v>
      </c>
      <c r="DE1233" s="115">
        <f t="shared" si="3816"/>
        <v>0</v>
      </c>
      <c r="DF1233" s="111">
        <f t="shared" si="3817"/>
        <v>0</v>
      </c>
      <c r="DG1233" s="115">
        <f t="shared" si="3818"/>
        <v>0</v>
      </c>
      <c r="DH1233" s="115">
        <f t="shared" si="3819"/>
        <v>0</v>
      </c>
      <c r="DI1233" s="115">
        <f>IFERROR(IF(OR($A1233=3,C1233="American Samoa",C1233="Federated States of Micronesia",C1233="Guam",C1233="Hawaii",C1233="Northern Marianas",C1233="Puerto Rico",C1233="Republic of Palau",C1233="Republic of the Marshall Islands",C1233="Bureau of Indian Education"),0,IF('Auto-Calculations'!Q1233="NA",1,0)),"0*")</f>
        <v>0</v>
      </c>
      <c r="DJ1233" s="111"/>
      <c r="DK1233" s="111"/>
      <c r="DL1233" s="111"/>
      <c r="DM1233" s="111"/>
      <c r="DN1233" s="111"/>
      <c r="DO1233" s="111"/>
      <c r="DP1233" s="111"/>
      <c r="DQ1233" s="111"/>
      <c r="DR1233" s="111"/>
      <c r="DS1233" s="111"/>
      <c r="DT1233" s="120" t="str">
        <f t="shared" si="3820"/>
        <v>000000000000000000000000000000000000000000000000000000000000000000000000000000</v>
      </c>
      <c r="DU1233" s="111" t="str">
        <f t="shared" si="3641"/>
        <v>No Error</v>
      </c>
      <c r="DV1233" s="111" t="str">
        <f t="shared" si="3642"/>
        <v>No Error</v>
      </c>
      <c r="DW1233" s="111" t="str">
        <f t="shared" si="3643"/>
        <v>No Error</v>
      </c>
      <c r="DX1233" s="111" t="str">
        <f t="shared" si="3644"/>
        <v>No Error</v>
      </c>
      <c r="DY1233" s="111" t="str">
        <f t="shared" si="3645"/>
        <v>No Error</v>
      </c>
      <c r="DZ1233" s="111" t="str">
        <f t="shared" si="3646"/>
        <v>No Error</v>
      </c>
      <c r="EA1233" s="111" t="str">
        <f t="shared" si="3647"/>
        <v>No Error</v>
      </c>
      <c r="EB1233" s="111" t="str">
        <f t="shared" si="3648"/>
        <v>No Error</v>
      </c>
      <c r="EC1233" s="111" t="str">
        <f t="shared" si="3649"/>
        <v>No Error</v>
      </c>
      <c r="ED1233" s="111" t="str">
        <f t="shared" si="3650"/>
        <v>No Error</v>
      </c>
      <c r="EE1233" s="111" t="str">
        <f t="shared" si="3651"/>
        <v>No Error</v>
      </c>
      <c r="EF1233" s="111" t="str">
        <f t="shared" si="3652"/>
        <v>No Error</v>
      </c>
      <c r="EG1233" s="111" t="str">
        <f t="shared" si="3653"/>
        <v>No Error</v>
      </c>
      <c r="EH1233" s="111" t="str">
        <f t="shared" si="3654"/>
        <v>No Error</v>
      </c>
      <c r="EI1233" s="111" t="str">
        <f t="shared" si="3655"/>
        <v>No Error</v>
      </c>
      <c r="EJ1233" s="111" t="str">
        <f t="shared" si="3656"/>
        <v>No Error</v>
      </c>
      <c r="EK1233" s="111" t="str">
        <f t="shared" si="3657"/>
        <v>No Error</v>
      </c>
      <c r="EL1233" s="111" t="str">
        <f t="shared" si="3658"/>
        <v>No Error</v>
      </c>
      <c r="EM1233" s="111" t="str">
        <f t="shared" si="3659"/>
        <v>No Error</v>
      </c>
      <c r="EN1233" s="111" t="str">
        <f t="shared" si="3660"/>
        <v>No Error</v>
      </c>
      <c r="EO1233" s="111" t="str">
        <f t="shared" si="3661"/>
        <v>No Error</v>
      </c>
      <c r="EP1233" s="111" t="str">
        <f t="shared" si="3662"/>
        <v>No Error</v>
      </c>
      <c r="EQ1233" s="111" t="str">
        <f t="shared" si="3663"/>
        <v>No Error</v>
      </c>
      <c r="ER1233" s="111" t="str">
        <f t="shared" si="3664"/>
        <v>No Error</v>
      </c>
      <c r="ES1233" s="111" t="str">
        <f t="shared" si="3665"/>
        <v>No Error</v>
      </c>
      <c r="ET1233" s="111" t="str">
        <f t="shared" si="3666"/>
        <v>No Error</v>
      </c>
      <c r="EU1233" s="111" t="str">
        <f t="shared" si="3667"/>
        <v>No Error</v>
      </c>
      <c r="EV1233" s="111" t="str">
        <f t="shared" si="3668"/>
        <v>No Error</v>
      </c>
      <c r="EW1233" s="111" t="str">
        <f t="shared" si="3669"/>
        <v>No Error</v>
      </c>
      <c r="EX1233" s="111" t="str">
        <f t="shared" si="3670"/>
        <v>No Error</v>
      </c>
      <c r="EY1233" s="111" t="str">
        <f t="shared" si="3671"/>
        <v>No Error</v>
      </c>
      <c r="EZ1233" s="111" t="str">
        <f t="shared" si="3672"/>
        <v>No Error</v>
      </c>
      <c r="FA1233" s="111" t="str">
        <f t="shared" si="3673"/>
        <v>No Error</v>
      </c>
      <c r="FB1233" s="111" t="str">
        <f t="shared" si="3674"/>
        <v>No Error</v>
      </c>
      <c r="FC1233" s="111" t="str">
        <f t="shared" si="3675"/>
        <v>No Error</v>
      </c>
      <c r="FD1233" s="111" t="str">
        <f t="shared" si="3676"/>
        <v>No Error</v>
      </c>
      <c r="FE1233" s="111" t="str">
        <f t="shared" si="3677"/>
        <v>No Error</v>
      </c>
      <c r="FF1233" s="111" t="str">
        <f t="shared" si="3678"/>
        <v>No Error</v>
      </c>
      <c r="FG1233" s="111" t="str">
        <f t="shared" si="3679"/>
        <v>No Error</v>
      </c>
      <c r="FH1233" s="111" t="str">
        <f t="shared" si="3680"/>
        <v>No Error</v>
      </c>
      <c r="FI1233" s="111" t="str">
        <f t="shared" si="3681"/>
        <v>No Error</v>
      </c>
      <c r="FJ1233" s="111" t="str">
        <f t="shared" si="3682"/>
        <v>No Error</v>
      </c>
      <c r="FK1233" s="111" t="str">
        <f t="shared" si="3683"/>
        <v>No Error</v>
      </c>
      <c r="FL1233" s="111" t="str">
        <f t="shared" si="3684"/>
        <v>No Error</v>
      </c>
      <c r="FM1233" s="111" t="str">
        <f t="shared" si="3685"/>
        <v>No Error</v>
      </c>
      <c r="FN1233" s="111" t="str">
        <f t="shared" si="3686"/>
        <v>No Error</v>
      </c>
      <c r="FO1233" s="111" t="str">
        <f t="shared" si="3687"/>
        <v>No Error</v>
      </c>
      <c r="FP1233" s="111" t="str">
        <f t="shared" si="3688"/>
        <v>No Error</v>
      </c>
      <c r="FQ1233" s="111" t="str">
        <f t="shared" si="3689"/>
        <v>No Error</v>
      </c>
      <c r="FR1233" s="111" t="str">
        <f t="shared" si="3690"/>
        <v>No Error</v>
      </c>
      <c r="FS1233" s="111" t="str">
        <f t="shared" si="3691"/>
        <v>No Error</v>
      </c>
      <c r="FT1233" s="111" t="str">
        <f t="shared" si="3692"/>
        <v>No Error</v>
      </c>
      <c r="FU1233" s="111" t="str">
        <f t="shared" si="3693"/>
        <v>No Error</v>
      </c>
      <c r="FV1233" s="111" t="str">
        <f t="shared" si="3694"/>
        <v>No Error</v>
      </c>
      <c r="FW1233" s="111" t="str">
        <f t="shared" si="3695"/>
        <v>No Error</v>
      </c>
      <c r="FX1233" s="111" t="str">
        <f t="shared" si="3696"/>
        <v>No Error</v>
      </c>
      <c r="FY1233" s="111" t="str">
        <f t="shared" si="3697"/>
        <v>No Error</v>
      </c>
      <c r="FZ1233" s="111" t="str">
        <f t="shared" si="3698"/>
        <v>No Error</v>
      </c>
      <c r="GA1233" s="111" t="str">
        <f t="shared" si="3699"/>
        <v>No Error</v>
      </c>
      <c r="GB1233" s="111" t="str">
        <f t="shared" si="3700"/>
        <v>No Error</v>
      </c>
      <c r="GC1233" s="111" t="str">
        <f t="shared" si="3701"/>
        <v>No Error</v>
      </c>
      <c r="GD1233" s="111" t="str">
        <f t="shared" si="3702"/>
        <v>No Error</v>
      </c>
      <c r="GE1233" s="111" t="str">
        <f t="shared" si="3703"/>
        <v>No Error</v>
      </c>
      <c r="GF1233" s="111" t="str">
        <f t="shared" si="3704"/>
        <v>No Error</v>
      </c>
      <c r="GG1233" s="111" t="str">
        <f t="shared" si="3705"/>
        <v>No Error</v>
      </c>
      <c r="GH1233" s="111" t="str">
        <f t="shared" si="3706"/>
        <v>No Error</v>
      </c>
      <c r="GI1233" s="111" t="str">
        <f t="shared" si="3707"/>
        <v>No Error</v>
      </c>
      <c r="GJ1233" s="111" t="str">
        <f t="shared" si="3708"/>
        <v>No Error</v>
      </c>
      <c r="GK1233" s="111" t="str">
        <f t="shared" si="3709"/>
        <v>No Error</v>
      </c>
      <c r="GL1233" s="111" t="str">
        <f t="shared" si="3710"/>
        <v>No Error</v>
      </c>
      <c r="GM1233" s="111" t="str">
        <f t="shared" si="3711"/>
        <v>No Error</v>
      </c>
      <c r="GN1233" s="111" t="str">
        <f t="shared" si="3712"/>
        <v>No Error</v>
      </c>
      <c r="GO1233" s="111" t="str">
        <f t="shared" si="3713"/>
        <v>No Error</v>
      </c>
      <c r="GP1233" s="111" t="str">
        <f t="shared" si="3714"/>
        <v>No Error</v>
      </c>
      <c r="GQ1233" s="111" t="str">
        <f t="shared" si="3715"/>
        <v>No Error</v>
      </c>
      <c r="GR1233" s="111" t="str">
        <f t="shared" si="3716"/>
        <v>No Error</v>
      </c>
      <c r="GS1233" s="111" t="str">
        <f t="shared" si="3717"/>
        <v>No Error</v>
      </c>
      <c r="GT1233" s="111" t="str">
        <f t="shared" si="3718"/>
        <v>No Error</v>
      </c>
      <c r="GU1233" s="111" t="str">
        <f t="shared" si="3719"/>
        <v>No Error</v>
      </c>
      <c r="GV1233" s="111" t="str">
        <f t="shared" si="3720"/>
        <v>No Error</v>
      </c>
      <c r="GW1233" s="111"/>
      <c r="GX1233" s="111">
        <f t="shared" si="3721"/>
        <v>0</v>
      </c>
      <c r="GY1233" s="111">
        <f t="shared" si="3722"/>
        <v>0</v>
      </c>
      <c r="GZ1233" s="111" t="str">
        <f t="shared" si="3723"/>
        <v/>
      </c>
      <c r="HA1233" s="111">
        <f t="shared" si="3724"/>
        <v>0</v>
      </c>
      <c r="HB1233" s="111">
        <f t="shared" si="3821"/>
        <v>0</v>
      </c>
      <c r="HC1233" s="111">
        <f t="shared" si="3822"/>
        <v>0</v>
      </c>
      <c r="HD1233" s="121" t="str">
        <f>IF(OR($A1233=2,$A1233=3),"",'SEA Detail'!CE1295)</f>
        <v>.</v>
      </c>
      <c r="HE1233" s="111">
        <f t="shared" si="3823"/>
        <v>0</v>
      </c>
      <c r="HF1233" s="111">
        <f t="shared" si="3824"/>
        <v>0</v>
      </c>
      <c r="HG1233" s="111">
        <f t="shared" si="3825"/>
        <v>0</v>
      </c>
      <c r="HH1233" s="111">
        <f t="shared" si="3826"/>
        <v>0</v>
      </c>
      <c r="HI1233" s="111">
        <f t="shared" si="3725"/>
        <v>0</v>
      </c>
      <c r="HJ1233" s="111">
        <f t="shared" si="3726"/>
        <v>0</v>
      </c>
      <c r="HK1233" s="111">
        <f t="shared" si="3727"/>
        <v>0</v>
      </c>
      <c r="HL1233" s="111">
        <f t="shared" si="3728"/>
        <v>0</v>
      </c>
      <c r="HM1233" s="111">
        <f t="shared" si="3729"/>
        <v>0</v>
      </c>
      <c r="HN1233" s="111">
        <f t="shared" si="3730"/>
        <v>0</v>
      </c>
      <c r="HO1233" s="111">
        <f t="shared" si="3731"/>
        <v>0</v>
      </c>
      <c r="HP1233" s="111">
        <f t="shared" si="3732"/>
        <v>0</v>
      </c>
      <c r="HQ1233" s="111">
        <f t="shared" si="3733"/>
        <v>0</v>
      </c>
      <c r="HR1233" s="111">
        <f t="shared" si="3734"/>
        <v>0</v>
      </c>
      <c r="HS1233" s="111">
        <f t="shared" si="3735"/>
        <v>0</v>
      </c>
      <c r="HT1233" s="111">
        <f t="shared" si="3736"/>
        <v>0</v>
      </c>
      <c r="HU1233" s="111">
        <f t="shared" si="3737"/>
        <v>0</v>
      </c>
      <c r="HV1233" s="111">
        <f t="shared" si="3738"/>
        <v>0</v>
      </c>
      <c r="HW1233" s="111">
        <f t="shared" si="3739"/>
        <v>0</v>
      </c>
      <c r="HX1233" s="111">
        <f t="shared" si="3740"/>
        <v>0</v>
      </c>
      <c r="HY1233" s="111">
        <f t="shared" si="3741"/>
        <v>0</v>
      </c>
      <c r="HZ1233" s="111">
        <f t="shared" si="3742"/>
        <v>0</v>
      </c>
      <c r="IA1233" s="111">
        <f t="shared" si="3743"/>
        <v>0</v>
      </c>
      <c r="IB1233" s="111">
        <f t="shared" si="3744"/>
        <v>0</v>
      </c>
      <c r="IC1233" s="111">
        <f t="shared" si="3745"/>
        <v>0</v>
      </c>
      <c r="ID1233" s="111">
        <f t="shared" si="3746"/>
        <v>0</v>
      </c>
      <c r="IE1233" s="111">
        <f t="shared" si="3747"/>
        <v>0</v>
      </c>
      <c r="IF1233" s="111">
        <f>IF(AND(OR($A1233=2,$E1233=""),NOT(ISBLANK('Base Data'!I1234))),1,IF(OR($A1233=2,$C1233="",$E1233=""),0,1))</f>
        <v>0</v>
      </c>
      <c r="IG1233" s="111"/>
      <c r="IH1233" s="111"/>
      <c r="II1233" s="111"/>
      <c r="IJ1233" s="111">
        <f>IF('Base Data'!C1234="",0,IF('Base Data'!D1234="",1,0))</f>
        <v>0</v>
      </c>
    </row>
    <row r="1234" spans="1:244" x14ac:dyDescent="0.25">
      <c r="A1234" s="116" t="str">
        <f>IF(NOT(ISBLANK('Base Data'!A1235)),'Base Data'!A1235,"")</f>
        <v/>
      </c>
      <c r="B1234" s="116" t="str">
        <f>IF(NOT(ISBLANK('Base Data'!B1235)),'Base Data'!B1235,"")</f>
        <v/>
      </c>
      <c r="C1234" s="125" t="str">
        <f>IF(NOT(ISBLANK('Base Data'!C1235)),'Base Data'!C1235,"")</f>
        <v/>
      </c>
      <c r="D1234" s="125" t="str">
        <f>IF(NOT(ISBLANK('Base Data'!D1235)),'Base Data'!D1235,"")</f>
        <v/>
      </c>
      <c r="E1234" s="116" t="str">
        <f>IF(NOT(ISBLANK('Base Data'!E1235)),'Base Data'!E1235,"")</f>
        <v/>
      </c>
      <c r="F1234" s="117" t="str">
        <f>IF(NOT(ISBLANK('Base Data'!F1235)),'Base Data'!F1235,"")</f>
        <v/>
      </c>
      <c r="G1234" s="117" t="str">
        <f>IF(NOT(ISBLANK('Base Data'!G1235)),'Base Data'!G1235,"")</f>
        <v/>
      </c>
      <c r="H1234" s="187">
        <f t="shared" si="3636"/>
        <v>0</v>
      </c>
      <c r="I1234" s="117" t="str">
        <f>IF(NOT(ISBLANK('Base Data'!H1235)),'Base Data'!H1235,"")</f>
        <v/>
      </c>
      <c r="J1234" s="187">
        <f>IF(AND(ISNUMBER(I1234),ISNUMBER(#REF!)),I1234-#REF!,IF(AND(NOT(ISNUMBER(I1234)),NOT(ISNUMBER(#REF!))),0,IF(NOT(ISNUMBER(I1234)),-#REF!,IF(NOT(ISNUMBER(#REF!)),I1234,0))))</f>
        <v>0</v>
      </c>
      <c r="K1234" s="187">
        <f t="shared" si="3637"/>
        <v>0</v>
      </c>
      <c r="L1234" s="187">
        <f t="shared" si="3748"/>
        <v>0</v>
      </c>
      <c r="M1234" s="116" t="str">
        <f>IF(NOT(ISBLANK('Base Data'!I1235)),'Base Data'!I1235,"")</f>
        <v/>
      </c>
      <c r="N1234" s="116" t="str">
        <f>IF(NOT(ISBLANK('Base Data'!J1235)),'Base Data'!J1235,"")</f>
        <v/>
      </c>
      <c r="O1234" s="117" t="str">
        <f>IF(NOT(ISBLANK('Base Data'!K1235)),'Base Data'!K1235,"")</f>
        <v/>
      </c>
      <c r="P1234" s="190">
        <f t="shared" si="3638"/>
        <v>0</v>
      </c>
      <c r="Q1234" s="116" t="str">
        <f>IF(NOT(ISBLANK('Base Data'!L1235)),'Base Data'!L1235,"")</f>
        <v/>
      </c>
      <c r="R1234" s="116" t="str">
        <f>IF(NOT(ISBLANK('Base Data'!M1235)),'Base Data'!M1235,"")</f>
        <v/>
      </c>
      <c r="S1234" s="116" t="str">
        <f>IF(NOT(ISBLANK('Base Data'!N1235)),'Base Data'!N1235,"")</f>
        <v/>
      </c>
      <c r="T1234" s="117" t="str">
        <f>IF(NOT(ISBLANK('Base Data'!O1235)),'Base Data'!O1235,"")</f>
        <v/>
      </c>
      <c r="U1234" s="116" t="str">
        <f>IF(NOT(ISBLANK('Base Data'!P1235)),'Base Data'!P1235,"")</f>
        <v/>
      </c>
      <c r="V1234" s="116" t="str">
        <f>IF(NOT(ISBLANK('Base Data'!Q1235)),'Base Data'!Q1235,"")</f>
        <v/>
      </c>
      <c r="W1234" s="116" t="str">
        <f>IF(NOT(ISBLANK('Base Data'!R1235)),'Base Data'!R1235,"")</f>
        <v/>
      </c>
      <c r="X1234" s="116" t="str">
        <f>IF(NOT(ISBLANK('Base Data'!S1235)),'Base Data'!S1235,"")</f>
        <v/>
      </c>
      <c r="Y1234" s="116" t="str">
        <f>IF(NOT(ISBLANK('Base Data'!T1235)),'Base Data'!T1235,"")</f>
        <v/>
      </c>
      <c r="Z1234" s="117" t="str">
        <f>IF(NOT(ISBLANK('Base Data'!U1235)),'Base Data'!U1235,"")</f>
        <v/>
      </c>
      <c r="AA1234" s="190">
        <f t="shared" si="3639"/>
        <v>0</v>
      </c>
      <c r="AB1234" s="116" t="str">
        <f>IF(NOT(ISBLANK('Base Data'!V1235)),'Base Data'!V1235,"")</f>
        <v/>
      </c>
      <c r="AC1234" s="117" t="str">
        <f>IF(NOT(ISBLANK('Base Data'!W1235)),'Base Data'!W1235,"")</f>
        <v/>
      </c>
      <c r="AD1234" s="190">
        <f t="shared" si="3640"/>
        <v>0</v>
      </c>
      <c r="AE1234" s="118" t="str">
        <f>IF(NOT(ISBLANK('Base Data'!X1235)),'Base Data'!X1235,"")</f>
        <v/>
      </c>
      <c r="AF1234" s="118" t="str">
        <f>IF(NOT(ISBLANK('Base Data'!Y1235)),'Base Data'!Y1235,"")</f>
        <v/>
      </c>
      <c r="AG1234" s="121" t="str">
        <f>IF(OR($A1234=2),"",'SEA Detail'!CE1296)</f>
        <v>.</v>
      </c>
      <c r="AH1234" s="115">
        <f t="shared" si="3749"/>
        <v>0</v>
      </c>
      <c r="AI1234" s="115">
        <f t="shared" si="3750"/>
        <v>0</v>
      </c>
      <c r="AJ1234" s="115">
        <f t="shared" si="3751"/>
        <v>0</v>
      </c>
      <c r="AK1234" s="115">
        <f t="shared" si="3752"/>
        <v>0</v>
      </c>
      <c r="AL1234" s="115">
        <f t="shared" si="3753"/>
        <v>0</v>
      </c>
      <c r="AM1234" s="115">
        <f t="shared" si="3754"/>
        <v>0</v>
      </c>
      <c r="AN1234" s="115">
        <f t="shared" si="3755"/>
        <v>0</v>
      </c>
      <c r="AO1234" s="115">
        <f t="shared" si="3756"/>
        <v>0</v>
      </c>
      <c r="AP1234" s="115">
        <f t="shared" si="3757"/>
        <v>0</v>
      </c>
      <c r="AQ1234" s="115">
        <f t="shared" si="3758"/>
        <v>0</v>
      </c>
      <c r="AR1234" s="115">
        <f t="shared" si="3759"/>
        <v>0</v>
      </c>
      <c r="AS1234" s="115">
        <f t="shared" si="3760"/>
        <v>0</v>
      </c>
      <c r="AT1234" s="115">
        <f t="shared" si="3761"/>
        <v>0</v>
      </c>
      <c r="AU1234" s="115">
        <f t="shared" si="3762"/>
        <v>0</v>
      </c>
      <c r="AV1234" s="115">
        <f t="shared" si="3763"/>
        <v>0</v>
      </c>
      <c r="AW1234" s="115">
        <f t="shared" si="3764"/>
        <v>0</v>
      </c>
      <c r="AX1234" s="115">
        <f t="shared" si="3765"/>
        <v>0</v>
      </c>
      <c r="AY1234" s="115">
        <f t="shared" si="3766"/>
        <v>0</v>
      </c>
      <c r="AZ1234" s="115">
        <f t="shared" si="3767"/>
        <v>0</v>
      </c>
      <c r="BA1234" s="115">
        <f t="shared" si="3768"/>
        <v>0</v>
      </c>
      <c r="BB1234" s="115">
        <f t="shared" si="3769"/>
        <v>0</v>
      </c>
      <c r="BC1234" s="115">
        <f t="shared" si="3770"/>
        <v>0</v>
      </c>
      <c r="BD1234" s="115">
        <f t="shared" si="3771"/>
        <v>0</v>
      </c>
      <c r="BE1234" s="115">
        <f t="shared" si="3772"/>
        <v>0</v>
      </c>
      <c r="BF1234" s="115">
        <f t="shared" si="3773"/>
        <v>0</v>
      </c>
      <c r="BG1234" s="115">
        <f t="shared" si="3774"/>
        <v>0</v>
      </c>
      <c r="BH1234" s="115">
        <f t="shared" si="3775"/>
        <v>0</v>
      </c>
      <c r="BI1234" s="115">
        <f t="shared" si="3776"/>
        <v>0</v>
      </c>
      <c r="BJ1234" s="115">
        <f t="shared" si="3777"/>
        <v>0</v>
      </c>
      <c r="BK1234" s="115">
        <f t="shared" si="3778"/>
        <v>0</v>
      </c>
      <c r="BL1234" s="115">
        <f t="shared" si="3779"/>
        <v>0</v>
      </c>
      <c r="BM1234" s="115">
        <f t="shared" si="3780"/>
        <v>0</v>
      </c>
      <c r="BN1234" s="115">
        <f t="shared" si="3781"/>
        <v>0</v>
      </c>
      <c r="BO1234" s="115">
        <f t="shared" si="3782"/>
        <v>0</v>
      </c>
      <c r="BP1234" s="115">
        <f t="shared" si="3783"/>
        <v>0</v>
      </c>
      <c r="BQ1234" s="115">
        <f t="shared" si="3784"/>
        <v>0</v>
      </c>
      <c r="BR1234" s="115">
        <f t="shared" si="3785"/>
        <v>0</v>
      </c>
      <c r="BS1234" s="115">
        <f t="shared" si="3786"/>
        <v>0</v>
      </c>
      <c r="BT1234" s="115">
        <f t="shared" si="3787"/>
        <v>0</v>
      </c>
      <c r="BU1234" s="115">
        <f t="shared" si="3788"/>
        <v>0</v>
      </c>
      <c r="BV1234" s="115">
        <f t="shared" si="3789"/>
        <v>0</v>
      </c>
      <c r="BW1234" s="115">
        <f t="shared" si="3790"/>
        <v>0</v>
      </c>
      <c r="BX1234" s="115">
        <f t="shared" si="3791"/>
        <v>0</v>
      </c>
      <c r="BY1234" s="115">
        <f t="shared" si="3792"/>
        <v>0</v>
      </c>
      <c r="BZ1234" s="115">
        <f t="shared" si="3793"/>
        <v>0</v>
      </c>
      <c r="CA1234" s="115">
        <f t="shared" si="3794"/>
        <v>0</v>
      </c>
      <c r="CB1234" s="115">
        <f t="shared" si="3795"/>
        <v>0</v>
      </c>
      <c r="CC1234" s="115">
        <v>0</v>
      </c>
      <c r="CD1234" s="115">
        <f>IFERROR(IF(OR($A1234=2,$A1234=3,$C1234=""),0,IF(E1234="",1,IF(ISERROR(VLOOKUP('Auto-Calculations'!E1234,LEA_ESA_Lookup,2,FALSE)),1,0))),"0*")</f>
        <v>0</v>
      </c>
      <c r="CE1234" s="115">
        <f t="shared" si="3796"/>
        <v>0</v>
      </c>
      <c r="CF1234" s="115">
        <f t="shared" si="3797"/>
        <v>0</v>
      </c>
      <c r="CG1234" s="115">
        <f t="shared" si="3798"/>
        <v>0</v>
      </c>
      <c r="CH1234" s="115">
        <f t="shared" si="3799"/>
        <v>0</v>
      </c>
      <c r="CI1234" s="115">
        <f t="shared" si="3800"/>
        <v>0</v>
      </c>
      <c r="CJ1234" s="115">
        <f t="shared" si="3801"/>
        <v>0</v>
      </c>
      <c r="CK1234" s="119">
        <f t="shared" si="3802"/>
        <v>0</v>
      </c>
      <c r="CL1234" s="115">
        <f t="shared" si="3803"/>
        <v>0</v>
      </c>
      <c r="CM1234" s="115">
        <f t="shared" si="3804"/>
        <v>0</v>
      </c>
      <c r="CN1234" s="115">
        <f t="shared" si="3805"/>
        <v>0</v>
      </c>
      <c r="CO1234" s="115">
        <f t="shared" si="3806"/>
        <v>0</v>
      </c>
      <c r="CP1234" s="115">
        <f t="shared" si="3807"/>
        <v>0</v>
      </c>
      <c r="CQ1234" s="115">
        <f>IFERROR(IF(OR($A1234=2,$A1234=3,$C1234=""),0,IF('Auto-Calculations'!Z1234="M",1,0)),"0*")</f>
        <v>0</v>
      </c>
      <c r="CR1234" s="115">
        <f>IFERROR(IF(OR($A1234=2,$A1234=3,$C1234=""),0,IF('Auto-Calculations'!AE1234="M",1,0)),"0*")</f>
        <v>0</v>
      </c>
      <c r="CS1234" s="115">
        <f>IFERROR(IF(OR($A1234=2,$A1234=3,$C1234=""),0,IF('Auto-Calculations'!V1234="M",1,0)),"0*")</f>
        <v>0</v>
      </c>
      <c r="CT1234" s="115">
        <f>IFERROR(IF(OR($A1234=2,$A1234=3,$C1234=""),0,IF('Auto-Calculations'!W1234="M",1,0)),"0*")</f>
        <v>0</v>
      </c>
      <c r="CU1234" s="115">
        <f>IFERROR(IF(OR($A1234=2,$A1234=3,$C1234=""),0,IF('Auto-Calculations'!X1234="M",1,0)),"0*")</f>
        <v>0</v>
      </c>
      <c r="CV1234" s="115">
        <f>IFERROR(IF(OR($A1234=2,$A1234=3,$C1234=""),0,IF('Auto-Calculations'!Y1234="M",1,0)),"0*")</f>
        <v>0</v>
      </c>
      <c r="CW1234" s="115">
        <f t="shared" si="3808"/>
        <v>0</v>
      </c>
      <c r="CX1234" s="115">
        <f t="shared" si="3809"/>
        <v>0</v>
      </c>
      <c r="CY1234" s="115">
        <f t="shared" si="3810"/>
        <v>0</v>
      </c>
      <c r="CZ1234" s="115">
        <f t="shared" si="3811"/>
        <v>0</v>
      </c>
      <c r="DA1234" s="115">
        <f t="shared" si="3812"/>
        <v>0</v>
      </c>
      <c r="DB1234" s="111">
        <f t="shared" si="3813"/>
        <v>0</v>
      </c>
      <c r="DC1234" s="111">
        <f t="shared" si="3814"/>
        <v>0</v>
      </c>
      <c r="DD1234" s="111">
        <f t="shared" si="3815"/>
        <v>0</v>
      </c>
      <c r="DE1234" s="115">
        <f t="shared" si="3816"/>
        <v>0</v>
      </c>
      <c r="DF1234" s="111">
        <f t="shared" si="3817"/>
        <v>0</v>
      </c>
      <c r="DG1234" s="115">
        <f t="shared" si="3818"/>
        <v>0</v>
      </c>
      <c r="DH1234" s="115">
        <f t="shared" si="3819"/>
        <v>0</v>
      </c>
      <c r="DI1234" s="115">
        <f>IFERROR(IF(OR($A1234=3,C1234="American Samoa",C1234="Federated States of Micronesia",C1234="Guam",C1234="Hawaii",C1234="Northern Marianas",C1234="Puerto Rico",C1234="Republic of Palau",C1234="Republic of the Marshall Islands",C1234="Bureau of Indian Education"),0,IF('Auto-Calculations'!Q1234="NA",1,0)),"0*")</f>
        <v>0</v>
      </c>
      <c r="DJ1234" s="111"/>
      <c r="DK1234" s="111"/>
      <c r="DL1234" s="111"/>
      <c r="DM1234" s="111"/>
      <c r="DN1234" s="111"/>
      <c r="DO1234" s="111"/>
      <c r="DP1234" s="111"/>
      <c r="DQ1234" s="111"/>
      <c r="DR1234" s="111"/>
      <c r="DS1234" s="111"/>
      <c r="DT1234" s="120" t="str">
        <f t="shared" si="3820"/>
        <v>000000000000000000000000000000000000000000000000000000000000000000000000000000</v>
      </c>
      <c r="DU1234" s="111" t="str">
        <f t="shared" si="3641"/>
        <v>No Error</v>
      </c>
      <c r="DV1234" s="111" t="str">
        <f t="shared" si="3642"/>
        <v>No Error</v>
      </c>
      <c r="DW1234" s="111" t="str">
        <f t="shared" si="3643"/>
        <v>No Error</v>
      </c>
      <c r="DX1234" s="111" t="str">
        <f t="shared" si="3644"/>
        <v>No Error</v>
      </c>
      <c r="DY1234" s="111" t="str">
        <f t="shared" si="3645"/>
        <v>No Error</v>
      </c>
      <c r="DZ1234" s="111" t="str">
        <f t="shared" si="3646"/>
        <v>No Error</v>
      </c>
      <c r="EA1234" s="111" t="str">
        <f t="shared" si="3647"/>
        <v>No Error</v>
      </c>
      <c r="EB1234" s="111" t="str">
        <f t="shared" si="3648"/>
        <v>No Error</v>
      </c>
      <c r="EC1234" s="111" t="str">
        <f t="shared" si="3649"/>
        <v>No Error</v>
      </c>
      <c r="ED1234" s="111" t="str">
        <f t="shared" si="3650"/>
        <v>No Error</v>
      </c>
      <c r="EE1234" s="111" t="str">
        <f t="shared" si="3651"/>
        <v>No Error</v>
      </c>
      <c r="EF1234" s="111" t="str">
        <f t="shared" si="3652"/>
        <v>No Error</v>
      </c>
      <c r="EG1234" s="111" t="str">
        <f t="shared" si="3653"/>
        <v>No Error</v>
      </c>
      <c r="EH1234" s="111" t="str">
        <f t="shared" si="3654"/>
        <v>No Error</v>
      </c>
      <c r="EI1234" s="111" t="str">
        <f t="shared" si="3655"/>
        <v>No Error</v>
      </c>
      <c r="EJ1234" s="111" t="str">
        <f t="shared" si="3656"/>
        <v>No Error</v>
      </c>
      <c r="EK1234" s="111" t="str">
        <f t="shared" si="3657"/>
        <v>No Error</v>
      </c>
      <c r="EL1234" s="111" t="str">
        <f t="shared" si="3658"/>
        <v>No Error</v>
      </c>
      <c r="EM1234" s="111" t="str">
        <f t="shared" si="3659"/>
        <v>No Error</v>
      </c>
      <c r="EN1234" s="111" t="str">
        <f t="shared" si="3660"/>
        <v>No Error</v>
      </c>
      <c r="EO1234" s="111" t="str">
        <f t="shared" si="3661"/>
        <v>No Error</v>
      </c>
      <c r="EP1234" s="111" t="str">
        <f t="shared" si="3662"/>
        <v>No Error</v>
      </c>
      <c r="EQ1234" s="111" t="str">
        <f t="shared" si="3663"/>
        <v>No Error</v>
      </c>
      <c r="ER1234" s="111" t="str">
        <f t="shared" si="3664"/>
        <v>No Error</v>
      </c>
      <c r="ES1234" s="111" t="str">
        <f t="shared" si="3665"/>
        <v>No Error</v>
      </c>
      <c r="ET1234" s="111" t="str">
        <f t="shared" si="3666"/>
        <v>No Error</v>
      </c>
      <c r="EU1234" s="111" t="str">
        <f t="shared" si="3667"/>
        <v>No Error</v>
      </c>
      <c r="EV1234" s="111" t="str">
        <f t="shared" si="3668"/>
        <v>No Error</v>
      </c>
      <c r="EW1234" s="111" t="str">
        <f t="shared" si="3669"/>
        <v>No Error</v>
      </c>
      <c r="EX1234" s="111" t="str">
        <f t="shared" si="3670"/>
        <v>No Error</v>
      </c>
      <c r="EY1234" s="111" t="str">
        <f t="shared" si="3671"/>
        <v>No Error</v>
      </c>
      <c r="EZ1234" s="111" t="str">
        <f t="shared" si="3672"/>
        <v>No Error</v>
      </c>
      <c r="FA1234" s="111" t="str">
        <f t="shared" si="3673"/>
        <v>No Error</v>
      </c>
      <c r="FB1234" s="111" t="str">
        <f t="shared" si="3674"/>
        <v>No Error</v>
      </c>
      <c r="FC1234" s="111" t="str">
        <f t="shared" si="3675"/>
        <v>No Error</v>
      </c>
      <c r="FD1234" s="111" t="str">
        <f t="shared" si="3676"/>
        <v>No Error</v>
      </c>
      <c r="FE1234" s="111" t="str">
        <f t="shared" si="3677"/>
        <v>No Error</v>
      </c>
      <c r="FF1234" s="111" t="str">
        <f t="shared" si="3678"/>
        <v>No Error</v>
      </c>
      <c r="FG1234" s="111" t="str">
        <f t="shared" si="3679"/>
        <v>No Error</v>
      </c>
      <c r="FH1234" s="111" t="str">
        <f t="shared" si="3680"/>
        <v>No Error</v>
      </c>
      <c r="FI1234" s="111" t="str">
        <f t="shared" si="3681"/>
        <v>No Error</v>
      </c>
      <c r="FJ1234" s="111" t="str">
        <f t="shared" si="3682"/>
        <v>No Error</v>
      </c>
      <c r="FK1234" s="111" t="str">
        <f t="shared" si="3683"/>
        <v>No Error</v>
      </c>
      <c r="FL1234" s="111" t="str">
        <f t="shared" si="3684"/>
        <v>No Error</v>
      </c>
      <c r="FM1234" s="111" t="str">
        <f t="shared" si="3685"/>
        <v>No Error</v>
      </c>
      <c r="FN1234" s="111" t="str">
        <f t="shared" si="3686"/>
        <v>No Error</v>
      </c>
      <c r="FO1234" s="111" t="str">
        <f t="shared" si="3687"/>
        <v>No Error</v>
      </c>
      <c r="FP1234" s="111" t="str">
        <f t="shared" si="3688"/>
        <v>No Error</v>
      </c>
      <c r="FQ1234" s="111" t="str">
        <f t="shared" si="3689"/>
        <v>No Error</v>
      </c>
      <c r="FR1234" s="111" t="str">
        <f t="shared" si="3690"/>
        <v>No Error</v>
      </c>
      <c r="FS1234" s="111" t="str">
        <f t="shared" si="3691"/>
        <v>No Error</v>
      </c>
      <c r="FT1234" s="111" t="str">
        <f t="shared" si="3692"/>
        <v>No Error</v>
      </c>
      <c r="FU1234" s="111" t="str">
        <f t="shared" si="3693"/>
        <v>No Error</v>
      </c>
      <c r="FV1234" s="111" t="str">
        <f t="shared" si="3694"/>
        <v>No Error</v>
      </c>
      <c r="FW1234" s="111" t="str">
        <f t="shared" si="3695"/>
        <v>No Error</v>
      </c>
      <c r="FX1234" s="111" t="str">
        <f t="shared" si="3696"/>
        <v>No Error</v>
      </c>
      <c r="FY1234" s="111" t="str">
        <f t="shared" si="3697"/>
        <v>No Error</v>
      </c>
      <c r="FZ1234" s="111" t="str">
        <f t="shared" si="3698"/>
        <v>No Error</v>
      </c>
      <c r="GA1234" s="111" t="str">
        <f t="shared" si="3699"/>
        <v>No Error</v>
      </c>
      <c r="GB1234" s="111" t="str">
        <f t="shared" si="3700"/>
        <v>No Error</v>
      </c>
      <c r="GC1234" s="111" t="str">
        <f t="shared" si="3701"/>
        <v>No Error</v>
      </c>
      <c r="GD1234" s="111" t="str">
        <f t="shared" si="3702"/>
        <v>No Error</v>
      </c>
      <c r="GE1234" s="111" t="str">
        <f t="shared" si="3703"/>
        <v>No Error</v>
      </c>
      <c r="GF1234" s="111" t="str">
        <f t="shared" si="3704"/>
        <v>No Error</v>
      </c>
      <c r="GG1234" s="111" t="str">
        <f t="shared" si="3705"/>
        <v>No Error</v>
      </c>
      <c r="GH1234" s="111" t="str">
        <f t="shared" si="3706"/>
        <v>No Error</v>
      </c>
      <c r="GI1234" s="111" t="str">
        <f t="shared" si="3707"/>
        <v>No Error</v>
      </c>
      <c r="GJ1234" s="111" t="str">
        <f t="shared" si="3708"/>
        <v>No Error</v>
      </c>
      <c r="GK1234" s="111" t="str">
        <f t="shared" si="3709"/>
        <v>No Error</v>
      </c>
      <c r="GL1234" s="111" t="str">
        <f t="shared" si="3710"/>
        <v>No Error</v>
      </c>
      <c r="GM1234" s="111" t="str">
        <f t="shared" si="3711"/>
        <v>No Error</v>
      </c>
      <c r="GN1234" s="111" t="str">
        <f t="shared" si="3712"/>
        <v>No Error</v>
      </c>
      <c r="GO1234" s="111" t="str">
        <f t="shared" si="3713"/>
        <v>No Error</v>
      </c>
      <c r="GP1234" s="111" t="str">
        <f t="shared" si="3714"/>
        <v>No Error</v>
      </c>
      <c r="GQ1234" s="111" t="str">
        <f t="shared" si="3715"/>
        <v>No Error</v>
      </c>
      <c r="GR1234" s="111" t="str">
        <f t="shared" si="3716"/>
        <v>No Error</v>
      </c>
      <c r="GS1234" s="111" t="str">
        <f t="shared" si="3717"/>
        <v>No Error</v>
      </c>
      <c r="GT1234" s="111" t="str">
        <f t="shared" si="3718"/>
        <v>No Error</v>
      </c>
      <c r="GU1234" s="111" t="str">
        <f t="shared" si="3719"/>
        <v>No Error</v>
      </c>
      <c r="GV1234" s="111" t="str">
        <f t="shared" si="3720"/>
        <v>No Error</v>
      </c>
      <c r="GW1234" s="111"/>
      <c r="GX1234" s="111">
        <f t="shared" si="3721"/>
        <v>0</v>
      </c>
      <c r="GY1234" s="111">
        <f t="shared" si="3722"/>
        <v>0</v>
      </c>
      <c r="GZ1234" s="111" t="str">
        <f t="shared" si="3723"/>
        <v/>
      </c>
      <c r="HA1234" s="111">
        <f t="shared" si="3724"/>
        <v>0</v>
      </c>
      <c r="HB1234" s="111">
        <f t="shared" si="3821"/>
        <v>0</v>
      </c>
      <c r="HC1234" s="111">
        <f t="shared" si="3822"/>
        <v>0</v>
      </c>
      <c r="HD1234" s="121" t="str">
        <f>IF(OR($A1234=2,$A1234=3),"",'SEA Detail'!CE1296)</f>
        <v>.</v>
      </c>
      <c r="HE1234" s="111">
        <f t="shared" si="3823"/>
        <v>0</v>
      </c>
      <c r="HF1234" s="111">
        <f t="shared" si="3824"/>
        <v>0</v>
      </c>
      <c r="HG1234" s="111">
        <f t="shared" si="3825"/>
        <v>0</v>
      </c>
      <c r="HH1234" s="111">
        <f t="shared" si="3826"/>
        <v>0</v>
      </c>
      <c r="HI1234" s="111">
        <f t="shared" si="3725"/>
        <v>0</v>
      </c>
      <c r="HJ1234" s="111">
        <f t="shared" si="3726"/>
        <v>0</v>
      </c>
      <c r="HK1234" s="111">
        <f t="shared" si="3727"/>
        <v>0</v>
      </c>
      <c r="HL1234" s="111">
        <f t="shared" si="3728"/>
        <v>0</v>
      </c>
      <c r="HM1234" s="111">
        <f t="shared" si="3729"/>
        <v>0</v>
      </c>
      <c r="HN1234" s="111">
        <f t="shared" si="3730"/>
        <v>0</v>
      </c>
      <c r="HO1234" s="111">
        <f t="shared" si="3731"/>
        <v>0</v>
      </c>
      <c r="HP1234" s="111">
        <f t="shared" si="3732"/>
        <v>0</v>
      </c>
      <c r="HQ1234" s="111">
        <f t="shared" si="3733"/>
        <v>0</v>
      </c>
      <c r="HR1234" s="111">
        <f t="shared" si="3734"/>
        <v>0</v>
      </c>
      <c r="HS1234" s="111">
        <f t="shared" si="3735"/>
        <v>0</v>
      </c>
      <c r="HT1234" s="111">
        <f t="shared" si="3736"/>
        <v>0</v>
      </c>
      <c r="HU1234" s="111">
        <f t="shared" si="3737"/>
        <v>0</v>
      </c>
      <c r="HV1234" s="111">
        <f t="shared" si="3738"/>
        <v>0</v>
      </c>
      <c r="HW1234" s="111">
        <f t="shared" si="3739"/>
        <v>0</v>
      </c>
      <c r="HX1234" s="111">
        <f t="shared" si="3740"/>
        <v>0</v>
      </c>
      <c r="HY1234" s="111">
        <f t="shared" si="3741"/>
        <v>0</v>
      </c>
      <c r="HZ1234" s="111">
        <f t="shared" si="3742"/>
        <v>0</v>
      </c>
      <c r="IA1234" s="111">
        <f t="shared" si="3743"/>
        <v>0</v>
      </c>
      <c r="IB1234" s="111">
        <f t="shared" si="3744"/>
        <v>0</v>
      </c>
      <c r="IC1234" s="111">
        <f t="shared" si="3745"/>
        <v>0</v>
      </c>
      <c r="ID1234" s="111">
        <f t="shared" si="3746"/>
        <v>0</v>
      </c>
      <c r="IE1234" s="111">
        <f t="shared" si="3747"/>
        <v>0</v>
      </c>
      <c r="IF1234" s="111">
        <f>IF(AND(OR($A1234=2,$E1234=""),NOT(ISBLANK('Base Data'!I1235))),1,IF(OR($A1234=2,$C1234="",$E1234=""),0,1))</f>
        <v>0</v>
      </c>
      <c r="IG1234" s="111"/>
      <c r="IH1234" s="111"/>
      <c r="II1234" s="111"/>
      <c r="IJ1234" s="111">
        <f>IF('Base Data'!C1235="",0,IF('Base Data'!D1235="",1,0))</f>
        <v>0</v>
      </c>
    </row>
    <row r="1235" spans="1:244" x14ac:dyDescent="0.25">
      <c r="A1235" s="116" t="str">
        <f>IF(NOT(ISBLANK('Base Data'!A1236)),'Base Data'!A1236,"")</f>
        <v/>
      </c>
      <c r="B1235" s="116" t="str">
        <f>IF(NOT(ISBLANK('Base Data'!B1236)),'Base Data'!B1236,"")</f>
        <v/>
      </c>
      <c r="C1235" s="125" t="str">
        <f>IF(NOT(ISBLANK('Base Data'!C1236)),'Base Data'!C1236,"")</f>
        <v/>
      </c>
      <c r="D1235" s="125" t="str">
        <f>IF(NOT(ISBLANK('Base Data'!D1236)),'Base Data'!D1236,"")</f>
        <v/>
      </c>
      <c r="E1235" s="116" t="str">
        <f>IF(NOT(ISBLANK('Base Data'!E1236)),'Base Data'!E1236,"")</f>
        <v/>
      </c>
      <c r="F1235" s="117" t="str">
        <f>IF(NOT(ISBLANK('Base Data'!F1236)),'Base Data'!F1236,"")</f>
        <v/>
      </c>
      <c r="G1235" s="117" t="str">
        <f>IF(NOT(ISBLANK('Base Data'!G1236)),'Base Data'!G1236,"")</f>
        <v/>
      </c>
      <c r="H1235" s="187">
        <f t="shared" si="3636"/>
        <v>0</v>
      </c>
      <c r="I1235" s="117" t="str">
        <f>IF(NOT(ISBLANK('Base Data'!H1236)),'Base Data'!H1236,"")</f>
        <v/>
      </c>
      <c r="J1235" s="187">
        <f>IF(AND(ISNUMBER(I1235),ISNUMBER(#REF!)),I1235-#REF!,IF(AND(NOT(ISNUMBER(I1235)),NOT(ISNUMBER(#REF!))),0,IF(NOT(ISNUMBER(I1235)),-#REF!,IF(NOT(ISNUMBER(#REF!)),I1235,0))))</f>
        <v>0</v>
      </c>
      <c r="K1235" s="187">
        <f t="shared" si="3637"/>
        <v>0</v>
      </c>
      <c r="L1235" s="187">
        <f t="shared" si="3748"/>
        <v>0</v>
      </c>
      <c r="M1235" s="116" t="str">
        <f>IF(NOT(ISBLANK('Base Data'!I1236)),'Base Data'!I1236,"")</f>
        <v/>
      </c>
      <c r="N1235" s="116" t="str">
        <f>IF(NOT(ISBLANK('Base Data'!J1236)),'Base Data'!J1236,"")</f>
        <v/>
      </c>
      <c r="O1235" s="117" t="str">
        <f>IF(NOT(ISBLANK('Base Data'!K1236)),'Base Data'!K1236,"")</f>
        <v/>
      </c>
      <c r="P1235" s="190">
        <f t="shared" si="3638"/>
        <v>0</v>
      </c>
      <c r="Q1235" s="116" t="str">
        <f>IF(NOT(ISBLANK('Base Data'!L1236)),'Base Data'!L1236,"")</f>
        <v/>
      </c>
      <c r="R1235" s="116" t="str">
        <f>IF(NOT(ISBLANK('Base Data'!M1236)),'Base Data'!M1236,"")</f>
        <v/>
      </c>
      <c r="S1235" s="116" t="str">
        <f>IF(NOT(ISBLANK('Base Data'!N1236)),'Base Data'!N1236,"")</f>
        <v/>
      </c>
      <c r="T1235" s="117" t="str">
        <f>IF(NOT(ISBLANK('Base Data'!O1236)),'Base Data'!O1236,"")</f>
        <v/>
      </c>
      <c r="U1235" s="116" t="str">
        <f>IF(NOT(ISBLANK('Base Data'!P1236)),'Base Data'!P1236,"")</f>
        <v/>
      </c>
      <c r="V1235" s="116" t="str">
        <f>IF(NOT(ISBLANK('Base Data'!Q1236)),'Base Data'!Q1236,"")</f>
        <v/>
      </c>
      <c r="W1235" s="116" t="str">
        <f>IF(NOT(ISBLANK('Base Data'!R1236)),'Base Data'!R1236,"")</f>
        <v/>
      </c>
      <c r="X1235" s="116" t="str">
        <f>IF(NOT(ISBLANK('Base Data'!S1236)),'Base Data'!S1236,"")</f>
        <v/>
      </c>
      <c r="Y1235" s="116" t="str">
        <f>IF(NOT(ISBLANK('Base Data'!T1236)),'Base Data'!T1236,"")</f>
        <v/>
      </c>
      <c r="Z1235" s="117" t="str">
        <f>IF(NOT(ISBLANK('Base Data'!U1236)),'Base Data'!U1236,"")</f>
        <v/>
      </c>
      <c r="AA1235" s="190">
        <f t="shared" si="3639"/>
        <v>0</v>
      </c>
      <c r="AB1235" s="116" t="str">
        <f>IF(NOT(ISBLANK('Base Data'!V1236)),'Base Data'!V1236,"")</f>
        <v/>
      </c>
      <c r="AC1235" s="117" t="str">
        <f>IF(NOT(ISBLANK('Base Data'!W1236)),'Base Data'!W1236,"")</f>
        <v/>
      </c>
      <c r="AD1235" s="190">
        <f t="shared" si="3640"/>
        <v>0</v>
      </c>
      <c r="AE1235" s="118" t="str">
        <f>IF(NOT(ISBLANK('Base Data'!X1236)),'Base Data'!X1236,"")</f>
        <v/>
      </c>
      <c r="AF1235" s="118" t="str">
        <f>IF(NOT(ISBLANK('Base Data'!Y1236)),'Base Data'!Y1236,"")</f>
        <v/>
      </c>
      <c r="AG1235" s="121" t="str">
        <f>IF(OR($A1235=2),"",'SEA Detail'!CE1297)</f>
        <v>.</v>
      </c>
      <c r="AH1235" s="115">
        <f t="shared" si="3749"/>
        <v>0</v>
      </c>
      <c r="AI1235" s="115">
        <f t="shared" si="3750"/>
        <v>0</v>
      </c>
      <c r="AJ1235" s="115">
        <f t="shared" si="3751"/>
        <v>0</v>
      </c>
      <c r="AK1235" s="115">
        <f t="shared" si="3752"/>
        <v>0</v>
      </c>
      <c r="AL1235" s="115">
        <f t="shared" si="3753"/>
        <v>0</v>
      </c>
      <c r="AM1235" s="115">
        <f t="shared" si="3754"/>
        <v>0</v>
      </c>
      <c r="AN1235" s="115">
        <f t="shared" si="3755"/>
        <v>0</v>
      </c>
      <c r="AO1235" s="115">
        <f t="shared" si="3756"/>
        <v>0</v>
      </c>
      <c r="AP1235" s="115">
        <f t="shared" si="3757"/>
        <v>0</v>
      </c>
      <c r="AQ1235" s="115">
        <f t="shared" si="3758"/>
        <v>0</v>
      </c>
      <c r="AR1235" s="115">
        <f t="shared" si="3759"/>
        <v>0</v>
      </c>
      <c r="AS1235" s="115">
        <f t="shared" si="3760"/>
        <v>0</v>
      </c>
      <c r="AT1235" s="115">
        <f t="shared" si="3761"/>
        <v>0</v>
      </c>
      <c r="AU1235" s="115">
        <f t="shared" si="3762"/>
        <v>0</v>
      </c>
      <c r="AV1235" s="115">
        <f t="shared" si="3763"/>
        <v>0</v>
      </c>
      <c r="AW1235" s="115">
        <f t="shared" si="3764"/>
        <v>0</v>
      </c>
      <c r="AX1235" s="115">
        <f t="shared" si="3765"/>
        <v>0</v>
      </c>
      <c r="AY1235" s="115">
        <f t="shared" si="3766"/>
        <v>0</v>
      </c>
      <c r="AZ1235" s="115">
        <f t="shared" si="3767"/>
        <v>0</v>
      </c>
      <c r="BA1235" s="115">
        <f t="shared" si="3768"/>
        <v>0</v>
      </c>
      <c r="BB1235" s="115">
        <f t="shared" si="3769"/>
        <v>0</v>
      </c>
      <c r="BC1235" s="115">
        <f t="shared" si="3770"/>
        <v>0</v>
      </c>
      <c r="BD1235" s="115">
        <f t="shared" si="3771"/>
        <v>0</v>
      </c>
      <c r="BE1235" s="115">
        <f t="shared" si="3772"/>
        <v>0</v>
      </c>
      <c r="BF1235" s="115">
        <f t="shared" si="3773"/>
        <v>0</v>
      </c>
      <c r="BG1235" s="115">
        <f t="shared" si="3774"/>
        <v>0</v>
      </c>
      <c r="BH1235" s="115">
        <f t="shared" si="3775"/>
        <v>0</v>
      </c>
      <c r="BI1235" s="115">
        <f t="shared" si="3776"/>
        <v>0</v>
      </c>
      <c r="BJ1235" s="115">
        <f t="shared" si="3777"/>
        <v>0</v>
      </c>
      <c r="BK1235" s="115">
        <f t="shared" si="3778"/>
        <v>0</v>
      </c>
      <c r="BL1235" s="115">
        <f t="shared" si="3779"/>
        <v>0</v>
      </c>
      <c r="BM1235" s="115">
        <f t="shared" si="3780"/>
        <v>0</v>
      </c>
      <c r="BN1235" s="115">
        <f t="shared" si="3781"/>
        <v>0</v>
      </c>
      <c r="BO1235" s="115">
        <f t="shared" si="3782"/>
        <v>0</v>
      </c>
      <c r="BP1235" s="115">
        <f t="shared" si="3783"/>
        <v>0</v>
      </c>
      <c r="BQ1235" s="115">
        <f t="shared" si="3784"/>
        <v>0</v>
      </c>
      <c r="BR1235" s="115">
        <f t="shared" si="3785"/>
        <v>0</v>
      </c>
      <c r="BS1235" s="115">
        <f t="shared" si="3786"/>
        <v>0</v>
      </c>
      <c r="BT1235" s="115">
        <f t="shared" si="3787"/>
        <v>0</v>
      </c>
      <c r="BU1235" s="115">
        <f t="shared" si="3788"/>
        <v>0</v>
      </c>
      <c r="BV1235" s="115">
        <f t="shared" si="3789"/>
        <v>0</v>
      </c>
      <c r="BW1235" s="115">
        <f t="shared" si="3790"/>
        <v>0</v>
      </c>
      <c r="BX1235" s="115">
        <f t="shared" si="3791"/>
        <v>0</v>
      </c>
      <c r="BY1235" s="115">
        <f t="shared" si="3792"/>
        <v>0</v>
      </c>
      <c r="BZ1235" s="115">
        <f t="shared" si="3793"/>
        <v>0</v>
      </c>
      <c r="CA1235" s="115">
        <f t="shared" si="3794"/>
        <v>0</v>
      </c>
      <c r="CB1235" s="115">
        <f t="shared" si="3795"/>
        <v>0</v>
      </c>
      <c r="CC1235" s="115">
        <v>0</v>
      </c>
      <c r="CD1235" s="115">
        <f>IFERROR(IF(OR($A1235=2,$A1235=3,$C1235=""),0,IF(E1235="",1,IF(ISERROR(VLOOKUP('Auto-Calculations'!E1235,LEA_ESA_Lookup,2,FALSE)),1,0))),"0*")</f>
        <v>0</v>
      </c>
      <c r="CE1235" s="115">
        <f t="shared" si="3796"/>
        <v>0</v>
      </c>
      <c r="CF1235" s="115">
        <f t="shared" si="3797"/>
        <v>0</v>
      </c>
      <c r="CG1235" s="115">
        <f t="shared" si="3798"/>
        <v>0</v>
      </c>
      <c r="CH1235" s="115">
        <f t="shared" si="3799"/>
        <v>0</v>
      </c>
      <c r="CI1235" s="115">
        <f t="shared" si="3800"/>
        <v>0</v>
      </c>
      <c r="CJ1235" s="115">
        <f t="shared" si="3801"/>
        <v>0</v>
      </c>
      <c r="CK1235" s="119">
        <f t="shared" si="3802"/>
        <v>0</v>
      </c>
      <c r="CL1235" s="115">
        <f t="shared" si="3803"/>
        <v>0</v>
      </c>
      <c r="CM1235" s="115">
        <f t="shared" si="3804"/>
        <v>0</v>
      </c>
      <c r="CN1235" s="115">
        <f t="shared" si="3805"/>
        <v>0</v>
      </c>
      <c r="CO1235" s="115">
        <f t="shared" si="3806"/>
        <v>0</v>
      </c>
      <c r="CP1235" s="115">
        <f t="shared" si="3807"/>
        <v>0</v>
      </c>
      <c r="CQ1235" s="115">
        <f>IFERROR(IF(OR($A1235=2,$A1235=3,$C1235=""),0,IF('Auto-Calculations'!Z1235="M",1,0)),"0*")</f>
        <v>0</v>
      </c>
      <c r="CR1235" s="115">
        <f>IFERROR(IF(OR($A1235=2,$A1235=3,$C1235=""),0,IF('Auto-Calculations'!AE1235="M",1,0)),"0*")</f>
        <v>0</v>
      </c>
      <c r="CS1235" s="115">
        <f>IFERROR(IF(OR($A1235=2,$A1235=3,$C1235=""),0,IF('Auto-Calculations'!V1235="M",1,0)),"0*")</f>
        <v>0</v>
      </c>
      <c r="CT1235" s="115">
        <f>IFERROR(IF(OR($A1235=2,$A1235=3,$C1235=""),0,IF('Auto-Calculations'!W1235="M",1,0)),"0*")</f>
        <v>0</v>
      </c>
      <c r="CU1235" s="115">
        <f>IFERROR(IF(OR($A1235=2,$A1235=3,$C1235=""),0,IF('Auto-Calculations'!X1235="M",1,0)),"0*")</f>
        <v>0</v>
      </c>
      <c r="CV1235" s="115">
        <f>IFERROR(IF(OR($A1235=2,$A1235=3,$C1235=""),0,IF('Auto-Calculations'!Y1235="M",1,0)),"0*")</f>
        <v>0</v>
      </c>
      <c r="CW1235" s="115">
        <f t="shared" si="3808"/>
        <v>0</v>
      </c>
      <c r="CX1235" s="115">
        <f t="shared" si="3809"/>
        <v>0</v>
      </c>
      <c r="CY1235" s="115">
        <f t="shared" si="3810"/>
        <v>0</v>
      </c>
      <c r="CZ1235" s="115">
        <f t="shared" si="3811"/>
        <v>0</v>
      </c>
      <c r="DA1235" s="115">
        <f t="shared" si="3812"/>
        <v>0</v>
      </c>
      <c r="DB1235" s="111">
        <f t="shared" si="3813"/>
        <v>0</v>
      </c>
      <c r="DC1235" s="111">
        <f t="shared" si="3814"/>
        <v>0</v>
      </c>
      <c r="DD1235" s="111">
        <f t="shared" si="3815"/>
        <v>0</v>
      </c>
      <c r="DE1235" s="115">
        <f t="shared" si="3816"/>
        <v>0</v>
      </c>
      <c r="DF1235" s="111">
        <f t="shared" si="3817"/>
        <v>0</v>
      </c>
      <c r="DG1235" s="115">
        <f t="shared" si="3818"/>
        <v>0</v>
      </c>
      <c r="DH1235" s="115">
        <f t="shared" si="3819"/>
        <v>0</v>
      </c>
      <c r="DI1235" s="115">
        <f>IFERROR(IF(OR($A1235=3,C1235="American Samoa",C1235="Federated States of Micronesia",C1235="Guam",C1235="Hawaii",C1235="Northern Marianas",C1235="Puerto Rico",C1235="Republic of Palau",C1235="Republic of the Marshall Islands",C1235="Bureau of Indian Education"),0,IF('Auto-Calculations'!Q1235="NA",1,0)),"0*")</f>
        <v>0</v>
      </c>
      <c r="DJ1235" s="111"/>
      <c r="DK1235" s="111"/>
      <c r="DL1235" s="111"/>
      <c r="DM1235" s="111"/>
      <c r="DN1235" s="111"/>
      <c r="DO1235" s="111"/>
      <c r="DP1235" s="111"/>
      <c r="DQ1235" s="111"/>
      <c r="DR1235" s="111"/>
      <c r="DS1235" s="111"/>
      <c r="DT1235" s="120" t="str">
        <f t="shared" si="3820"/>
        <v>000000000000000000000000000000000000000000000000000000000000000000000000000000</v>
      </c>
      <c r="DU1235" s="111" t="str">
        <f t="shared" si="3641"/>
        <v>No Error</v>
      </c>
      <c r="DV1235" s="111" t="str">
        <f t="shared" si="3642"/>
        <v>No Error</v>
      </c>
      <c r="DW1235" s="111" t="str">
        <f t="shared" si="3643"/>
        <v>No Error</v>
      </c>
      <c r="DX1235" s="111" t="str">
        <f t="shared" si="3644"/>
        <v>No Error</v>
      </c>
      <c r="DY1235" s="111" t="str">
        <f t="shared" si="3645"/>
        <v>No Error</v>
      </c>
      <c r="DZ1235" s="111" t="str">
        <f t="shared" si="3646"/>
        <v>No Error</v>
      </c>
      <c r="EA1235" s="111" t="str">
        <f t="shared" si="3647"/>
        <v>No Error</v>
      </c>
      <c r="EB1235" s="111" t="str">
        <f t="shared" si="3648"/>
        <v>No Error</v>
      </c>
      <c r="EC1235" s="111" t="str">
        <f t="shared" si="3649"/>
        <v>No Error</v>
      </c>
      <c r="ED1235" s="111" t="str">
        <f t="shared" si="3650"/>
        <v>No Error</v>
      </c>
      <c r="EE1235" s="111" t="str">
        <f t="shared" si="3651"/>
        <v>No Error</v>
      </c>
      <c r="EF1235" s="111" t="str">
        <f t="shared" si="3652"/>
        <v>No Error</v>
      </c>
      <c r="EG1235" s="111" t="str">
        <f t="shared" si="3653"/>
        <v>No Error</v>
      </c>
      <c r="EH1235" s="111" t="str">
        <f t="shared" si="3654"/>
        <v>No Error</v>
      </c>
      <c r="EI1235" s="111" t="str">
        <f t="shared" si="3655"/>
        <v>No Error</v>
      </c>
      <c r="EJ1235" s="111" t="str">
        <f t="shared" si="3656"/>
        <v>No Error</v>
      </c>
      <c r="EK1235" s="111" t="str">
        <f t="shared" si="3657"/>
        <v>No Error</v>
      </c>
      <c r="EL1235" s="111" t="str">
        <f t="shared" si="3658"/>
        <v>No Error</v>
      </c>
      <c r="EM1235" s="111" t="str">
        <f t="shared" si="3659"/>
        <v>No Error</v>
      </c>
      <c r="EN1235" s="111" t="str">
        <f t="shared" si="3660"/>
        <v>No Error</v>
      </c>
      <c r="EO1235" s="111" t="str">
        <f t="shared" si="3661"/>
        <v>No Error</v>
      </c>
      <c r="EP1235" s="111" t="str">
        <f t="shared" si="3662"/>
        <v>No Error</v>
      </c>
      <c r="EQ1235" s="111" t="str">
        <f t="shared" si="3663"/>
        <v>No Error</v>
      </c>
      <c r="ER1235" s="111" t="str">
        <f t="shared" si="3664"/>
        <v>No Error</v>
      </c>
      <c r="ES1235" s="111" t="str">
        <f t="shared" si="3665"/>
        <v>No Error</v>
      </c>
      <c r="ET1235" s="111" t="str">
        <f t="shared" si="3666"/>
        <v>No Error</v>
      </c>
      <c r="EU1235" s="111" t="str">
        <f t="shared" si="3667"/>
        <v>No Error</v>
      </c>
      <c r="EV1235" s="111" t="str">
        <f t="shared" si="3668"/>
        <v>No Error</v>
      </c>
      <c r="EW1235" s="111" t="str">
        <f t="shared" si="3669"/>
        <v>No Error</v>
      </c>
      <c r="EX1235" s="111" t="str">
        <f t="shared" si="3670"/>
        <v>No Error</v>
      </c>
      <c r="EY1235" s="111" t="str">
        <f t="shared" si="3671"/>
        <v>No Error</v>
      </c>
      <c r="EZ1235" s="111" t="str">
        <f t="shared" si="3672"/>
        <v>No Error</v>
      </c>
      <c r="FA1235" s="111" t="str">
        <f t="shared" si="3673"/>
        <v>No Error</v>
      </c>
      <c r="FB1235" s="111" t="str">
        <f t="shared" si="3674"/>
        <v>No Error</v>
      </c>
      <c r="FC1235" s="111" t="str">
        <f t="shared" si="3675"/>
        <v>No Error</v>
      </c>
      <c r="FD1235" s="111" t="str">
        <f t="shared" si="3676"/>
        <v>No Error</v>
      </c>
      <c r="FE1235" s="111" t="str">
        <f t="shared" si="3677"/>
        <v>No Error</v>
      </c>
      <c r="FF1235" s="111" t="str">
        <f t="shared" si="3678"/>
        <v>No Error</v>
      </c>
      <c r="FG1235" s="111" t="str">
        <f t="shared" si="3679"/>
        <v>No Error</v>
      </c>
      <c r="FH1235" s="111" t="str">
        <f t="shared" si="3680"/>
        <v>No Error</v>
      </c>
      <c r="FI1235" s="111" t="str">
        <f t="shared" si="3681"/>
        <v>No Error</v>
      </c>
      <c r="FJ1235" s="111" t="str">
        <f t="shared" si="3682"/>
        <v>No Error</v>
      </c>
      <c r="FK1235" s="111" t="str">
        <f t="shared" si="3683"/>
        <v>No Error</v>
      </c>
      <c r="FL1235" s="111" t="str">
        <f t="shared" si="3684"/>
        <v>No Error</v>
      </c>
      <c r="FM1235" s="111" t="str">
        <f t="shared" si="3685"/>
        <v>No Error</v>
      </c>
      <c r="FN1235" s="111" t="str">
        <f t="shared" si="3686"/>
        <v>No Error</v>
      </c>
      <c r="FO1235" s="111" t="str">
        <f t="shared" si="3687"/>
        <v>No Error</v>
      </c>
      <c r="FP1235" s="111" t="str">
        <f t="shared" si="3688"/>
        <v>No Error</v>
      </c>
      <c r="FQ1235" s="111" t="str">
        <f t="shared" si="3689"/>
        <v>No Error</v>
      </c>
      <c r="FR1235" s="111" t="str">
        <f t="shared" si="3690"/>
        <v>No Error</v>
      </c>
      <c r="FS1235" s="111" t="str">
        <f t="shared" si="3691"/>
        <v>No Error</v>
      </c>
      <c r="FT1235" s="111" t="str">
        <f t="shared" si="3692"/>
        <v>No Error</v>
      </c>
      <c r="FU1235" s="111" t="str">
        <f t="shared" si="3693"/>
        <v>No Error</v>
      </c>
      <c r="FV1235" s="111" t="str">
        <f t="shared" si="3694"/>
        <v>No Error</v>
      </c>
      <c r="FW1235" s="111" t="str">
        <f t="shared" si="3695"/>
        <v>No Error</v>
      </c>
      <c r="FX1235" s="111" t="str">
        <f t="shared" si="3696"/>
        <v>No Error</v>
      </c>
      <c r="FY1235" s="111" t="str">
        <f t="shared" si="3697"/>
        <v>No Error</v>
      </c>
      <c r="FZ1235" s="111" t="str">
        <f t="shared" si="3698"/>
        <v>No Error</v>
      </c>
      <c r="GA1235" s="111" t="str">
        <f t="shared" si="3699"/>
        <v>No Error</v>
      </c>
      <c r="GB1235" s="111" t="str">
        <f t="shared" si="3700"/>
        <v>No Error</v>
      </c>
      <c r="GC1235" s="111" t="str">
        <f t="shared" si="3701"/>
        <v>No Error</v>
      </c>
      <c r="GD1235" s="111" t="str">
        <f t="shared" si="3702"/>
        <v>No Error</v>
      </c>
      <c r="GE1235" s="111" t="str">
        <f t="shared" si="3703"/>
        <v>No Error</v>
      </c>
      <c r="GF1235" s="111" t="str">
        <f t="shared" si="3704"/>
        <v>No Error</v>
      </c>
      <c r="GG1235" s="111" t="str">
        <f t="shared" si="3705"/>
        <v>No Error</v>
      </c>
      <c r="GH1235" s="111" t="str">
        <f t="shared" si="3706"/>
        <v>No Error</v>
      </c>
      <c r="GI1235" s="111" t="str">
        <f t="shared" si="3707"/>
        <v>No Error</v>
      </c>
      <c r="GJ1235" s="111" t="str">
        <f t="shared" si="3708"/>
        <v>No Error</v>
      </c>
      <c r="GK1235" s="111" t="str">
        <f t="shared" si="3709"/>
        <v>No Error</v>
      </c>
      <c r="GL1235" s="111" t="str">
        <f t="shared" si="3710"/>
        <v>No Error</v>
      </c>
      <c r="GM1235" s="111" t="str">
        <f t="shared" si="3711"/>
        <v>No Error</v>
      </c>
      <c r="GN1235" s="111" t="str">
        <f t="shared" si="3712"/>
        <v>No Error</v>
      </c>
      <c r="GO1235" s="111" t="str">
        <f t="shared" si="3713"/>
        <v>No Error</v>
      </c>
      <c r="GP1235" s="111" t="str">
        <f t="shared" si="3714"/>
        <v>No Error</v>
      </c>
      <c r="GQ1235" s="111" t="str">
        <f t="shared" si="3715"/>
        <v>No Error</v>
      </c>
      <c r="GR1235" s="111" t="str">
        <f t="shared" si="3716"/>
        <v>No Error</v>
      </c>
      <c r="GS1235" s="111" t="str">
        <f t="shared" si="3717"/>
        <v>No Error</v>
      </c>
      <c r="GT1235" s="111" t="str">
        <f t="shared" si="3718"/>
        <v>No Error</v>
      </c>
      <c r="GU1235" s="111" t="str">
        <f t="shared" si="3719"/>
        <v>No Error</v>
      </c>
      <c r="GV1235" s="111" t="str">
        <f t="shared" si="3720"/>
        <v>No Error</v>
      </c>
      <c r="GW1235" s="111"/>
      <c r="GX1235" s="111">
        <f t="shared" si="3721"/>
        <v>0</v>
      </c>
      <c r="GY1235" s="111">
        <f t="shared" si="3722"/>
        <v>0</v>
      </c>
      <c r="GZ1235" s="111" t="str">
        <f t="shared" si="3723"/>
        <v/>
      </c>
      <c r="HA1235" s="111">
        <f t="shared" si="3724"/>
        <v>0</v>
      </c>
      <c r="HB1235" s="111">
        <f t="shared" si="3821"/>
        <v>0</v>
      </c>
      <c r="HC1235" s="111">
        <f t="shared" si="3822"/>
        <v>0</v>
      </c>
      <c r="HD1235" s="121" t="str">
        <f>IF(OR($A1235=2,$A1235=3),"",'SEA Detail'!CE1297)</f>
        <v>.</v>
      </c>
      <c r="HE1235" s="111">
        <f t="shared" si="3823"/>
        <v>0</v>
      </c>
      <c r="HF1235" s="111">
        <f t="shared" si="3824"/>
        <v>0</v>
      </c>
      <c r="HG1235" s="111">
        <f t="shared" si="3825"/>
        <v>0</v>
      </c>
      <c r="HH1235" s="111">
        <f t="shared" si="3826"/>
        <v>0</v>
      </c>
      <c r="HI1235" s="111">
        <f t="shared" si="3725"/>
        <v>0</v>
      </c>
      <c r="HJ1235" s="111">
        <f t="shared" si="3726"/>
        <v>0</v>
      </c>
      <c r="HK1235" s="111">
        <f t="shared" si="3727"/>
        <v>0</v>
      </c>
      <c r="HL1235" s="111">
        <f t="shared" si="3728"/>
        <v>0</v>
      </c>
      <c r="HM1235" s="111">
        <f t="shared" si="3729"/>
        <v>0</v>
      </c>
      <c r="HN1235" s="111">
        <f t="shared" si="3730"/>
        <v>0</v>
      </c>
      <c r="HO1235" s="111">
        <f t="shared" si="3731"/>
        <v>0</v>
      </c>
      <c r="HP1235" s="111">
        <f t="shared" si="3732"/>
        <v>0</v>
      </c>
      <c r="HQ1235" s="111">
        <f t="shared" si="3733"/>
        <v>0</v>
      </c>
      <c r="HR1235" s="111">
        <f t="shared" si="3734"/>
        <v>0</v>
      </c>
      <c r="HS1235" s="111">
        <f t="shared" si="3735"/>
        <v>0</v>
      </c>
      <c r="HT1235" s="111">
        <f t="shared" si="3736"/>
        <v>0</v>
      </c>
      <c r="HU1235" s="111">
        <f t="shared" si="3737"/>
        <v>0</v>
      </c>
      <c r="HV1235" s="111">
        <f t="shared" si="3738"/>
        <v>0</v>
      </c>
      <c r="HW1235" s="111">
        <f t="shared" si="3739"/>
        <v>0</v>
      </c>
      <c r="HX1235" s="111">
        <f t="shared" si="3740"/>
        <v>0</v>
      </c>
      <c r="HY1235" s="111">
        <f t="shared" si="3741"/>
        <v>0</v>
      </c>
      <c r="HZ1235" s="111">
        <f t="shared" si="3742"/>
        <v>0</v>
      </c>
      <c r="IA1235" s="111">
        <f t="shared" si="3743"/>
        <v>0</v>
      </c>
      <c r="IB1235" s="111">
        <f t="shared" si="3744"/>
        <v>0</v>
      </c>
      <c r="IC1235" s="111">
        <f t="shared" si="3745"/>
        <v>0</v>
      </c>
      <c r="ID1235" s="111">
        <f t="shared" si="3746"/>
        <v>0</v>
      </c>
      <c r="IE1235" s="111">
        <f t="shared" si="3747"/>
        <v>0</v>
      </c>
      <c r="IF1235" s="111">
        <f>IF(AND(OR($A1235=2,$E1235=""),NOT(ISBLANK('Base Data'!I1236))),1,IF(OR($A1235=2,$C1235="",$E1235=""),0,1))</f>
        <v>0</v>
      </c>
      <c r="IG1235" s="111"/>
      <c r="IH1235" s="111"/>
      <c r="II1235" s="111"/>
      <c r="IJ1235" s="111">
        <f>IF('Base Data'!C1236="",0,IF('Base Data'!D1236="",1,0))</f>
        <v>0</v>
      </c>
    </row>
    <row r="1236" spans="1:244" x14ac:dyDescent="0.25">
      <c r="A1236" s="116" t="str">
        <f>IF(NOT(ISBLANK('Base Data'!A1237)),'Base Data'!A1237,"")</f>
        <v/>
      </c>
      <c r="B1236" s="116" t="str">
        <f>IF(NOT(ISBLANK('Base Data'!B1237)),'Base Data'!B1237,"")</f>
        <v/>
      </c>
      <c r="C1236" s="125" t="str">
        <f>IF(NOT(ISBLANK('Base Data'!C1237)),'Base Data'!C1237,"")</f>
        <v/>
      </c>
      <c r="D1236" s="125" t="str">
        <f>IF(NOT(ISBLANK('Base Data'!D1237)),'Base Data'!D1237,"")</f>
        <v/>
      </c>
      <c r="E1236" s="116" t="str">
        <f>IF(NOT(ISBLANK('Base Data'!E1237)),'Base Data'!E1237,"")</f>
        <v/>
      </c>
      <c r="F1236" s="117" t="str">
        <f>IF(NOT(ISBLANK('Base Data'!F1237)),'Base Data'!F1237,"")</f>
        <v/>
      </c>
      <c r="G1236" s="117" t="str">
        <f>IF(NOT(ISBLANK('Base Data'!G1237)),'Base Data'!G1237,"")</f>
        <v/>
      </c>
      <c r="H1236" s="187">
        <f t="shared" si="3636"/>
        <v>0</v>
      </c>
      <c r="I1236" s="117" t="str">
        <f>IF(NOT(ISBLANK('Base Data'!H1237)),'Base Data'!H1237,"")</f>
        <v/>
      </c>
      <c r="J1236" s="187">
        <f>IF(AND(ISNUMBER(I1236),ISNUMBER(#REF!)),I1236-#REF!,IF(AND(NOT(ISNUMBER(I1236)),NOT(ISNUMBER(#REF!))),0,IF(NOT(ISNUMBER(I1236)),-#REF!,IF(NOT(ISNUMBER(#REF!)),I1236,0))))</f>
        <v>0</v>
      </c>
      <c r="K1236" s="187">
        <f t="shared" si="3637"/>
        <v>0</v>
      </c>
      <c r="L1236" s="187">
        <f t="shared" si="3748"/>
        <v>0</v>
      </c>
      <c r="M1236" s="116" t="str">
        <f>IF(NOT(ISBLANK('Base Data'!I1237)),'Base Data'!I1237,"")</f>
        <v/>
      </c>
      <c r="N1236" s="116" t="str">
        <f>IF(NOT(ISBLANK('Base Data'!J1237)),'Base Data'!J1237,"")</f>
        <v/>
      </c>
      <c r="O1236" s="117" t="str">
        <f>IF(NOT(ISBLANK('Base Data'!K1237)),'Base Data'!K1237,"")</f>
        <v/>
      </c>
      <c r="P1236" s="190">
        <f t="shared" si="3638"/>
        <v>0</v>
      </c>
      <c r="Q1236" s="116" t="str">
        <f>IF(NOT(ISBLANK('Base Data'!L1237)),'Base Data'!L1237,"")</f>
        <v/>
      </c>
      <c r="R1236" s="116" t="str">
        <f>IF(NOT(ISBLANK('Base Data'!M1237)),'Base Data'!M1237,"")</f>
        <v/>
      </c>
      <c r="S1236" s="116" t="str">
        <f>IF(NOT(ISBLANK('Base Data'!N1237)),'Base Data'!N1237,"")</f>
        <v/>
      </c>
      <c r="T1236" s="117" t="str">
        <f>IF(NOT(ISBLANK('Base Data'!O1237)),'Base Data'!O1237,"")</f>
        <v/>
      </c>
      <c r="U1236" s="116" t="str">
        <f>IF(NOT(ISBLANK('Base Data'!P1237)),'Base Data'!P1237,"")</f>
        <v/>
      </c>
      <c r="V1236" s="116" t="str">
        <f>IF(NOT(ISBLANK('Base Data'!Q1237)),'Base Data'!Q1237,"")</f>
        <v/>
      </c>
      <c r="W1236" s="116" t="str">
        <f>IF(NOT(ISBLANK('Base Data'!R1237)),'Base Data'!R1237,"")</f>
        <v/>
      </c>
      <c r="X1236" s="116" t="str">
        <f>IF(NOT(ISBLANK('Base Data'!S1237)),'Base Data'!S1237,"")</f>
        <v/>
      </c>
      <c r="Y1236" s="116" t="str">
        <f>IF(NOT(ISBLANK('Base Data'!T1237)),'Base Data'!T1237,"")</f>
        <v/>
      </c>
      <c r="Z1236" s="117" t="str">
        <f>IF(NOT(ISBLANK('Base Data'!U1237)),'Base Data'!U1237,"")</f>
        <v/>
      </c>
      <c r="AA1236" s="190">
        <f t="shared" si="3639"/>
        <v>0</v>
      </c>
      <c r="AB1236" s="116" t="str">
        <f>IF(NOT(ISBLANK('Base Data'!V1237)),'Base Data'!V1237,"")</f>
        <v/>
      </c>
      <c r="AC1236" s="117" t="str">
        <f>IF(NOT(ISBLANK('Base Data'!W1237)),'Base Data'!W1237,"")</f>
        <v/>
      </c>
      <c r="AD1236" s="190">
        <f t="shared" si="3640"/>
        <v>0</v>
      </c>
      <c r="AE1236" s="118" t="str">
        <f>IF(NOT(ISBLANK('Base Data'!X1237)),'Base Data'!X1237,"")</f>
        <v/>
      </c>
      <c r="AF1236" s="118" t="str">
        <f>IF(NOT(ISBLANK('Base Data'!Y1237)),'Base Data'!Y1237,"")</f>
        <v/>
      </c>
      <c r="AG1236" s="121" t="str">
        <f>IF(OR($A1236=2),"",'SEA Detail'!CE1298)</f>
        <v>.</v>
      </c>
      <c r="AH1236" s="115">
        <f t="shared" si="3749"/>
        <v>0</v>
      </c>
      <c r="AI1236" s="115">
        <f t="shared" si="3750"/>
        <v>0</v>
      </c>
      <c r="AJ1236" s="115">
        <f t="shared" si="3751"/>
        <v>0</v>
      </c>
      <c r="AK1236" s="115">
        <f t="shared" si="3752"/>
        <v>0</v>
      </c>
      <c r="AL1236" s="115">
        <f t="shared" si="3753"/>
        <v>0</v>
      </c>
      <c r="AM1236" s="115">
        <f t="shared" si="3754"/>
        <v>0</v>
      </c>
      <c r="AN1236" s="115">
        <f t="shared" si="3755"/>
        <v>0</v>
      </c>
      <c r="AO1236" s="115">
        <f t="shared" si="3756"/>
        <v>0</v>
      </c>
      <c r="AP1236" s="115">
        <f t="shared" si="3757"/>
        <v>0</v>
      </c>
      <c r="AQ1236" s="115">
        <f t="shared" si="3758"/>
        <v>0</v>
      </c>
      <c r="AR1236" s="115">
        <f t="shared" si="3759"/>
        <v>0</v>
      </c>
      <c r="AS1236" s="115">
        <f t="shared" si="3760"/>
        <v>0</v>
      </c>
      <c r="AT1236" s="115">
        <f t="shared" si="3761"/>
        <v>0</v>
      </c>
      <c r="AU1236" s="115">
        <f t="shared" si="3762"/>
        <v>0</v>
      </c>
      <c r="AV1236" s="115">
        <f t="shared" si="3763"/>
        <v>0</v>
      </c>
      <c r="AW1236" s="115">
        <f t="shared" si="3764"/>
        <v>0</v>
      </c>
      <c r="AX1236" s="115">
        <f t="shared" si="3765"/>
        <v>0</v>
      </c>
      <c r="AY1236" s="115">
        <f t="shared" si="3766"/>
        <v>0</v>
      </c>
      <c r="AZ1236" s="115">
        <f t="shared" si="3767"/>
        <v>0</v>
      </c>
      <c r="BA1236" s="115">
        <f t="shared" si="3768"/>
        <v>0</v>
      </c>
      <c r="BB1236" s="115">
        <f t="shared" si="3769"/>
        <v>0</v>
      </c>
      <c r="BC1236" s="115">
        <f t="shared" si="3770"/>
        <v>0</v>
      </c>
      <c r="BD1236" s="115">
        <f t="shared" si="3771"/>
        <v>0</v>
      </c>
      <c r="BE1236" s="115">
        <f t="shared" si="3772"/>
        <v>0</v>
      </c>
      <c r="BF1236" s="115">
        <f t="shared" si="3773"/>
        <v>0</v>
      </c>
      <c r="BG1236" s="115">
        <f t="shared" si="3774"/>
        <v>0</v>
      </c>
      <c r="BH1236" s="115">
        <f t="shared" si="3775"/>
        <v>0</v>
      </c>
      <c r="BI1236" s="115">
        <f t="shared" si="3776"/>
        <v>0</v>
      </c>
      <c r="BJ1236" s="115">
        <f t="shared" si="3777"/>
        <v>0</v>
      </c>
      <c r="BK1236" s="115">
        <f t="shared" si="3778"/>
        <v>0</v>
      </c>
      <c r="BL1236" s="115">
        <f t="shared" si="3779"/>
        <v>0</v>
      </c>
      <c r="BM1236" s="115">
        <f t="shared" si="3780"/>
        <v>0</v>
      </c>
      <c r="BN1236" s="115">
        <f t="shared" si="3781"/>
        <v>0</v>
      </c>
      <c r="BO1236" s="115">
        <f t="shared" si="3782"/>
        <v>0</v>
      </c>
      <c r="BP1236" s="115">
        <f t="shared" si="3783"/>
        <v>0</v>
      </c>
      <c r="BQ1236" s="115">
        <f t="shared" si="3784"/>
        <v>0</v>
      </c>
      <c r="BR1236" s="115">
        <f t="shared" si="3785"/>
        <v>0</v>
      </c>
      <c r="BS1236" s="115">
        <f t="shared" si="3786"/>
        <v>0</v>
      </c>
      <c r="BT1236" s="115">
        <f t="shared" si="3787"/>
        <v>0</v>
      </c>
      <c r="BU1236" s="115">
        <f t="shared" si="3788"/>
        <v>0</v>
      </c>
      <c r="BV1236" s="115">
        <f t="shared" si="3789"/>
        <v>0</v>
      </c>
      <c r="BW1236" s="115">
        <f t="shared" si="3790"/>
        <v>0</v>
      </c>
      <c r="BX1236" s="115">
        <f t="shared" si="3791"/>
        <v>0</v>
      </c>
      <c r="BY1236" s="115">
        <f t="shared" si="3792"/>
        <v>0</v>
      </c>
      <c r="BZ1236" s="115">
        <f t="shared" si="3793"/>
        <v>0</v>
      </c>
      <c r="CA1236" s="115">
        <f t="shared" si="3794"/>
        <v>0</v>
      </c>
      <c r="CB1236" s="115">
        <f t="shared" si="3795"/>
        <v>0</v>
      </c>
      <c r="CC1236" s="115">
        <v>0</v>
      </c>
      <c r="CD1236" s="115">
        <f>IFERROR(IF(OR($A1236=2,$A1236=3,$C1236=""),0,IF(E1236="",1,IF(ISERROR(VLOOKUP('Auto-Calculations'!E1236,LEA_ESA_Lookup,2,FALSE)),1,0))),"0*")</f>
        <v>0</v>
      </c>
      <c r="CE1236" s="115">
        <f t="shared" si="3796"/>
        <v>0</v>
      </c>
      <c r="CF1236" s="115">
        <f t="shared" si="3797"/>
        <v>0</v>
      </c>
      <c r="CG1236" s="115">
        <f t="shared" si="3798"/>
        <v>0</v>
      </c>
      <c r="CH1236" s="115">
        <f t="shared" si="3799"/>
        <v>0</v>
      </c>
      <c r="CI1236" s="115">
        <f t="shared" si="3800"/>
        <v>0</v>
      </c>
      <c r="CJ1236" s="115">
        <f t="shared" si="3801"/>
        <v>0</v>
      </c>
      <c r="CK1236" s="119">
        <f t="shared" si="3802"/>
        <v>0</v>
      </c>
      <c r="CL1236" s="115">
        <f t="shared" si="3803"/>
        <v>0</v>
      </c>
      <c r="CM1236" s="115">
        <f t="shared" si="3804"/>
        <v>0</v>
      </c>
      <c r="CN1236" s="115">
        <f t="shared" si="3805"/>
        <v>0</v>
      </c>
      <c r="CO1236" s="115">
        <f t="shared" si="3806"/>
        <v>0</v>
      </c>
      <c r="CP1236" s="115">
        <f t="shared" si="3807"/>
        <v>0</v>
      </c>
      <c r="CQ1236" s="115">
        <f>IFERROR(IF(OR($A1236=2,$A1236=3,$C1236=""),0,IF('Auto-Calculations'!Z1236="M",1,0)),"0*")</f>
        <v>0</v>
      </c>
      <c r="CR1236" s="115">
        <f>IFERROR(IF(OR($A1236=2,$A1236=3,$C1236=""),0,IF('Auto-Calculations'!AE1236="M",1,0)),"0*")</f>
        <v>0</v>
      </c>
      <c r="CS1236" s="115">
        <f>IFERROR(IF(OR($A1236=2,$A1236=3,$C1236=""),0,IF('Auto-Calculations'!V1236="M",1,0)),"0*")</f>
        <v>0</v>
      </c>
      <c r="CT1236" s="115">
        <f>IFERROR(IF(OR($A1236=2,$A1236=3,$C1236=""),0,IF('Auto-Calculations'!W1236="M",1,0)),"0*")</f>
        <v>0</v>
      </c>
      <c r="CU1236" s="115">
        <f>IFERROR(IF(OR($A1236=2,$A1236=3,$C1236=""),0,IF('Auto-Calculations'!X1236="M",1,0)),"0*")</f>
        <v>0</v>
      </c>
      <c r="CV1236" s="115">
        <f>IFERROR(IF(OR($A1236=2,$A1236=3,$C1236=""),0,IF('Auto-Calculations'!Y1236="M",1,0)),"0*")</f>
        <v>0</v>
      </c>
      <c r="CW1236" s="115">
        <f t="shared" si="3808"/>
        <v>0</v>
      </c>
      <c r="CX1236" s="115">
        <f t="shared" si="3809"/>
        <v>0</v>
      </c>
      <c r="CY1236" s="115">
        <f t="shared" si="3810"/>
        <v>0</v>
      </c>
      <c r="CZ1236" s="115">
        <f t="shared" si="3811"/>
        <v>0</v>
      </c>
      <c r="DA1236" s="115">
        <f t="shared" si="3812"/>
        <v>0</v>
      </c>
      <c r="DB1236" s="111">
        <f t="shared" si="3813"/>
        <v>0</v>
      </c>
      <c r="DC1236" s="111">
        <f t="shared" si="3814"/>
        <v>0</v>
      </c>
      <c r="DD1236" s="111">
        <f t="shared" si="3815"/>
        <v>0</v>
      </c>
      <c r="DE1236" s="115">
        <f t="shared" si="3816"/>
        <v>0</v>
      </c>
      <c r="DF1236" s="111">
        <f t="shared" si="3817"/>
        <v>0</v>
      </c>
      <c r="DG1236" s="115">
        <f t="shared" si="3818"/>
        <v>0</v>
      </c>
      <c r="DH1236" s="115">
        <f t="shared" si="3819"/>
        <v>0</v>
      </c>
      <c r="DI1236" s="115">
        <f>IFERROR(IF(OR($A1236=3,C1236="American Samoa",C1236="Federated States of Micronesia",C1236="Guam",C1236="Hawaii",C1236="Northern Marianas",C1236="Puerto Rico",C1236="Republic of Palau",C1236="Republic of the Marshall Islands",C1236="Bureau of Indian Education"),0,IF('Auto-Calculations'!Q1236="NA",1,0)),"0*")</f>
        <v>0</v>
      </c>
      <c r="DJ1236" s="111"/>
      <c r="DK1236" s="111"/>
      <c r="DL1236" s="111"/>
      <c r="DM1236" s="111"/>
      <c r="DN1236" s="111"/>
      <c r="DO1236" s="111"/>
      <c r="DP1236" s="111"/>
      <c r="DQ1236" s="111"/>
      <c r="DR1236" s="111"/>
      <c r="DS1236" s="111"/>
      <c r="DT1236" s="120" t="str">
        <f t="shared" si="3820"/>
        <v>000000000000000000000000000000000000000000000000000000000000000000000000000000</v>
      </c>
      <c r="DU1236" s="111" t="str">
        <f t="shared" si="3641"/>
        <v>No Error</v>
      </c>
      <c r="DV1236" s="111" t="str">
        <f t="shared" si="3642"/>
        <v>No Error</v>
      </c>
      <c r="DW1236" s="111" t="str">
        <f t="shared" si="3643"/>
        <v>No Error</v>
      </c>
      <c r="DX1236" s="111" t="str">
        <f t="shared" si="3644"/>
        <v>No Error</v>
      </c>
      <c r="DY1236" s="111" t="str">
        <f t="shared" si="3645"/>
        <v>No Error</v>
      </c>
      <c r="DZ1236" s="111" t="str">
        <f t="shared" si="3646"/>
        <v>No Error</v>
      </c>
      <c r="EA1236" s="111" t="str">
        <f t="shared" si="3647"/>
        <v>No Error</v>
      </c>
      <c r="EB1236" s="111" t="str">
        <f t="shared" si="3648"/>
        <v>No Error</v>
      </c>
      <c r="EC1236" s="111" t="str">
        <f t="shared" si="3649"/>
        <v>No Error</v>
      </c>
      <c r="ED1236" s="111" t="str">
        <f t="shared" si="3650"/>
        <v>No Error</v>
      </c>
      <c r="EE1236" s="111" t="str">
        <f t="shared" si="3651"/>
        <v>No Error</v>
      </c>
      <c r="EF1236" s="111" t="str">
        <f t="shared" si="3652"/>
        <v>No Error</v>
      </c>
      <c r="EG1236" s="111" t="str">
        <f t="shared" si="3653"/>
        <v>No Error</v>
      </c>
      <c r="EH1236" s="111" t="str">
        <f t="shared" si="3654"/>
        <v>No Error</v>
      </c>
      <c r="EI1236" s="111" t="str">
        <f t="shared" si="3655"/>
        <v>No Error</v>
      </c>
      <c r="EJ1236" s="111" t="str">
        <f t="shared" si="3656"/>
        <v>No Error</v>
      </c>
      <c r="EK1236" s="111" t="str">
        <f t="shared" si="3657"/>
        <v>No Error</v>
      </c>
      <c r="EL1236" s="111" t="str">
        <f t="shared" si="3658"/>
        <v>No Error</v>
      </c>
      <c r="EM1236" s="111" t="str">
        <f t="shared" si="3659"/>
        <v>No Error</v>
      </c>
      <c r="EN1236" s="111" t="str">
        <f t="shared" si="3660"/>
        <v>No Error</v>
      </c>
      <c r="EO1236" s="111" t="str">
        <f t="shared" si="3661"/>
        <v>No Error</v>
      </c>
      <c r="EP1236" s="111" t="str">
        <f t="shared" si="3662"/>
        <v>No Error</v>
      </c>
      <c r="EQ1236" s="111" t="str">
        <f t="shared" si="3663"/>
        <v>No Error</v>
      </c>
      <c r="ER1236" s="111" t="str">
        <f t="shared" si="3664"/>
        <v>No Error</v>
      </c>
      <c r="ES1236" s="111" t="str">
        <f t="shared" si="3665"/>
        <v>No Error</v>
      </c>
      <c r="ET1236" s="111" t="str">
        <f t="shared" si="3666"/>
        <v>No Error</v>
      </c>
      <c r="EU1236" s="111" t="str">
        <f t="shared" si="3667"/>
        <v>No Error</v>
      </c>
      <c r="EV1236" s="111" t="str">
        <f t="shared" si="3668"/>
        <v>No Error</v>
      </c>
      <c r="EW1236" s="111" t="str">
        <f t="shared" si="3669"/>
        <v>No Error</v>
      </c>
      <c r="EX1236" s="111" t="str">
        <f t="shared" si="3670"/>
        <v>No Error</v>
      </c>
      <c r="EY1236" s="111" t="str">
        <f t="shared" si="3671"/>
        <v>No Error</v>
      </c>
      <c r="EZ1236" s="111" t="str">
        <f t="shared" si="3672"/>
        <v>No Error</v>
      </c>
      <c r="FA1236" s="111" t="str">
        <f t="shared" si="3673"/>
        <v>No Error</v>
      </c>
      <c r="FB1236" s="111" t="str">
        <f t="shared" si="3674"/>
        <v>No Error</v>
      </c>
      <c r="FC1236" s="111" t="str">
        <f t="shared" si="3675"/>
        <v>No Error</v>
      </c>
      <c r="FD1236" s="111" t="str">
        <f t="shared" si="3676"/>
        <v>No Error</v>
      </c>
      <c r="FE1236" s="111" t="str">
        <f t="shared" si="3677"/>
        <v>No Error</v>
      </c>
      <c r="FF1236" s="111" t="str">
        <f t="shared" si="3678"/>
        <v>No Error</v>
      </c>
      <c r="FG1236" s="111" t="str">
        <f t="shared" si="3679"/>
        <v>No Error</v>
      </c>
      <c r="FH1236" s="111" t="str">
        <f t="shared" si="3680"/>
        <v>No Error</v>
      </c>
      <c r="FI1236" s="111" t="str">
        <f t="shared" si="3681"/>
        <v>No Error</v>
      </c>
      <c r="FJ1236" s="111" t="str">
        <f t="shared" si="3682"/>
        <v>No Error</v>
      </c>
      <c r="FK1236" s="111" t="str">
        <f t="shared" si="3683"/>
        <v>No Error</v>
      </c>
      <c r="FL1236" s="111" t="str">
        <f t="shared" si="3684"/>
        <v>No Error</v>
      </c>
      <c r="FM1236" s="111" t="str">
        <f t="shared" si="3685"/>
        <v>No Error</v>
      </c>
      <c r="FN1236" s="111" t="str">
        <f t="shared" si="3686"/>
        <v>No Error</v>
      </c>
      <c r="FO1236" s="111" t="str">
        <f t="shared" si="3687"/>
        <v>No Error</v>
      </c>
      <c r="FP1236" s="111" t="str">
        <f t="shared" si="3688"/>
        <v>No Error</v>
      </c>
      <c r="FQ1236" s="111" t="str">
        <f t="shared" si="3689"/>
        <v>No Error</v>
      </c>
      <c r="FR1236" s="111" t="str">
        <f t="shared" si="3690"/>
        <v>No Error</v>
      </c>
      <c r="FS1236" s="111" t="str">
        <f t="shared" si="3691"/>
        <v>No Error</v>
      </c>
      <c r="FT1236" s="111" t="str">
        <f t="shared" si="3692"/>
        <v>No Error</v>
      </c>
      <c r="FU1236" s="111" t="str">
        <f t="shared" si="3693"/>
        <v>No Error</v>
      </c>
      <c r="FV1236" s="111" t="str">
        <f t="shared" si="3694"/>
        <v>No Error</v>
      </c>
      <c r="FW1236" s="111" t="str">
        <f t="shared" si="3695"/>
        <v>No Error</v>
      </c>
      <c r="FX1236" s="111" t="str">
        <f t="shared" si="3696"/>
        <v>No Error</v>
      </c>
      <c r="FY1236" s="111" t="str">
        <f t="shared" si="3697"/>
        <v>No Error</v>
      </c>
      <c r="FZ1236" s="111" t="str">
        <f t="shared" si="3698"/>
        <v>No Error</v>
      </c>
      <c r="GA1236" s="111" t="str">
        <f t="shared" si="3699"/>
        <v>No Error</v>
      </c>
      <c r="GB1236" s="111" t="str">
        <f t="shared" si="3700"/>
        <v>No Error</v>
      </c>
      <c r="GC1236" s="111" t="str">
        <f t="shared" si="3701"/>
        <v>No Error</v>
      </c>
      <c r="GD1236" s="111" t="str">
        <f t="shared" si="3702"/>
        <v>No Error</v>
      </c>
      <c r="GE1236" s="111" t="str">
        <f t="shared" si="3703"/>
        <v>No Error</v>
      </c>
      <c r="GF1236" s="111" t="str">
        <f t="shared" si="3704"/>
        <v>No Error</v>
      </c>
      <c r="GG1236" s="111" t="str">
        <f t="shared" si="3705"/>
        <v>No Error</v>
      </c>
      <c r="GH1236" s="111" t="str">
        <f t="shared" si="3706"/>
        <v>No Error</v>
      </c>
      <c r="GI1236" s="111" t="str">
        <f t="shared" si="3707"/>
        <v>No Error</v>
      </c>
      <c r="GJ1236" s="111" t="str">
        <f t="shared" si="3708"/>
        <v>No Error</v>
      </c>
      <c r="GK1236" s="111" t="str">
        <f t="shared" si="3709"/>
        <v>No Error</v>
      </c>
      <c r="GL1236" s="111" t="str">
        <f t="shared" si="3710"/>
        <v>No Error</v>
      </c>
      <c r="GM1236" s="111" t="str">
        <f t="shared" si="3711"/>
        <v>No Error</v>
      </c>
      <c r="GN1236" s="111" t="str">
        <f t="shared" si="3712"/>
        <v>No Error</v>
      </c>
      <c r="GO1236" s="111" t="str">
        <f t="shared" si="3713"/>
        <v>No Error</v>
      </c>
      <c r="GP1236" s="111" t="str">
        <f t="shared" si="3714"/>
        <v>No Error</v>
      </c>
      <c r="GQ1236" s="111" t="str">
        <f t="shared" si="3715"/>
        <v>No Error</v>
      </c>
      <c r="GR1236" s="111" t="str">
        <f t="shared" si="3716"/>
        <v>No Error</v>
      </c>
      <c r="GS1236" s="111" t="str">
        <f t="shared" si="3717"/>
        <v>No Error</v>
      </c>
      <c r="GT1236" s="111" t="str">
        <f t="shared" si="3718"/>
        <v>No Error</v>
      </c>
      <c r="GU1236" s="111" t="str">
        <f t="shared" si="3719"/>
        <v>No Error</v>
      </c>
      <c r="GV1236" s="111" t="str">
        <f t="shared" si="3720"/>
        <v>No Error</v>
      </c>
      <c r="GW1236" s="111"/>
      <c r="GX1236" s="111">
        <f t="shared" si="3721"/>
        <v>0</v>
      </c>
      <c r="GY1236" s="111">
        <f t="shared" si="3722"/>
        <v>0</v>
      </c>
      <c r="GZ1236" s="111" t="str">
        <f t="shared" si="3723"/>
        <v/>
      </c>
      <c r="HA1236" s="111">
        <f t="shared" si="3724"/>
        <v>0</v>
      </c>
      <c r="HB1236" s="111">
        <f t="shared" si="3821"/>
        <v>0</v>
      </c>
      <c r="HC1236" s="111">
        <f t="shared" si="3822"/>
        <v>0</v>
      </c>
      <c r="HD1236" s="121" t="str">
        <f>IF(OR($A1236=2,$A1236=3),"",'SEA Detail'!CE1298)</f>
        <v>.</v>
      </c>
      <c r="HE1236" s="111">
        <f t="shared" si="3823"/>
        <v>0</v>
      </c>
      <c r="HF1236" s="111">
        <f t="shared" si="3824"/>
        <v>0</v>
      </c>
      <c r="HG1236" s="111">
        <f t="shared" si="3825"/>
        <v>0</v>
      </c>
      <c r="HH1236" s="111">
        <f t="shared" si="3826"/>
        <v>0</v>
      </c>
      <c r="HI1236" s="111">
        <f t="shared" si="3725"/>
        <v>0</v>
      </c>
      <c r="HJ1236" s="111">
        <f t="shared" si="3726"/>
        <v>0</v>
      </c>
      <c r="HK1236" s="111">
        <f t="shared" si="3727"/>
        <v>0</v>
      </c>
      <c r="HL1236" s="111">
        <f t="shared" si="3728"/>
        <v>0</v>
      </c>
      <c r="HM1236" s="111">
        <f t="shared" si="3729"/>
        <v>0</v>
      </c>
      <c r="HN1236" s="111">
        <f t="shared" si="3730"/>
        <v>0</v>
      </c>
      <c r="HO1236" s="111">
        <f t="shared" si="3731"/>
        <v>0</v>
      </c>
      <c r="HP1236" s="111">
        <f t="shared" si="3732"/>
        <v>0</v>
      </c>
      <c r="HQ1236" s="111">
        <f t="shared" si="3733"/>
        <v>0</v>
      </c>
      <c r="HR1236" s="111">
        <f t="shared" si="3734"/>
        <v>0</v>
      </c>
      <c r="HS1236" s="111">
        <f t="shared" si="3735"/>
        <v>0</v>
      </c>
      <c r="HT1236" s="111">
        <f t="shared" si="3736"/>
        <v>0</v>
      </c>
      <c r="HU1236" s="111">
        <f t="shared" si="3737"/>
        <v>0</v>
      </c>
      <c r="HV1236" s="111">
        <f t="shared" si="3738"/>
        <v>0</v>
      </c>
      <c r="HW1236" s="111">
        <f t="shared" si="3739"/>
        <v>0</v>
      </c>
      <c r="HX1236" s="111">
        <f t="shared" si="3740"/>
        <v>0</v>
      </c>
      <c r="HY1236" s="111">
        <f t="shared" si="3741"/>
        <v>0</v>
      </c>
      <c r="HZ1236" s="111">
        <f t="shared" si="3742"/>
        <v>0</v>
      </c>
      <c r="IA1236" s="111">
        <f t="shared" si="3743"/>
        <v>0</v>
      </c>
      <c r="IB1236" s="111">
        <f t="shared" si="3744"/>
        <v>0</v>
      </c>
      <c r="IC1236" s="111">
        <f t="shared" si="3745"/>
        <v>0</v>
      </c>
      <c r="ID1236" s="111">
        <f t="shared" si="3746"/>
        <v>0</v>
      </c>
      <c r="IE1236" s="111">
        <f t="shared" si="3747"/>
        <v>0</v>
      </c>
      <c r="IF1236" s="111">
        <f>IF(AND(OR($A1236=2,$E1236=""),NOT(ISBLANK('Base Data'!I1237))),1,IF(OR($A1236=2,$C1236="",$E1236=""),0,1))</f>
        <v>0</v>
      </c>
      <c r="IG1236" s="111"/>
      <c r="IH1236" s="111"/>
      <c r="II1236" s="111"/>
      <c r="IJ1236" s="111">
        <f>IF('Base Data'!C1237="",0,IF('Base Data'!D1237="",1,0))</f>
        <v>0</v>
      </c>
    </row>
    <row r="1237" spans="1:244" x14ac:dyDescent="0.25">
      <c r="A1237" s="116" t="str">
        <f>IF(NOT(ISBLANK('Base Data'!A1238)),'Base Data'!A1238,"")</f>
        <v/>
      </c>
      <c r="B1237" s="116" t="str">
        <f>IF(NOT(ISBLANK('Base Data'!B1238)),'Base Data'!B1238,"")</f>
        <v/>
      </c>
      <c r="C1237" s="125" t="str">
        <f>IF(NOT(ISBLANK('Base Data'!C1238)),'Base Data'!C1238,"")</f>
        <v/>
      </c>
      <c r="D1237" s="125" t="str">
        <f>IF(NOT(ISBLANK('Base Data'!D1238)),'Base Data'!D1238,"")</f>
        <v/>
      </c>
      <c r="E1237" s="116" t="str">
        <f>IF(NOT(ISBLANK('Base Data'!E1238)),'Base Data'!E1238,"")</f>
        <v/>
      </c>
      <c r="F1237" s="117" t="str">
        <f>IF(NOT(ISBLANK('Base Data'!F1238)),'Base Data'!F1238,"")</f>
        <v/>
      </c>
      <c r="G1237" s="117" t="str">
        <f>IF(NOT(ISBLANK('Base Data'!G1238)),'Base Data'!G1238,"")</f>
        <v/>
      </c>
      <c r="H1237" s="187">
        <f t="shared" si="3636"/>
        <v>0</v>
      </c>
      <c r="I1237" s="117" t="str">
        <f>IF(NOT(ISBLANK('Base Data'!H1238)),'Base Data'!H1238,"")</f>
        <v/>
      </c>
      <c r="J1237" s="187">
        <f>IF(AND(ISNUMBER(I1237),ISNUMBER(#REF!)),I1237-#REF!,IF(AND(NOT(ISNUMBER(I1237)),NOT(ISNUMBER(#REF!))),0,IF(NOT(ISNUMBER(I1237)),-#REF!,IF(NOT(ISNUMBER(#REF!)),I1237,0))))</f>
        <v>0</v>
      </c>
      <c r="K1237" s="187">
        <f t="shared" si="3637"/>
        <v>0</v>
      </c>
      <c r="L1237" s="187">
        <f t="shared" si="3748"/>
        <v>0</v>
      </c>
      <c r="M1237" s="116" t="str">
        <f>IF(NOT(ISBLANK('Base Data'!I1238)),'Base Data'!I1238,"")</f>
        <v/>
      </c>
      <c r="N1237" s="116" t="str">
        <f>IF(NOT(ISBLANK('Base Data'!J1238)),'Base Data'!J1238,"")</f>
        <v/>
      </c>
      <c r="O1237" s="117" t="str">
        <f>IF(NOT(ISBLANK('Base Data'!K1238)),'Base Data'!K1238,"")</f>
        <v/>
      </c>
      <c r="P1237" s="190">
        <f t="shared" si="3638"/>
        <v>0</v>
      </c>
      <c r="Q1237" s="116" t="str">
        <f>IF(NOT(ISBLANK('Base Data'!L1238)),'Base Data'!L1238,"")</f>
        <v/>
      </c>
      <c r="R1237" s="116" t="str">
        <f>IF(NOT(ISBLANK('Base Data'!M1238)),'Base Data'!M1238,"")</f>
        <v/>
      </c>
      <c r="S1237" s="116" t="str">
        <f>IF(NOT(ISBLANK('Base Data'!N1238)),'Base Data'!N1238,"")</f>
        <v/>
      </c>
      <c r="T1237" s="117" t="str">
        <f>IF(NOT(ISBLANK('Base Data'!O1238)),'Base Data'!O1238,"")</f>
        <v/>
      </c>
      <c r="U1237" s="116" t="str">
        <f>IF(NOT(ISBLANK('Base Data'!P1238)),'Base Data'!P1238,"")</f>
        <v/>
      </c>
      <c r="V1237" s="116" t="str">
        <f>IF(NOT(ISBLANK('Base Data'!Q1238)),'Base Data'!Q1238,"")</f>
        <v/>
      </c>
      <c r="W1237" s="116" t="str">
        <f>IF(NOT(ISBLANK('Base Data'!R1238)),'Base Data'!R1238,"")</f>
        <v/>
      </c>
      <c r="X1237" s="116" t="str">
        <f>IF(NOT(ISBLANK('Base Data'!S1238)),'Base Data'!S1238,"")</f>
        <v/>
      </c>
      <c r="Y1237" s="116" t="str">
        <f>IF(NOT(ISBLANK('Base Data'!T1238)),'Base Data'!T1238,"")</f>
        <v/>
      </c>
      <c r="Z1237" s="117" t="str">
        <f>IF(NOT(ISBLANK('Base Data'!U1238)),'Base Data'!U1238,"")</f>
        <v/>
      </c>
      <c r="AA1237" s="190">
        <f t="shared" si="3639"/>
        <v>0</v>
      </c>
      <c r="AB1237" s="116" t="str">
        <f>IF(NOT(ISBLANK('Base Data'!V1238)),'Base Data'!V1238,"")</f>
        <v/>
      </c>
      <c r="AC1237" s="117" t="str">
        <f>IF(NOT(ISBLANK('Base Data'!W1238)),'Base Data'!W1238,"")</f>
        <v/>
      </c>
      <c r="AD1237" s="190">
        <f t="shared" si="3640"/>
        <v>0</v>
      </c>
      <c r="AE1237" s="118" t="str">
        <f>IF(NOT(ISBLANK('Base Data'!X1238)),'Base Data'!X1238,"")</f>
        <v/>
      </c>
      <c r="AF1237" s="118" t="str">
        <f>IF(NOT(ISBLANK('Base Data'!Y1238)),'Base Data'!Y1238,"")</f>
        <v/>
      </c>
      <c r="AG1237" s="121" t="str">
        <f>IF(OR($A1237=2),"",'SEA Detail'!CE1299)</f>
        <v>.</v>
      </c>
      <c r="AH1237" s="115">
        <f t="shared" si="3749"/>
        <v>0</v>
      </c>
      <c r="AI1237" s="115">
        <f t="shared" si="3750"/>
        <v>0</v>
      </c>
      <c r="AJ1237" s="115">
        <f t="shared" si="3751"/>
        <v>0</v>
      </c>
      <c r="AK1237" s="115">
        <f t="shared" si="3752"/>
        <v>0</v>
      </c>
      <c r="AL1237" s="115">
        <f t="shared" si="3753"/>
        <v>0</v>
      </c>
      <c r="AM1237" s="115">
        <f t="shared" si="3754"/>
        <v>0</v>
      </c>
      <c r="AN1237" s="115">
        <f t="shared" si="3755"/>
        <v>0</v>
      </c>
      <c r="AO1237" s="115">
        <f t="shared" si="3756"/>
        <v>0</v>
      </c>
      <c r="AP1237" s="115">
        <f t="shared" si="3757"/>
        <v>0</v>
      </c>
      <c r="AQ1237" s="115">
        <f t="shared" si="3758"/>
        <v>0</v>
      </c>
      <c r="AR1237" s="115">
        <f t="shared" si="3759"/>
        <v>0</v>
      </c>
      <c r="AS1237" s="115">
        <f t="shared" si="3760"/>
        <v>0</v>
      </c>
      <c r="AT1237" s="115">
        <f t="shared" si="3761"/>
        <v>0</v>
      </c>
      <c r="AU1237" s="115">
        <f t="shared" si="3762"/>
        <v>0</v>
      </c>
      <c r="AV1237" s="115">
        <f t="shared" si="3763"/>
        <v>0</v>
      </c>
      <c r="AW1237" s="115">
        <f t="shared" si="3764"/>
        <v>0</v>
      </c>
      <c r="AX1237" s="115">
        <f t="shared" si="3765"/>
        <v>0</v>
      </c>
      <c r="AY1237" s="115">
        <f t="shared" si="3766"/>
        <v>0</v>
      </c>
      <c r="AZ1237" s="115">
        <f t="shared" si="3767"/>
        <v>0</v>
      </c>
      <c r="BA1237" s="115">
        <f t="shared" si="3768"/>
        <v>0</v>
      </c>
      <c r="BB1237" s="115">
        <f t="shared" si="3769"/>
        <v>0</v>
      </c>
      <c r="BC1237" s="115">
        <f t="shared" si="3770"/>
        <v>0</v>
      </c>
      <c r="BD1237" s="115">
        <f t="shared" si="3771"/>
        <v>0</v>
      </c>
      <c r="BE1237" s="115">
        <f t="shared" si="3772"/>
        <v>0</v>
      </c>
      <c r="BF1237" s="115">
        <f t="shared" si="3773"/>
        <v>0</v>
      </c>
      <c r="BG1237" s="115">
        <f t="shared" si="3774"/>
        <v>0</v>
      </c>
      <c r="BH1237" s="115">
        <f t="shared" si="3775"/>
        <v>0</v>
      </c>
      <c r="BI1237" s="115">
        <f t="shared" si="3776"/>
        <v>0</v>
      </c>
      <c r="BJ1237" s="115">
        <f t="shared" si="3777"/>
        <v>0</v>
      </c>
      <c r="BK1237" s="115">
        <f t="shared" si="3778"/>
        <v>0</v>
      </c>
      <c r="BL1237" s="115">
        <f t="shared" si="3779"/>
        <v>0</v>
      </c>
      <c r="BM1237" s="115">
        <f t="shared" si="3780"/>
        <v>0</v>
      </c>
      <c r="BN1237" s="115">
        <f t="shared" si="3781"/>
        <v>0</v>
      </c>
      <c r="BO1237" s="115">
        <f t="shared" si="3782"/>
        <v>0</v>
      </c>
      <c r="BP1237" s="115">
        <f t="shared" si="3783"/>
        <v>0</v>
      </c>
      <c r="BQ1237" s="115">
        <f t="shared" si="3784"/>
        <v>0</v>
      </c>
      <c r="BR1237" s="115">
        <f t="shared" si="3785"/>
        <v>0</v>
      </c>
      <c r="BS1237" s="115">
        <f t="shared" si="3786"/>
        <v>0</v>
      </c>
      <c r="BT1237" s="115">
        <f t="shared" si="3787"/>
        <v>0</v>
      </c>
      <c r="BU1237" s="115">
        <f t="shared" si="3788"/>
        <v>0</v>
      </c>
      <c r="BV1237" s="115">
        <f t="shared" si="3789"/>
        <v>0</v>
      </c>
      <c r="BW1237" s="115">
        <f t="shared" si="3790"/>
        <v>0</v>
      </c>
      <c r="BX1237" s="115">
        <f t="shared" si="3791"/>
        <v>0</v>
      </c>
      <c r="BY1237" s="115">
        <f t="shared" si="3792"/>
        <v>0</v>
      </c>
      <c r="BZ1237" s="115">
        <f t="shared" si="3793"/>
        <v>0</v>
      </c>
      <c r="CA1237" s="115">
        <f t="shared" si="3794"/>
        <v>0</v>
      </c>
      <c r="CB1237" s="115">
        <f t="shared" si="3795"/>
        <v>0</v>
      </c>
      <c r="CC1237" s="115">
        <v>0</v>
      </c>
      <c r="CD1237" s="115">
        <f>IFERROR(IF(OR($A1237=2,$A1237=3,$C1237=""),0,IF(E1237="",1,IF(ISERROR(VLOOKUP('Auto-Calculations'!E1237,LEA_ESA_Lookup,2,FALSE)),1,0))),"0*")</f>
        <v>0</v>
      </c>
      <c r="CE1237" s="115">
        <f t="shared" si="3796"/>
        <v>0</v>
      </c>
      <c r="CF1237" s="115">
        <f t="shared" si="3797"/>
        <v>0</v>
      </c>
      <c r="CG1237" s="115">
        <f t="shared" si="3798"/>
        <v>0</v>
      </c>
      <c r="CH1237" s="115">
        <f t="shared" si="3799"/>
        <v>0</v>
      </c>
      <c r="CI1237" s="115">
        <f t="shared" si="3800"/>
        <v>0</v>
      </c>
      <c r="CJ1237" s="115">
        <f t="shared" si="3801"/>
        <v>0</v>
      </c>
      <c r="CK1237" s="119">
        <f t="shared" si="3802"/>
        <v>0</v>
      </c>
      <c r="CL1237" s="115">
        <f t="shared" si="3803"/>
        <v>0</v>
      </c>
      <c r="CM1237" s="115">
        <f t="shared" si="3804"/>
        <v>0</v>
      </c>
      <c r="CN1237" s="115">
        <f t="shared" si="3805"/>
        <v>0</v>
      </c>
      <c r="CO1237" s="115">
        <f t="shared" si="3806"/>
        <v>0</v>
      </c>
      <c r="CP1237" s="115">
        <f t="shared" si="3807"/>
        <v>0</v>
      </c>
      <c r="CQ1237" s="115">
        <f>IFERROR(IF(OR($A1237=2,$A1237=3,$C1237=""),0,IF('Auto-Calculations'!Z1237="M",1,0)),"0*")</f>
        <v>0</v>
      </c>
      <c r="CR1237" s="115">
        <f>IFERROR(IF(OR($A1237=2,$A1237=3,$C1237=""),0,IF('Auto-Calculations'!AE1237="M",1,0)),"0*")</f>
        <v>0</v>
      </c>
      <c r="CS1237" s="115">
        <f>IFERROR(IF(OR($A1237=2,$A1237=3,$C1237=""),0,IF('Auto-Calculations'!V1237="M",1,0)),"0*")</f>
        <v>0</v>
      </c>
      <c r="CT1237" s="115">
        <f>IFERROR(IF(OR($A1237=2,$A1237=3,$C1237=""),0,IF('Auto-Calculations'!W1237="M",1,0)),"0*")</f>
        <v>0</v>
      </c>
      <c r="CU1237" s="115">
        <f>IFERROR(IF(OR($A1237=2,$A1237=3,$C1237=""),0,IF('Auto-Calculations'!X1237="M",1,0)),"0*")</f>
        <v>0</v>
      </c>
      <c r="CV1237" s="115">
        <f>IFERROR(IF(OR($A1237=2,$A1237=3,$C1237=""),0,IF('Auto-Calculations'!Y1237="M",1,0)),"0*")</f>
        <v>0</v>
      </c>
      <c r="CW1237" s="115">
        <f t="shared" si="3808"/>
        <v>0</v>
      </c>
      <c r="CX1237" s="115">
        <f t="shared" si="3809"/>
        <v>0</v>
      </c>
      <c r="CY1237" s="115">
        <f t="shared" si="3810"/>
        <v>0</v>
      </c>
      <c r="CZ1237" s="115">
        <f t="shared" si="3811"/>
        <v>0</v>
      </c>
      <c r="DA1237" s="115">
        <f t="shared" si="3812"/>
        <v>0</v>
      </c>
      <c r="DB1237" s="111">
        <f t="shared" si="3813"/>
        <v>0</v>
      </c>
      <c r="DC1237" s="111">
        <f t="shared" si="3814"/>
        <v>0</v>
      </c>
      <c r="DD1237" s="111">
        <f t="shared" si="3815"/>
        <v>0</v>
      </c>
      <c r="DE1237" s="115">
        <f t="shared" si="3816"/>
        <v>0</v>
      </c>
      <c r="DF1237" s="111">
        <f t="shared" si="3817"/>
        <v>0</v>
      </c>
      <c r="DG1237" s="115">
        <f t="shared" si="3818"/>
        <v>0</v>
      </c>
      <c r="DH1237" s="115">
        <f t="shared" si="3819"/>
        <v>0</v>
      </c>
      <c r="DI1237" s="115">
        <f>IFERROR(IF(OR($A1237=3,C1237="American Samoa",C1237="Federated States of Micronesia",C1237="Guam",C1237="Hawaii",C1237="Northern Marianas",C1237="Puerto Rico",C1237="Republic of Palau",C1237="Republic of the Marshall Islands",C1237="Bureau of Indian Education"),0,IF('Auto-Calculations'!Q1237="NA",1,0)),"0*")</f>
        <v>0</v>
      </c>
      <c r="DJ1237" s="111"/>
      <c r="DK1237" s="111"/>
      <c r="DL1237" s="111"/>
      <c r="DM1237" s="111"/>
      <c r="DN1237" s="111"/>
      <c r="DO1237" s="111"/>
      <c r="DP1237" s="111"/>
      <c r="DQ1237" s="111"/>
      <c r="DR1237" s="111"/>
      <c r="DS1237" s="111"/>
      <c r="DT1237" s="120" t="str">
        <f t="shared" si="3820"/>
        <v>000000000000000000000000000000000000000000000000000000000000000000000000000000</v>
      </c>
      <c r="DU1237" s="111" t="str">
        <f t="shared" si="3641"/>
        <v>No Error</v>
      </c>
      <c r="DV1237" s="111" t="str">
        <f t="shared" si="3642"/>
        <v>No Error</v>
      </c>
      <c r="DW1237" s="111" t="str">
        <f t="shared" si="3643"/>
        <v>No Error</v>
      </c>
      <c r="DX1237" s="111" t="str">
        <f t="shared" si="3644"/>
        <v>No Error</v>
      </c>
      <c r="DY1237" s="111" t="str">
        <f t="shared" si="3645"/>
        <v>No Error</v>
      </c>
      <c r="DZ1237" s="111" t="str">
        <f t="shared" si="3646"/>
        <v>No Error</v>
      </c>
      <c r="EA1237" s="111" t="str">
        <f t="shared" si="3647"/>
        <v>No Error</v>
      </c>
      <c r="EB1237" s="111" t="str">
        <f t="shared" si="3648"/>
        <v>No Error</v>
      </c>
      <c r="EC1237" s="111" t="str">
        <f t="shared" si="3649"/>
        <v>No Error</v>
      </c>
      <c r="ED1237" s="111" t="str">
        <f t="shared" si="3650"/>
        <v>No Error</v>
      </c>
      <c r="EE1237" s="111" t="str">
        <f t="shared" si="3651"/>
        <v>No Error</v>
      </c>
      <c r="EF1237" s="111" t="str">
        <f t="shared" si="3652"/>
        <v>No Error</v>
      </c>
      <c r="EG1237" s="111" t="str">
        <f t="shared" si="3653"/>
        <v>No Error</v>
      </c>
      <c r="EH1237" s="111" t="str">
        <f t="shared" si="3654"/>
        <v>No Error</v>
      </c>
      <c r="EI1237" s="111" t="str">
        <f t="shared" si="3655"/>
        <v>No Error</v>
      </c>
      <c r="EJ1237" s="111" t="str">
        <f t="shared" si="3656"/>
        <v>No Error</v>
      </c>
      <c r="EK1237" s="111" t="str">
        <f t="shared" si="3657"/>
        <v>No Error</v>
      </c>
      <c r="EL1237" s="111" t="str">
        <f t="shared" si="3658"/>
        <v>No Error</v>
      </c>
      <c r="EM1237" s="111" t="str">
        <f t="shared" si="3659"/>
        <v>No Error</v>
      </c>
      <c r="EN1237" s="111" t="str">
        <f t="shared" si="3660"/>
        <v>No Error</v>
      </c>
      <c r="EO1237" s="111" t="str">
        <f t="shared" si="3661"/>
        <v>No Error</v>
      </c>
      <c r="EP1237" s="111" t="str">
        <f t="shared" si="3662"/>
        <v>No Error</v>
      </c>
      <c r="EQ1237" s="111" t="str">
        <f t="shared" si="3663"/>
        <v>No Error</v>
      </c>
      <c r="ER1237" s="111" t="str">
        <f t="shared" si="3664"/>
        <v>No Error</v>
      </c>
      <c r="ES1237" s="111" t="str">
        <f t="shared" si="3665"/>
        <v>No Error</v>
      </c>
      <c r="ET1237" s="111" t="str">
        <f t="shared" si="3666"/>
        <v>No Error</v>
      </c>
      <c r="EU1237" s="111" t="str">
        <f t="shared" si="3667"/>
        <v>No Error</v>
      </c>
      <c r="EV1237" s="111" t="str">
        <f t="shared" si="3668"/>
        <v>No Error</v>
      </c>
      <c r="EW1237" s="111" t="str">
        <f t="shared" si="3669"/>
        <v>No Error</v>
      </c>
      <c r="EX1237" s="111" t="str">
        <f t="shared" si="3670"/>
        <v>No Error</v>
      </c>
      <c r="EY1237" s="111" t="str">
        <f t="shared" si="3671"/>
        <v>No Error</v>
      </c>
      <c r="EZ1237" s="111" t="str">
        <f t="shared" si="3672"/>
        <v>No Error</v>
      </c>
      <c r="FA1237" s="111" t="str">
        <f t="shared" si="3673"/>
        <v>No Error</v>
      </c>
      <c r="FB1237" s="111" t="str">
        <f t="shared" si="3674"/>
        <v>No Error</v>
      </c>
      <c r="FC1237" s="111" t="str">
        <f t="shared" si="3675"/>
        <v>No Error</v>
      </c>
      <c r="FD1237" s="111" t="str">
        <f t="shared" si="3676"/>
        <v>No Error</v>
      </c>
      <c r="FE1237" s="111" t="str">
        <f t="shared" si="3677"/>
        <v>No Error</v>
      </c>
      <c r="FF1237" s="111" t="str">
        <f t="shared" si="3678"/>
        <v>No Error</v>
      </c>
      <c r="FG1237" s="111" t="str">
        <f t="shared" si="3679"/>
        <v>No Error</v>
      </c>
      <c r="FH1237" s="111" t="str">
        <f t="shared" si="3680"/>
        <v>No Error</v>
      </c>
      <c r="FI1237" s="111" t="str">
        <f t="shared" si="3681"/>
        <v>No Error</v>
      </c>
      <c r="FJ1237" s="111" t="str">
        <f t="shared" si="3682"/>
        <v>No Error</v>
      </c>
      <c r="FK1237" s="111" t="str">
        <f t="shared" si="3683"/>
        <v>No Error</v>
      </c>
      <c r="FL1237" s="111" t="str">
        <f t="shared" si="3684"/>
        <v>No Error</v>
      </c>
      <c r="FM1237" s="111" t="str">
        <f t="shared" si="3685"/>
        <v>No Error</v>
      </c>
      <c r="FN1237" s="111" t="str">
        <f t="shared" si="3686"/>
        <v>No Error</v>
      </c>
      <c r="FO1237" s="111" t="str">
        <f t="shared" si="3687"/>
        <v>No Error</v>
      </c>
      <c r="FP1237" s="111" t="str">
        <f t="shared" si="3688"/>
        <v>No Error</v>
      </c>
      <c r="FQ1237" s="111" t="str">
        <f t="shared" si="3689"/>
        <v>No Error</v>
      </c>
      <c r="FR1237" s="111" t="str">
        <f t="shared" si="3690"/>
        <v>No Error</v>
      </c>
      <c r="FS1237" s="111" t="str">
        <f t="shared" si="3691"/>
        <v>No Error</v>
      </c>
      <c r="FT1237" s="111" t="str">
        <f t="shared" si="3692"/>
        <v>No Error</v>
      </c>
      <c r="FU1237" s="111" t="str">
        <f t="shared" si="3693"/>
        <v>No Error</v>
      </c>
      <c r="FV1237" s="111" t="str">
        <f t="shared" si="3694"/>
        <v>No Error</v>
      </c>
      <c r="FW1237" s="111" t="str">
        <f t="shared" si="3695"/>
        <v>No Error</v>
      </c>
      <c r="FX1237" s="111" t="str">
        <f t="shared" si="3696"/>
        <v>No Error</v>
      </c>
      <c r="FY1237" s="111" t="str">
        <f t="shared" si="3697"/>
        <v>No Error</v>
      </c>
      <c r="FZ1237" s="111" t="str">
        <f t="shared" si="3698"/>
        <v>No Error</v>
      </c>
      <c r="GA1237" s="111" t="str">
        <f t="shared" si="3699"/>
        <v>No Error</v>
      </c>
      <c r="GB1237" s="111" t="str">
        <f t="shared" si="3700"/>
        <v>No Error</v>
      </c>
      <c r="GC1237" s="111" t="str">
        <f t="shared" si="3701"/>
        <v>No Error</v>
      </c>
      <c r="GD1237" s="111" t="str">
        <f t="shared" si="3702"/>
        <v>No Error</v>
      </c>
      <c r="GE1237" s="111" t="str">
        <f t="shared" si="3703"/>
        <v>No Error</v>
      </c>
      <c r="GF1237" s="111" t="str">
        <f t="shared" si="3704"/>
        <v>No Error</v>
      </c>
      <c r="GG1237" s="111" t="str">
        <f t="shared" si="3705"/>
        <v>No Error</v>
      </c>
      <c r="GH1237" s="111" t="str">
        <f t="shared" si="3706"/>
        <v>No Error</v>
      </c>
      <c r="GI1237" s="111" t="str">
        <f t="shared" si="3707"/>
        <v>No Error</v>
      </c>
      <c r="GJ1237" s="111" t="str">
        <f t="shared" si="3708"/>
        <v>No Error</v>
      </c>
      <c r="GK1237" s="111" t="str">
        <f t="shared" si="3709"/>
        <v>No Error</v>
      </c>
      <c r="GL1237" s="111" t="str">
        <f t="shared" si="3710"/>
        <v>No Error</v>
      </c>
      <c r="GM1237" s="111" t="str">
        <f t="shared" si="3711"/>
        <v>No Error</v>
      </c>
      <c r="GN1237" s="111" t="str">
        <f t="shared" si="3712"/>
        <v>No Error</v>
      </c>
      <c r="GO1237" s="111" t="str">
        <f t="shared" si="3713"/>
        <v>No Error</v>
      </c>
      <c r="GP1237" s="111" t="str">
        <f t="shared" si="3714"/>
        <v>No Error</v>
      </c>
      <c r="GQ1237" s="111" t="str">
        <f t="shared" si="3715"/>
        <v>No Error</v>
      </c>
      <c r="GR1237" s="111" t="str">
        <f t="shared" si="3716"/>
        <v>No Error</v>
      </c>
      <c r="GS1237" s="111" t="str">
        <f t="shared" si="3717"/>
        <v>No Error</v>
      </c>
      <c r="GT1237" s="111" t="str">
        <f t="shared" si="3718"/>
        <v>No Error</v>
      </c>
      <c r="GU1237" s="111" t="str">
        <f t="shared" si="3719"/>
        <v>No Error</v>
      </c>
      <c r="GV1237" s="111" t="str">
        <f t="shared" si="3720"/>
        <v>No Error</v>
      </c>
      <c r="GW1237" s="111"/>
      <c r="GX1237" s="111">
        <f t="shared" si="3721"/>
        <v>0</v>
      </c>
      <c r="GY1237" s="111">
        <f t="shared" si="3722"/>
        <v>0</v>
      </c>
      <c r="GZ1237" s="111" t="str">
        <f t="shared" si="3723"/>
        <v/>
      </c>
      <c r="HA1237" s="111">
        <f t="shared" si="3724"/>
        <v>0</v>
      </c>
      <c r="HB1237" s="111">
        <f t="shared" si="3821"/>
        <v>0</v>
      </c>
      <c r="HC1237" s="111">
        <f t="shared" si="3822"/>
        <v>0</v>
      </c>
      <c r="HD1237" s="121" t="str">
        <f>IF(OR($A1237=2,$A1237=3),"",'SEA Detail'!CE1299)</f>
        <v>.</v>
      </c>
      <c r="HE1237" s="111">
        <f t="shared" si="3823"/>
        <v>0</v>
      </c>
      <c r="HF1237" s="111">
        <f t="shared" si="3824"/>
        <v>0</v>
      </c>
      <c r="HG1237" s="111">
        <f t="shared" si="3825"/>
        <v>0</v>
      </c>
      <c r="HH1237" s="111">
        <f t="shared" si="3826"/>
        <v>0</v>
      </c>
      <c r="HI1237" s="111">
        <f t="shared" si="3725"/>
        <v>0</v>
      </c>
      <c r="HJ1237" s="111">
        <f t="shared" si="3726"/>
        <v>0</v>
      </c>
      <c r="HK1237" s="111">
        <f t="shared" si="3727"/>
        <v>0</v>
      </c>
      <c r="HL1237" s="111">
        <f t="shared" si="3728"/>
        <v>0</v>
      </c>
      <c r="HM1237" s="111">
        <f t="shared" si="3729"/>
        <v>0</v>
      </c>
      <c r="HN1237" s="111">
        <f t="shared" si="3730"/>
        <v>0</v>
      </c>
      <c r="HO1237" s="111">
        <f t="shared" si="3731"/>
        <v>0</v>
      </c>
      <c r="HP1237" s="111">
        <f t="shared" si="3732"/>
        <v>0</v>
      </c>
      <c r="HQ1237" s="111">
        <f t="shared" si="3733"/>
        <v>0</v>
      </c>
      <c r="HR1237" s="111">
        <f t="shared" si="3734"/>
        <v>0</v>
      </c>
      <c r="HS1237" s="111">
        <f t="shared" si="3735"/>
        <v>0</v>
      </c>
      <c r="HT1237" s="111">
        <f t="shared" si="3736"/>
        <v>0</v>
      </c>
      <c r="HU1237" s="111">
        <f t="shared" si="3737"/>
        <v>0</v>
      </c>
      <c r="HV1237" s="111">
        <f t="shared" si="3738"/>
        <v>0</v>
      </c>
      <c r="HW1237" s="111">
        <f t="shared" si="3739"/>
        <v>0</v>
      </c>
      <c r="HX1237" s="111">
        <f t="shared" si="3740"/>
        <v>0</v>
      </c>
      <c r="HY1237" s="111">
        <f t="shared" si="3741"/>
        <v>0</v>
      </c>
      <c r="HZ1237" s="111">
        <f t="shared" si="3742"/>
        <v>0</v>
      </c>
      <c r="IA1237" s="111">
        <f t="shared" si="3743"/>
        <v>0</v>
      </c>
      <c r="IB1237" s="111">
        <f t="shared" si="3744"/>
        <v>0</v>
      </c>
      <c r="IC1237" s="111">
        <f t="shared" si="3745"/>
        <v>0</v>
      </c>
      <c r="ID1237" s="111">
        <f t="shared" si="3746"/>
        <v>0</v>
      </c>
      <c r="IE1237" s="111">
        <f t="shared" si="3747"/>
        <v>0</v>
      </c>
      <c r="IF1237" s="111">
        <f>IF(AND(OR($A1237=2,$E1237=""),NOT(ISBLANK('Base Data'!I1238))),1,IF(OR($A1237=2,$C1237="",$E1237=""),0,1))</f>
        <v>0</v>
      </c>
      <c r="IG1237" s="111"/>
      <c r="IH1237" s="111"/>
      <c r="II1237" s="111"/>
      <c r="IJ1237" s="111">
        <f>IF('Base Data'!C1238="",0,IF('Base Data'!D1238="",1,0))</f>
        <v>0</v>
      </c>
    </row>
    <row r="1238" spans="1:244" x14ac:dyDescent="0.25">
      <c r="A1238" s="116" t="str">
        <f>IF(NOT(ISBLANK('Base Data'!A1239)),'Base Data'!A1239,"")</f>
        <v/>
      </c>
      <c r="B1238" s="116" t="str">
        <f>IF(NOT(ISBLANK('Base Data'!B1239)),'Base Data'!B1239,"")</f>
        <v/>
      </c>
      <c r="C1238" s="125" t="str">
        <f>IF(NOT(ISBLANK('Base Data'!C1239)),'Base Data'!C1239,"")</f>
        <v/>
      </c>
      <c r="D1238" s="125" t="str">
        <f>IF(NOT(ISBLANK('Base Data'!D1239)),'Base Data'!D1239,"")</f>
        <v/>
      </c>
      <c r="E1238" s="116" t="str">
        <f>IF(NOT(ISBLANK('Base Data'!E1239)),'Base Data'!E1239,"")</f>
        <v/>
      </c>
      <c r="F1238" s="117" t="str">
        <f>IF(NOT(ISBLANK('Base Data'!F1239)),'Base Data'!F1239,"")</f>
        <v/>
      </c>
      <c r="G1238" s="117" t="str">
        <f>IF(NOT(ISBLANK('Base Data'!G1239)),'Base Data'!G1239,"")</f>
        <v/>
      </c>
      <c r="H1238" s="187">
        <f t="shared" si="3636"/>
        <v>0</v>
      </c>
      <c r="I1238" s="117" t="str">
        <f>IF(NOT(ISBLANK('Base Data'!H1239)),'Base Data'!H1239,"")</f>
        <v/>
      </c>
      <c r="J1238" s="187">
        <f>IF(AND(ISNUMBER(I1238),ISNUMBER(#REF!)),I1238-#REF!,IF(AND(NOT(ISNUMBER(I1238)),NOT(ISNUMBER(#REF!))),0,IF(NOT(ISNUMBER(I1238)),-#REF!,IF(NOT(ISNUMBER(#REF!)),I1238,0))))</f>
        <v>0</v>
      </c>
      <c r="K1238" s="187">
        <f t="shared" si="3637"/>
        <v>0</v>
      </c>
      <c r="L1238" s="187">
        <f t="shared" si="3748"/>
        <v>0</v>
      </c>
      <c r="M1238" s="116" t="str">
        <f>IF(NOT(ISBLANK('Base Data'!I1239)),'Base Data'!I1239,"")</f>
        <v/>
      </c>
      <c r="N1238" s="116" t="str">
        <f>IF(NOT(ISBLANK('Base Data'!J1239)),'Base Data'!J1239,"")</f>
        <v/>
      </c>
      <c r="O1238" s="117" t="str">
        <f>IF(NOT(ISBLANK('Base Data'!K1239)),'Base Data'!K1239,"")</f>
        <v/>
      </c>
      <c r="P1238" s="190">
        <f t="shared" si="3638"/>
        <v>0</v>
      </c>
      <c r="Q1238" s="116" t="str">
        <f>IF(NOT(ISBLANK('Base Data'!L1239)),'Base Data'!L1239,"")</f>
        <v/>
      </c>
      <c r="R1238" s="116" t="str">
        <f>IF(NOT(ISBLANK('Base Data'!M1239)),'Base Data'!M1239,"")</f>
        <v/>
      </c>
      <c r="S1238" s="116" t="str">
        <f>IF(NOT(ISBLANK('Base Data'!N1239)),'Base Data'!N1239,"")</f>
        <v/>
      </c>
      <c r="T1238" s="117" t="str">
        <f>IF(NOT(ISBLANK('Base Data'!O1239)),'Base Data'!O1239,"")</f>
        <v/>
      </c>
      <c r="U1238" s="116" t="str">
        <f>IF(NOT(ISBLANK('Base Data'!P1239)),'Base Data'!P1239,"")</f>
        <v/>
      </c>
      <c r="V1238" s="116" t="str">
        <f>IF(NOT(ISBLANK('Base Data'!Q1239)),'Base Data'!Q1239,"")</f>
        <v/>
      </c>
      <c r="W1238" s="116" t="str">
        <f>IF(NOT(ISBLANK('Base Data'!R1239)),'Base Data'!R1239,"")</f>
        <v/>
      </c>
      <c r="X1238" s="116" t="str">
        <f>IF(NOT(ISBLANK('Base Data'!S1239)),'Base Data'!S1239,"")</f>
        <v/>
      </c>
      <c r="Y1238" s="116" t="str">
        <f>IF(NOT(ISBLANK('Base Data'!T1239)),'Base Data'!T1239,"")</f>
        <v/>
      </c>
      <c r="Z1238" s="117" t="str">
        <f>IF(NOT(ISBLANK('Base Data'!U1239)),'Base Data'!U1239,"")</f>
        <v/>
      </c>
      <c r="AA1238" s="190">
        <f t="shared" si="3639"/>
        <v>0</v>
      </c>
      <c r="AB1238" s="116" t="str">
        <f>IF(NOT(ISBLANK('Base Data'!V1239)),'Base Data'!V1239,"")</f>
        <v/>
      </c>
      <c r="AC1238" s="117" t="str">
        <f>IF(NOT(ISBLANK('Base Data'!W1239)),'Base Data'!W1239,"")</f>
        <v/>
      </c>
      <c r="AD1238" s="190">
        <f t="shared" si="3640"/>
        <v>0</v>
      </c>
      <c r="AE1238" s="118" t="str">
        <f>IF(NOT(ISBLANK('Base Data'!X1239)),'Base Data'!X1239,"")</f>
        <v/>
      </c>
      <c r="AF1238" s="118" t="str">
        <f>IF(NOT(ISBLANK('Base Data'!Y1239)),'Base Data'!Y1239,"")</f>
        <v/>
      </c>
      <c r="AG1238" s="121" t="str">
        <f>IF(OR($A1238=2),"",'SEA Detail'!CE1300)</f>
        <v>.</v>
      </c>
      <c r="AH1238" s="115">
        <f t="shared" si="3749"/>
        <v>0</v>
      </c>
      <c r="AI1238" s="115">
        <f t="shared" si="3750"/>
        <v>0</v>
      </c>
      <c r="AJ1238" s="115">
        <f t="shared" si="3751"/>
        <v>0</v>
      </c>
      <c r="AK1238" s="115">
        <f t="shared" si="3752"/>
        <v>0</v>
      </c>
      <c r="AL1238" s="115">
        <f t="shared" si="3753"/>
        <v>0</v>
      </c>
      <c r="AM1238" s="115">
        <f t="shared" si="3754"/>
        <v>0</v>
      </c>
      <c r="AN1238" s="115">
        <f t="shared" si="3755"/>
        <v>0</v>
      </c>
      <c r="AO1238" s="115">
        <f t="shared" si="3756"/>
        <v>0</v>
      </c>
      <c r="AP1238" s="115">
        <f t="shared" si="3757"/>
        <v>0</v>
      </c>
      <c r="AQ1238" s="115">
        <f t="shared" si="3758"/>
        <v>0</v>
      </c>
      <c r="AR1238" s="115">
        <f t="shared" si="3759"/>
        <v>0</v>
      </c>
      <c r="AS1238" s="115">
        <f t="shared" si="3760"/>
        <v>0</v>
      </c>
      <c r="AT1238" s="115">
        <f t="shared" si="3761"/>
        <v>0</v>
      </c>
      <c r="AU1238" s="115">
        <f t="shared" si="3762"/>
        <v>0</v>
      </c>
      <c r="AV1238" s="115">
        <f t="shared" si="3763"/>
        <v>0</v>
      </c>
      <c r="AW1238" s="115">
        <f t="shared" si="3764"/>
        <v>0</v>
      </c>
      <c r="AX1238" s="115">
        <f t="shared" si="3765"/>
        <v>0</v>
      </c>
      <c r="AY1238" s="115">
        <f t="shared" si="3766"/>
        <v>0</v>
      </c>
      <c r="AZ1238" s="115">
        <f t="shared" si="3767"/>
        <v>0</v>
      </c>
      <c r="BA1238" s="115">
        <f t="shared" si="3768"/>
        <v>0</v>
      </c>
      <c r="BB1238" s="115">
        <f t="shared" si="3769"/>
        <v>0</v>
      </c>
      <c r="BC1238" s="115">
        <f t="shared" si="3770"/>
        <v>0</v>
      </c>
      <c r="BD1238" s="115">
        <f t="shared" si="3771"/>
        <v>0</v>
      </c>
      <c r="BE1238" s="115">
        <f t="shared" si="3772"/>
        <v>0</v>
      </c>
      <c r="BF1238" s="115">
        <f t="shared" si="3773"/>
        <v>0</v>
      </c>
      <c r="BG1238" s="115">
        <f t="shared" si="3774"/>
        <v>0</v>
      </c>
      <c r="BH1238" s="115">
        <f t="shared" si="3775"/>
        <v>0</v>
      </c>
      <c r="BI1238" s="115">
        <f t="shared" si="3776"/>
        <v>0</v>
      </c>
      <c r="BJ1238" s="115">
        <f t="shared" si="3777"/>
        <v>0</v>
      </c>
      <c r="BK1238" s="115">
        <f t="shared" si="3778"/>
        <v>0</v>
      </c>
      <c r="BL1238" s="115">
        <f t="shared" si="3779"/>
        <v>0</v>
      </c>
      <c r="BM1238" s="115">
        <f t="shared" si="3780"/>
        <v>0</v>
      </c>
      <c r="BN1238" s="115">
        <f t="shared" si="3781"/>
        <v>0</v>
      </c>
      <c r="BO1238" s="115">
        <f t="shared" si="3782"/>
        <v>0</v>
      </c>
      <c r="BP1238" s="115">
        <f t="shared" si="3783"/>
        <v>0</v>
      </c>
      <c r="BQ1238" s="115">
        <f t="shared" si="3784"/>
        <v>0</v>
      </c>
      <c r="BR1238" s="115">
        <f t="shared" si="3785"/>
        <v>0</v>
      </c>
      <c r="BS1238" s="115">
        <f t="shared" si="3786"/>
        <v>0</v>
      </c>
      <c r="BT1238" s="115">
        <f t="shared" si="3787"/>
        <v>0</v>
      </c>
      <c r="BU1238" s="115">
        <f t="shared" si="3788"/>
        <v>0</v>
      </c>
      <c r="BV1238" s="115">
        <f t="shared" si="3789"/>
        <v>0</v>
      </c>
      <c r="BW1238" s="115">
        <f t="shared" si="3790"/>
        <v>0</v>
      </c>
      <c r="BX1238" s="115">
        <f t="shared" si="3791"/>
        <v>0</v>
      </c>
      <c r="BY1238" s="115">
        <f t="shared" si="3792"/>
        <v>0</v>
      </c>
      <c r="BZ1238" s="115">
        <f t="shared" si="3793"/>
        <v>0</v>
      </c>
      <c r="CA1238" s="115">
        <f t="shared" si="3794"/>
        <v>0</v>
      </c>
      <c r="CB1238" s="115">
        <f t="shared" si="3795"/>
        <v>0</v>
      </c>
      <c r="CC1238" s="115">
        <v>0</v>
      </c>
      <c r="CD1238" s="115">
        <f>IFERROR(IF(OR($A1238=2,$A1238=3,$C1238=""),0,IF(E1238="",1,IF(ISERROR(VLOOKUP('Auto-Calculations'!E1238,LEA_ESA_Lookup,2,FALSE)),1,0))),"0*")</f>
        <v>0</v>
      </c>
      <c r="CE1238" s="115">
        <f t="shared" si="3796"/>
        <v>0</v>
      </c>
      <c r="CF1238" s="115">
        <f t="shared" si="3797"/>
        <v>0</v>
      </c>
      <c r="CG1238" s="115">
        <f t="shared" si="3798"/>
        <v>0</v>
      </c>
      <c r="CH1238" s="115">
        <f t="shared" si="3799"/>
        <v>0</v>
      </c>
      <c r="CI1238" s="115">
        <f t="shared" si="3800"/>
        <v>0</v>
      </c>
      <c r="CJ1238" s="115">
        <f t="shared" si="3801"/>
        <v>0</v>
      </c>
      <c r="CK1238" s="119">
        <f t="shared" si="3802"/>
        <v>0</v>
      </c>
      <c r="CL1238" s="115">
        <f t="shared" si="3803"/>
        <v>0</v>
      </c>
      <c r="CM1238" s="115">
        <f t="shared" si="3804"/>
        <v>0</v>
      </c>
      <c r="CN1238" s="115">
        <f t="shared" si="3805"/>
        <v>0</v>
      </c>
      <c r="CO1238" s="115">
        <f t="shared" si="3806"/>
        <v>0</v>
      </c>
      <c r="CP1238" s="115">
        <f t="shared" si="3807"/>
        <v>0</v>
      </c>
      <c r="CQ1238" s="115">
        <f>IFERROR(IF(OR($A1238=2,$A1238=3,$C1238=""),0,IF('Auto-Calculations'!Z1238="M",1,0)),"0*")</f>
        <v>0</v>
      </c>
      <c r="CR1238" s="115">
        <f>IFERROR(IF(OR($A1238=2,$A1238=3,$C1238=""),0,IF('Auto-Calculations'!AE1238="M",1,0)),"0*")</f>
        <v>0</v>
      </c>
      <c r="CS1238" s="115">
        <f>IFERROR(IF(OR($A1238=2,$A1238=3,$C1238=""),0,IF('Auto-Calculations'!V1238="M",1,0)),"0*")</f>
        <v>0</v>
      </c>
      <c r="CT1238" s="115">
        <f>IFERROR(IF(OR($A1238=2,$A1238=3,$C1238=""),0,IF('Auto-Calculations'!W1238="M",1,0)),"0*")</f>
        <v>0</v>
      </c>
      <c r="CU1238" s="115">
        <f>IFERROR(IF(OR($A1238=2,$A1238=3,$C1238=""),0,IF('Auto-Calculations'!X1238="M",1,0)),"0*")</f>
        <v>0</v>
      </c>
      <c r="CV1238" s="115">
        <f>IFERROR(IF(OR($A1238=2,$A1238=3,$C1238=""),0,IF('Auto-Calculations'!Y1238="M",1,0)),"0*")</f>
        <v>0</v>
      </c>
      <c r="CW1238" s="115">
        <f t="shared" si="3808"/>
        <v>0</v>
      </c>
      <c r="CX1238" s="115">
        <f t="shared" si="3809"/>
        <v>0</v>
      </c>
      <c r="CY1238" s="115">
        <f t="shared" si="3810"/>
        <v>0</v>
      </c>
      <c r="CZ1238" s="115">
        <f t="shared" si="3811"/>
        <v>0</v>
      </c>
      <c r="DA1238" s="115">
        <f t="shared" si="3812"/>
        <v>0</v>
      </c>
      <c r="DB1238" s="111">
        <f t="shared" si="3813"/>
        <v>0</v>
      </c>
      <c r="DC1238" s="111">
        <f t="shared" si="3814"/>
        <v>0</v>
      </c>
      <c r="DD1238" s="111">
        <f t="shared" si="3815"/>
        <v>0</v>
      </c>
      <c r="DE1238" s="115">
        <f t="shared" si="3816"/>
        <v>0</v>
      </c>
      <c r="DF1238" s="111">
        <f t="shared" si="3817"/>
        <v>0</v>
      </c>
      <c r="DG1238" s="115">
        <f t="shared" si="3818"/>
        <v>0</v>
      </c>
      <c r="DH1238" s="115">
        <f t="shared" si="3819"/>
        <v>0</v>
      </c>
      <c r="DI1238" s="115">
        <f>IFERROR(IF(OR($A1238=3,C1238="American Samoa",C1238="Federated States of Micronesia",C1238="Guam",C1238="Hawaii",C1238="Northern Marianas",C1238="Puerto Rico",C1238="Republic of Palau",C1238="Republic of the Marshall Islands",C1238="Bureau of Indian Education"),0,IF('Auto-Calculations'!Q1238="NA",1,0)),"0*")</f>
        <v>0</v>
      </c>
      <c r="DJ1238" s="111"/>
      <c r="DK1238" s="111"/>
      <c r="DL1238" s="111"/>
      <c r="DM1238" s="111"/>
      <c r="DN1238" s="111"/>
      <c r="DO1238" s="111"/>
      <c r="DP1238" s="111"/>
      <c r="DQ1238" s="111"/>
      <c r="DR1238" s="111"/>
      <c r="DS1238" s="111"/>
      <c r="DT1238" s="120" t="str">
        <f t="shared" si="3820"/>
        <v>000000000000000000000000000000000000000000000000000000000000000000000000000000</v>
      </c>
      <c r="DU1238" s="111" t="str">
        <f t="shared" si="3641"/>
        <v>No Error</v>
      </c>
      <c r="DV1238" s="111" t="str">
        <f t="shared" si="3642"/>
        <v>No Error</v>
      </c>
      <c r="DW1238" s="111" t="str">
        <f t="shared" si="3643"/>
        <v>No Error</v>
      </c>
      <c r="DX1238" s="111" t="str">
        <f t="shared" si="3644"/>
        <v>No Error</v>
      </c>
      <c r="DY1238" s="111" t="str">
        <f t="shared" si="3645"/>
        <v>No Error</v>
      </c>
      <c r="DZ1238" s="111" t="str">
        <f t="shared" si="3646"/>
        <v>No Error</v>
      </c>
      <c r="EA1238" s="111" t="str">
        <f t="shared" si="3647"/>
        <v>No Error</v>
      </c>
      <c r="EB1238" s="111" t="str">
        <f t="shared" si="3648"/>
        <v>No Error</v>
      </c>
      <c r="EC1238" s="111" t="str">
        <f t="shared" si="3649"/>
        <v>No Error</v>
      </c>
      <c r="ED1238" s="111" t="str">
        <f t="shared" si="3650"/>
        <v>No Error</v>
      </c>
      <c r="EE1238" s="111" t="str">
        <f t="shared" si="3651"/>
        <v>No Error</v>
      </c>
      <c r="EF1238" s="111" t="str">
        <f t="shared" si="3652"/>
        <v>No Error</v>
      </c>
      <c r="EG1238" s="111" t="str">
        <f t="shared" si="3653"/>
        <v>No Error</v>
      </c>
      <c r="EH1238" s="111" t="str">
        <f t="shared" si="3654"/>
        <v>No Error</v>
      </c>
      <c r="EI1238" s="111" t="str">
        <f t="shared" si="3655"/>
        <v>No Error</v>
      </c>
      <c r="EJ1238" s="111" t="str">
        <f t="shared" si="3656"/>
        <v>No Error</v>
      </c>
      <c r="EK1238" s="111" t="str">
        <f t="shared" si="3657"/>
        <v>No Error</v>
      </c>
      <c r="EL1238" s="111" t="str">
        <f t="shared" si="3658"/>
        <v>No Error</v>
      </c>
      <c r="EM1238" s="111" t="str">
        <f t="shared" si="3659"/>
        <v>No Error</v>
      </c>
      <c r="EN1238" s="111" t="str">
        <f t="shared" si="3660"/>
        <v>No Error</v>
      </c>
      <c r="EO1238" s="111" t="str">
        <f t="shared" si="3661"/>
        <v>No Error</v>
      </c>
      <c r="EP1238" s="111" t="str">
        <f t="shared" si="3662"/>
        <v>No Error</v>
      </c>
      <c r="EQ1238" s="111" t="str">
        <f t="shared" si="3663"/>
        <v>No Error</v>
      </c>
      <c r="ER1238" s="111" t="str">
        <f t="shared" si="3664"/>
        <v>No Error</v>
      </c>
      <c r="ES1238" s="111" t="str">
        <f t="shared" si="3665"/>
        <v>No Error</v>
      </c>
      <c r="ET1238" s="111" t="str">
        <f t="shared" si="3666"/>
        <v>No Error</v>
      </c>
      <c r="EU1238" s="111" t="str">
        <f t="shared" si="3667"/>
        <v>No Error</v>
      </c>
      <c r="EV1238" s="111" t="str">
        <f t="shared" si="3668"/>
        <v>No Error</v>
      </c>
      <c r="EW1238" s="111" t="str">
        <f t="shared" si="3669"/>
        <v>No Error</v>
      </c>
      <c r="EX1238" s="111" t="str">
        <f t="shared" si="3670"/>
        <v>No Error</v>
      </c>
      <c r="EY1238" s="111" t="str">
        <f t="shared" si="3671"/>
        <v>No Error</v>
      </c>
      <c r="EZ1238" s="111" t="str">
        <f t="shared" si="3672"/>
        <v>No Error</v>
      </c>
      <c r="FA1238" s="111" t="str">
        <f t="shared" si="3673"/>
        <v>No Error</v>
      </c>
      <c r="FB1238" s="111" t="str">
        <f t="shared" si="3674"/>
        <v>No Error</v>
      </c>
      <c r="FC1238" s="111" t="str">
        <f t="shared" si="3675"/>
        <v>No Error</v>
      </c>
      <c r="FD1238" s="111" t="str">
        <f t="shared" si="3676"/>
        <v>No Error</v>
      </c>
      <c r="FE1238" s="111" t="str">
        <f t="shared" si="3677"/>
        <v>No Error</v>
      </c>
      <c r="FF1238" s="111" t="str">
        <f t="shared" si="3678"/>
        <v>No Error</v>
      </c>
      <c r="FG1238" s="111" t="str">
        <f t="shared" si="3679"/>
        <v>No Error</v>
      </c>
      <c r="FH1238" s="111" t="str">
        <f t="shared" si="3680"/>
        <v>No Error</v>
      </c>
      <c r="FI1238" s="111" t="str">
        <f t="shared" si="3681"/>
        <v>No Error</v>
      </c>
      <c r="FJ1238" s="111" t="str">
        <f t="shared" si="3682"/>
        <v>No Error</v>
      </c>
      <c r="FK1238" s="111" t="str">
        <f t="shared" si="3683"/>
        <v>No Error</v>
      </c>
      <c r="FL1238" s="111" t="str">
        <f t="shared" si="3684"/>
        <v>No Error</v>
      </c>
      <c r="FM1238" s="111" t="str">
        <f t="shared" si="3685"/>
        <v>No Error</v>
      </c>
      <c r="FN1238" s="111" t="str">
        <f t="shared" si="3686"/>
        <v>No Error</v>
      </c>
      <c r="FO1238" s="111" t="str">
        <f t="shared" si="3687"/>
        <v>No Error</v>
      </c>
      <c r="FP1238" s="111" t="str">
        <f t="shared" si="3688"/>
        <v>No Error</v>
      </c>
      <c r="FQ1238" s="111" t="str">
        <f t="shared" si="3689"/>
        <v>No Error</v>
      </c>
      <c r="FR1238" s="111" t="str">
        <f t="shared" si="3690"/>
        <v>No Error</v>
      </c>
      <c r="FS1238" s="111" t="str">
        <f t="shared" si="3691"/>
        <v>No Error</v>
      </c>
      <c r="FT1238" s="111" t="str">
        <f t="shared" si="3692"/>
        <v>No Error</v>
      </c>
      <c r="FU1238" s="111" t="str">
        <f t="shared" si="3693"/>
        <v>No Error</v>
      </c>
      <c r="FV1238" s="111" t="str">
        <f t="shared" si="3694"/>
        <v>No Error</v>
      </c>
      <c r="FW1238" s="111" t="str">
        <f t="shared" si="3695"/>
        <v>No Error</v>
      </c>
      <c r="FX1238" s="111" t="str">
        <f t="shared" si="3696"/>
        <v>No Error</v>
      </c>
      <c r="FY1238" s="111" t="str">
        <f t="shared" si="3697"/>
        <v>No Error</v>
      </c>
      <c r="FZ1238" s="111" t="str">
        <f t="shared" si="3698"/>
        <v>No Error</v>
      </c>
      <c r="GA1238" s="111" t="str">
        <f t="shared" si="3699"/>
        <v>No Error</v>
      </c>
      <c r="GB1238" s="111" t="str">
        <f t="shared" si="3700"/>
        <v>No Error</v>
      </c>
      <c r="GC1238" s="111" t="str">
        <f t="shared" si="3701"/>
        <v>No Error</v>
      </c>
      <c r="GD1238" s="111" t="str">
        <f t="shared" si="3702"/>
        <v>No Error</v>
      </c>
      <c r="GE1238" s="111" t="str">
        <f t="shared" si="3703"/>
        <v>No Error</v>
      </c>
      <c r="GF1238" s="111" t="str">
        <f t="shared" si="3704"/>
        <v>No Error</v>
      </c>
      <c r="GG1238" s="111" t="str">
        <f t="shared" si="3705"/>
        <v>No Error</v>
      </c>
      <c r="GH1238" s="111" t="str">
        <f t="shared" si="3706"/>
        <v>No Error</v>
      </c>
      <c r="GI1238" s="111" t="str">
        <f t="shared" si="3707"/>
        <v>No Error</v>
      </c>
      <c r="GJ1238" s="111" t="str">
        <f t="shared" si="3708"/>
        <v>No Error</v>
      </c>
      <c r="GK1238" s="111" t="str">
        <f t="shared" si="3709"/>
        <v>No Error</v>
      </c>
      <c r="GL1238" s="111" t="str">
        <f t="shared" si="3710"/>
        <v>No Error</v>
      </c>
      <c r="GM1238" s="111" t="str">
        <f t="shared" si="3711"/>
        <v>No Error</v>
      </c>
      <c r="GN1238" s="111" t="str">
        <f t="shared" si="3712"/>
        <v>No Error</v>
      </c>
      <c r="GO1238" s="111" t="str">
        <f t="shared" si="3713"/>
        <v>No Error</v>
      </c>
      <c r="GP1238" s="111" t="str">
        <f t="shared" si="3714"/>
        <v>No Error</v>
      </c>
      <c r="GQ1238" s="111" t="str">
        <f t="shared" si="3715"/>
        <v>No Error</v>
      </c>
      <c r="GR1238" s="111" t="str">
        <f t="shared" si="3716"/>
        <v>No Error</v>
      </c>
      <c r="GS1238" s="111" t="str">
        <f t="shared" si="3717"/>
        <v>No Error</v>
      </c>
      <c r="GT1238" s="111" t="str">
        <f t="shared" si="3718"/>
        <v>No Error</v>
      </c>
      <c r="GU1238" s="111" t="str">
        <f t="shared" si="3719"/>
        <v>No Error</v>
      </c>
      <c r="GV1238" s="111" t="str">
        <f t="shared" si="3720"/>
        <v>No Error</v>
      </c>
      <c r="GW1238" s="111"/>
      <c r="GX1238" s="111">
        <f t="shared" si="3721"/>
        <v>0</v>
      </c>
      <c r="GY1238" s="111">
        <f t="shared" si="3722"/>
        <v>0</v>
      </c>
      <c r="GZ1238" s="111" t="str">
        <f t="shared" si="3723"/>
        <v/>
      </c>
      <c r="HA1238" s="111">
        <f t="shared" si="3724"/>
        <v>0</v>
      </c>
      <c r="HB1238" s="111">
        <f t="shared" si="3821"/>
        <v>0</v>
      </c>
      <c r="HC1238" s="111">
        <f t="shared" si="3822"/>
        <v>0</v>
      </c>
      <c r="HD1238" s="121" t="str">
        <f>IF(OR($A1238=2,$A1238=3),"",'SEA Detail'!CE1300)</f>
        <v>.</v>
      </c>
      <c r="HE1238" s="111">
        <f t="shared" si="3823"/>
        <v>0</v>
      </c>
      <c r="HF1238" s="111">
        <f t="shared" si="3824"/>
        <v>0</v>
      </c>
      <c r="HG1238" s="111">
        <f t="shared" si="3825"/>
        <v>0</v>
      </c>
      <c r="HH1238" s="111">
        <f t="shared" si="3826"/>
        <v>0</v>
      </c>
      <c r="HI1238" s="111">
        <f t="shared" si="3725"/>
        <v>0</v>
      </c>
      <c r="HJ1238" s="111">
        <f t="shared" si="3726"/>
        <v>0</v>
      </c>
      <c r="HK1238" s="111">
        <f t="shared" si="3727"/>
        <v>0</v>
      </c>
      <c r="HL1238" s="111">
        <f t="shared" si="3728"/>
        <v>0</v>
      </c>
      <c r="HM1238" s="111">
        <f t="shared" si="3729"/>
        <v>0</v>
      </c>
      <c r="HN1238" s="111">
        <f t="shared" si="3730"/>
        <v>0</v>
      </c>
      <c r="HO1238" s="111">
        <f t="shared" si="3731"/>
        <v>0</v>
      </c>
      <c r="HP1238" s="111">
        <f t="shared" si="3732"/>
        <v>0</v>
      </c>
      <c r="HQ1238" s="111">
        <f t="shared" si="3733"/>
        <v>0</v>
      </c>
      <c r="HR1238" s="111">
        <f t="shared" si="3734"/>
        <v>0</v>
      </c>
      <c r="HS1238" s="111">
        <f t="shared" si="3735"/>
        <v>0</v>
      </c>
      <c r="HT1238" s="111">
        <f t="shared" si="3736"/>
        <v>0</v>
      </c>
      <c r="HU1238" s="111">
        <f t="shared" si="3737"/>
        <v>0</v>
      </c>
      <c r="HV1238" s="111">
        <f t="shared" si="3738"/>
        <v>0</v>
      </c>
      <c r="HW1238" s="111">
        <f t="shared" si="3739"/>
        <v>0</v>
      </c>
      <c r="HX1238" s="111">
        <f t="shared" si="3740"/>
        <v>0</v>
      </c>
      <c r="HY1238" s="111">
        <f t="shared" si="3741"/>
        <v>0</v>
      </c>
      <c r="HZ1238" s="111">
        <f t="shared" si="3742"/>
        <v>0</v>
      </c>
      <c r="IA1238" s="111">
        <f t="shared" si="3743"/>
        <v>0</v>
      </c>
      <c r="IB1238" s="111">
        <f t="shared" si="3744"/>
        <v>0</v>
      </c>
      <c r="IC1238" s="111">
        <f t="shared" si="3745"/>
        <v>0</v>
      </c>
      <c r="ID1238" s="111">
        <f t="shared" si="3746"/>
        <v>0</v>
      </c>
      <c r="IE1238" s="111">
        <f t="shared" si="3747"/>
        <v>0</v>
      </c>
      <c r="IF1238" s="111">
        <f>IF(AND(OR($A1238=2,$E1238=""),NOT(ISBLANK('Base Data'!I1239))),1,IF(OR($A1238=2,$C1238="",$E1238=""),0,1))</f>
        <v>0</v>
      </c>
      <c r="IG1238" s="111"/>
      <c r="IH1238" s="111"/>
      <c r="II1238" s="111"/>
      <c r="IJ1238" s="111">
        <f>IF('Base Data'!C1239="",0,IF('Base Data'!D1239="",1,0))</f>
        <v>0</v>
      </c>
    </row>
    <row r="1239" spans="1:244" x14ac:dyDescent="0.25">
      <c r="A1239" s="116" t="str">
        <f>IF(NOT(ISBLANK('Base Data'!A1240)),'Base Data'!A1240,"")</f>
        <v/>
      </c>
      <c r="B1239" s="116" t="str">
        <f>IF(NOT(ISBLANK('Base Data'!B1240)),'Base Data'!B1240,"")</f>
        <v/>
      </c>
      <c r="C1239" s="125" t="str">
        <f>IF(NOT(ISBLANK('Base Data'!C1240)),'Base Data'!C1240,"")</f>
        <v/>
      </c>
      <c r="D1239" s="125" t="str">
        <f>IF(NOT(ISBLANK('Base Data'!D1240)),'Base Data'!D1240,"")</f>
        <v/>
      </c>
      <c r="E1239" s="116" t="str">
        <f>IF(NOT(ISBLANK('Base Data'!E1240)),'Base Data'!E1240,"")</f>
        <v/>
      </c>
      <c r="F1239" s="117" t="str">
        <f>IF(NOT(ISBLANK('Base Data'!F1240)),'Base Data'!F1240,"")</f>
        <v/>
      </c>
      <c r="G1239" s="117" t="str">
        <f>IF(NOT(ISBLANK('Base Data'!G1240)),'Base Data'!G1240,"")</f>
        <v/>
      </c>
      <c r="H1239" s="187">
        <f t="shared" si="3636"/>
        <v>0</v>
      </c>
      <c r="I1239" s="117" t="str">
        <f>IF(NOT(ISBLANK('Base Data'!H1240)),'Base Data'!H1240,"")</f>
        <v/>
      </c>
      <c r="J1239" s="187">
        <f>IF(AND(ISNUMBER(I1239),ISNUMBER(#REF!)),I1239-#REF!,IF(AND(NOT(ISNUMBER(I1239)),NOT(ISNUMBER(#REF!))),0,IF(NOT(ISNUMBER(I1239)),-#REF!,IF(NOT(ISNUMBER(#REF!)),I1239,0))))</f>
        <v>0</v>
      </c>
      <c r="K1239" s="187">
        <f t="shared" si="3637"/>
        <v>0</v>
      </c>
      <c r="L1239" s="187">
        <f t="shared" si="3748"/>
        <v>0</v>
      </c>
      <c r="M1239" s="116" t="str">
        <f>IF(NOT(ISBLANK('Base Data'!I1240)),'Base Data'!I1240,"")</f>
        <v/>
      </c>
      <c r="N1239" s="116" t="str">
        <f>IF(NOT(ISBLANK('Base Data'!J1240)),'Base Data'!J1240,"")</f>
        <v/>
      </c>
      <c r="O1239" s="117" t="str">
        <f>IF(NOT(ISBLANK('Base Data'!K1240)),'Base Data'!K1240,"")</f>
        <v/>
      </c>
      <c r="P1239" s="190">
        <f t="shared" si="3638"/>
        <v>0</v>
      </c>
      <c r="Q1239" s="116" t="str">
        <f>IF(NOT(ISBLANK('Base Data'!L1240)),'Base Data'!L1240,"")</f>
        <v/>
      </c>
      <c r="R1239" s="116" t="str">
        <f>IF(NOT(ISBLANK('Base Data'!M1240)),'Base Data'!M1240,"")</f>
        <v/>
      </c>
      <c r="S1239" s="116" t="str">
        <f>IF(NOT(ISBLANK('Base Data'!N1240)),'Base Data'!N1240,"")</f>
        <v/>
      </c>
      <c r="T1239" s="117" t="str">
        <f>IF(NOT(ISBLANK('Base Data'!O1240)),'Base Data'!O1240,"")</f>
        <v/>
      </c>
      <c r="U1239" s="116" t="str">
        <f>IF(NOT(ISBLANK('Base Data'!P1240)),'Base Data'!P1240,"")</f>
        <v/>
      </c>
      <c r="V1239" s="116" t="str">
        <f>IF(NOT(ISBLANK('Base Data'!Q1240)),'Base Data'!Q1240,"")</f>
        <v/>
      </c>
      <c r="W1239" s="116" t="str">
        <f>IF(NOT(ISBLANK('Base Data'!R1240)),'Base Data'!R1240,"")</f>
        <v/>
      </c>
      <c r="X1239" s="116" t="str">
        <f>IF(NOT(ISBLANK('Base Data'!S1240)),'Base Data'!S1240,"")</f>
        <v/>
      </c>
      <c r="Y1239" s="116" t="str">
        <f>IF(NOT(ISBLANK('Base Data'!T1240)),'Base Data'!T1240,"")</f>
        <v/>
      </c>
      <c r="Z1239" s="117" t="str">
        <f>IF(NOT(ISBLANK('Base Data'!U1240)),'Base Data'!U1240,"")</f>
        <v/>
      </c>
      <c r="AA1239" s="190">
        <f t="shared" si="3639"/>
        <v>0</v>
      </c>
      <c r="AB1239" s="116" t="str">
        <f>IF(NOT(ISBLANK('Base Data'!V1240)),'Base Data'!V1240,"")</f>
        <v/>
      </c>
      <c r="AC1239" s="117" t="str">
        <f>IF(NOT(ISBLANK('Base Data'!W1240)),'Base Data'!W1240,"")</f>
        <v/>
      </c>
      <c r="AD1239" s="190">
        <f t="shared" si="3640"/>
        <v>0</v>
      </c>
      <c r="AE1239" s="118" t="str">
        <f>IF(NOT(ISBLANK('Base Data'!X1240)),'Base Data'!X1240,"")</f>
        <v/>
      </c>
      <c r="AF1239" s="118" t="str">
        <f>IF(NOT(ISBLANK('Base Data'!Y1240)),'Base Data'!Y1240,"")</f>
        <v/>
      </c>
      <c r="AG1239" s="121" t="str">
        <f>IF(OR($A1239=2),"",'SEA Detail'!CE1301)</f>
        <v>.</v>
      </c>
      <c r="AH1239" s="115">
        <f t="shared" si="3749"/>
        <v>0</v>
      </c>
      <c r="AI1239" s="115">
        <f t="shared" si="3750"/>
        <v>0</v>
      </c>
      <c r="AJ1239" s="115">
        <f t="shared" si="3751"/>
        <v>0</v>
      </c>
      <c r="AK1239" s="115">
        <f t="shared" si="3752"/>
        <v>0</v>
      </c>
      <c r="AL1239" s="115">
        <f t="shared" si="3753"/>
        <v>0</v>
      </c>
      <c r="AM1239" s="115">
        <f t="shared" si="3754"/>
        <v>0</v>
      </c>
      <c r="AN1239" s="115">
        <f t="shared" si="3755"/>
        <v>0</v>
      </c>
      <c r="AO1239" s="115">
        <f t="shared" si="3756"/>
        <v>0</v>
      </c>
      <c r="AP1239" s="115">
        <f t="shared" si="3757"/>
        <v>0</v>
      </c>
      <c r="AQ1239" s="115">
        <f t="shared" si="3758"/>
        <v>0</v>
      </c>
      <c r="AR1239" s="115">
        <f t="shared" si="3759"/>
        <v>0</v>
      </c>
      <c r="AS1239" s="115">
        <f t="shared" si="3760"/>
        <v>0</v>
      </c>
      <c r="AT1239" s="115">
        <f t="shared" si="3761"/>
        <v>0</v>
      </c>
      <c r="AU1239" s="115">
        <f t="shared" si="3762"/>
        <v>0</v>
      </c>
      <c r="AV1239" s="115">
        <f t="shared" si="3763"/>
        <v>0</v>
      </c>
      <c r="AW1239" s="115">
        <f t="shared" si="3764"/>
        <v>0</v>
      </c>
      <c r="AX1239" s="115">
        <f t="shared" si="3765"/>
        <v>0</v>
      </c>
      <c r="AY1239" s="115">
        <f t="shared" si="3766"/>
        <v>0</v>
      </c>
      <c r="AZ1239" s="115">
        <f t="shared" si="3767"/>
        <v>0</v>
      </c>
      <c r="BA1239" s="115">
        <f t="shared" si="3768"/>
        <v>0</v>
      </c>
      <c r="BB1239" s="115">
        <f t="shared" si="3769"/>
        <v>0</v>
      </c>
      <c r="BC1239" s="115">
        <f t="shared" si="3770"/>
        <v>0</v>
      </c>
      <c r="BD1239" s="115">
        <f t="shared" si="3771"/>
        <v>0</v>
      </c>
      <c r="BE1239" s="115">
        <f t="shared" si="3772"/>
        <v>0</v>
      </c>
      <c r="BF1239" s="115">
        <f t="shared" si="3773"/>
        <v>0</v>
      </c>
      <c r="BG1239" s="115">
        <f t="shared" si="3774"/>
        <v>0</v>
      </c>
      <c r="BH1239" s="115">
        <f t="shared" si="3775"/>
        <v>0</v>
      </c>
      <c r="BI1239" s="115">
        <f t="shared" si="3776"/>
        <v>0</v>
      </c>
      <c r="BJ1239" s="115">
        <f t="shared" si="3777"/>
        <v>0</v>
      </c>
      <c r="BK1239" s="115">
        <f t="shared" si="3778"/>
        <v>0</v>
      </c>
      <c r="BL1239" s="115">
        <f t="shared" si="3779"/>
        <v>0</v>
      </c>
      <c r="BM1239" s="115">
        <f t="shared" si="3780"/>
        <v>0</v>
      </c>
      <c r="BN1239" s="115">
        <f t="shared" si="3781"/>
        <v>0</v>
      </c>
      <c r="BO1239" s="115">
        <f t="shared" si="3782"/>
        <v>0</v>
      </c>
      <c r="BP1239" s="115">
        <f t="shared" si="3783"/>
        <v>0</v>
      </c>
      <c r="BQ1239" s="115">
        <f t="shared" si="3784"/>
        <v>0</v>
      </c>
      <c r="BR1239" s="115">
        <f t="shared" si="3785"/>
        <v>0</v>
      </c>
      <c r="BS1239" s="115">
        <f t="shared" si="3786"/>
        <v>0</v>
      </c>
      <c r="BT1239" s="115">
        <f t="shared" si="3787"/>
        <v>0</v>
      </c>
      <c r="BU1239" s="115">
        <f t="shared" si="3788"/>
        <v>0</v>
      </c>
      <c r="BV1239" s="115">
        <f t="shared" si="3789"/>
        <v>0</v>
      </c>
      <c r="BW1239" s="115">
        <f t="shared" si="3790"/>
        <v>0</v>
      </c>
      <c r="BX1239" s="115">
        <f t="shared" si="3791"/>
        <v>0</v>
      </c>
      <c r="BY1239" s="115">
        <f t="shared" si="3792"/>
        <v>0</v>
      </c>
      <c r="BZ1239" s="115">
        <f t="shared" si="3793"/>
        <v>0</v>
      </c>
      <c r="CA1239" s="115">
        <f t="shared" si="3794"/>
        <v>0</v>
      </c>
      <c r="CB1239" s="115">
        <f t="shared" si="3795"/>
        <v>0</v>
      </c>
      <c r="CC1239" s="115">
        <v>0</v>
      </c>
      <c r="CD1239" s="115">
        <f>IFERROR(IF(OR($A1239=2,$A1239=3,$C1239=""),0,IF(E1239="",1,IF(ISERROR(VLOOKUP('Auto-Calculations'!E1239,LEA_ESA_Lookup,2,FALSE)),1,0))),"0*")</f>
        <v>0</v>
      </c>
      <c r="CE1239" s="115">
        <f t="shared" si="3796"/>
        <v>0</v>
      </c>
      <c r="CF1239" s="115">
        <f t="shared" si="3797"/>
        <v>0</v>
      </c>
      <c r="CG1239" s="115">
        <f t="shared" si="3798"/>
        <v>0</v>
      </c>
      <c r="CH1239" s="115">
        <f t="shared" si="3799"/>
        <v>0</v>
      </c>
      <c r="CI1239" s="115">
        <f t="shared" si="3800"/>
        <v>0</v>
      </c>
      <c r="CJ1239" s="115">
        <f t="shared" si="3801"/>
        <v>0</v>
      </c>
      <c r="CK1239" s="119">
        <f t="shared" si="3802"/>
        <v>0</v>
      </c>
      <c r="CL1239" s="115">
        <f t="shared" si="3803"/>
        <v>0</v>
      </c>
      <c r="CM1239" s="115">
        <f t="shared" si="3804"/>
        <v>0</v>
      </c>
      <c r="CN1239" s="115">
        <f t="shared" si="3805"/>
        <v>0</v>
      </c>
      <c r="CO1239" s="115">
        <f t="shared" si="3806"/>
        <v>0</v>
      </c>
      <c r="CP1239" s="115">
        <f t="shared" si="3807"/>
        <v>0</v>
      </c>
      <c r="CQ1239" s="115">
        <f>IFERROR(IF(OR($A1239=2,$A1239=3,$C1239=""),0,IF('Auto-Calculations'!Z1239="M",1,0)),"0*")</f>
        <v>0</v>
      </c>
      <c r="CR1239" s="115">
        <f>IFERROR(IF(OR($A1239=2,$A1239=3,$C1239=""),0,IF('Auto-Calculations'!AE1239="M",1,0)),"0*")</f>
        <v>0</v>
      </c>
      <c r="CS1239" s="115">
        <f>IFERROR(IF(OR($A1239=2,$A1239=3,$C1239=""),0,IF('Auto-Calculations'!V1239="M",1,0)),"0*")</f>
        <v>0</v>
      </c>
      <c r="CT1239" s="115">
        <f>IFERROR(IF(OR($A1239=2,$A1239=3,$C1239=""),0,IF('Auto-Calculations'!W1239="M",1,0)),"0*")</f>
        <v>0</v>
      </c>
      <c r="CU1239" s="115">
        <f>IFERROR(IF(OR($A1239=2,$A1239=3,$C1239=""),0,IF('Auto-Calculations'!X1239="M",1,0)),"0*")</f>
        <v>0</v>
      </c>
      <c r="CV1239" s="115">
        <f>IFERROR(IF(OR($A1239=2,$A1239=3,$C1239=""),0,IF('Auto-Calculations'!Y1239="M",1,0)),"0*")</f>
        <v>0</v>
      </c>
      <c r="CW1239" s="115">
        <f t="shared" si="3808"/>
        <v>0</v>
      </c>
      <c r="CX1239" s="115">
        <f t="shared" si="3809"/>
        <v>0</v>
      </c>
      <c r="CY1239" s="115">
        <f t="shared" si="3810"/>
        <v>0</v>
      </c>
      <c r="CZ1239" s="115">
        <f t="shared" si="3811"/>
        <v>0</v>
      </c>
      <c r="DA1239" s="115">
        <f t="shared" si="3812"/>
        <v>0</v>
      </c>
      <c r="DB1239" s="111">
        <f t="shared" si="3813"/>
        <v>0</v>
      </c>
      <c r="DC1239" s="111">
        <f t="shared" si="3814"/>
        <v>0</v>
      </c>
      <c r="DD1239" s="111">
        <f t="shared" si="3815"/>
        <v>0</v>
      </c>
      <c r="DE1239" s="115">
        <f t="shared" si="3816"/>
        <v>0</v>
      </c>
      <c r="DF1239" s="111">
        <f t="shared" si="3817"/>
        <v>0</v>
      </c>
      <c r="DG1239" s="115">
        <f t="shared" si="3818"/>
        <v>0</v>
      </c>
      <c r="DH1239" s="115">
        <f t="shared" si="3819"/>
        <v>0</v>
      </c>
      <c r="DI1239" s="115">
        <f>IFERROR(IF(OR($A1239=3,C1239="American Samoa",C1239="Federated States of Micronesia",C1239="Guam",C1239="Hawaii",C1239="Northern Marianas",C1239="Puerto Rico",C1239="Republic of Palau",C1239="Republic of the Marshall Islands",C1239="Bureau of Indian Education"),0,IF('Auto-Calculations'!Q1239="NA",1,0)),"0*")</f>
        <v>0</v>
      </c>
      <c r="DJ1239" s="111"/>
      <c r="DK1239" s="111"/>
      <c r="DL1239" s="111"/>
      <c r="DM1239" s="111"/>
      <c r="DN1239" s="111"/>
      <c r="DO1239" s="111"/>
      <c r="DP1239" s="111"/>
      <c r="DQ1239" s="111"/>
      <c r="DR1239" s="111"/>
      <c r="DS1239" s="111"/>
      <c r="DT1239" s="120" t="str">
        <f t="shared" si="3820"/>
        <v>000000000000000000000000000000000000000000000000000000000000000000000000000000</v>
      </c>
      <c r="DU1239" s="111" t="str">
        <f t="shared" si="3641"/>
        <v>No Error</v>
      </c>
      <c r="DV1239" s="111" t="str">
        <f t="shared" si="3642"/>
        <v>No Error</v>
      </c>
      <c r="DW1239" s="111" t="str">
        <f t="shared" si="3643"/>
        <v>No Error</v>
      </c>
      <c r="DX1239" s="111" t="str">
        <f t="shared" si="3644"/>
        <v>No Error</v>
      </c>
      <c r="DY1239" s="111" t="str">
        <f t="shared" si="3645"/>
        <v>No Error</v>
      </c>
      <c r="DZ1239" s="111" t="str">
        <f t="shared" si="3646"/>
        <v>No Error</v>
      </c>
      <c r="EA1239" s="111" t="str">
        <f t="shared" si="3647"/>
        <v>No Error</v>
      </c>
      <c r="EB1239" s="111" t="str">
        <f t="shared" si="3648"/>
        <v>No Error</v>
      </c>
      <c r="EC1239" s="111" t="str">
        <f t="shared" si="3649"/>
        <v>No Error</v>
      </c>
      <c r="ED1239" s="111" t="str">
        <f t="shared" si="3650"/>
        <v>No Error</v>
      </c>
      <c r="EE1239" s="111" t="str">
        <f t="shared" si="3651"/>
        <v>No Error</v>
      </c>
      <c r="EF1239" s="111" t="str">
        <f t="shared" si="3652"/>
        <v>No Error</v>
      </c>
      <c r="EG1239" s="111" t="str">
        <f t="shared" si="3653"/>
        <v>No Error</v>
      </c>
      <c r="EH1239" s="111" t="str">
        <f t="shared" si="3654"/>
        <v>No Error</v>
      </c>
      <c r="EI1239" s="111" t="str">
        <f t="shared" si="3655"/>
        <v>No Error</v>
      </c>
      <c r="EJ1239" s="111" t="str">
        <f t="shared" si="3656"/>
        <v>No Error</v>
      </c>
      <c r="EK1239" s="111" t="str">
        <f t="shared" si="3657"/>
        <v>No Error</v>
      </c>
      <c r="EL1239" s="111" t="str">
        <f t="shared" si="3658"/>
        <v>No Error</v>
      </c>
      <c r="EM1239" s="111" t="str">
        <f t="shared" si="3659"/>
        <v>No Error</v>
      </c>
      <c r="EN1239" s="111" t="str">
        <f t="shared" si="3660"/>
        <v>No Error</v>
      </c>
      <c r="EO1239" s="111" t="str">
        <f t="shared" si="3661"/>
        <v>No Error</v>
      </c>
      <c r="EP1239" s="111" t="str">
        <f t="shared" si="3662"/>
        <v>No Error</v>
      </c>
      <c r="EQ1239" s="111" t="str">
        <f t="shared" si="3663"/>
        <v>No Error</v>
      </c>
      <c r="ER1239" s="111" t="str">
        <f t="shared" si="3664"/>
        <v>No Error</v>
      </c>
      <c r="ES1239" s="111" t="str">
        <f t="shared" si="3665"/>
        <v>No Error</v>
      </c>
      <c r="ET1239" s="111" t="str">
        <f t="shared" si="3666"/>
        <v>No Error</v>
      </c>
      <c r="EU1239" s="111" t="str">
        <f t="shared" si="3667"/>
        <v>No Error</v>
      </c>
      <c r="EV1239" s="111" t="str">
        <f t="shared" si="3668"/>
        <v>No Error</v>
      </c>
      <c r="EW1239" s="111" t="str">
        <f t="shared" si="3669"/>
        <v>No Error</v>
      </c>
      <c r="EX1239" s="111" t="str">
        <f t="shared" si="3670"/>
        <v>No Error</v>
      </c>
      <c r="EY1239" s="111" t="str">
        <f t="shared" si="3671"/>
        <v>No Error</v>
      </c>
      <c r="EZ1239" s="111" t="str">
        <f t="shared" si="3672"/>
        <v>No Error</v>
      </c>
      <c r="FA1239" s="111" t="str">
        <f t="shared" si="3673"/>
        <v>No Error</v>
      </c>
      <c r="FB1239" s="111" t="str">
        <f t="shared" si="3674"/>
        <v>No Error</v>
      </c>
      <c r="FC1239" s="111" t="str">
        <f t="shared" si="3675"/>
        <v>No Error</v>
      </c>
      <c r="FD1239" s="111" t="str">
        <f t="shared" si="3676"/>
        <v>No Error</v>
      </c>
      <c r="FE1239" s="111" t="str">
        <f t="shared" si="3677"/>
        <v>No Error</v>
      </c>
      <c r="FF1239" s="111" t="str">
        <f t="shared" si="3678"/>
        <v>No Error</v>
      </c>
      <c r="FG1239" s="111" t="str">
        <f t="shared" si="3679"/>
        <v>No Error</v>
      </c>
      <c r="FH1239" s="111" t="str">
        <f t="shared" si="3680"/>
        <v>No Error</v>
      </c>
      <c r="FI1239" s="111" t="str">
        <f t="shared" si="3681"/>
        <v>No Error</v>
      </c>
      <c r="FJ1239" s="111" t="str">
        <f t="shared" si="3682"/>
        <v>No Error</v>
      </c>
      <c r="FK1239" s="111" t="str">
        <f t="shared" si="3683"/>
        <v>No Error</v>
      </c>
      <c r="FL1239" s="111" t="str">
        <f t="shared" si="3684"/>
        <v>No Error</v>
      </c>
      <c r="FM1239" s="111" t="str">
        <f t="shared" si="3685"/>
        <v>No Error</v>
      </c>
      <c r="FN1239" s="111" t="str">
        <f t="shared" si="3686"/>
        <v>No Error</v>
      </c>
      <c r="FO1239" s="111" t="str">
        <f t="shared" si="3687"/>
        <v>No Error</v>
      </c>
      <c r="FP1239" s="111" t="str">
        <f t="shared" si="3688"/>
        <v>No Error</v>
      </c>
      <c r="FQ1239" s="111" t="str">
        <f t="shared" si="3689"/>
        <v>No Error</v>
      </c>
      <c r="FR1239" s="111" t="str">
        <f t="shared" si="3690"/>
        <v>No Error</v>
      </c>
      <c r="FS1239" s="111" t="str">
        <f t="shared" si="3691"/>
        <v>No Error</v>
      </c>
      <c r="FT1239" s="111" t="str">
        <f t="shared" si="3692"/>
        <v>No Error</v>
      </c>
      <c r="FU1239" s="111" t="str">
        <f t="shared" si="3693"/>
        <v>No Error</v>
      </c>
      <c r="FV1239" s="111" t="str">
        <f t="shared" si="3694"/>
        <v>No Error</v>
      </c>
      <c r="FW1239" s="111" t="str">
        <f t="shared" si="3695"/>
        <v>No Error</v>
      </c>
      <c r="FX1239" s="111" t="str">
        <f t="shared" si="3696"/>
        <v>No Error</v>
      </c>
      <c r="FY1239" s="111" t="str">
        <f t="shared" si="3697"/>
        <v>No Error</v>
      </c>
      <c r="FZ1239" s="111" t="str">
        <f t="shared" si="3698"/>
        <v>No Error</v>
      </c>
      <c r="GA1239" s="111" t="str">
        <f t="shared" si="3699"/>
        <v>No Error</v>
      </c>
      <c r="GB1239" s="111" t="str">
        <f t="shared" si="3700"/>
        <v>No Error</v>
      </c>
      <c r="GC1239" s="111" t="str">
        <f t="shared" si="3701"/>
        <v>No Error</v>
      </c>
      <c r="GD1239" s="111" t="str">
        <f t="shared" si="3702"/>
        <v>No Error</v>
      </c>
      <c r="GE1239" s="111" t="str">
        <f t="shared" si="3703"/>
        <v>No Error</v>
      </c>
      <c r="GF1239" s="111" t="str">
        <f t="shared" si="3704"/>
        <v>No Error</v>
      </c>
      <c r="GG1239" s="111" t="str">
        <f t="shared" si="3705"/>
        <v>No Error</v>
      </c>
      <c r="GH1239" s="111" t="str">
        <f t="shared" si="3706"/>
        <v>No Error</v>
      </c>
      <c r="GI1239" s="111" t="str">
        <f t="shared" si="3707"/>
        <v>No Error</v>
      </c>
      <c r="GJ1239" s="111" t="str">
        <f t="shared" si="3708"/>
        <v>No Error</v>
      </c>
      <c r="GK1239" s="111" t="str">
        <f t="shared" si="3709"/>
        <v>No Error</v>
      </c>
      <c r="GL1239" s="111" t="str">
        <f t="shared" si="3710"/>
        <v>No Error</v>
      </c>
      <c r="GM1239" s="111" t="str">
        <f t="shared" si="3711"/>
        <v>No Error</v>
      </c>
      <c r="GN1239" s="111" t="str">
        <f t="shared" si="3712"/>
        <v>No Error</v>
      </c>
      <c r="GO1239" s="111" t="str">
        <f t="shared" si="3713"/>
        <v>No Error</v>
      </c>
      <c r="GP1239" s="111" t="str">
        <f t="shared" si="3714"/>
        <v>No Error</v>
      </c>
      <c r="GQ1239" s="111" t="str">
        <f t="shared" si="3715"/>
        <v>No Error</v>
      </c>
      <c r="GR1239" s="111" t="str">
        <f t="shared" si="3716"/>
        <v>No Error</v>
      </c>
      <c r="GS1239" s="111" t="str">
        <f t="shared" si="3717"/>
        <v>No Error</v>
      </c>
      <c r="GT1239" s="111" t="str">
        <f t="shared" si="3718"/>
        <v>No Error</v>
      </c>
      <c r="GU1239" s="111" t="str">
        <f t="shared" si="3719"/>
        <v>No Error</v>
      </c>
      <c r="GV1239" s="111" t="str">
        <f t="shared" si="3720"/>
        <v>No Error</v>
      </c>
      <c r="GW1239" s="111"/>
      <c r="GX1239" s="111">
        <f t="shared" si="3721"/>
        <v>0</v>
      </c>
      <c r="GY1239" s="111">
        <f t="shared" si="3722"/>
        <v>0</v>
      </c>
      <c r="GZ1239" s="111" t="str">
        <f t="shared" si="3723"/>
        <v/>
      </c>
      <c r="HA1239" s="111">
        <f t="shared" si="3724"/>
        <v>0</v>
      </c>
      <c r="HB1239" s="111">
        <f t="shared" si="3821"/>
        <v>0</v>
      </c>
      <c r="HC1239" s="111">
        <f t="shared" si="3822"/>
        <v>0</v>
      </c>
      <c r="HD1239" s="121" t="str">
        <f>IF(OR($A1239=2,$A1239=3),"",'SEA Detail'!CE1301)</f>
        <v>.</v>
      </c>
      <c r="HE1239" s="111">
        <f t="shared" si="3823"/>
        <v>0</v>
      </c>
      <c r="HF1239" s="111">
        <f t="shared" si="3824"/>
        <v>0</v>
      </c>
      <c r="HG1239" s="111">
        <f t="shared" si="3825"/>
        <v>0</v>
      </c>
      <c r="HH1239" s="111">
        <f t="shared" si="3826"/>
        <v>0</v>
      </c>
      <c r="HI1239" s="111">
        <f t="shared" si="3725"/>
        <v>0</v>
      </c>
      <c r="HJ1239" s="111">
        <f t="shared" si="3726"/>
        <v>0</v>
      </c>
      <c r="HK1239" s="111">
        <f t="shared" si="3727"/>
        <v>0</v>
      </c>
      <c r="HL1239" s="111">
        <f t="shared" si="3728"/>
        <v>0</v>
      </c>
      <c r="HM1239" s="111">
        <f t="shared" si="3729"/>
        <v>0</v>
      </c>
      <c r="HN1239" s="111">
        <f t="shared" si="3730"/>
        <v>0</v>
      </c>
      <c r="HO1239" s="111">
        <f t="shared" si="3731"/>
        <v>0</v>
      </c>
      <c r="HP1239" s="111">
        <f t="shared" si="3732"/>
        <v>0</v>
      </c>
      <c r="HQ1239" s="111">
        <f t="shared" si="3733"/>
        <v>0</v>
      </c>
      <c r="HR1239" s="111">
        <f t="shared" si="3734"/>
        <v>0</v>
      </c>
      <c r="HS1239" s="111">
        <f t="shared" si="3735"/>
        <v>0</v>
      </c>
      <c r="HT1239" s="111">
        <f t="shared" si="3736"/>
        <v>0</v>
      </c>
      <c r="HU1239" s="111">
        <f t="shared" si="3737"/>
        <v>0</v>
      </c>
      <c r="HV1239" s="111">
        <f t="shared" si="3738"/>
        <v>0</v>
      </c>
      <c r="HW1239" s="111">
        <f t="shared" si="3739"/>
        <v>0</v>
      </c>
      <c r="HX1239" s="111">
        <f t="shared" si="3740"/>
        <v>0</v>
      </c>
      <c r="HY1239" s="111">
        <f t="shared" si="3741"/>
        <v>0</v>
      </c>
      <c r="HZ1239" s="111">
        <f t="shared" si="3742"/>
        <v>0</v>
      </c>
      <c r="IA1239" s="111">
        <f t="shared" si="3743"/>
        <v>0</v>
      </c>
      <c r="IB1239" s="111">
        <f t="shared" si="3744"/>
        <v>0</v>
      </c>
      <c r="IC1239" s="111">
        <f t="shared" si="3745"/>
        <v>0</v>
      </c>
      <c r="ID1239" s="111">
        <f t="shared" si="3746"/>
        <v>0</v>
      </c>
      <c r="IE1239" s="111">
        <f t="shared" si="3747"/>
        <v>0</v>
      </c>
      <c r="IF1239" s="111">
        <f>IF(AND(OR($A1239=2,$E1239=""),NOT(ISBLANK('Base Data'!I1240))),1,IF(OR($A1239=2,$C1239="",$E1239=""),0,1))</f>
        <v>0</v>
      </c>
      <c r="IG1239" s="111"/>
      <c r="IH1239" s="111"/>
      <c r="II1239" s="111"/>
      <c r="IJ1239" s="111">
        <f>IF('Base Data'!C1240="",0,IF('Base Data'!D1240="",1,0))</f>
        <v>0</v>
      </c>
    </row>
    <row r="1240" spans="1:244" x14ac:dyDescent="0.25">
      <c r="A1240" s="116" t="str">
        <f>IF(NOT(ISBLANK('Base Data'!A1241)),'Base Data'!A1241,"")</f>
        <v/>
      </c>
      <c r="B1240" s="116" t="str">
        <f>IF(NOT(ISBLANK('Base Data'!B1241)),'Base Data'!B1241,"")</f>
        <v/>
      </c>
      <c r="C1240" s="125" t="str">
        <f>IF(NOT(ISBLANK('Base Data'!C1241)),'Base Data'!C1241,"")</f>
        <v/>
      </c>
      <c r="D1240" s="125" t="str">
        <f>IF(NOT(ISBLANK('Base Data'!D1241)),'Base Data'!D1241,"")</f>
        <v/>
      </c>
      <c r="E1240" s="116" t="str">
        <f>IF(NOT(ISBLANK('Base Data'!E1241)),'Base Data'!E1241,"")</f>
        <v/>
      </c>
      <c r="F1240" s="117" t="str">
        <f>IF(NOT(ISBLANK('Base Data'!F1241)),'Base Data'!F1241,"")</f>
        <v/>
      </c>
      <c r="G1240" s="117" t="str">
        <f>IF(NOT(ISBLANK('Base Data'!G1241)),'Base Data'!G1241,"")</f>
        <v/>
      </c>
      <c r="H1240" s="187">
        <f t="shared" si="3636"/>
        <v>0</v>
      </c>
      <c r="I1240" s="117" t="str">
        <f>IF(NOT(ISBLANK('Base Data'!H1241)),'Base Data'!H1241,"")</f>
        <v/>
      </c>
      <c r="J1240" s="187">
        <f>IF(AND(ISNUMBER(I1240),ISNUMBER(#REF!)),I1240-#REF!,IF(AND(NOT(ISNUMBER(I1240)),NOT(ISNUMBER(#REF!))),0,IF(NOT(ISNUMBER(I1240)),-#REF!,IF(NOT(ISNUMBER(#REF!)),I1240,0))))</f>
        <v>0</v>
      </c>
      <c r="K1240" s="187">
        <f t="shared" si="3637"/>
        <v>0</v>
      </c>
      <c r="L1240" s="187">
        <f t="shared" si="3748"/>
        <v>0</v>
      </c>
      <c r="M1240" s="116" t="str">
        <f>IF(NOT(ISBLANK('Base Data'!I1241)),'Base Data'!I1241,"")</f>
        <v/>
      </c>
      <c r="N1240" s="116" t="str">
        <f>IF(NOT(ISBLANK('Base Data'!J1241)),'Base Data'!J1241,"")</f>
        <v/>
      </c>
      <c r="O1240" s="117" t="str">
        <f>IF(NOT(ISBLANK('Base Data'!K1241)),'Base Data'!K1241,"")</f>
        <v/>
      </c>
      <c r="P1240" s="190">
        <f t="shared" si="3638"/>
        <v>0</v>
      </c>
      <c r="Q1240" s="116" t="str">
        <f>IF(NOT(ISBLANK('Base Data'!L1241)),'Base Data'!L1241,"")</f>
        <v/>
      </c>
      <c r="R1240" s="116" t="str">
        <f>IF(NOT(ISBLANK('Base Data'!M1241)),'Base Data'!M1241,"")</f>
        <v/>
      </c>
      <c r="S1240" s="116" t="str">
        <f>IF(NOT(ISBLANK('Base Data'!N1241)),'Base Data'!N1241,"")</f>
        <v/>
      </c>
      <c r="T1240" s="117" t="str">
        <f>IF(NOT(ISBLANK('Base Data'!O1241)),'Base Data'!O1241,"")</f>
        <v/>
      </c>
      <c r="U1240" s="116" t="str">
        <f>IF(NOT(ISBLANK('Base Data'!P1241)),'Base Data'!P1241,"")</f>
        <v/>
      </c>
      <c r="V1240" s="116" t="str">
        <f>IF(NOT(ISBLANK('Base Data'!Q1241)),'Base Data'!Q1241,"")</f>
        <v/>
      </c>
      <c r="W1240" s="116" t="str">
        <f>IF(NOT(ISBLANK('Base Data'!R1241)),'Base Data'!R1241,"")</f>
        <v/>
      </c>
      <c r="X1240" s="116" t="str">
        <f>IF(NOT(ISBLANK('Base Data'!S1241)),'Base Data'!S1241,"")</f>
        <v/>
      </c>
      <c r="Y1240" s="116" t="str">
        <f>IF(NOT(ISBLANK('Base Data'!T1241)),'Base Data'!T1241,"")</f>
        <v/>
      </c>
      <c r="Z1240" s="117" t="str">
        <f>IF(NOT(ISBLANK('Base Data'!U1241)),'Base Data'!U1241,"")</f>
        <v/>
      </c>
      <c r="AA1240" s="190">
        <f t="shared" si="3639"/>
        <v>0</v>
      </c>
      <c r="AB1240" s="116" t="str">
        <f>IF(NOT(ISBLANK('Base Data'!V1241)),'Base Data'!V1241,"")</f>
        <v/>
      </c>
      <c r="AC1240" s="117" t="str">
        <f>IF(NOT(ISBLANK('Base Data'!W1241)),'Base Data'!W1241,"")</f>
        <v/>
      </c>
      <c r="AD1240" s="190">
        <f t="shared" si="3640"/>
        <v>0</v>
      </c>
      <c r="AE1240" s="118" t="str">
        <f>IF(NOT(ISBLANK('Base Data'!X1241)),'Base Data'!X1241,"")</f>
        <v/>
      </c>
      <c r="AF1240" s="118" t="str">
        <f>IF(NOT(ISBLANK('Base Data'!Y1241)),'Base Data'!Y1241,"")</f>
        <v/>
      </c>
      <c r="AG1240" s="121" t="str">
        <f>IF(OR($A1240=2),"",'SEA Detail'!CE1302)</f>
        <v>.</v>
      </c>
      <c r="AH1240" s="115">
        <f t="shared" si="3749"/>
        <v>0</v>
      </c>
      <c r="AI1240" s="115">
        <f t="shared" si="3750"/>
        <v>0</v>
      </c>
      <c r="AJ1240" s="115">
        <f t="shared" si="3751"/>
        <v>0</v>
      </c>
      <c r="AK1240" s="115">
        <f t="shared" si="3752"/>
        <v>0</v>
      </c>
      <c r="AL1240" s="115">
        <f t="shared" si="3753"/>
        <v>0</v>
      </c>
      <c r="AM1240" s="115">
        <f t="shared" si="3754"/>
        <v>0</v>
      </c>
      <c r="AN1240" s="115">
        <f t="shared" si="3755"/>
        <v>0</v>
      </c>
      <c r="AO1240" s="115">
        <f t="shared" si="3756"/>
        <v>0</v>
      </c>
      <c r="AP1240" s="115">
        <f t="shared" si="3757"/>
        <v>0</v>
      </c>
      <c r="AQ1240" s="115">
        <f t="shared" si="3758"/>
        <v>0</v>
      </c>
      <c r="AR1240" s="115">
        <f t="shared" si="3759"/>
        <v>0</v>
      </c>
      <c r="AS1240" s="115">
        <f t="shared" si="3760"/>
        <v>0</v>
      </c>
      <c r="AT1240" s="115">
        <f t="shared" si="3761"/>
        <v>0</v>
      </c>
      <c r="AU1240" s="115">
        <f t="shared" si="3762"/>
        <v>0</v>
      </c>
      <c r="AV1240" s="115">
        <f t="shared" si="3763"/>
        <v>0</v>
      </c>
      <c r="AW1240" s="115">
        <f t="shared" si="3764"/>
        <v>0</v>
      </c>
      <c r="AX1240" s="115">
        <f t="shared" si="3765"/>
        <v>0</v>
      </c>
      <c r="AY1240" s="115">
        <f t="shared" si="3766"/>
        <v>0</v>
      </c>
      <c r="AZ1240" s="115">
        <f t="shared" si="3767"/>
        <v>0</v>
      </c>
      <c r="BA1240" s="115">
        <f t="shared" si="3768"/>
        <v>0</v>
      </c>
      <c r="BB1240" s="115">
        <f t="shared" si="3769"/>
        <v>0</v>
      </c>
      <c r="BC1240" s="115">
        <f t="shared" si="3770"/>
        <v>0</v>
      </c>
      <c r="BD1240" s="115">
        <f t="shared" si="3771"/>
        <v>0</v>
      </c>
      <c r="BE1240" s="115">
        <f t="shared" si="3772"/>
        <v>0</v>
      </c>
      <c r="BF1240" s="115">
        <f t="shared" si="3773"/>
        <v>0</v>
      </c>
      <c r="BG1240" s="115">
        <f t="shared" si="3774"/>
        <v>0</v>
      </c>
      <c r="BH1240" s="115">
        <f t="shared" si="3775"/>
        <v>0</v>
      </c>
      <c r="BI1240" s="115">
        <f t="shared" si="3776"/>
        <v>0</v>
      </c>
      <c r="BJ1240" s="115">
        <f t="shared" si="3777"/>
        <v>0</v>
      </c>
      <c r="BK1240" s="115">
        <f t="shared" si="3778"/>
        <v>0</v>
      </c>
      <c r="BL1240" s="115">
        <f t="shared" si="3779"/>
        <v>0</v>
      </c>
      <c r="BM1240" s="115">
        <f t="shared" si="3780"/>
        <v>0</v>
      </c>
      <c r="BN1240" s="115">
        <f t="shared" si="3781"/>
        <v>0</v>
      </c>
      <c r="BO1240" s="115">
        <f t="shared" si="3782"/>
        <v>0</v>
      </c>
      <c r="BP1240" s="115">
        <f t="shared" si="3783"/>
        <v>0</v>
      </c>
      <c r="BQ1240" s="115">
        <f t="shared" si="3784"/>
        <v>0</v>
      </c>
      <c r="BR1240" s="115">
        <f t="shared" si="3785"/>
        <v>0</v>
      </c>
      <c r="BS1240" s="115">
        <f t="shared" si="3786"/>
        <v>0</v>
      </c>
      <c r="BT1240" s="115">
        <f t="shared" si="3787"/>
        <v>0</v>
      </c>
      <c r="BU1240" s="115">
        <f t="shared" si="3788"/>
        <v>0</v>
      </c>
      <c r="BV1240" s="115">
        <f t="shared" si="3789"/>
        <v>0</v>
      </c>
      <c r="BW1240" s="115">
        <f t="shared" si="3790"/>
        <v>0</v>
      </c>
      <c r="BX1240" s="115">
        <f t="shared" si="3791"/>
        <v>0</v>
      </c>
      <c r="BY1240" s="115">
        <f t="shared" si="3792"/>
        <v>0</v>
      </c>
      <c r="BZ1240" s="115">
        <f t="shared" si="3793"/>
        <v>0</v>
      </c>
      <c r="CA1240" s="115">
        <f t="shared" si="3794"/>
        <v>0</v>
      </c>
      <c r="CB1240" s="115">
        <f t="shared" si="3795"/>
        <v>0</v>
      </c>
      <c r="CC1240" s="115">
        <v>0</v>
      </c>
      <c r="CD1240" s="115">
        <f>IFERROR(IF(OR($A1240=2,$A1240=3,$C1240=""),0,IF(E1240="",1,IF(ISERROR(VLOOKUP('Auto-Calculations'!E1240,LEA_ESA_Lookup,2,FALSE)),1,0))),"0*")</f>
        <v>0</v>
      </c>
      <c r="CE1240" s="115">
        <f t="shared" si="3796"/>
        <v>0</v>
      </c>
      <c r="CF1240" s="115">
        <f t="shared" si="3797"/>
        <v>0</v>
      </c>
      <c r="CG1240" s="115">
        <f t="shared" si="3798"/>
        <v>0</v>
      </c>
      <c r="CH1240" s="115">
        <f t="shared" si="3799"/>
        <v>0</v>
      </c>
      <c r="CI1240" s="115">
        <f t="shared" si="3800"/>
        <v>0</v>
      </c>
      <c r="CJ1240" s="115">
        <f t="shared" si="3801"/>
        <v>0</v>
      </c>
      <c r="CK1240" s="119">
        <f t="shared" si="3802"/>
        <v>0</v>
      </c>
      <c r="CL1240" s="115">
        <f t="shared" si="3803"/>
        <v>0</v>
      </c>
      <c r="CM1240" s="115">
        <f t="shared" si="3804"/>
        <v>0</v>
      </c>
      <c r="CN1240" s="115">
        <f t="shared" si="3805"/>
        <v>0</v>
      </c>
      <c r="CO1240" s="115">
        <f t="shared" si="3806"/>
        <v>0</v>
      </c>
      <c r="CP1240" s="115">
        <f t="shared" si="3807"/>
        <v>0</v>
      </c>
      <c r="CQ1240" s="115">
        <f>IFERROR(IF(OR($A1240=2,$A1240=3,$C1240=""),0,IF('Auto-Calculations'!Z1240="M",1,0)),"0*")</f>
        <v>0</v>
      </c>
      <c r="CR1240" s="115">
        <f>IFERROR(IF(OR($A1240=2,$A1240=3,$C1240=""),0,IF('Auto-Calculations'!AE1240="M",1,0)),"0*")</f>
        <v>0</v>
      </c>
      <c r="CS1240" s="115">
        <f>IFERROR(IF(OR($A1240=2,$A1240=3,$C1240=""),0,IF('Auto-Calculations'!V1240="M",1,0)),"0*")</f>
        <v>0</v>
      </c>
      <c r="CT1240" s="115">
        <f>IFERROR(IF(OR($A1240=2,$A1240=3,$C1240=""),0,IF('Auto-Calculations'!W1240="M",1,0)),"0*")</f>
        <v>0</v>
      </c>
      <c r="CU1240" s="115">
        <f>IFERROR(IF(OR($A1240=2,$A1240=3,$C1240=""),0,IF('Auto-Calculations'!X1240="M",1,0)),"0*")</f>
        <v>0</v>
      </c>
      <c r="CV1240" s="115">
        <f>IFERROR(IF(OR($A1240=2,$A1240=3,$C1240=""),0,IF('Auto-Calculations'!Y1240="M",1,0)),"0*")</f>
        <v>0</v>
      </c>
      <c r="CW1240" s="115">
        <f t="shared" si="3808"/>
        <v>0</v>
      </c>
      <c r="CX1240" s="115">
        <f t="shared" si="3809"/>
        <v>0</v>
      </c>
      <c r="CY1240" s="115">
        <f t="shared" si="3810"/>
        <v>0</v>
      </c>
      <c r="CZ1240" s="115">
        <f t="shared" si="3811"/>
        <v>0</v>
      </c>
      <c r="DA1240" s="115">
        <f t="shared" si="3812"/>
        <v>0</v>
      </c>
      <c r="DB1240" s="111">
        <f t="shared" si="3813"/>
        <v>0</v>
      </c>
      <c r="DC1240" s="111">
        <f t="shared" si="3814"/>
        <v>0</v>
      </c>
      <c r="DD1240" s="111">
        <f t="shared" si="3815"/>
        <v>0</v>
      </c>
      <c r="DE1240" s="115">
        <f t="shared" si="3816"/>
        <v>0</v>
      </c>
      <c r="DF1240" s="111">
        <f t="shared" si="3817"/>
        <v>0</v>
      </c>
      <c r="DG1240" s="115">
        <f t="shared" si="3818"/>
        <v>0</v>
      </c>
      <c r="DH1240" s="115">
        <f t="shared" si="3819"/>
        <v>0</v>
      </c>
      <c r="DI1240" s="115">
        <f>IFERROR(IF(OR($A1240=3,C1240="American Samoa",C1240="Federated States of Micronesia",C1240="Guam",C1240="Hawaii",C1240="Northern Marianas",C1240="Puerto Rico",C1240="Republic of Palau",C1240="Republic of the Marshall Islands",C1240="Bureau of Indian Education"),0,IF('Auto-Calculations'!Q1240="NA",1,0)),"0*")</f>
        <v>0</v>
      </c>
      <c r="DJ1240" s="111"/>
      <c r="DK1240" s="111"/>
      <c r="DL1240" s="111"/>
      <c r="DM1240" s="111"/>
      <c r="DN1240" s="111"/>
      <c r="DO1240" s="111"/>
      <c r="DP1240" s="111"/>
      <c r="DQ1240" s="111"/>
      <c r="DR1240" s="111"/>
      <c r="DS1240" s="111"/>
      <c r="DT1240" s="120" t="str">
        <f t="shared" si="3820"/>
        <v>000000000000000000000000000000000000000000000000000000000000000000000000000000</v>
      </c>
      <c r="DU1240" s="111" t="str">
        <f t="shared" si="3641"/>
        <v>No Error</v>
      </c>
      <c r="DV1240" s="111" t="str">
        <f t="shared" si="3642"/>
        <v>No Error</v>
      </c>
      <c r="DW1240" s="111" t="str">
        <f t="shared" si="3643"/>
        <v>No Error</v>
      </c>
      <c r="DX1240" s="111" t="str">
        <f t="shared" si="3644"/>
        <v>No Error</v>
      </c>
      <c r="DY1240" s="111" t="str">
        <f t="shared" si="3645"/>
        <v>No Error</v>
      </c>
      <c r="DZ1240" s="111" t="str">
        <f t="shared" si="3646"/>
        <v>No Error</v>
      </c>
      <c r="EA1240" s="111" t="str">
        <f t="shared" si="3647"/>
        <v>No Error</v>
      </c>
      <c r="EB1240" s="111" t="str">
        <f t="shared" si="3648"/>
        <v>No Error</v>
      </c>
      <c r="EC1240" s="111" t="str">
        <f t="shared" si="3649"/>
        <v>No Error</v>
      </c>
      <c r="ED1240" s="111" t="str">
        <f t="shared" si="3650"/>
        <v>No Error</v>
      </c>
      <c r="EE1240" s="111" t="str">
        <f t="shared" si="3651"/>
        <v>No Error</v>
      </c>
      <c r="EF1240" s="111" t="str">
        <f t="shared" si="3652"/>
        <v>No Error</v>
      </c>
      <c r="EG1240" s="111" t="str">
        <f t="shared" si="3653"/>
        <v>No Error</v>
      </c>
      <c r="EH1240" s="111" t="str">
        <f t="shared" si="3654"/>
        <v>No Error</v>
      </c>
      <c r="EI1240" s="111" t="str">
        <f t="shared" si="3655"/>
        <v>No Error</v>
      </c>
      <c r="EJ1240" s="111" t="str">
        <f t="shared" si="3656"/>
        <v>No Error</v>
      </c>
      <c r="EK1240" s="111" t="str">
        <f t="shared" si="3657"/>
        <v>No Error</v>
      </c>
      <c r="EL1240" s="111" t="str">
        <f t="shared" si="3658"/>
        <v>No Error</v>
      </c>
      <c r="EM1240" s="111" t="str">
        <f t="shared" si="3659"/>
        <v>No Error</v>
      </c>
      <c r="EN1240" s="111" t="str">
        <f t="shared" si="3660"/>
        <v>No Error</v>
      </c>
      <c r="EO1240" s="111" t="str">
        <f t="shared" si="3661"/>
        <v>No Error</v>
      </c>
      <c r="EP1240" s="111" t="str">
        <f t="shared" si="3662"/>
        <v>No Error</v>
      </c>
      <c r="EQ1240" s="111" t="str">
        <f t="shared" si="3663"/>
        <v>No Error</v>
      </c>
      <c r="ER1240" s="111" t="str">
        <f t="shared" si="3664"/>
        <v>No Error</v>
      </c>
      <c r="ES1240" s="111" t="str">
        <f t="shared" si="3665"/>
        <v>No Error</v>
      </c>
      <c r="ET1240" s="111" t="str">
        <f t="shared" si="3666"/>
        <v>No Error</v>
      </c>
      <c r="EU1240" s="111" t="str">
        <f t="shared" si="3667"/>
        <v>No Error</v>
      </c>
      <c r="EV1240" s="111" t="str">
        <f t="shared" si="3668"/>
        <v>No Error</v>
      </c>
      <c r="EW1240" s="111" t="str">
        <f t="shared" si="3669"/>
        <v>No Error</v>
      </c>
      <c r="EX1240" s="111" t="str">
        <f t="shared" si="3670"/>
        <v>No Error</v>
      </c>
      <c r="EY1240" s="111" t="str">
        <f t="shared" si="3671"/>
        <v>No Error</v>
      </c>
      <c r="EZ1240" s="111" t="str">
        <f t="shared" si="3672"/>
        <v>No Error</v>
      </c>
      <c r="FA1240" s="111" t="str">
        <f t="shared" si="3673"/>
        <v>No Error</v>
      </c>
      <c r="FB1240" s="111" t="str">
        <f t="shared" si="3674"/>
        <v>No Error</v>
      </c>
      <c r="FC1240" s="111" t="str">
        <f t="shared" si="3675"/>
        <v>No Error</v>
      </c>
      <c r="FD1240" s="111" t="str">
        <f t="shared" si="3676"/>
        <v>No Error</v>
      </c>
      <c r="FE1240" s="111" t="str">
        <f t="shared" si="3677"/>
        <v>No Error</v>
      </c>
      <c r="FF1240" s="111" t="str">
        <f t="shared" si="3678"/>
        <v>No Error</v>
      </c>
      <c r="FG1240" s="111" t="str">
        <f t="shared" si="3679"/>
        <v>No Error</v>
      </c>
      <c r="FH1240" s="111" t="str">
        <f t="shared" si="3680"/>
        <v>No Error</v>
      </c>
      <c r="FI1240" s="111" t="str">
        <f t="shared" si="3681"/>
        <v>No Error</v>
      </c>
      <c r="FJ1240" s="111" t="str">
        <f t="shared" si="3682"/>
        <v>No Error</v>
      </c>
      <c r="FK1240" s="111" t="str">
        <f t="shared" si="3683"/>
        <v>No Error</v>
      </c>
      <c r="FL1240" s="111" t="str">
        <f t="shared" si="3684"/>
        <v>No Error</v>
      </c>
      <c r="FM1240" s="111" t="str">
        <f t="shared" si="3685"/>
        <v>No Error</v>
      </c>
      <c r="FN1240" s="111" t="str">
        <f t="shared" si="3686"/>
        <v>No Error</v>
      </c>
      <c r="FO1240" s="111" t="str">
        <f t="shared" si="3687"/>
        <v>No Error</v>
      </c>
      <c r="FP1240" s="111" t="str">
        <f t="shared" si="3688"/>
        <v>No Error</v>
      </c>
      <c r="FQ1240" s="111" t="str">
        <f t="shared" si="3689"/>
        <v>No Error</v>
      </c>
      <c r="FR1240" s="111" t="str">
        <f t="shared" si="3690"/>
        <v>No Error</v>
      </c>
      <c r="FS1240" s="111" t="str">
        <f t="shared" si="3691"/>
        <v>No Error</v>
      </c>
      <c r="FT1240" s="111" t="str">
        <f t="shared" si="3692"/>
        <v>No Error</v>
      </c>
      <c r="FU1240" s="111" t="str">
        <f t="shared" si="3693"/>
        <v>No Error</v>
      </c>
      <c r="FV1240" s="111" t="str">
        <f t="shared" si="3694"/>
        <v>No Error</v>
      </c>
      <c r="FW1240" s="111" t="str">
        <f t="shared" si="3695"/>
        <v>No Error</v>
      </c>
      <c r="FX1240" s="111" t="str">
        <f t="shared" si="3696"/>
        <v>No Error</v>
      </c>
      <c r="FY1240" s="111" t="str">
        <f t="shared" si="3697"/>
        <v>No Error</v>
      </c>
      <c r="FZ1240" s="111" t="str">
        <f t="shared" si="3698"/>
        <v>No Error</v>
      </c>
      <c r="GA1240" s="111" t="str">
        <f t="shared" si="3699"/>
        <v>No Error</v>
      </c>
      <c r="GB1240" s="111" t="str">
        <f t="shared" si="3700"/>
        <v>No Error</v>
      </c>
      <c r="GC1240" s="111" t="str">
        <f t="shared" si="3701"/>
        <v>No Error</v>
      </c>
      <c r="GD1240" s="111" t="str">
        <f t="shared" si="3702"/>
        <v>No Error</v>
      </c>
      <c r="GE1240" s="111" t="str">
        <f t="shared" si="3703"/>
        <v>No Error</v>
      </c>
      <c r="GF1240" s="111" t="str">
        <f t="shared" si="3704"/>
        <v>No Error</v>
      </c>
      <c r="GG1240" s="111" t="str">
        <f t="shared" si="3705"/>
        <v>No Error</v>
      </c>
      <c r="GH1240" s="111" t="str">
        <f t="shared" si="3706"/>
        <v>No Error</v>
      </c>
      <c r="GI1240" s="111" t="str">
        <f t="shared" si="3707"/>
        <v>No Error</v>
      </c>
      <c r="GJ1240" s="111" t="str">
        <f t="shared" si="3708"/>
        <v>No Error</v>
      </c>
      <c r="GK1240" s="111" t="str">
        <f t="shared" si="3709"/>
        <v>No Error</v>
      </c>
      <c r="GL1240" s="111" t="str">
        <f t="shared" si="3710"/>
        <v>No Error</v>
      </c>
      <c r="GM1240" s="111" t="str">
        <f t="shared" si="3711"/>
        <v>No Error</v>
      </c>
      <c r="GN1240" s="111" t="str">
        <f t="shared" si="3712"/>
        <v>No Error</v>
      </c>
      <c r="GO1240" s="111" t="str">
        <f t="shared" si="3713"/>
        <v>No Error</v>
      </c>
      <c r="GP1240" s="111" t="str">
        <f t="shared" si="3714"/>
        <v>No Error</v>
      </c>
      <c r="GQ1240" s="111" t="str">
        <f t="shared" si="3715"/>
        <v>No Error</v>
      </c>
      <c r="GR1240" s="111" t="str">
        <f t="shared" si="3716"/>
        <v>No Error</v>
      </c>
      <c r="GS1240" s="111" t="str">
        <f t="shared" si="3717"/>
        <v>No Error</v>
      </c>
      <c r="GT1240" s="111" t="str">
        <f t="shared" si="3718"/>
        <v>No Error</v>
      </c>
      <c r="GU1240" s="111" t="str">
        <f t="shared" si="3719"/>
        <v>No Error</v>
      </c>
      <c r="GV1240" s="111" t="str">
        <f t="shared" si="3720"/>
        <v>No Error</v>
      </c>
      <c r="GW1240" s="111"/>
      <c r="GX1240" s="111">
        <f t="shared" si="3721"/>
        <v>0</v>
      </c>
      <c r="GY1240" s="111">
        <f t="shared" si="3722"/>
        <v>0</v>
      </c>
      <c r="GZ1240" s="111" t="str">
        <f t="shared" si="3723"/>
        <v/>
      </c>
      <c r="HA1240" s="111">
        <f t="shared" si="3724"/>
        <v>0</v>
      </c>
      <c r="HB1240" s="111">
        <f t="shared" si="3821"/>
        <v>0</v>
      </c>
      <c r="HC1240" s="111">
        <f t="shared" si="3822"/>
        <v>0</v>
      </c>
      <c r="HD1240" s="121" t="str">
        <f>IF(OR($A1240=2,$A1240=3),"",'SEA Detail'!CE1302)</f>
        <v>.</v>
      </c>
      <c r="HE1240" s="111">
        <f t="shared" si="3823"/>
        <v>0</v>
      </c>
      <c r="HF1240" s="111">
        <f t="shared" si="3824"/>
        <v>0</v>
      </c>
      <c r="HG1240" s="111">
        <f t="shared" si="3825"/>
        <v>0</v>
      </c>
      <c r="HH1240" s="111">
        <f t="shared" si="3826"/>
        <v>0</v>
      </c>
      <c r="HI1240" s="111">
        <f t="shared" si="3725"/>
        <v>0</v>
      </c>
      <c r="HJ1240" s="111">
        <f t="shared" si="3726"/>
        <v>0</v>
      </c>
      <c r="HK1240" s="111">
        <f t="shared" si="3727"/>
        <v>0</v>
      </c>
      <c r="HL1240" s="111">
        <f t="shared" si="3728"/>
        <v>0</v>
      </c>
      <c r="HM1240" s="111">
        <f t="shared" si="3729"/>
        <v>0</v>
      </c>
      <c r="HN1240" s="111">
        <f t="shared" si="3730"/>
        <v>0</v>
      </c>
      <c r="HO1240" s="111">
        <f t="shared" si="3731"/>
        <v>0</v>
      </c>
      <c r="HP1240" s="111">
        <f t="shared" si="3732"/>
        <v>0</v>
      </c>
      <c r="HQ1240" s="111">
        <f t="shared" si="3733"/>
        <v>0</v>
      </c>
      <c r="HR1240" s="111">
        <f t="shared" si="3734"/>
        <v>0</v>
      </c>
      <c r="HS1240" s="111">
        <f t="shared" si="3735"/>
        <v>0</v>
      </c>
      <c r="HT1240" s="111">
        <f t="shared" si="3736"/>
        <v>0</v>
      </c>
      <c r="HU1240" s="111">
        <f t="shared" si="3737"/>
        <v>0</v>
      </c>
      <c r="HV1240" s="111">
        <f t="shared" si="3738"/>
        <v>0</v>
      </c>
      <c r="HW1240" s="111">
        <f t="shared" si="3739"/>
        <v>0</v>
      </c>
      <c r="HX1240" s="111">
        <f t="shared" si="3740"/>
        <v>0</v>
      </c>
      <c r="HY1240" s="111">
        <f t="shared" si="3741"/>
        <v>0</v>
      </c>
      <c r="HZ1240" s="111">
        <f t="shared" si="3742"/>
        <v>0</v>
      </c>
      <c r="IA1240" s="111">
        <f t="shared" si="3743"/>
        <v>0</v>
      </c>
      <c r="IB1240" s="111">
        <f t="shared" si="3744"/>
        <v>0</v>
      </c>
      <c r="IC1240" s="111">
        <f t="shared" si="3745"/>
        <v>0</v>
      </c>
      <c r="ID1240" s="111">
        <f t="shared" si="3746"/>
        <v>0</v>
      </c>
      <c r="IE1240" s="111">
        <f t="shared" si="3747"/>
        <v>0</v>
      </c>
      <c r="IF1240" s="111">
        <f>IF(AND(OR($A1240=2,$E1240=""),NOT(ISBLANK('Base Data'!I1241))),1,IF(OR($A1240=2,$C1240="",$E1240=""),0,1))</f>
        <v>0</v>
      </c>
      <c r="IG1240" s="111"/>
      <c r="IH1240" s="111"/>
      <c r="II1240" s="111"/>
      <c r="IJ1240" s="111">
        <f>IF('Base Data'!C1241="",0,IF('Base Data'!D1241="",1,0))</f>
        <v>0</v>
      </c>
    </row>
    <row r="1241" spans="1:244" x14ac:dyDescent="0.25">
      <c r="A1241" s="116" t="str">
        <f>IF(NOT(ISBLANK('Base Data'!A1242)),'Base Data'!A1242,"")</f>
        <v/>
      </c>
      <c r="B1241" s="116" t="str">
        <f>IF(NOT(ISBLANK('Base Data'!B1242)),'Base Data'!B1242,"")</f>
        <v/>
      </c>
      <c r="C1241" s="125" t="str">
        <f>IF(NOT(ISBLANK('Base Data'!C1242)),'Base Data'!C1242,"")</f>
        <v/>
      </c>
      <c r="D1241" s="125" t="str">
        <f>IF(NOT(ISBLANK('Base Data'!D1242)),'Base Data'!D1242,"")</f>
        <v/>
      </c>
      <c r="E1241" s="116" t="str">
        <f>IF(NOT(ISBLANK('Base Data'!E1242)),'Base Data'!E1242,"")</f>
        <v/>
      </c>
      <c r="F1241" s="117" t="str">
        <f>IF(NOT(ISBLANK('Base Data'!F1242)),'Base Data'!F1242,"")</f>
        <v/>
      </c>
      <c r="G1241" s="117" t="str">
        <f>IF(NOT(ISBLANK('Base Data'!G1242)),'Base Data'!G1242,"")</f>
        <v/>
      </c>
      <c r="H1241" s="187">
        <f t="shared" si="3636"/>
        <v>0</v>
      </c>
      <c r="I1241" s="117" t="str">
        <f>IF(NOT(ISBLANK('Base Data'!H1242)),'Base Data'!H1242,"")</f>
        <v/>
      </c>
      <c r="J1241" s="187">
        <f>IF(AND(ISNUMBER(I1241),ISNUMBER(#REF!)),I1241-#REF!,IF(AND(NOT(ISNUMBER(I1241)),NOT(ISNUMBER(#REF!))),0,IF(NOT(ISNUMBER(I1241)),-#REF!,IF(NOT(ISNUMBER(#REF!)),I1241,0))))</f>
        <v>0</v>
      </c>
      <c r="K1241" s="187">
        <f t="shared" si="3637"/>
        <v>0</v>
      </c>
      <c r="L1241" s="187">
        <f t="shared" si="3748"/>
        <v>0</v>
      </c>
      <c r="M1241" s="116" t="str">
        <f>IF(NOT(ISBLANK('Base Data'!I1242)),'Base Data'!I1242,"")</f>
        <v/>
      </c>
      <c r="N1241" s="116" t="str">
        <f>IF(NOT(ISBLANK('Base Data'!J1242)),'Base Data'!J1242,"")</f>
        <v/>
      </c>
      <c r="O1241" s="117" t="str">
        <f>IF(NOT(ISBLANK('Base Data'!K1242)),'Base Data'!K1242,"")</f>
        <v/>
      </c>
      <c r="P1241" s="190">
        <f t="shared" si="3638"/>
        <v>0</v>
      </c>
      <c r="Q1241" s="116" t="str">
        <f>IF(NOT(ISBLANK('Base Data'!L1242)),'Base Data'!L1242,"")</f>
        <v/>
      </c>
      <c r="R1241" s="116" t="str">
        <f>IF(NOT(ISBLANK('Base Data'!M1242)),'Base Data'!M1242,"")</f>
        <v/>
      </c>
      <c r="S1241" s="116" t="str">
        <f>IF(NOT(ISBLANK('Base Data'!N1242)),'Base Data'!N1242,"")</f>
        <v/>
      </c>
      <c r="T1241" s="117" t="str">
        <f>IF(NOT(ISBLANK('Base Data'!O1242)),'Base Data'!O1242,"")</f>
        <v/>
      </c>
      <c r="U1241" s="116" t="str">
        <f>IF(NOT(ISBLANK('Base Data'!P1242)),'Base Data'!P1242,"")</f>
        <v/>
      </c>
      <c r="V1241" s="116" t="str">
        <f>IF(NOT(ISBLANK('Base Data'!Q1242)),'Base Data'!Q1242,"")</f>
        <v/>
      </c>
      <c r="W1241" s="116" t="str">
        <f>IF(NOT(ISBLANK('Base Data'!R1242)),'Base Data'!R1242,"")</f>
        <v/>
      </c>
      <c r="X1241" s="116" t="str">
        <f>IF(NOT(ISBLANK('Base Data'!S1242)),'Base Data'!S1242,"")</f>
        <v/>
      </c>
      <c r="Y1241" s="116" t="str">
        <f>IF(NOT(ISBLANK('Base Data'!T1242)),'Base Data'!T1242,"")</f>
        <v/>
      </c>
      <c r="Z1241" s="117" t="str">
        <f>IF(NOT(ISBLANK('Base Data'!U1242)),'Base Data'!U1242,"")</f>
        <v/>
      </c>
      <c r="AA1241" s="190">
        <f t="shared" si="3639"/>
        <v>0</v>
      </c>
      <c r="AB1241" s="116" t="str">
        <f>IF(NOT(ISBLANK('Base Data'!V1242)),'Base Data'!V1242,"")</f>
        <v/>
      </c>
      <c r="AC1241" s="117" t="str">
        <f>IF(NOT(ISBLANK('Base Data'!W1242)),'Base Data'!W1242,"")</f>
        <v/>
      </c>
      <c r="AD1241" s="190">
        <f t="shared" si="3640"/>
        <v>0</v>
      </c>
      <c r="AE1241" s="118" t="str">
        <f>IF(NOT(ISBLANK('Base Data'!X1242)),'Base Data'!X1242,"")</f>
        <v/>
      </c>
      <c r="AF1241" s="118" t="str">
        <f>IF(NOT(ISBLANK('Base Data'!Y1242)),'Base Data'!Y1242,"")</f>
        <v/>
      </c>
      <c r="AG1241" s="121" t="str">
        <f>IF(OR($A1241=2),"",'SEA Detail'!CE1303)</f>
        <v>.</v>
      </c>
      <c r="AH1241" s="115">
        <f t="shared" si="3749"/>
        <v>0</v>
      </c>
      <c r="AI1241" s="115">
        <f t="shared" si="3750"/>
        <v>0</v>
      </c>
      <c r="AJ1241" s="115">
        <f t="shared" si="3751"/>
        <v>0</v>
      </c>
      <c r="AK1241" s="115">
        <f t="shared" si="3752"/>
        <v>0</v>
      </c>
      <c r="AL1241" s="115">
        <f t="shared" si="3753"/>
        <v>0</v>
      </c>
      <c r="AM1241" s="115">
        <f t="shared" si="3754"/>
        <v>0</v>
      </c>
      <c r="AN1241" s="115">
        <f t="shared" si="3755"/>
        <v>0</v>
      </c>
      <c r="AO1241" s="115">
        <f t="shared" si="3756"/>
        <v>0</v>
      </c>
      <c r="AP1241" s="115">
        <f t="shared" si="3757"/>
        <v>0</v>
      </c>
      <c r="AQ1241" s="115">
        <f t="shared" si="3758"/>
        <v>0</v>
      </c>
      <c r="AR1241" s="115">
        <f t="shared" si="3759"/>
        <v>0</v>
      </c>
      <c r="AS1241" s="115">
        <f t="shared" si="3760"/>
        <v>0</v>
      </c>
      <c r="AT1241" s="115">
        <f t="shared" si="3761"/>
        <v>0</v>
      </c>
      <c r="AU1241" s="115">
        <f t="shared" si="3762"/>
        <v>0</v>
      </c>
      <c r="AV1241" s="115">
        <f t="shared" si="3763"/>
        <v>0</v>
      </c>
      <c r="AW1241" s="115">
        <f t="shared" si="3764"/>
        <v>0</v>
      </c>
      <c r="AX1241" s="115">
        <f t="shared" si="3765"/>
        <v>0</v>
      </c>
      <c r="AY1241" s="115">
        <f t="shared" si="3766"/>
        <v>0</v>
      </c>
      <c r="AZ1241" s="115">
        <f t="shared" si="3767"/>
        <v>0</v>
      </c>
      <c r="BA1241" s="115">
        <f t="shared" si="3768"/>
        <v>0</v>
      </c>
      <c r="BB1241" s="115">
        <f t="shared" si="3769"/>
        <v>0</v>
      </c>
      <c r="BC1241" s="115">
        <f t="shared" si="3770"/>
        <v>0</v>
      </c>
      <c r="BD1241" s="115">
        <f t="shared" si="3771"/>
        <v>0</v>
      </c>
      <c r="BE1241" s="115">
        <f t="shared" si="3772"/>
        <v>0</v>
      </c>
      <c r="BF1241" s="115">
        <f t="shared" si="3773"/>
        <v>0</v>
      </c>
      <c r="BG1241" s="115">
        <f t="shared" si="3774"/>
        <v>0</v>
      </c>
      <c r="BH1241" s="115">
        <f t="shared" si="3775"/>
        <v>0</v>
      </c>
      <c r="BI1241" s="115">
        <f t="shared" si="3776"/>
        <v>0</v>
      </c>
      <c r="BJ1241" s="115">
        <f t="shared" si="3777"/>
        <v>0</v>
      </c>
      <c r="BK1241" s="115">
        <f t="shared" si="3778"/>
        <v>0</v>
      </c>
      <c r="BL1241" s="115">
        <f t="shared" si="3779"/>
        <v>0</v>
      </c>
      <c r="BM1241" s="115">
        <f t="shared" si="3780"/>
        <v>0</v>
      </c>
      <c r="BN1241" s="115">
        <f t="shared" si="3781"/>
        <v>0</v>
      </c>
      <c r="BO1241" s="115">
        <f t="shared" si="3782"/>
        <v>0</v>
      </c>
      <c r="BP1241" s="115">
        <f t="shared" si="3783"/>
        <v>0</v>
      </c>
      <c r="BQ1241" s="115">
        <f t="shared" si="3784"/>
        <v>0</v>
      </c>
      <c r="BR1241" s="115">
        <f t="shared" si="3785"/>
        <v>0</v>
      </c>
      <c r="BS1241" s="115">
        <f t="shared" si="3786"/>
        <v>0</v>
      </c>
      <c r="BT1241" s="115">
        <f t="shared" si="3787"/>
        <v>0</v>
      </c>
      <c r="BU1241" s="115">
        <f t="shared" si="3788"/>
        <v>0</v>
      </c>
      <c r="BV1241" s="115">
        <f t="shared" si="3789"/>
        <v>0</v>
      </c>
      <c r="BW1241" s="115">
        <f t="shared" si="3790"/>
        <v>0</v>
      </c>
      <c r="BX1241" s="115">
        <f t="shared" si="3791"/>
        <v>0</v>
      </c>
      <c r="BY1241" s="115">
        <f t="shared" si="3792"/>
        <v>0</v>
      </c>
      <c r="BZ1241" s="115">
        <f t="shared" si="3793"/>
        <v>0</v>
      </c>
      <c r="CA1241" s="115">
        <f t="shared" si="3794"/>
        <v>0</v>
      </c>
      <c r="CB1241" s="115">
        <f t="shared" si="3795"/>
        <v>0</v>
      </c>
      <c r="CC1241" s="115">
        <v>0</v>
      </c>
      <c r="CD1241" s="115">
        <f>IFERROR(IF(OR($A1241=2,$A1241=3,$C1241=""),0,IF(E1241="",1,IF(ISERROR(VLOOKUP('Auto-Calculations'!E1241,LEA_ESA_Lookup,2,FALSE)),1,0))),"0*")</f>
        <v>0</v>
      </c>
      <c r="CE1241" s="115">
        <f t="shared" si="3796"/>
        <v>0</v>
      </c>
      <c r="CF1241" s="115">
        <f t="shared" si="3797"/>
        <v>0</v>
      </c>
      <c r="CG1241" s="115">
        <f t="shared" si="3798"/>
        <v>0</v>
      </c>
      <c r="CH1241" s="115">
        <f t="shared" si="3799"/>
        <v>0</v>
      </c>
      <c r="CI1241" s="115">
        <f t="shared" si="3800"/>
        <v>0</v>
      </c>
      <c r="CJ1241" s="115">
        <f t="shared" si="3801"/>
        <v>0</v>
      </c>
      <c r="CK1241" s="119">
        <f t="shared" si="3802"/>
        <v>0</v>
      </c>
      <c r="CL1241" s="115">
        <f t="shared" si="3803"/>
        <v>0</v>
      </c>
      <c r="CM1241" s="115">
        <f t="shared" si="3804"/>
        <v>0</v>
      </c>
      <c r="CN1241" s="115">
        <f t="shared" si="3805"/>
        <v>0</v>
      </c>
      <c r="CO1241" s="115">
        <f t="shared" si="3806"/>
        <v>0</v>
      </c>
      <c r="CP1241" s="115">
        <f t="shared" si="3807"/>
        <v>0</v>
      </c>
      <c r="CQ1241" s="115">
        <f>IFERROR(IF(OR($A1241=2,$A1241=3,$C1241=""),0,IF('Auto-Calculations'!Z1241="M",1,0)),"0*")</f>
        <v>0</v>
      </c>
      <c r="CR1241" s="115">
        <f>IFERROR(IF(OR($A1241=2,$A1241=3,$C1241=""),0,IF('Auto-Calculations'!AE1241="M",1,0)),"0*")</f>
        <v>0</v>
      </c>
      <c r="CS1241" s="115">
        <f>IFERROR(IF(OR($A1241=2,$A1241=3,$C1241=""),0,IF('Auto-Calculations'!V1241="M",1,0)),"0*")</f>
        <v>0</v>
      </c>
      <c r="CT1241" s="115">
        <f>IFERROR(IF(OR($A1241=2,$A1241=3,$C1241=""),0,IF('Auto-Calculations'!W1241="M",1,0)),"0*")</f>
        <v>0</v>
      </c>
      <c r="CU1241" s="115">
        <f>IFERROR(IF(OR($A1241=2,$A1241=3,$C1241=""),0,IF('Auto-Calculations'!X1241="M",1,0)),"0*")</f>
        <v>0</v>
      </c>
      <c r="CV1241" s="115">
        <f>IFERROR(IF(OR($A1241=2,$A1241=3,$C1241=""),0,IF('Auto-Calculations'!Y1241="M",1,0)),"0*")</f>
        <v>0</v>
      </c>
      <c r="CW1241" s="115">
        <f t="shared" si="3808"/>
        <v>0</v>
      </c>
      <c r="CX1241" s="115">
        <f t="shared" si="3809"/>
        <v>0</v>
      </c>
      <c r="CY1241" s="115">
        <f t="shared" si="3810"/>
        <v>0</v>
      </c>
      <c r="CZ1241" s="115">
        <f t="shared" si="3811"/>
        <v>0</v>
      </c>
      <c r="DA1241" s="115">
        <f t="shared" si="3812"/>
        <v>0</v>
      </c>
      <c r="DB1241" s="111">
        <f t="shared" si="3813"/>
        <v>0</v>
      </c>
      <c r="DC1241" s="111">
        <f t="shared" si="3814"/>
        <v>0</v>
      </c>
      <c r="DD1241" s="111">
        <f t="shared" si="3815"/>
        <v>0</v>
      </c>
      <c r="DE1241" s="115">
        <f t="shared" si="3816"/>
        <v>0</v>
      </c>
      <c r="DF1241" s="111">
        <f t="shared" si="3817"/>
        <v>0</v>
      </c>
      <c r="DG1241" s="115">
        <f t="shared" si="3818"/>
        <v>0</v>
      </c>
      <c r="DH1241" s="115">
        <f t="shared" si="3819"/>
        <v>0</v>
      </c>
      <c r="DI1241" s="115">
        <f>IFERROR(IF(OR($A1241=3,C1241="American Samoa",C1241="Federated States of Micronesia",C1241="Guam",C1241="Hawaii",C1241="Northern Marianas",C1241="Puerto Rico",C1241="Republic of Palau",C1241="Republic of the Marshall Islands",C1241="Bureau of Indian Education"),0,IF('Auto-Calculations'!Q1241="NA",1,0)),"0*")</f>
        <v>0</v>
      </c>
      <c r="DJ1241" s="111"/>
      <c r="DK1241" s="111"/>
      <c r="DL1241" s="111"/>
      <c r="DM1241" s="111"/>
      <c r="DN1241" s="111"/>
      <c r="DO1241" s="111"/>
      <c r="DP1241" s="111"/>
      <c r="DQ1241" s="111"/>
      <c r="DR1241" s="111"/>
      <c r="DS1241" s="111"/>
      <c r="DT1241" s="120" t="str">
        <f t="shared" si="3820"/>
        <v>000000000000000000000000000000000000000000000000000000000000000000000000000000</v>
      </c>
      <c r="DU1241" s="111" t="str">
        <f t="shared" si="3641"/>
        <v>No Error</v>
      </c>
      <c r="DV1241" s="111" t="str">
        <f t="shared" si="3642"/>
        <v>No Error</v>
      </c>
      <c r="DW1241" s="111" t="str">
        <f t="shared" si="3643"/>
        <v>No Error</v>
      </c>
      <c r="DX1241" s="111" t="str">
        <f t="shared" si="3644"/>
        <v>No Error</v>
      </c>
      <c r="DY1241" s="111" t="str">
        <f t="shared" si="3645"/>
        <v>No Error</v>
      </c>
      <c r="DZ1241" s="111" t="str">
        <f t="shared" si="3646"/>
        <v>No Error</v>
      </c>
      <c r="EA1241" s="111" t="str">
        <f t="shared" si="3647"/>
        <v>No Error</v>
      </c>
      <c r="EB1241" s="111" t="str">
        <f t="shared" si="3648"/>
        <v>No Error</v>
      </c>
      <c r="EC1241" s="111" t="str">
        <f t="shared" si="3649"/>
        <v>No Error</v>
      </c>
      <c r="ED1241" s="111" t="str">
        <f t="shared" si="3650"/>
        <v>No Error</v>
      </c>
      <c r="EE1241" s="111" t="str">
        <f t="shared" si="3651"/>
        <v>No Error</v>
      </c>
      <c r="EF1241" s="111" t="str">
        <f t="shared" si="3652"/>
        <v>No Error</v>
      </c>
      <c r="EG1241" s="111" t="str">
        <f t="shared" si="3653"/>
        <v>No Error</v>
      </c>
      <c r="EH1241" s="111" t="str">
        <f t="shared" si="3654"/>
        <v>No Error</v>
      </c>
      <c r="EI1241" s="111" t="str">
        <f t="shared" si="3655"/>
        <v>No Error</v>
      </c>
      <c r="EJ1241" s="111" t="str">
        <f t="shared" si="3656"/>
        <v>No Error</v>
      </c>
      <c r="EK1241" s="111" t="str">
        <f t="shared" si="3657"/>
        <v>No Error</v>
      </c>
      <c r="EL1241" s="111" t="str">
        <f t="shared" si="3658"/>
        <v>No Error</v>
      </c>
      <c r="EM1241" s="111" t="str">
        <f t="shared" si="3659"/>
        <v>No Error</v>
      </c>
      <c r="EN1241" s="111" t="str">
        <f t="shared" si="3660"/>
        <v>No Error</v>
      </c>
      <c r="EO1241" s="111" t="str">
        <f t="shared" si="3661"/>
        <v>No Error</v>
      </c>
      <c r="EP1241" s="111" t="str">
        <f t="shared" si="3662"/>
        <v>No Error</v>
      </c>
      <c r="EQ1241" s="111" t="str">
        <f t="shared" si="3663"/>
        <v>No Error</v>
      </c>
      <c r="ER1241" s="111" t="str">
        <f t="shared" si="3664"/>
        <v>No Error</v>
      </c>
      <c r="ES1241" s="111" t="str">
        <f t="shared" si="3665"/>
        <v>No Error</v>
      </c>
      <c r="ET1241" s="111" t="str">
        <f t="shared" si="3666"/>
        <v>No Error</v>
      </c>
      <c r="EU1241" s="111" t="str">
        <f t="shared" si="3667"/>
        <v>No Error</v>
      </c>
      <c r="EV1241" s="111" t="str">
        <f t="shared" si="3668"/>
        <v>No Error</v>
      </c>
      <c r="EW1241" s="111" t="str">
        <f t="shared" si="3669"/>
        <v>No Error</v>
      </c>
      <c r="EX1241" s="111" t="str">
        <f t="shared" si="3670"/>
        <v>No Error</v>
      </c>
      <c r="EY1241" s="111" t="str">
        <f t="shared" si="3671"/>
        <v>No Error</v>
      </c>
      <c r="EZ1241" s="111" t="str">
        <f t="shared" si="3672"/>
        <v>No Error</v>
      </c>
      <c r="FA1241" s="111" t="str">
        <f t="shared" si="3673"/>
        <v>No Error</v>
      </c>
      <c r="FB1241" s="111" t="str">
        <f t="shared" si="3674"/>
        <v>No Error</v>
      </c>
      <c r="FC1241" s="111" t="str">
        <f t="shared" si="3675"/>
        <v>No Error</v>
      </c>
      <c r="FD1241" s="111" t="str">
        <f t="shared" si="3676"/>
        <v>No Error</v>
      </c>
      <c r="FE1241" s="111" t="str">
        <f t="shared" si="3677"/>
        <v>No Error</v>
      </c>
      <c r="FF1241" s="111" t="str">
        <f t="shared" si="3678"/>
        <v>No Error</v>
      </c>
      <c r="FG1241" s="111" t="str">
        <f t="shared" si="3679"/>
        <v>No Error</v>
      </c>
      <c r="FH1241" s="111" t="str">
        <f t="shared" si="3680"/>
        <v>No Error</v>
      </c>
      <c r="FI1241" s="111" t="str">
        <f t="shared" si="3681"/>
        <v>No Error</v>
      </c>
      <c r="FJ1241" s="111" t="str">
        <f t="shared" si="3682"/>
        <v>No Error</v>
      </c>
      <c r="FK1241" s="111" t="str">
        <f t="shared" si="3683"/>
        <v>No Error</v>
      </c>
      <c r="FL1241" s="111" t="str">
        <f t="shared" si="3684"/>
        <v>No Error</v>
      </c>
      <c r="FM1241" s="111" t="str">
        <f t="shared" si="3685"/>
        <v>No Error</v>
      </c>
      <c r="FN1241" s="111" t="str">
        <f t="shared" si="3686"/>
        <v>No Error</v>
      </c>
      <c r="FO1241" s="111" t="str">
        <f t="shared" si="3687"/>
        <v>No Error</v>
      </c>
      <c r="FP1241" s="111" t="str">
        <f t="shared" si="3688"/>
        <v>No Error</v>
      </c>
      <c r="FQ1241" s="111" t="str">
        <f t="shared" si="3689"/>
        <v>No Error</v>
      </c>
      <c r="FR1241" s="111" t="str">
        <f t="shared" si="3690"/>
        <v>No Error</v>
      </c>
      <c r="FS1241" s="111" t="str">
        <f t="shared" si="3691"/>
        <v>No Error</v>
      </c>
      <c r="FT1241" s="111" t="str">
        <f t="shared" si="3692"/>
        <v>No Error</v>
      </c>
      <c r="FU1241" s="111" t="str">
        <f t="shared" si="3693"/>
        <v>No Error</v>
      </c>
      <c r="FV1241" s="111" t="str">
        <f t="shared" si="3694"/>
        <v>No Error</v>
      </c>
      <c r="FW1241" s="111" t="str">
        <f t="shared" si="3695"/>
        <v>No Error</v>
      </c>
      <c r="FX1241" s="111" t="str">
        <f t="shared" si="3696"/>
        <v>No Error</v>
      </c>
      <c r="FY1241" s="111" t="str">
        <f t="shared" si="3697"/>
        <v>No Error</v>
      </c>
      <c r="FZ1241" s="111" t="str">
        <f t="shared" si="3698"/>
        <v>No Error</v>
      </c>
      <c r="GA1241" s="111" t="str">
        <f t="shared" si="3699"/>
        <v>No Error</v>
      </c>
      <c r="GB1241" s="111" t="str">
        <f t="shared" si="3700"/>
        <v>No Error</v>
      </c>
      <c r="GC1241" s="111" t="str">
        <f t="shared" si="3701"/>
        <v>No Error</v>
      </c>
      <c r="GD1241" s="111" t="str">
        <f t="shared" si="3702"/>
        <v>No Error</v>
      </c>
      <c r="GE1241" s="111" t="str">
        <f t="shared" si="3703"/>
        <v>No Error</v>
      </c>
      <c r="GF1241" s="111" t="str">
        <f t="shared" si="3704"/>
        <v>No Error</v>
      </c>
      <c r="GG1241" s="111" t="str">
        <f t="shared" si="3705"/>
        <v>No Error</v>
      </c>
      <c r="GH1241" s="111" t="str">
        <f t="shared" si="3706"/>
        <v>No Error</v>
      </c>
      <c r="GI1241" s="111" t="str">
        <f t="shared" si="3707"/>
        <v>No Error</v>
      </c>
      <c r="GJ1241" s="111" t="str">
        <f t="shared" si="3708"/>
        <v>No Error</v>
      </c>
      <c r="GK1241" s="111" t="str">
        <f t="shared" si="3709"/>
        <v>No Error</v>
      </c>
      <c r="GL1241" s="111" t="str">
        <f t="shared" si="3710"/>
        <v>No Error</v>
      </c>
      <c r="GM1241" s="111" t="str">
        <f t="shared" si="3711"/>
        <v>No Error</v>
      </c>
      <c r="GN1241" s="111" t="str">
        <f t="shared" si="3712"/>
        <v>No Error</v>
      </c>
      <c r="GO1241" s="111" t="str">
        <f t="shared" si="3713"/>
        <v>No Error</v>
      </c>
      <c r="GP1241" s="111" t="str">
        <f t="shared" si="3714"/>
        <v>No Error</v>
      </c>
      <c r="GQ1241" s="111" t="str">
        <f t="shared" si="3715"/>
        <v>No Error</v>
      </c>
      <c r="GR1241" s="111" t="str">
        <f t="shared" si="3716"/>
        <v>No Error</v>
      </c>
      <c r="GS1241" s="111" t="str">
        <f t="shared" si="3717"/>
        <v>No Error</v>
      </c>
      <c r="GT1241" s="111" t="str">
        <f t="shared" si="3718"/>
        <v>No Error</v>
      </c>
      <c r="GU1241" s="111" t="str">
        <f t="shared" si="3719"/>
        <v>No Error</v>
      </c>
      <c r="GV1241" s="111" t="str">
        <f t="shared" si="3720"/>
        <v>No Error</v>
      </c>
      <c r="GW1241" s="111"/>
      <c r="GX1241" s="111">
        <f t="shared" si="3721"/>
        <v>0</v>
      </c>
      <c r="GY1241" s="111">
        <f t="shared" si="3722"/>
        <v>0</v>
      </c>
      <c r="GZ1241" s="111" t="str">
        <f t="shared" si="3723"/>
        <v/>
      </c>
      <c r="HA1241" s="111">
        <f t="shared" si="3724"/>
        <v>0</v>
      </c>
      <c r="HB1241" s="111">
        <f t="shared" si="3821"/>
        <v>0</v>
      </c>
      <c r="HC1241" s="111">
        <f t="shared" si="3822"/>
        <v>0</v>
      </c>
      <c r="HD1241" s="121" t="str">
        <f>IF(OR($A1241=2,$A1241=3),"",'SEA Detail'!CE1303)</f>
        <v>.</v>
      </c>
      <c r="HE1241" s="111">
        <f t="shared" si="3823"/>
        <v>0</v>
      </c>
      <c r="HF1241" s="111">
        <f t="shared" si="3824"/>
        <v>0</v>
      </c>
      <c r="HG1241" s="111">
        <f t="shared" si="3825"/>
        <v>0</v>
      </c>
      <c r="HH1241" s="111">
        <f t="shared" si="3826"/>
        <v>0</v>
      </c>
      <c r="HI1241" s="111">
        <f t="shared" si="3725"/>
        <v>0</v>
      </c>
      <c r="HJ1241" s="111">
        <f t="shared" si="3726"/>
        <v>0</v>
      </c>
      <c r="HK1241" s="111">
        <f t="shared" si="3727"/>
        <v>0</v>
      </c>
      <c r="HL1241" s="111">
        <f t="shared" si="3728"/>
        <v>0</v>
      </c>
      <c r="HM1241" s="111">
        <f t="shared" si="3729"/>
        <v>0</v>
      </c>
      <c r="HN1241" s="111">
        <f t="shared" si="3730"/>
        <v>0</v>
      </c>
      <c r="HO1241" s="111">
        <f t="shared" si="3731"/>
        <v>0</v>
      </c>
      <c r="HP1241" s="111">
        <f t="shared" si="3732"/>
        <v>0</v>
      </c>
      <c r="HQ1241" s="111">
        <f t="shared" si="3733"/>
        <v>0</v>
      </c>
      <c r="HR1241" s="111">
        <f t="shared" si="3734"/>
        <v>0</v>
      </c>
      <c r="HS1241" s="111">
        <f t="shared" si="3735"/>
        <v>0</v>
      </c>
      <c r="HT1241" s="111">
        <f t="shared" si="3736"/>
        <v>0</v>
      </c>
      <c r="HU1241" s="111">
        <f t="shared" si="3737"/>
        <v>0</v>
      </c>
      <c r="HV1241" s="111">
        <f t="shared" si="3738"/>
        <v>0</v>
      </c>
      <c r="HW1241" s="111">
        <f t="shared" si="3739"/>
        <v>0</v>
      </c>
      <c r="HX1241" s="111">
        <f t="shared" si="3740"/>
        <v>0</v>
      </c>
      <c r="HY1241" s="111">
        <f t="shared" si="3741"/>
        <v>0</v>
      </c>
      <c r="HZ1241" s="111">
        <f t="shared" si="3742"/>
        <v>0</v>
      </c>
      <c r="IA1241" s="111">
        <f t="shared" si="3743"/>
        <v>0</v>
      </c>
      <c r="IB1241" s="111">
        <f t="shared" si="3744"/>
        <v>0</v>
      </c>
      <c r="IC1241" s="111">
        <f t="shared" si="3745"/>
        <v>0</v>
      </c>
      <c r="ID1241" s="111">
        <f t="shared" si="3746"/>
        <v>0</v>
      </c>
      <c r="IE1241" s="111">
        <f t="shared" si="3747"/>
        <v>0</v>
      </c>
      <c r="IF1241" s="111">
        <f>IF(AND(OR($A1241=2,$E1241=""),NOT(ISBLANK('Base Data'!I1242))),1,IF(OR($A1241=2,$C1241="",$E1241=""),0,1))</f>
        <v>0</v>
      </c>
      <c r="IG1241" s="111"/>
      <c r="IH1241" s="111"/>
      <c r="II1241" s="111"/>
      <c r="IJ1241" s="111">
        <f>IF('Base Data'!C1242="",0,IF('Base Data'!D1242="",1,0))</f>
        <v>0</v>
      </c>
    </row>
    <row r="1242" spans="1:244" x14ac:dyDescent="0.25">
      <c r="A1242" s="116" t="str">
        <f>IF(NOT(ISBLANK('Base Data'!A1243)),'Base Data'!A1243,"")</f>
        <v/>
      </c>
      <c r="B1242" s="116" t="str">
        <f>IF(NOT(ISBLANK('Base Data'!B1243)),'Base Data'!B1243,"")</f>
        <v/>
      </c>
      <c r="C1242" s="125" t="str">
        <f>IF(NOT(ISBLANK('Base Data'!C1243)),'Base Data'!C1243,"")</f>
        <v/>
      </c>
      <c r="D1242" s="125" t="str">
        <f>IF(NOT(ISBLANK('Base Data'!D1243)),'Base Data'!D1243,"")</f>
        <v/>
      </c>
      <c r="E1242" s="116" t="str">
        <f>IF(NOT(ISBLANK('Base Data'!E1243)),'Base Data'!E1243,"")</f>
        <v/>
      </c>
      <c r="F1242" s="117" t="str">
        <f>IF(NOT(ISBLANK('Base Data'!F1243)),'Base Data'!F1243,"")</f>
        <v/>
      </c>
      <c r="G1242" s="117" t="str">
        <f>IF(NOT(ISBLANK('Base Data'!G1243)),'Base Data'!G1243,"")</f>
        <v/>
      </c>
      <c r="H1242" s="187">
        <f t="shared" si="3636"/>
        <v>0</v>
      </c>
      <c r="I1242" s="117" t="str">
        <f>IF(NOT(ISBLANK('Base Data'!H1243)),'Base Data'!H1243,"")</f>
        <v/>
      </c>
      <c r="J1242" s="187">
        <f>IF(AND(ISNUMBER(I1242),ISNUMBER(#REF!)),I1242-#REF!,IF(AND(NOT(ISNUMBER(I1242)),NOT(ISNUMBER(#REF!))),0,IF(NOT(ISNUMBER(I1242)),-#REF!,IF(NOT(ISNUMBER(#REF!)),I1242,0))))</f>
        <v>0</v>
      </c>
      <c r="K1242" s="187">
        <f t="shared" si="3637"/>
        <v>0</v>
      </c>
      <c r="L1242" s="187">
        <f t="shared" si="3748"/>
        <v>0</v>
      </c>
      <c r="M1242" s="116" t="str">
        <f>IF(NOT(ISBLANK('Base Data'!I1243)),'Base Data'!I1243,"")</f>
        <v/>
      </c>
      <c r="N1242" s="116" t="str">
        <f>IF(NOT(ISBLANK('Base Data'!J1243)),'Base Data'!J1243,"")</f>
        <v/>
      </c>
      <c r="O1242" s="117" t="str">
        <f>IF(NOT(ISBLANK('Base Data'!K1243)),'Base Data'!K1243,"")</f>
        <v/>
      </c>
      <c r="P1242" s="190">
        <f t="shared" si="3638"/>
        <v>0</v>
      </c>
      <c r="Q1242" s="116" t="str">
        <f>IF(NOT(ISBLANK('Base Data'!L1243)),'Base Data'!L1243,"")</f>
        <v/>
      </c>
      <c r="R1242" s="116" t="str">
        <f>IF(NOT(ISBLANK('Base Data'!M1243)),'Base Data'!M1243,"")</f>
        <v/>
      </c>
      <c r="S1242" s="116" t="str">
        <f>IF(NOT(ISBLANK('Base Data'!N1243)),'Base Data'!N1243,"")</f>
        <v/>
      </c>
      <c r="T1242" s="117" t="str">
        <f>IF(NOT(ISBLANK('Base Data'!O1243)),'Base Data'!O1243,"")</f>
        <v/>
      </c>
      <c r="U1242" s="116" t="str">
        <f>IF(NOT(ISBLANK('Base Data'!P1243)),'Base Data'!P1243,"")</f>
        <v/>
      </c>
      <c r="V1242" s="116" t="str">
        <f>IF(NOT(ISBLANK('Base Data'!Q1243)),'Base Data'!Q1243,"")</f>
        <v/>
      </c>
      <c r="W1242" s="116" t="str">
        <f>IF(NOT(ISBLANK('Base Data'!R1243)),'Base Data'!R1243,"")</f>
        <v/>
      </c>
      <c r="X1242" s="116" t="str">
        <f>IF(NOT(ISBLANK('Base Data'!S1243)),'Base Data'!S1243,"")</f>
        <v/>
      </c>
      <c r="Y1242" s="116" t="str">
        <f>IF(NOT(ISBLANK('Base Data'!T1243)),'Base Data'!T1243,"")</f>
        <v/>
      </c>
      <c r="Z1242" s="117" t="str">
        <f>IF(NOT(ISBLANK('Base Data'!U1243)),'Base Data'!U1243,"")</f>
        <v/>
      </c>
      <c r="AA1242" s="190">
        <f t="shared" si="3639"/>
        <v>0</v>
      </c>
      <c r="AB1242" s="116" t="str">
        <f>IF(NOT(ISBLANK('Base Data'!V1243)),'Base Data'!V1243,"")</f>
        <v/>
      </c>
      <c r="AC1242" s="117" t="str">
        <f>IF(NOT(ISBLANK('Base Data'!W1243)),'Base Data'!W1243,"")</f>
        <v/>
      </c>
      <c r="AD1242" s="190">
        <f t="shared" si="3640"/>
        <v>0</v>
      </c>
      <c r="AE1242" s="118" t="str">
        <f>IF(NOT(ISBLANK('Base Data'!X1243)),'Base Data'!X1243,"")</f>
        <v/>
      </c>
      <c r="AF1242" s="118" t="str">
        <f>IF(NOT(ISBLANK('Base Data'!Y1243)),'Base Data'!Y1243,"")</f>
        <v/>
      </c>
      <c r="AG1242" s="121" t="str">
        <f>IF(OR($A1242=2),"",'SEA Detail'!CE1304)</f>
        <v>.</v>
      </c>
      <c r="AH1242" s="115">
        <f t="shared" si="3749"/>
        <v>0</v>
      </c>
      <c r="AI1242" s="115">
        <f t="shared" si="3750"/>
        <v>0</v>
      </c>
      <c r="AJ1242" s="115">
        <f t="shared" si="3751"/>
        <v>0</v>
      </c>
      <c r="AK1242" s="115">
        <f t="shared" si="3752"/>
        <v>0</v>
      </c>
      <c r="AL1242" s="115">
        <f t="shared" si="3753"/>
        <v>0</v>
      </c>
      <c r="AM1242" s="115">
        <f t="shared" si="3754"/>
        <v>0</v>
      </c>
      <c r="AN1242" s="115">
        <f t="shared" si="3755"/>
        <v>0</v>
      </c>
      <c r="AO1242" s="115">
        <f t="shared" si="3756"/>
        <v>0</v>
      </c>
      <c r="AP1242" s="115">
        <f t="shared" si="3757"/>
        <v>0</v>
      </c>
      <c r="AQ1242" s="115">
        <f t="shared" si="3758"/>
        <v>0</v>
      </c>
      <c r="AR1242" s="115">
        <f t="shared" si="3759"/>
        <v>0</v>
      </c>
      <c r="AS1242" s="115">
        <f t="shared" si="3760"/>
        <v>0</v>
      </c>
      <c r="AT1242" s="115">
        <f t="shared" si="3761"/>
        <v>0</v>
      </c>
      <c r="AU1242" s="115">
        <f t="shared" si="3762"/>
        <v>0</v>
      </c>
      <c r="AV1242" s="115">
        <f t="shared" si="3763"/>
        <v>0</v>
      </c>
      <c r="AW1242" s="115">
        <f t="shared" si="3764"/>
        <v>0</v>
      </c>
      <c r="AX1242" s="115">
        <f t="shared" si="3765"/>
        <v>0</v>
      </c>
      <c r="AY1242" s="115">
        <f t="shared" si="3766"/>
        <v>0</v>
      </c>
      <c r="AZ1242" s="115">
        <f t="shared" si="3767"/>
        <v>0</v>
      </c>
      <c r="BA1242" s="115">
        <f t="shared" si="3768"/>
        <v>0</v>
      </c>
      <c r="BB1242" s="115">
        <f t="shared" si="3769"/>
        <v>0</v>
      </c>
      <c r="BC1242" s="115">
        <f t="shared" si="3770"/>
        <v>0</v>
      </c>
      <c r="BD1242" s="115">
        <f t="shared" si="3771"/>
        <v>0</v>
      </c>
      <c r="BE1242" s="115">
        <f t="shared" si="3772"/>
        <v>0</v>
      </c>
      <c r="BF1242" s="115">
        <f t="shared" si="3773"/>
        <v>0</v>
      </c>
      <c r="BG1242" s="115">
        <f t="shared" si="3774"/>
        <v>0</v>
      </c>
      <c r="BH1242" s="115">
        <f t="shared" si="3775"/>
        <v>0</v>
      </c>
      <c r="BI1242" s="115">
        <f t="shared" si="3776"/>
        <v>0</v>
      </c>
      <c r="BJ1242" s="115">
        <f t="shared" si="3777"/>
        <v>0</v>
      </c>
      <c r="BK1242" s="115">
        <f t="shared" si="3778"/>
        <v>0</v>
      </c>
      <c r="BL1242" s="115">
        <f t="shared" si="3779"/>
        <v>0</v>
      </c>
      <c r="BM1242" s="115">
        <f t="shared" si="3780"/>
        <v>0</v>
      </c>
      <c r="BN1242" s="115">
        <f t="shared" si="3781"/>
        <v>0</v>
      </c>
      <c r="BO1242" s="115">
        <f t="shared" si="3782"/>
        <v>0</v>
      </c>
      <c r="BP1242" s="115">
        <f t="shared" si="3783"/>
        <v>0</v>
      </c>
      <c r="BQ1242" s="115">
        <f t="shared" si="3784"/>
        <v>0</v>
      </c>
      <c r="BR1242" s="115">
        <f t="shared" si="3785"/>
        <v>0</v>
      </c>
      <c r="BS1242" s="115">
        <f t="shared" si="3786"/>
        <v>0</v>
      </c>
      <c r="BT1242" s="115">
        <f t="shared" si="3787"/>
        <v>0</v>
      </c>
      <c r="BU1242" s="115">
        <f t="shared" si="3788"/>
        <v>0</v>
      </c>
      <c r="BV1242" s="115">
        <f t="shared" si="3789"/>
        <v>0</v>
      </c>
      <c r="BW1242" s="115">
        <f t="shared" si="3790"/>
        <v>0</v>
      </c>
      <c r="BX1242" s="115">
        <f t="shared" si="3791"/>
        <v>0</v>
      </c>
      <c r="BY1242" s="115">
        <f t="shared" si="3792"/>
        <v>0</v>
      </c>
      <c r="BZ1242" s="115">
        <f t="shared" si="3793"/>
        <v>0</v>
      </c>
      <c r="CA1242" s="115">
        <f t="shared" si="3794"/>
        <v>0</v>
      </c>
      <c r="CB1242" s="115">
        <f t="shared" si="3795"/>
        <v>0</v>
      </c>
      <c r="CC1242" s="115">
        <v>0</v>
      </c>
      <c r="CD1242" s="115">
        <f>IFERROR(IF(OR($A1242=2,$A1242=3,$C1242=""),0,IF(E1242="",1,IF(ISERROR(VLOOKUP('Auto-Calculations'!E1242,LEA_ESA_Lookup,2,FALSE)),1,0))),"0*")</f>
        <v>0</v>
      </c>
      <c r="CE1242" s="115">
        <f t="shared" si="3796"/>
        <v>0</v>
      </c>
      <c r="CF1242" s="115">
        <f t="shared" si="3797"/>
        <v>0</v>
      </c>
      <c r="CG1242" s="115">
        <f t="shared" si="3798"/>
        <v>0</v>
      </c>
      <c r="CH1242" s="115">
        <f t="shared" si="3799"/>
        <v>0</v>
      </c>
      <c r="CI1242" s="115">
        <f t="shared" si="3800"/>
        <v>0</v>
      </c>
      <c r="CJ1242" s="115">
        <f t="shared" si="3801"/>
        <v>0</v>
      </c>
      <c r="CK1242" s="119">
        <f t="shared" si="3802"/>
        <v>0</v>
      </c>
      <c r="CL1242" s="115">
        <f t="shared" si="3803"/>
        <v>0</v>
      </c>
      <c r="CM1242" s="115">
        <f t="shared" si="3804"/>
        <v>0</v>
      </c>
      <c r="CN1242" s="115">
        <f t="shared" si="3805"/>
        <v>0</v>
      </c>
      <c r="CO1242" s="115">
        <f t="shared" si="3806"/>
        <v>0</v>
      </c>
      <c r="CP1242" s="115">
        <f t="shared" si="3807"/>
        <v>0</v>
      </c>
      <c r="CQ1242" s="115">
        <f>IFERROR(IF(OR($A1242=2,$A1242=3,$C1242=""),0,IF('Auto-Calculations'!Z1242="M",1,0)),"0*")</f>
        <v>0</v>
      </c>
      <c r="CR1242" s="115">
        <f>IFERROR(IF(OR($A1242=2,$A1242=3,$C1242=""),0,IF('Auto-Calculations'!AE1242="M",1,0)),"0*")</f>
        <v>0</v>
      </c>
      <c r="CS1242" s="115">
        <f>IFERROR(IF(OR($A1242=2,$A1242=3,$C1242=""),0,IF('Auto-Calculations'!V1242="M",1,0)),"0*")</f>
        <v>0</v>
      </c>
      <c r="CT1242" s="115">
        <f>IFERROR(IF(OR($A1242=2,$A1242=3,$C1242=""),0,IF('Auto-Calculations'!W1242="M",1,0)),"0*")</f>
        <v>0</v>
      </c>
      <c r="CU1242" s="115">
        <f>IFERROR(IF(OR($A1242=2,$A1242=3,$C1242=""),0,IF('Auto-Calculations'!X1242="M",1,0)),"0*")</f>
        <v>0</v>
      </c>
      <c r="CV1242" s="115">
        <f>IFERROR(IF(OR($A1242=2,$A1242=3,$C1242=""),0,IF('Auto-Calculations'!Y1242="M",1,0)),"0*")</f>
        <v>0</v>
      </c>
      <c r="CW1242" s="115">
        <f t="shared" si="3808"/>
        <v>0</v>
      </c>
      <c r="CX1242" s="115">
        <f t="shared" si="3809"/>
        <v>0</v>
      </c>
      <c r="CY1242" s="115">
        <f t="shared" si="3810"/>
        <v>0</v>
      </c>
      <c r="CZ1242" s="115">
        <f t="shared" si="3811"/>
        <v>0</v>
      </c>
      <c r="DA1242" s="115">
        <f t="shared" si="3812"/>
        <v>0</v>
      </c>
      <c r="DB1242" s="111">
        <f t="shared" si="3813"/>
        <v>0</v>
      </c>
      <c r="DC1242" s="111">
        <f t="shared" si="3814"/>
        <v>0</v>
      </c>
      <c r="DD1242" s="111">
        <f t="shared" si="3815"/>
        <v>0</v>
      </c>
      <c r="DE1242" s="115">
        <f t="shared" si="3816"/>
        <v>0</v>
      </c>
      <c r="DF1242" s="111">
        <f t="shared" si="3817"/>
        <v>0</v>
      </c>
      <c r="DG1242" s="115">
        <f t="shared" si="3818"/>
        <v>0</v>
      </c>
      <c r="DH1242" s="115">
        <f t="shared" si="3819"/>
        <v>0</v>
      </c>
      <c r="DI1242" s="115">
        <f>IFERROR(IF(OR($A1242=3,C1242="American Samoa",C1242="Federated States of Micronesia",C1242="Guam",C1242="Hawaii",C1242="Northern Marianas",C1242="Puerto Rico",C1242="Republic of Palau",C1242="Republic of the Marshall Islands",C1242="Bureau of Indian Education"),0,IF('Auto-Calculations'!Q1242="NA",1,0)),"0*")</f>
        <v>0</v>
      </c>
      <c r="DJ1242" s="111"/>
      <c r="DK1242" s="111"/>
      <c r="DL1242" s="111"/>
      <c r="DM1242" s="111"/>
      <c r="DN1242" s="111"/>
      <c r="DO1242" s="111"/>
      <c r="DP1242" s="111"/>
      <c r="DQ1242" s="111"/>
      <c r="DR1242" s="111"/>
      <c r="DS1242" s="111"/>
      <c r="DT1242" s="120" t="str">
        <f t="shared" si="3820"/>
        <v>000000000000000000000000000000000000000000000000000000000000000000000000000000</v>
      </c>
      <c r="DU1242" s="111" t="str">
        <f t="shared" si="3641"/>
        <v>No Error</v>
      </c>
      <c r="DV1242" s="111" t="str">
        <f t="shared" si="3642"/>
        <v>No Error</v>
      </c>
      <c r="DW1242" s="111" t="str">
        <f t="shared" si="3643"/>
        <v>No Error</v>
      </c>
      <c r="DX1242" s="111" t="str">
        <f t="shared" si="3644"/>
        <v>No Error</v>
      </c>
      <c r="DY1242" s="111" t="str">
        <f t="shared" si="3645"/>
        <v>No Error</v>
      </c>
      <c r="DZ1242" s="111" t="str">
        <f t="shared" si="3646"/>
        <v>No Error</v>
      </c>
      <c r="EA1242" s="111" t="str">
        <f t="shared" si="3647"/>
        <v>No Error</v>
      </c>
      <c r="EB1242" s="111" t="str">
        <f t="shared" si="3648"/>
        <v>No Error</v>
      </c>
      <c r="EC1242" s="111" t="str">
        <f t="shared" si="3649"/>
        <v>No Error</v>
      </c>
      <c r="ED1242" s="111" t="str">
        <f t="shared" si="3650"/>
        <v>No Error</v>
      </c>
      <c r="EE1242" s="111" t="str">
        <f t="shared" si="3651"/>
        <v>No Error</v>
      </c>
      <c r="EF1242" s="111" t="str">
        <f t="shared" si="3652"/>
        <v>No Error</v>
      </c>
      <c r="EG1242" s="111" t="str">
        <f t="shared" si="3653"/>
        <v>No Error</v>
      </c>
      <c r="EH1242" s="111" t="str">
        <f t="shared" si="3654"/>
        <v>No Error</v>
      </c>
      <c r="EI1242" s="111" t="str">
        <f t="shared" si="3655"/>
        <v>No Error</v>
      </c>
      <c r="EJ1242" s="111" t="str">
        <f t="shared" si="3656"/>
        <v>No Error</v>
      </c>
      <c r="EK1242" s="111" t="str">
        <f t="shared" si="3657"/>
        <v>No Error</v>
      </c>
      <c r="EL1242" s="111" t="str">
        <f t="shared" si="3658"/>
        <v>No Error</v>
      </c>
      <c r="EM1242" s="111" t="str">
        <f t="shared" si="3659"/>
        <v>No Error</v>
      </c>
      <c r="EN1242" s="111" t="str">
        <f t="shared" si="3660"/>
        <v>No Error</v>
      </c>
      <c r="EO1242" s="111" t="str">
        <f t="shared" si="3661"/>
        <v>No Error</v>
      </c>
      <c r="EP1242" s="111" t="str">
        <f t="shared" si="3662"/>
        <v>No Error</v>
      </c>
      <c r="EQ1242" s="111" t="str">
        <f t="shared" si="3663"/>
        <v>No Error</v>
      </c>
      <c r="ER1242" s="111" t="str">
        <f t="shared" si="3664"/>
        <v>No Error</v>
      </c>
      <c r="ES1242" s="111" t="str">
        <f t="shared" si="3665"/>
        <v>No Error</v>
      </c>
      <c r="ET1242" s="111" t="str">
        <f t="shared" si="3666"/>
        <v>No Error</v>
      </c>
      <c r="EU1242" s="111" t="str">
        <f t="shared" si="3667"/>
        <v>No Error</v>
      </c>
      <c r="EV1242" s="111" t="str">
        <f t="shared" si="3668"/>
        <v>No Error</v>
      </c>
      <c r="EW1242" s="111" t="str">
        <f t="shared" si="3669"/>
        <v>No Error</v>
      </c>
      <c r="EX1242" s="111" t="str">
        <f t="shared" si="3670"/>
        <v>No Error</v>
      </c>
      <c r="EY1242" s="111" t="str">
        <f t="shared" si="3671"/>
        <v>No Error</v>
      </c>
      <c r="EZ1242" s="111" t="str">
        <f t="shared" si="3672"/>
        <v>No Error</v>
      </c>
      <c r="FA1242" s="111" t="str">
        <f t="shared" si="3673"/>
        <v>No Error</v>
      </c>
      <c r="FB1242" s="111" t="str">
        <f t="shared" si="3674"/>
        <v>No Error</v>
      </c>
      <c r="FC1242" s="111" t="str">
        <f t="shared" si="3675"/>
        <v>No Error</v>
      </c>
      <c r="FD1242" s="111" t="str">
        <f t="shared" si="3676"/>
        <v>No Error</v>
      </c>
      <c r="FE1242" s="111" t="str">
        <f t="shared" si="3677"/>
        <v>No Error</v>
      </c>
      <c r="FF1242" s="111" t="str">
        <f t="shared" si="3678"/>
        <v>No Error</v>
      </c>
      <c r="FG1242" s="111" t="str">
        <f t="shared" si="3679"/>
        <v>No Error</v>
      </c>
      <c r="FH1242" s="111" t="str">
        <f t="shared" si="3680"/>
        <v>No Error</v>
      </c>
      <c r="FI1242" s="111" t="str">
        <f t="shared" si="3681"/>
        <v>No Error</v>
      </c>
      <c r="FJ1242" s="111" t="str">
        <f t="shared" si="3682"/>
        <v>No Error</v>
      </c>
      <c r="FK1242" s="111" t="str">
        <f t="shared" si="3683"/>
        <v>No Error</v>
      </c>
      <c r="FL1242" s="111" t="str">
        <f t="shared" si="3684"/>
        <v>No Error</v>
      </c>
      <c r="FM1242" s="111" t="str">
        <f t="shared" si="3685"/>
        <v>No Error</v>
      </c>
      <c r="FN1242" s="111" t="str">
        <f t="shared" si="3686"/>
        <v>No Error</v>
      </c>
      <c r="FO1242" s="111" t="str">
        <f t="shared" si="3687"/>
        <v>No Error</v>
      </c>
      <c r="FP1242" s="111" t="str">
        <f t="shared" si="3688"/>
        <v>No Error</v>
      </c>
      <c r="FQ1242" s="111" t="str">
        <f t="shared" si="3689"/>
        <v>No Error</v>
      </c>
      <c r="FR1242" s="111" t="str">
        <f t="shared" si="3690"/>
        <v>No Error</v>
      </c>
      <c r="FS1242" s="111" t="str">
        <f t="shared" si="3691"/>
        <v>No Error</v>
      </c>
      <c r="FT1242" s="111" t="str">
        <f t="shared" si="3692"/>
        <v>No Error</v>
      </c>
      <c r="FU1242" s="111" t="str">
        <f t="shared" si="3693"/>
        <v>No Error</v>
      </c>
      <c r="FV1242" s="111" t="str">
        <f t="shared" si="3694"/>
        <v>No Error</v>
      </c>
      <c r="FW1242" s="111" t="str">
        <f t="shared" si="3695"/>
        <v>No Error</v>
      </c>
      <c r="FX1242" s="111" t="str">
        <f t="shared" si="3696"/>
        <v>No Error</v>
      </c>
      <c r="FY1242" s="111" t="str">
        <f t="shared" si="3697"/>
        <v>No Error</v>
      </c>
      <c r="FZ1242" s="111" t="str">
        <f t="shared" si="3698"/>
        <v>No Error</v>
      </c>
      <c r="GA1242" s="111" t="str">
        <f t="shared" si="3699"/>
        <v>No Error</v>
      </c>
      <c r="GB1242" s="111" t="str">
        <f t="shared" si="3700"/>
        <v>No Error</v>
      </c>
      <c r="GC1242" s="111" t="str">
        <f t="shared" si="3701"/>
        <v>No Error</v>
      </c>
      <c r="GD1242" s="111" t="str">
        <f t="shared" si="3702"/>
        <v>No Error</v>
      </c>
      <c r="GE1242" s="111" t="str">
        <f t="shared" si="3703"/>
        <v>No Error</v>
      </c>
      <c r="GF1242" s="111" t="str">
        <f t="shared" si="3704"/>
        <v>No Error</v>
      </c>
      <c r="GG1242" s="111" t="str">
        <f t="shared" si="3705"/>
        <v>No Error</v>
      </c>
      <c r="GH1242" s="111" t="str">
        <f t="shared" si="3706"/>
        <v>No Error</v>
      </c>
      <c r="GI1242" s="111" t="str">
        <f t="shared" si="3707"/>
        <v>No Error</v>
      </c>
      <c r="GJ1242" s="111" t="str">
        <f t="shared" si="3708"/>
        <v>No Error</v>
      </c>
      <c r="GK1242" s="111" t="str">
        <f t="shared" si="3709"/>
        <v>No Error</v>
      </c>
      <c r="GL1242" s="111" t="str">
        <f t="shared" si="3710"/>
        <v>No Error</v>
      </c>
      <c r="GM1242" s="111" t="str">
        <f t="shared" si="3711"/>
        <v>No Error</v>
      </c>
      <c r="GN1242" s="111" t="str">
        <f t="shared" si="3712"/>
        <v>No Error</v>
      </c>
      <c r="GO1242" s="111" t="str">
        <f t="shared" si="3713"/>
        <v>No Error</v>
      </c>
      <c r="GP1242" s="111" t="str">
        <f t="shared" si="3714"/>
        <v>No Error</v>
      </c>
      <c r="GQ1242" s="111" t="str">
        <f t="shared" si="3715"/>
        <v>No Error</v>
      </c>
      <c r="GR1242" s="111" t="str">
        <f t="shared" si="3716"/>
        <v>No Error</v>
      </c>
      <c r="GS1242" s="111" t="str">
        <f t="shared" si="3717"/>
        <v>No Error</v>
      </c>
      <c r="GT1242" s="111" t="str">
        <f t="shared" si="3718"/>
        <v>No Error</v>
      </c>
      <c r="GU1242" s="111" t="str">
        <f t="shared" si="3719"/>
        <v>No Error</v>
      </c>
      <c r="GV1242" s="111" t="str">
        <f t="shared" si="3720"/>
        <v>No Error</v>
      </c>
      <c r="GW1242" s="111"/>
      <c r="GX1242" s="111">
        <f t="shared" si="3721"/>
        <v>0</v>
      </c>
      <c r="GY1242" s="111">
        <f t="shared" si="3722"/>
        <v>0</v>
      </c>
      <c r="GZ1242" s="111" t="str">
        <f t="shared" si="3723"/>
        <v/>
      </c>
      <c r="HA1242" s="111">
        <f t="shared" si="3724"/>
        <v>0</v>
      </c>
      <c r="HB1242" s="111">
        <f t="shared" si="3821"/>
        <v>0</v>
      </c>
      <c r="HC1242" s="111">
        <f t="shared" si="3822"/>
        <v>0</v>
      </c>
      <c r="HD1242" s="121" t="str">
        <f>IF(OR($A1242=2,$A1242=3),"",'SEA Detail'!CE1304)</f>
        <v>.</v>
      </c>
      <c r="HE1242" s="111">
        <f t="shared" si="3823"/>
        <v>0</v>
      </c>
      <c r="HF1242" s="111">
        <f t="shared" si="3824"/>
        <v>0</v>
      </c>
      <c r="HG1242" s="111">
        <f t="shared" si="3825"/>
        <v>0</v>
      </c>
      <c r="HH1242" s="111">
        <f t="shared" si="3826"/>
        <v>0</v>
      </c>
      <c r="HI1242" s="111">
        <f t="shared" si="3725"/>
        <v>0</v>
      </c>
      <c r="HJ1242" s="111">
        <f t="shared" si="3726"/>
        <v>0</v>
      </c>
      <c r="HK1242" s="111">
        <f t="shared" si="3727"/>
        <v>0</v>
      </c>
      <c r="HL1242" s="111">
        <f t="shared" si="3728"/>
        <v>0</v>
      </c>
      <c r="HM1242" s="111">
        <f t="shared" si="3729"/>
        <v>0</v>
      </c>
      <c r="HN1242" s="111">
        <f t="shared" si="3730"/>
        <v>0</v>
      </c>
      <c r="HO1242" s="111">
        <f t="shared" si="3731"/>
        <v>0</v>
      </c>
      <c r="HP1242" s="111">
        <f t="shared" si="3732"/>
        <v>0</v>
      </c>
      <c r="HQ1242" s="111">
        <f t="shared" si="3733"/>
        <v>0</v>
      </c>
      <c r="HR1242" s="111">
        <f t="shared" si="3734"/>
        <v>0</v>
      </c>
      <c r="HS1242" s="111">
        <f t="shared" si="3735"/>
        <v>0</v>
      </c>
      <c r="HT1242" s="111">
        <f t="shared" si="3736"/>
        <v>0</v>
      </c>
      <c r="HU1242" s="111">
        <f t="shared" si="3737"/>
        <v>0</v>
      </c>
      <c r="HV1242" s="111">
        <f t="shared" si="3738"/>
        <v>0</v>
      </c>
      <c r="HW1242" s="111">
        <f t="shared" si="3739"/>
        <v>0</v>
      </c>
      <c r="HX1242" s="111">
        <f t="shared" si="3740"/>
        <v>0</v>
      </c>
      <c r="HY1242" s="111">
        <f t="shared" si="3741"/>
        <v>0</v>
      </c>
      <c r="HZ1242" s="111">
        <f t="shared" si="3742"/>
        <v>0</v>
      </c>
      <c r="IA1242" s="111">
        <f t="shared" si="3743"/>
        <v>0</v>
      </c>
      <c r="IB1242" s="111">
        <f t="shared" si="3744"/>
        <v>0</v>
      </c>
      <c r="IC1242" s="111">
        <f t="shared" si="3745"/>
        <v>0</v>
      </c>
      <c r="ID1242" s="111">
        <f t="shared" si="3746"/>
        <v>0</v>
      </c>
      <c r="IE1242" s="111">
        <f t="shared" si="3747"/>
        <v>0</v>
      </c>
      <c r="IF1242" s="111">
        <f>IF(AND(OR($A1242=2,$E1242=""),NOT(ISBLANK('Base Data'!I1243))),1,IF(OR($A1242=2,$C1242="",$E1242=""),0,1))</f>
        <v>0</v>
      </c>
      <c r="IG1242" s="111"/>
      <c r="IH1242" s="111"/>
      <c r="II1242" s="111"/>
      <c r="IJ1242" s="111">
        <f>IF('Base Data'!C1243="",0,IF('Base Data'!D1243="",1,0))</f>
        <v>0</v>
      </c>
    </row>
    <row r="1243" spans="1:244" x14ac:dyDescent="0.25">
      <c r="A1243" s="116" t="str">
        <f>IF(NOT(ISBLANK('Base Data'!A1244)),'Base Data'!A1244,"")</f>
        <v/>
      </c>
      <c r="B1243" s="116" t="str">
        <f>IF(NOT(ISBLANK('Base Data'!B1244)),'Base Data'!B1244,"")</f>
        <v/>
      </c>
      <c r="C1243" s="125" t="str">
        <f>IF(NOT(ISBLANK('Base Data'!C1244)),'Base Data'!C1244,"")</f>
        <v/>
      </c>
      <c r="D1243" s="125" t="str">
        <f>IF(NOT(ISBLANK('Base Data'!D1244)),'Base Data'!D1244,"")</f>
        <v/>
      </c>
      <c r="E1243" s="116" t="str">
        <f>IF(NOT(ISBLANK('Base Data'!E1244)),'Base Data'!E1244,"")</f>
        <v/>
      </c>
      <c r="F1243" s="117" t="str">
        <f>IF(NOT(ISBLANK('Base Data'!F1244)),'Base Data'!F1244,"")</f>
        <v/>
      </c>
      <c r="G1243" s="117" t="str">
        <f>IF(NOT(ISBLANK('Base Data'!G1244)),'Base Data'!G1244,"")</f>
        <v/>
      </c>
      <c r="H1243" s="187">
        <f t="shared" si="3636"/>
        <v>0</v>
      </c>
      <c r="I1243" s="117" t="str">
        <f>IF(NOT(ISBLANK('Base Data'!H1244)),'Base Data'!H1244,"")</f>
        <v/>
      </c>
      <c r="J1243" s="187">
        <f>IF(AND(ISNUMBER(I1243),ISNUMBER(#REF!)),I1243-#REF!,IF(AND(NOT(ISNUMBER(I1243)),NOT(ISNUMBER(#REF!))),0,IF(NOT(ISNUMBER(I1243)),-#REF!,IF(NOT(ISNUMBER(#REF!)),I1243,0))))</f>
        <v>0</v>
      </c>
      <c r="K1243" s="187">
        <f t="shared" si="3637"/>
        <v>0</v>
      </c>
      <c r="L1243" s="187">
        <f t="shared" si="3748"/>
        <v>0</v>
      </c>
      <c r="M1243" s="116" t="str">
        <f>IF(NOT(ISBLANK('Base Data'!I1244)),'Base Data'!I1244,"")</f>
        <v/>
      </c>
      <c r="N1243" s="116" t="str">
        <f>IF(NOT(ISBLANK('Base Data'!J1244)),'Base Data'!J1244,"")</f>
        <v/>
      </c>
      <c r="O1243" s="117" t="str">
        <f>IF(NOT(ISBLANK('Base Data'!K1244)),'Base Data'!K1244,"")</f>
        <v/>
      </c>
      <c r="P1243" s="190">
        <f t="shared" si="3638"/>
        <v>0</v>
      </c>
      <c r="Q1243" s="116" t="str">
        <f>IF(NOT(ISBLANK('Base Data'!L1244)),'Base Data'!L1244,"")</f>
        <v/>
      </c>
      <c r="R1243" s="116" t="str">
        <f>IF(NOT(ISBLANK('Base Data'!M1244)),'Base Data'!M1244,"")</f>
        <v/>
      </c>
      <c r="S1243" s="116" t="str">
        <f>IF(NOT(ISBLANK('Base Data'!N1244)),'Base Data'!N1244,"")</f>
        <v/>
      </c>
      <c r="T1243" s="117" t="str">
        <f>IF(NOT(ISBLANK('Base Data'!O1244)),'Base Data'!O1244,"")</f>
        <v/>
      </c>
      <c r="U1243" s="116" t="str">
        <f>IF(NOT(ISBLANK('Base Data'!P1244)),'Base Data'!P1244,"")</f>
        <v/>
      </c>
      <c r="V1243" s="116" t="str">
        <f>IF(NOT(ISBLANK('Base Data'!Q1244)),'Base Data'!Q1244,"")</f>
        <v/>
      </c>
      <c r="W1243" s="116" t="str">
        <f>IF(NOT(ISBLANK('Base Data'!R1244)),'Base Data'!R1244,"")</f>
        <v/>
      </c>
      <c r="X1243" s="116" t="str">
        <f>IF(NOT(ISBLANK('Base Data'!S1244)),'Base Data'!S1244,"")</f>
        <v/>
      </c>
      <c r="Y1243" s="116" t="str">
        <f>IF(NOT(ISBLANK('Base Data'!T1244)),'Base Data'!T1244,"")</f>
        <v/>
      </c>
      <c r="Z1243" s="117" t="str">
        <f>IF(NOT(ISBLANK('Base Data'!U1244)),'Base Data'!U1244,"")</f>
        <v/>
      </c>
      <c r="AA1243" s="190">
        <f t="shared" si="3639"/>
        <v>0</v>
      </c>
      <c r="AB1243" s="116" t="str">
        <f>IF(NOT(ISBLANK('Base Data'!V1244)),'Base Data'!V1244,"")</f>
        <v/>
      </c>
      <c r="AC1243" s="117" t="str">
        <f>IF(NOT(ISBLANK('Base Data'!W1244)),'Base Data'!W1244,"")</f>
        <v/>
      </c>
      <c r="AD1243" s="190">
        <f t="shared" si="3640"/>
        <v>0</v>
      </c>
      <c r="AE1243" s="118" t="str">
        <f>IF(NOT(ISBLANK('Base Data'!X1244)),'Base Data'!X1244,"")</f>
        <v/>
      </c>
      <c r="AF1243" s="118" t="str">
        <f>IF(NOT(ISBLANK('Base Data'!Y1244)),'Base Data'!Y1244,"")</f>
        <v/>
      </c>
      <c r="AG1243" s="121" t="str">
        <f>IF(OR($A1243=2),"",'SEA Detail'!CE1305)</f>
        <v>.</v>
      </c>
      <c r="AH1243" s="115">
        <f t="shared" si="3749"/>
        <v>0</v>
      </c>
      <c r="AI1243" s="115">
        <f t="shared" si="3750"/>
        <v>0</v>
      </c>
      <c r="AJ1243" s="115">
        <f t="shared" si="3751"/>
        <v>0</v>
      </c>
      <c r="AK1243" s="115">
        <f t="shared" si="3752"/>
        <v>0</v>
      </c>
      <c r="AL1243" s="115">
        <f t="shared" si="3753"/>
        <v>0</v>
      </c>
      <c r="AM1243" s="115">
        <f t="shared" si="3754"/>
        <v>0</v>
      </c>
      <c r="AN1243" s="115">
        <f t="shared" si="3755"/>
        <v>0</v>
      </c>
      <c r="AO1243" s="115">
        <f t="shared" si="3756"/>
        <v>0</v>
      </c>
      <c r="AP1243" s="115">
        <f t="shared" si="3757"/>
        <v>0</v>
      </c>
      <c r="AQ1243" s="115">
        <f t="shared" si="3758"/>
        <v>0</v>
      </c>
      <c r="AR1243" s="115">
        <f t="shared" si="3759"/>
        <v>0</v>
      </c>
      <c r="AS1243" s="115">
        <f t="shared" si="3760"/>
        <v>0</v>
      </c>
      <c r="AT1243" s="115">
        <f t="shared" si="3761"/>
        <v>0</v>
      </c>
      <c r="AU1243" s="115">
        <f t="shared" si="3762"/>
        <v>0</v>
      </c>
      <c r="AV1243" s="115">
        <f t="shared" si="3763"/>
        <v>0</v>
      </c>
      <c r="AW1243" s="115">
        <f t="shared" si="3764"/>
        <v>0</v>
      </c>
      <c r="AX1243" s="115">
        <f t="shared" si="3765"/>
        <v>0</v>
      </c>
      <c r="AY1243" s="115">
        <f t="shared" si="3766"/>
        <v>0</v>
      </c>
      <c r="AZ1243" s="115">
        <f t="shared" si="3767"/>
        <v>0</v>
      </c>
      <c r="BA1243" s="115">
        <f t="shared" si="3768"/>
        <v>0</v>
      </c>
      <c r="BB1243" s="115">
        <f t="shared" si="3769"/>
        <v>0</v>
      </c>
      <c r="BC1243" s="115">
        <f t="shared" si="3770"/>
        <v>0</v>
      </c>
      <c r="BD1243" s="115">
        <f t="shared" si="3771"/>
        <v>0</v>
      </c>
      <c r="BE1243" s="115">
        <f t="shared" si="3772"/>
        <v>0</v>
      </c>
      <c r="BF1243" s="115">
        <f t="shared" si="3773"/>
        <v>0</v>
      </c>
      <c r="BG1243" s="115">
        <f t="shared" si="3774"/>
        <v>0</v>
      </c>
      <c r="BH1243" s="115">
        <f t="shared" si="3775"/>
        <v>0</v>
      </c>
      <c r="BI1243" s="115">
        <f t="shared" si="3776"/>
        <v>0</v>
      </c>
      <c r="BJ1243" s="115">
        <f t="shared" si="3777"/>
        <v>0</v>
      </c>
      <c r="BK1243" s="115">
        <f t="shared" si="3778"/>
        <v>0</v>
      </c>
      <c r="BL1243" s="115">
        <f t="shared" si="3779"/>
        <v>0</v>
      </c>
      <c r="BM1243" s="115">
        <f t="shared" si="3780"/>
        <v>0</v>
      </c>
      <c r="BN1243" s="115">
        <f t="shared" si="3781"/>
        <v>0</v>
      </c>
      <c r="BO1243" s="115">
        <f t="shared" si="3782"/>
        <v>0</v>
      </c>
      <c r="BP1243" s="115">
        <f t="shared" si="3783"/>
        <v>0</v>
      </c>
      <c r="BQ1243" s="115">
        <f t="shared" si="3784"/>
        <v>0</v>
      </c>
      <c r="BR1243" s="115">
        <f t="shared" si="3785"/>
        <v>0</v>
      </c>
      <c r="BS1243" s="115">
        <f t="shared" si="3786"/>
        <v>0</v>
      </c>
      <c r="BT1243" s="115">
        <f t="shared" si="3787"/>
        <v>0</v>
      </c>
      <c r="BU1243" s="115">
        <f t="shared" si="3788"/>
        <v>0</v>
      </c>
      <c r="BV1243" s="115">
        <f t="shared" si="3789"/>
        <v>0</v>
      </c>
      <c r="BW1243" s="115">
        <f t="shared" si="3790"/>
        <v>0</v>
      </c>
      <c r="BX1243" s="115">
        <f t="shared" si="3791"/>
        <v>0</v>
      </c>
      <c r="BY1243" s="115">
        <f t="shared" si="3792"/>
        <v>0</v>
      </c>
      <c r="BZ1243" s="115">
        <f t="shared" si="3793"/>
        <v>0</v>
      </c>
      <c r="CA1243" s="115">
        <f t="shared" si="3794"/>
        <v>0</v>
      </c>
      <c r="CB1243" s="115">
        <f t="shared" si="3795"/>
        <v>0</v>
      </c>
      <c r="CC1243" s="115">
        <v>0</v>
      </c>
      <c r="CD1243" s="115">
        <f>IFERROR(IF(OR($A1243=2,$A1243=3,$C1243=""),0,IF(E1243="",1,IF(ISERROR(VLOOKUP('Auto-Calculations'!E1243,LEA_ESA_Lookup,2,FALSE)),1,0))),"0*")</f>
        <v>0</v>
      </c>
      <c r="CE1243" s="115">
        <f t="shared" si="3796"/>
        <v>0</v>
      </c>
      <c r="CF1243" s="115">
        <f t="shared" si="3797"/>
        <v>0</v>
      </c>
      <c r="CG1243" s="115">
        <f t="shared" si="3798"/>
        <v>0</v>
      </c>
      <c r="CH1243" s="115">
        <f t="shared" si="3799"/>
        <v>0</v>
      </c>
      <c r="CI1243" s="115">
        <f t="shared" si="3800"/>
        <v>0</v>
      </c>
      <c r="CJ1243" s="115">
        <f t="shared" si="3801"/>
        <v>0</v>
      </c>
      <c r="CK1243" s="119">
        <f t="shared" si="3802"/>
        <v>0</v>
      </c>
      <c r="CL1243" s="115">
        <f t="shared" si="3803"/>
        <v>0</v>
      </c>
      <c r="CM1243" s="115">
        <f t="shared" si="3804"/>
        <v>0</v>
      </c>
      <c r="CN1243" s="115">
        <f t="shared" si="3805"/>
        <v>0</v>
      </c>
      <c r="CO1243" s="115">
        <f t="shared" si="3806"/>
        <v>0</v>
      </c>
      <c r="CP1243" s="115">
        <f t="shared" si="3807"/>
        <v>0</v>
      </c>
      <c r="CQ1243" s="115">
        <f>IFERROR(IF(OR($A1243=2,$A1243=3,$C1243=""),0,IF('Auto-Calculations'!Z1243="M",1,0)),"0*")</f>
        <v>0</v>
      </c>
      <c r="CR1243" s="115">
        <f>IFERROR(IF(OR($A1243=2,$A1243=3,$C1243=""),0,IF('Auto-Calculations'!AE1243="M",1,0)),"0*")</f>
        <v>0</v>
      </c>
      <c r="CS1243" s="115">
        <f>IFERROR(IF(OR($A1243=2,$A1243=3,$C1243=""),0,IF('Auto-Calculations'!V1243="M",1,0)),"0*")</f>
        <v>0</v>
      </c>
      <c r="CT1243" s="115">
        <f>IFERROR(IF(OR($A1243=2,$A1243=3,$C1243=""),0,IF('Auto-Calculations'!W1243="M",1,0)),"0*")</f>
        <v>0</v>
      </c>
      <c r="CU1243" s="115">
        <f>IFERROR(IF(OR($A1243=2,$A1243=3,$C1243=""),0,IF('Auto-Calculations'!X1243="M",1,0)),"0*")</f>
        <v>0</v>
      </c>
      <c r="CV1243" s="115">
        <f>IFERROR(IF(OR($A1243=2,$A1243=3,$C1243=""),0,IF('Auto-Calculations'!Y1243="M",1,0)),"0*")</f>
        <v>0</v>
      </c>
      <c r="CW1243" s="115">
        <f t="shared" si="3808"/>
        <v>0</v>
      </c>
      <c r="CX1243" s="115">
        <f t="shared" si="3809"/>
        <v>0</v>
      </c>
      <c r="CY1243" s="115">
        <f t="shared" si="3810"/>
        <v>0</v>
      </c>
      <c r="CZ1243" s="115">
        <f t="shared" si="3811"/>
        <v>0</v>
      </c>
      <c r="DA1243" s="115">
        <f t="shared" si="3812"/>
        <v>0</v>
      </c>
      <c r="DB1243" s="111">
        <f t="shared" si="3813"/>
        <v>0</v>
      </c>
      <c r="DC1243" s="111">
        <f t="shared" si="3814"/>
        <v>0</v>
      </c>
      <c r="DD1243" s="111">
        <f t="shared" si="3815"/>
        <v>0</v>
      </c>
      <c r="DE1243" s="115">
        <f t="shared" si="3816"/>
        <v>0</v>
      </c>
      <c r="DF1243" s="111">
        <f t="shared" si="3817"/>
        <v>0</v>
      </c>
      <c r="DG1243" s="115">
        <f t="shared" si="3818"/>
        <v>0</v>
      </c>
      <c r="DH1243" s="115">
        <f t="shared" si="3819"/>
        <v>0</v>
      </c>
      <c r="DI1243" s="115">
        <f>IFERROR(IF(OR($A1243=3,C1243="American Samoa",C1243="Federated States of Micronesia",C1243="Guam",C1243="Hawaii",C1243="Northern Marianas",C1243="Puerto Rico",C1243="Republic of Palau",C1243="Republic of the Marshall Islands",C1243="Bureau of Indian Education"),0,IF('Auto-Calculations'!Q1243="NA",1,0)),"0*")</f>
        <v>0</v>
      </c>
      <c r="DJ1243" s="111"/>
      <c r="DK1243" s="111"/>
      <c r="DL1243" s="111"/>
      <c r="DM1243" s="111"/>
      <c r="DN1243" s="111"/>
      <c r="DO1243" s="111"/>
      <c r="DP1243" s="111"/>
      <c r="DQ1243" s="111"/>
      <c r="DR1243" s="111"/>
      <c r="DS1243" s="111"/>
      <c r="DT1243" s="120" t="str">
        <f t="shared" si="3820"/>
        <v>000000000000000000000000000000000000000000000000000000000000000000000000000000</v>
      </c>
      <c r="DU1243" s="111" t="str">
        <f t="shared" si="3641"/>
        <v>No Error</v>
      </c>
      <c r="DV1243" s="111" t="str">
        <f t="shared" si="3642"/>
        <v>No Error</v>
      </c>
      <c r="DW1243" s="111" t="str">
        <f t="shared" si="3643"/>
        <v>No Error</v>
      </c>
      <c r="DX1243" s="111" t="str">
        <f t="shared" si="3644"/>
        <v>No Error</v>
      </c>
      <c r="DY1243" s="111" t="str">
        <f t="shared" si="3645"/>
        <v>No Error</v>
      </c>
      <c r="DZ1243" s="111" t="str">
        <f t="shared" si="3646"/>
        <v>No Error</v>
      </c>
      <c r="EA1243" s="111" t="str">
        <f t="shared" si="3647"/>
        <v>No Error</v>
      </c>
      <c r="EB1243" s="111" t="str">
        <f t="shared" si="3648"/>
        <v>No Error</v>
      </c>
      <c r="EC1243" s="111" t="str">
        <f t="shared" si="3649"/>
        <v>No Error</v>
      </c>
      <c r="ED1243" s="111" t="str">
        <f t="shared" si="3650"/>
        <v>No Error</v>
      </c>
      <c r="EE1243" s="111" t="str">
        <f t="shared" si="3651"/>
        <v>No Error</v>
      </c>
      <c r="EF1243" s="111" t="str">
        <f t="shared" si="3652"/>
        <v>No Error</v>
      </c>
      <c r="EG1243" s="111" t="str">
        <f t="shared" si="3653"/>
        <v>No Error</v>
      </c>
      <c r="EH1243" s="111" t="str">
        <f t="shared" si="3654"/>
        <v>No Error</v>
      </c>
      <c r="EI1243" s="111" t="str">
        <f t="shared" si="3655"/>
        <v>No Error</v>
      </c>
      <c r="EJ1243" s="111" t="str">
        <f t="shared" si="3656"/>
        <v>No Error</v>
      </c>
      <c r="EK1243" s="111" t="str">
        <f t="shared" si="3657"/>
        <v>No Error</v>
      </c>
      <c r="EL1243" s="111" t="str">
        <f t="shared" si="3658"/>
        <v>No Error</v>
      </c>
      <c r="EM1243" s="111" t="str">
        <f t="shared" si="3659"/>
        <v>No Error</v>
      </c>
      <c r="EN1243" s="111" t="str">
        <f t="shared" si="3660"/>
        <v>No Error</v>
      </c>
      <c r="EO1243" s="111" t="str">
        <f t="shared" si="3661"/>
        <v>No Error</v>
      </c>
      <c r="EP1243" s="111" t="str">
        <f t="shared" si="3662"/>
        <v>No Error</v>
      </c>
      <c r="EQ1243" s="111" t="str">
        <f t="shared" si="3663"/>
        <v>No Error</v>
      </c>
      <c r="ER1243" s="111" t="str">
        <f t="shared" si="3664"/>
        <v>No Error</v>
      </c>
      <c r="ES1243" s="111" t="str">
        <f t="shared" si="3665"/>
        <v>No Error</v>
      </c>
      <c r="ET1243" s="111" t="str">
        <f t="shared" si="3666"/>
        <v>No Error</v>
      </c>
      <c r="EU1243" s="111" t="str">
        <f t="shared" si="3667"/>
        <v>No Error</v>
      </c>
      <c r="EV1243" s="111" t="str">
        <f t="shared" si="3668"/>
        <v>No Error</v>
      </c>
      <c r="EW1243" s="111" t="str">
        <f t="shared" si="3669"/>
        <v>No Error</v>
      </c>
      <c r="EX1243" s="111" t="str">
        <f t="shared" si="3670"/>
        <v>No Error</v>
      </c>
      <c r="EY1243" s="111" t="str">
        <f t="shared" si="3671"/>
        <v>No Error</v>
      </c>
      <c r="EZ1243" s="111" t="str">
        <f t="shared" si="3672"/>
        <v>No Error</v>
      </c>
      <c r="FA1243" s="111" t="str">
        <f t="shared" si="3673"/>
        <v>No Error</v>
      </c>
      <c r="FB1243" s="111" t="str">
        <f t="shared" si="3674"/>
        <v>No Error</v>
      </c>
      <c r="FC1243" s="111" t="str">
        <f t="shared" si="3675"/>
        <v>No Error</v>
      </c>
      <c r="FD1243" s="111" t="str">
        <f t="shared" si="3676"/>
        <v>No Error</v>
      </c>
      <c r="FE1243" s="111" t="str">
        <f t="shared" si="3677"/>
        <v>No Error</v>
      </c>
      <c r="FF1243" s="111" t="str">
        <f t="shared" si="3678"/>
        <v>No Error</v>
      </c>
      <c r="FG1243" s="111" t="str">
        <f t="shared" si="3679"/>
        <v>No Error</v>
      </c>
      <c r="FH1243" s="111" t="str">
        <f t="shared" si="3680"/>
        <v>No Error</v>
      </c>
      <c r="FI1243" s="111" t="str">
        <f t="shared" si="3681"/>
        <v>No Error</v>
      </c>
      <c r="FJ1243" s="111" t="str">
        <f t="shared" si="3682"/>
        <v>No Error</v>
      </c>
      <c r="FK1243" s="111" t="str">
        <f t="shared" si="3683"/>
        <v>No Error</v>
      </c>
      <c r="FL1243" s="111" t="str">
        <f t="shared" si="3684"/>
        <v>No Error</v>
      </c>
      <c r="FM1243" s="111" t="str">
        <f t="shared" si="3685"/>
        <v>No Error</v>
      </c>
      <c r="FN1243" s="111" t="str">
        <f t="shared" si="3686"/>
        <v>No Error</v>
      </c>
      <c r="FO1243" s="111" t="str">
        <f t="shared" si="3687"/>
        <v>No Error</v>
      </c>
      <c r="FP1243" s="111" t="str">
        <f t="shared" si="3688"/>
        <v>No Error</v>
      </c>
      <c r="FQ1243" s="111" t="str">
        <f t="shared" si="3689"/>
        <v>No Error</v>
      </c>
      <c r="FR1243" s="111" t="str">
        <f t="shared" si="3690"/>
        <v>No Error</v>
      </c>
      <c r="FS1243" s="111" t="str">
        <f t="shared" si="3691"/>
        <v>No Error</v>
      </c>
      <c r="FT1243" s="111" t="str">
        <f t="shared" si="3692"/>
        <v>No Error</v>
      </c>
      <c r="FU1243" s="111" t="str">
        <f t="shared" si="3693"/>
        <v>No Error</v>
      </c>
      <c r="FV1243" s="111" t="str">
        <f t="shared" si="3694"/>
        <v>No Error</v>
      </c>
      <c r="FW1243" s="111" t="str">
        <f t="shared" si="3695"/>
        <v>No Error</v>
      </c>
      <c r="FX1243" s="111" t="str">
        <f t="shared" si="3696"/>
        <v>No Error</v>
      </c>
      <c r="FY1243" s="111" t="str">
        <f t="shared" si="3697"/>
        <v>No Error</v>
      </c>
      <c r="FZ1243" s="111" t="str">
        <f t="shared" si="3698"/>
        <v>No Error</v>
      </c>
      <c r="GA1243" s="111" t="str">
        <f t="shared" si="3699"/>
        <v>No Error</v>
      </c>
      <c r="GB1243" s="111" t="str">
        <f t="shared" si="3700"/>
        <v>No Error</v>
      </c>
      <c r="GC1243" s="111" t="str">
        <f t="shared" si="3701"/>
        <v>No Error</v>
      </c>
      <c r="GD1243" s="111" t="str">
        <f t="shared" si="3702"/>
        <v>No Error</v>
      </c>
      <c r="GE1243" s="111" t="str">
        <f t="shared" si="3703"/>
        <v>No Error</v>
      </c>
      <c r="GF1243" s="111" t="str">
        <f t="shared" si="3704"/>
        <v>No Error</v>
      </c>
      <c r="GG1243" s="111" t="str">
        <f t="shared" si="3705"/>
        <v>No Error</v>
      </c>
      <c r="GH1243" s="111" t="str">
        <f t="shared" si="3706"/>
        <v>No Error</v>
      </c>
      <c r="GI1243" s="111" t="str">
        <f t="shared" si="3707"/>
        <v>No Error</v>
      </c>
      <c r="GJ1243" s="111" t="str">
        <f t="shared" si="3708"/>
        <v>No Error</v>
      </c>
      <c r="GK1243" s="111" t="str">
        <f t="shared" si="3709"/>
        <v>No Error</v>
      </c>
      <c r="GL1243" s="111" t="str">
        <f t="shared" si="3710"/>
        <v>No Error</v>
      </c>
      <c r="GM1243" s="111" t="str">
        <f t="shared" si="3711"/>
        <v>No Error</v>
      </c>
      <c r="GN1243" s="111" t="str">
        <f t="shared" si="3712"/>
        <v>No Error</v>
      </c>
      <c r="GO1243" s="111" t="str">
        <f t="shared" si="3713"/>
        <v>No Error</v>
      </c>
      <c r="GP1243" s="111" t="str">
        <f t="shared" si="3714"/>
        <v>No Error</v>
      </c>
      <c r="GQ1243" s="111" t="str">
        <f t="shared" si="3715"/>
        <v>No Error</v>
      </c>
      <c r="GR1243" s="111" t="str">
        <f t="shared" si="3716"/>
        <v>No Error</v>
      </c>
      <c r="GS1243" s="111" t="str">
        <f t="shared" si="3717"/>
        <v>No Error</v>
      </c>
      <c r="GT1243" s="111" t="str">
        <f t="shared" si="3718"/>
        <v>No Error</v>
      </c>
      <c r="GU1243" s="111" t="str">
        <f t="shared" si="3719"/>
        <v>No Error</v>
      </c>
      <c r="GV1243" s="111" t="str">
        <f t="shared" si="3720"/>
        <v>No Error</v>
      </c>
      <c r="GW1243" s="111"/>
      <c r="GX1243" s="111">
        <f t="shared" si="3721"/>
        <v>0</v>
      </c>
      <c r="GY1243" s="111">
        <f t="shared" si="3722"/>
        <v>0</v>
      </c>
      <c r="GZ1243" s="111" t="str">
        <f t="shared" si="3723"/>
        <v/>
      </c>
      <c r="HA1243" s="111">
        <f t="shared" si="3724"/>
        <v>0</v>
      </c>
      <c r="HB1243" s="111">
        <f t="shared" si="3821"/>
        <v>0</v>
      </c>
      <c r="HC1243" s="111">
        <f t="shared" si="3822"/>
        <v>0</v>
      </c>
      <c r="HD1243" s="121" t="str">
        <f>IF(OR($A1243=2,$A1243=3),"",'SEA Detail'!CE1305)</f>
        <v>.</v>
      </c>
      <c r="HE1243" s="111">
        <f t="shared" si="3823"/>
        <v>0</v>
      </c>
      <c r="HF1243" s="111">
        <f t="shared" si="3824"/>
        <v>0</v>
      </c>
      <c r="HG1243" s="111">
        <f t="shared" si="3825"/>
        <v>0</v>
      </c>
      <c r="HH1243" s="111">
        <f t="shared" si="3826"/>
        <v>0</v>
      </c>
      <c r="HI1243" s="111">
        <f t="shared" si="3725"/>
        <v>0</v>
      </c>
      <c r="HJ1243" s="111">
        <f t="shared" si="3726"/>
        <v>0</v>
      </c>
      <c r="HK1243" s="111">
        <f t="shared" si="3727"/>
        <v>0</v>
      </c>
      <c r="HL1243" s="111">
        <f t="shared" si="3728"/>
        <v>0</v>
      </c>
      <c r="HM1243" s="111">
        <f t="shared" si="3729"/>
        <v>0</v>
      </c>
      <c r="HN1243" s="111">
        <f t="shared" si="3730"/>
        <v>0</v>
      </c>
      <c r="HO1243" s="111">
        <f t="shared" si="3731"/>
        <v>0</v>
      </c>
      <c r="HP1243" s="111">
        <f t="shared" si="3732"/>
        <v>0</v>
      </c>
      <c r="HQ1243" s="111">
        <f t="shared" si="3733"/>
        <v>0</v>
      </c>
      <c r="HR1243" s="111">
        <f t="shared" si="3734"/>
        <v>0</v>
      </c>
      <c r="HS1243" s="111">
        <f t="shared" si="3735"/>
        <v>0</v>
      </c>
      <c r="HT1243" s="111">
        <f t="shared" si="3736"/>
        <v>0</v>
      </c>
      <c r="HU1243" s="111">
        <f t="shared" si="3737"/>
        <v>0</v>
      </c>
      <c r="HV1243" s="111">
        <f t="shared" si="3738"/>
        <v>0</v>
      </c>
      <c r="HW1243" s="111">
        <f t="shared" si="3739"/>
        <v>0</v>
      </c>
      <c r="HX1243" s="111">
        <f t="shared" si="3740"/>
        <v>0</v>
      </c>
      <c r="HY1243" s="111">
        <f t="shared" si="3741"/>
        <v>0</v>
      </c>
      <c r="HZ1243" s="111">
        <f t="shared" si="3742"/>
        <v>0</v>
      </c>
      <c r="IA1243" s="111">
        <f t="shared" si="3743"/>
        <v>0</v>
      </c>
      <c r="IB1243" s="111">
        <f t="shared" si="3744"/>
        <v>0</v>
      </c>
      <c r="IC1243" s="111">
        <f t="shared" si="3745"/>
        <v>0</v>
      </c>
      <c r="ID1243" s="111">
        <f t="shared" si="3746"/>
        <v>0</v>
      </c>
      <c r="IE1243" s="111">
        <f t="shared" si="3747"/>
        <v>0</v>
      </c>
      <c r="IF1243" s="111">
        <f>IF(AND(OR($A1243=2,$E1243=""),NOT(ISBLANK('Base Data'!I1244))),1,IF(OR($A1243=2,$C1243="",$E1243=""),0,1))</f>
        <v>0</v>
      </c>
      <c r="IG1243" s="111"/>
      <c r="IH1243" s="111"/>
      <c r="II1243" s="111"/>
      <c r="IJ1243" s="111">
        <f>IF('Base Data'!C1244="",0,IF('Base Data'!D1244="",1,0))</f>
        <v>0</v>
      </c>
    </row>
    <row r="1244" spans="1:244" x14ac:dyDescent="0.25">
      <c r="A1244" s="116" t="str">
        <f>IF(NOT(ISBLANK('Base Data'!A1245)),'Base Data'!A1245,"")</f>
        <v/>
      </c>
      <c r="B1244" s="116" t="str">
        <f>IF(NOT(ISBLANK('Base Data'!B1245)),'Base Data'!B1245,"")</f>
        <v/>
      </c>
      <c r="C1244" s="125" t="str">
        <f>IF(NOT(ISBLANK('Base Data'!C1245)),'Base Data'!C1245,"")</f>
        <v/>
      </c>
      <c r="D1244" s="125" t="str">
        <f>IF(NOT(ISBLANK('Base Data'!D1245)),'Base Data'!D1245,"")</f>
        <v/>
      </c>
      <c r="E1244" s="116" t="str">
        <f>IF(NOT(ISBLANK('Base Data'!E1245)),'Base Data'!E1245,"")</f>
        <v/>
      </c>
      <c r="F1244" s="117" t="str">
        <f>IF(NOT(ISBLANK('Base Data'!F1245)),'Base Data'!F1245,"")</f>
        <v/>
      </c>
      <c r="G1244" s="117" t="str">
        <f>IF(NOT(ISBLANK('Base Data'!G1245)),'Base Data'!G1245,"")</f>
        <v/>
      </c>
      <c r="H1244" s="187">
        <f t="shared" si="3636"/>
        <v>0</v>
      </c>
      <c r="I1244" s="117" t="str">
        <f>IF(NOT(ISBLANK('Base Data'!H1245)),'Base Data'!H1245,"")</f>
        <v/>
      </c>
      <c r="J1244" s="187">
        <f>IF(AND(ISNUMBER(I1244),ISNUMBER(#REF!)),I1244-#REF!,IF(AND(NOT(ISNUMBER(I1244)),NOT(ISNUMBER(#REF!))),0,IF(NOT(ISNUMBER(I1244)),-#REF!,IF(NOT(ISNUMBER(#REF!)),I1244,0))))</f>
        <v>0</v>
      </c>
      <c r="K1244" s="187">
        <f t="shared" si="3637"/>
        <v>0</v>
      </c>
      <c r="L1244" s="187">
        <f t="shared" si="3748"/>
        <v>0</v>
      </c>
      <c r="M1244" s="116" t="str">
        <f>IF(NOT(ISBLANK('Base Data'!I1245)),'Base Data'!I1245,"")</f>
        <v/>
      </c>
      <c r="N1244" s="116" t="str">
        <f>IF(NOT(ISBLANK('Base Data'!J1245)),'Base Data'!J1245,"")</f>
        <v/>
      </c>
      <c r="O1244" s="117" t="str">
        <f>IF(NOT(ISBLANK('Base Data'!K1245)),'Base Data'!K1245,"")</f>
        <v/>
      </c>
      <c r="P1244" s="190">
        <f t="shared" si="3638"/>
        <v>0</v>
      </c>
      <c r="Q1244" s="116" t="str">
        <f>IF(NOT(ISBLANK('Base Data'!L1245)),'Base Data'!L1245,"")</f>
        <v/>
      </c>
      <c r="R1244" s="116" t="str">
        <f>IF(NOT(ISBLANK('Base Data'!M1245)),'Base Data'!M1245,"")</f>
        <v/>
      </c>
      <c r="S1244" s="116" t="str">
        <f>IF(NOT(ISBLANK('Base Data'!N1245)),'Base Data'!N1245,"")</f>
        <v/>
      </c>
      <c r="T1244" s="117" t="str">
        <f>IF(NOT(ISBLANK('Base Data'!O1245)),'Base Data'!O1245,"")</f>
        <v/>
      </c>
      <c r="U1244" s="116" t="str">
        <f>IF(NOT(ISBLANK('Base Data'!P1245)),'Base Data'!P1245,"")</f>
        <v/>
      </c>
      <c r="V1244" s="116" t="str">
        <f>IF(NOT(ISBLANK('Base Data'!Q1245)),'Base Data'!Q1245,"")</f>
        <v/>
      </c>
      <c r="W1244" s="116" t="str">
        <f>IF(NOT(ISBLANK('Base Data'!R1245)),'Base Data'!R1245,"")</f>
        <v/>
      </c>
      <c r="X1244" s="116" t="str">
        <f>IF(NOT(ISBLANK('Base Data'!S1245)),'Base Data'!S1245,"")</f>
        <v/>
      </c>
      <c r="Y1244" s="116" t="str">
        <f>IF(NOT(ISBLANK('Base Data'!T1245)),'Base Data'!T1245,"")</f>
        <v/>
      </c>
      <c r="Z1244" s="117" t="str">
        <f>IF(NOT(ISBLANK('Base Data'!U1245)),'Base Data'!U1245,"")</f>
        <v/>
      </c>
      <c r="AA1244" s="190">
        <f t="shared" si="3639"/>
        <v>0</v>
      </c>
      <c r="AB1244" s="116" t="str">
        <f>IF(NOT(ISBLANK('Base Data'!V1245)),'Base Data'!V1245,"")</f>
        <v/>
      </c>
      <c r="AC1244" s="117" t="str">
        <f>IF(NOT(ISBLANK('Base Data'!W1245)),'Base Data'!W1245,"")</f>
        <v/>
      </c>
      <c r="AD1244" s="190">
        <f t="shared" si="3640"/>
        <v>0</v>
      </c>
      <c r="AE1244" s="118" t="str">
        <f>IF(NOT(ISBLANK('Base Data'!X1245)),'Base Data'!X1245,"")</f>
        <v/>
      </c>
      <c r="AF1244" s="118" t="str">
        <f>IF(NOT(ISBLANK('Base Data'!Y1245)),'Base Data'!Y1245,"")</f>
        <v/>
      </c>
      <c r="AG1244" s="121" t="str">
        <f>IF(OR($A1244=2),"",'SEA Detail'!CE1306)</f>
        <v>.</v>
      </c>
      <c r="AH1244" s="115">
        <f t="shared" si="3749"/>
        <v>0</v>
      </c>
      <c r="AI1244" s="115">
        <f t="shared" si="3750"/>
        <v>0</v>
      </c>
      <c r="AJ1244" s="115">
        <f t="shared" si="3751"/>
        <v>0</v>
      </c>
      <c r="AK1244" s="115">
        <f t="shared" si="3752"/>
        <v>0</v>
      </c>
      <c r="AL1244" s="115">
        <f t="shared" si="3753"/>
        <v>0</v>
      </c>
      <c r="AM1244" s="115">
        <f t="shared" si="3754"/>
        <v>0</v>
      </c>
      <c r="AN1244" s="115">
        <f t="shared" si="3755"/>
        <v>0</v>
      </c>
      <c r="AO1244" s="115">
        <f t="shared" si="3756"/>
        <v>0</v>
      </c>
      <c r="AP1244" s="115">
        <f t="shared" si="3757"/>
        <v>0</v>
      </c>
      <c r="AQ1244" s="115">
        <f t="shared" si="3758"/>
        <v>0</v>
      </c>
      <c r="AR1244" s="115">
        <f t="shared" si="3759"/>
        <v>0</v>
      </c>
      <c r="AS1244" s="115">
        <f t="shared" si="3760"/>
        <v>0</v>
      </c>
      <c r="AT1244" s="115">
        <f t="shared" si="3761"/>
        <v>0</v>
      </c>
      <c r="AU1244" s="115">
        <f t="shared" si="3762"/>
        <v>0</v>
      </c>
      <c r="AV1244" s="115">
        <f t="shared" si="3763"/>
        <v>0</v>
      </c>
      <c r="AW1244" s="115">
        <f t="shared" si="3764"/>
        <v>0</v>
      </c>
      <c r="AX1244" s="115">
        <f t="shared" si="3765"/>
        <v>0</v>
      </c>
      <c r="AY1244" s="115">
        <f t="shared" si="3766"/>
        <v>0</v>
      </c>
      <c r="AZ1244" s="115">
        <f t="shared" si="3767"/>
        <v>0</v>
      </c>
      <c r="BA1244" s="115">
        <f t="shared" si="3768"/>
        <v>0</v>
      </c>
      <c r="BB1244" s="115">
        <f t="shared" si="3769"/>
        <v>0</v>
      </c>
      <c r="BC1244" s="115">
        <f t="shared" si="3770"/>
        <v>0</v>
      </c>
      <c r="BD1244" s="115">
        <f t="shared" si="3771"/>
        <v>0</v>
      </c>
      <c r="BE1244" s="115">
        <f t="shared" si="3772"/>
        <v>0</v>
      </c>
      <c r="BF1244" s="115">
        <f t="shared" si="3773"/>
        <v>0</v>
      </c>
      <c r="BG1244" s="115">
        <f t="shared" si="3774"/>
        <v>0</v>
      </c>
      <c r="BH1244" s="115">
        <f t="shared" si="3775"/>
        <v>0</v>
      </c>
      <c r="BI1244" s="115">
        <f t="shared" si="3776"/>
        <v>0</v>
      </c>
      <c r="BJ1244" s="115">
        <f t="shared" si="3777"/>
        <v>0</v>
      </c>
      <c r="BK1244" s="115">
        <f t="shared" si="3778"/>
        <v>0</v>
      </c>
      <c r="BL1244" s="115">
        <f t="shared" si="3779"/>
        <v>0</v>
      </c>
      <c r="BM1244" s="115">
        <f t="shared" si="3780"/>
        <v>0</v>
      </c>
      <c r="BN1244" s="115">
        <f t="shared" si="3781"/>
        <v>0</v>
      </c>
      <c r="BO1244" s="115">
        <f t="shared" si="3782"/>
        <v>0</v>
      </c>
      <c r="BP1244" s="115">
        <f t="shared" si="3783"/>
        <v>0</v>
      </c>
      <c r="BQ1244" s="115">
        <f t="shared" si="3784"/>
        <v>0</v>
      </c>
      <c r="BR1244" s="115">
        <f t="shared" si="3785"/>
        <v>0</v>
      </c>
      <c r="BS1244" s="115">
        <f t="shared" si="3786"/>
        <v>0</v>
      </c>
      <c r="BT1244" s="115">
        <f t="shared" si="3787"/>
        <v>0</v>
      </c>
      <c r="BU1244" s="115">
        <f t="shared" si="3788"/>
        <v>0</v>
      </c>
      <c r="BV1244" s="115">
        <f t="shared" si="3789"/>
        <v>0</v>
      </c>
      <c r="BW1244" s="115">
        <f t="shared" si="3790"/>
        <v>0</v>
      </c>
      <c r="BX1244" s="115">
        <f t="shared" si="3791"/>
        <v>0</v>
      </c>
      <c r="BY1244" s="115">
        <f t="shared" si="3792"/>
        <v>0</v>
      </c>
      <c r="BZ1244" s="115">
        <f t="shared" si="3793"/>
        <v>0</v>
      </c>
      <c r="CA1244" s="115">
        <f t="shared" si="3794"/>
        <v>0</v>
      </c>
      <c r="CB1244" s="115">
        <f t="shared" si="3795"/>
        <v>0</v>
      </c>
      <c r="CC1244" s="115">
        <v>0</v>
      </c>
      <c r="CD1244" s="115">
        <f>IFERROR(IF(OR($A1244=2,$A1244=3,$C1244=""),0,IF(E1244="",1,IF(ISERROR(VLOOKUP('Auto-Calculations'!E1244,LEA_ESA_Lookup,2,FALSE)),1,0))),"0*")</f>
        <v>0</v>
      </c>
      <c r="CE1244" s="115">
        <f t="shared" si="3796"/>
        <v>0</v>
      </c>
      <c r="CF1244" s="115">
        <f t="shared" si="3797"/>
        <v>0</v>
      </c>
      <c r="CG1244" s="115">
        <f t="shared" si="3798"/>
        <v>0</v>
      </c>
      <c r="CH1244" s="115">
        <f t="shared" si="3799"/>
        <v>0</v>
      </c>
      <c r="CI1244" s="115">
        <f t="shared" si="3800"/>
        <v>0</v>
      </c>
      <c r="CJ1244" s="115">
        <f t="shared" si="3801"/>
        <v>0</v>
      </c>
      <c r="CK1244" s="119">
        <f t="shared" si="3802"/>
        <v>0</v>
      </c>
      <c r="CL1244" s="115">
        <f t="shared" si="3803"/>
        <v>0</v>
      </c>
      <c r="CM1244" s="115">
        <f t="shared" si="3804"/>
        <v>0</v>
      </c>
      <c r="CN1244" s="115">
        <f t="shared" si="3805"/>
        <v>0</v>
      </c>
      <c r="CO1244" s="115">
        <f t="shared" si="3806"/>
        <v>0</v>
      </c>
      <c r="CP1244" s="115">
        <f t="shared" si="3807"/>
        <v>0</v>
      </c>
      <c r="CQ1244" s="115">
        <f>IFERROR(IF(OR($A1244=2,$A1244=3,$C1244=""),0,IF('Auto-Calculations'!Z1244="M",1,0)),"0*")</f>
        <v>0</v>
      </c>
      <c r="CR1244" s="115">
        <f>IFERROR(IF(OR($A1244=2,$A1244=3,$C1244=""),0,IF('Auto-Calculations'!AE1244="M",1,0)),"0*")</f>
        <v>0</v>
      </c>
      <c r="CS1244" s="115">
        <f>IFERROR(IF(OR($A1244=2,$A1244=3,$C1244=""),0,IF('Auto-Calculations'!V1244="M",1,0)),"0*")</f>
        <v>0</v>
      </c>
      <c r="CT1244" s="115">
        <f>IFERROR(IF(OR($A1244=2,$A1244=3,$C1244=""),0,IF('Auto-Calculations'!W1244="M",1,0)),"0*")</f>
        <v>0</v>
      </c>
      <c r="CU1244" s="115">
        <f>IFERROR(IF(OR($A1244=2,$A1244=3,$C1244=""),0,IF('Auto-Calculations'!X1244="M",1,0)),"0*")</f>
        <v>0</v>
      </c>
      <c r="CV1244" s="115">
        <f>IFERROR(IF(OR($A1244=2,$A1244=3,$C1244=""),0,IF('Auto-Calculations'!Y1244="M",1,0)),"0*")</f>
        <v>0</v>
      </c>
      <c r="CW1244" s="115">
        <f t="shared" si="3808"/>
        <v>0</v>
      </c>
      <c r="CX1244" s="115">
        <f t="shared" si="3809"/>
        <v>0</v>
      </c>
      <c r="CY1244" s="115">
        <f t="shared" si="3810"/>
        <v>0</v>
      </c>
      <c r="CZ1244" s="115">
        <f t="shared" si="3811"/>
        <v>0</v>
      </c>
      <c r="DA1244" s="115">
        <f t="shared" si="3812"/>
        <v>0</v>
      </c>
      <c r="DB1244" s="111">
        <f t="shared" si="3813"/>
        <v>0</v>
      </c>
      <c r="DC1244" s="111">
        <f t="shared" si="3814"/>
        <v>0</v>
      </c>
      <c r="DD1244" s="111">
        <f t="shared" si="3815"/>
        <v>0</v>
      </c>
      <c r="DE1244" s="115">
        <f t="shared" si="3816"/>
        <v>0</v>
      </c>
      <c r="DF1244" s="111">
        <f t="shared" si="3817"/>
        <v>0</v>
      </c>
      <c r="DG1244" s="115">
        <f t="shared" si="3818"/>
        <v>0</v>
      </c>
      <c r="DH1244" s="115">
        <f t="shared" si="3819"/>
        <v>0</v>
      </c>
      <c r="DI1244" s="115">
        <f>IFERROR(IF(OR($A1244=3,C1244="American Samoa",C1244="Federated States of Micronesia",C1244="Guam",C1244="Hawaii",C1244="Northern Marianas",C1244="Puerto Rico",C1244="Republic of Palau",C1244="Republic of the Marshall Islands",C1244="Bureau of Indian Education"),0,IF('Auto-Calculations'!Q1244="NA",1,0)),"0*")</f>
        <v>0</v>
      </c>
      <c r="DJ1244" s="111"/>
      <c r="DK1244" s="111"/>
      <c r="DL1244" s="111"/>
      <c r="DM1244" s="111"/>
      <c r="DN1244" s="111"/>
      <c r="DO1244" s="111"/>
      <c r="DP1244" s="111"/>
      <c r="DQ1244" s="111"/>
      <c r="DR1244" s="111"/>
      <c r="DS1244" s="111"/>
      <c r="DT1244" s="120" t="str">
        <f t="shared" si="3820"/>
        <v>000000000000000000000000000000000000000000000000000000000000000000000000000000</v>
      </c>
      <c r="DU1244" s="111" t="str">
        <f t="shared" si="3641"/>
        <v>No Error</v>
      </c>
      <c r="DV1244" s="111" t="str">
        <f t="shared" si="3642"/>
        <v>No Error</v>
      </c>
      <c r="DW1244" s="111" t="str">
        <f t="shared" si="3643"/>
        <v>No Error</v>
      </c>
      <c r="DX1244" s="111" t="str">
        <f t="shared" si="3644"/>
        <v>No Error</v>
      </c>
      <c r="DY1244" s="111" t="str">
        <f t="shared" si="3645"/>
        <v>No Error</v>
      </c>
      <c r="DZ1244" s="111" t="str">
        <f t="shared" si="3646"/>
        <v>No Error</v>
      </c>
      <c r="EA1244" s="111" t="str">
        <f t="shared" si="3647"/>
        <v>No Error</v>
      </c>
      <c r="EB1244" s="111" t="str">
        <f t="shared" si="3648"/>
        <v>No Error</v>
      </c>
      <c r="EC1244" s="111" t="str">
        <f t="shared" si="3649"/>
        <v>No Error</v>
      </c>
      <c r="ED1244" s="111" t="str">
        <f t="shared" si="3650"/>
        <v>No Error</v>
      </c>
      <c r="EE1244" s="111" t="str">
        <f t="shared" si="3651"/>
        <v>No Error</v>
      </c>
      <c r="EF1244" s="111" t="str">
        <f t="shared" si="3652"/>
        <v>No Error</v>
      </c>
      <c r="EG1244" s="111" t="str">
        <f t="shared" si="3653"/>
        <v>No Error</v>
      </c>
      <c r="EH1244" s="111" t="str">
        <f t="shared" si="3654"/>
        <v>No Error</v>
      </c>
      <c r="EI1244" s="111" t="str">
        <f t="shared" si="3655"/>
        <v>No Error</v>
      </c>
      <c r="EJ1244" s="111" t="str">
        <f t="shared" si="3656"/>
        <v>No Error</v>
      </c>
      <c r="EK1244" s="111" t="str">
        <f t="shared" si="3657"/>
        <v>No Error</v>
      </c>
      <c r="EL1244" s="111" t="str">
        <f t="shared" si="3658"/>
        <v>No Error</v>
      </c>
      <c r="EM1244" s="111" t="str">
        <f t="shared" si="3659"/>
        <v>No Error</v>
      </c>
      <c r="EN1244" s="111" t="str">
        <f t="shared" si="3660"/>
        <v>No Error</v>
      </c>
      <c r="EO1244" s="111" t="str">
        <f t="shared" si="3661"/>
        <v>No Error</v>
      </c>
      <c r="EP1244" s="111" t="str">
        <f t="shared" si="3662"/>
        <v>No Error</v>
      </c>
      <c r="EQ1244" s="111" t="str">
        <f t="shared" si="3663"/>
        <v>No Error</v>
      </c>
      <c r="ER1244" s="111" t="str">
        <f t="shared" si="3664"/>
        <v>No Error</v>
      </c>
      <c r="ES1244" s="111" t="str">
        <f t="shared" si="3665"/>
        <v>No Error</v>
      </c>
      <c r="ET1244" s="111" t="str">
        <f t="shared" si="3666"/>
        <v>No Error</v>
      </c>
      <c r="EU1244" s="111" t="str">
        <f t="shared" si="3667"/>
        <v>No Error</v>
      </c>
      <c r="EV1244" s="111" t="str">
        <f t="shared" si="3668"/>
        <v>No Error</v>
      </c>
      <c r="EW1244" s="111" t="str">
        <f t="shared" si="3669"/>
        <v>No Error</v>
      </c>
      <c r="EX1244" s="111" t="str">
        <f t="shared" si="3670"/>
        <v>No Error</v>
      </c>
      <c r="EY1244" s="111" t="str">
        <f t="shared" si="3671"/>
        <v>No Error</v>
      </c>
      <c r="EZ1244" s="111" t="str">
        <f t="shared" si="3672"/>
        <v>No Error</v>
      </c>
      <c r="FA1244" s="111" t="str">
        <f t="shared" si="3673"/>
        <v>No Error</v>
      </c>
      <c r="FB1244" s="111" t="str">
        <f t="shared" si="3674"/>
        <v>No Error</v>
      </c>
      <c r="FC1244" s="111" t="str">
        <f t="shared" si="3675"/>
        <v>No Error</v>
      </c>
      <c r="FD1244" s="111" t="str">
        <f t="shared" si="3676"/>
        <v>No Error</v>
      </c>
      <c r="FE1244" s="111" t="str">
        <f t="shared" si="3677"/>
        <v>No Error</v>
      </c>
      <c r="FF1244" s="111" t="str">
        <f t="shared" si="3678"/>
        <v>No Error</v>
      </c>
      <c r="FG1244" s="111" t="str">
        <f t="shared" si="3679"/>
        <v>No Error</v>
      </c>
      <c r="FH1244" s="111" t="str">
        <f t="shared" si="3680"/>
        <v>No Error</v>
      </c>
      <c r="FI1244" s="111" t="str">
        <f t="shared" si="3681"/>
        <v>No Error</v>
      </c>
      <c r="FJ1244" s="111" t="str">
        <f t="shared" si="3682"/>
        <v>No Error</v>
      </c>
      <c r="FK1244" s="111" t="str">
        <f t="shared" si="3683"/>
        <v>No Error</v>
      </c>
      <c r="FL1244" s="111" t="str">
        <f t="shared" si="3684"/>
        <v>No Error</v>
      </c>
      <c r="FM1244" s="111" t="str">
        <f t="shared" si="3685"/>
        <v>No Error</v>
      </c>
      <c r="FN1244" s="111" t="str">
        <f t="shared" si="3686"/>
        <v>No Error</v>
      </c>
      <c r="FO1244" s="111" t="str">
        <f t="shared" si="3687"/>
        <v>No Error</v>
      </c>
      <c r="FP1244" s="111" t="str">
        <f t="shared" si="3688"/>
        <v>No Error</v>
      </c>
      <c r="FQ1244" s="111" t="str">
        <f t="shared" si="3689"/>
        <v>No Error</v>
      </c>
      <c r="FR1244" s="111" t="str">
        <f t="shared" si="3690"/>
        <v>No Error</v>
      </c>
      <c r="FS1244" s="111" t="str">
        <f t="shared" si="3691"/>
        <v>No Error</v>
      </c>
      <c r="FT1244" s="111" t="str">
        <f t="shared" si="3692"/>
        <v>No Error</v>
      </c>
      <c r="FU1244" s="111" t="str">
        <f t="shared" si="3693"/>
        <v>No Error</v>
      </c>
      <c r="FV1244" s="111" t="str">
        <f t="shared" si="3694"/>
        <v>No Error</v>
      </c>
      <c r="FW1244" s="111" t="str">
        <f t="shared" si="3695"/>
        <v>No Error</v>
      </c>
      <c r="FX1244" s="111" t="str">
        <f t="shared" si="3696"/>
        <v>No Error</v>
      </c>
      <c r="FY1244" s="111" t="str">
        <f t="shared" si="3697"/>
        <v>No Error</v>
      </c>
      <c r="FZ1244" s="111" t="str">
        <f t="shared" si="3698"/>
        <v>No Error</v>
      </c>
      <c r="GA1244" s="111" t="str">
        <f t="shared" si="3699"/>
        <v>No Error</v>
      </c>
      <c r="GB1244" s="111" t="str">
        <f t="shared" si="3700"/>
        <v>No Error</v>
      </c>
      <c r="GC1244" s="111" t="str">
        <f t="shared" si="3701"/>
        <v>No Error</v>
      </c>
      <c r="GD1244" s="111" t="str">
        <f t="shared" si="3702"/>
        <v>No Error</v>
      </c>
      <c r="GE1244" s="111" t="str">
        <f t="shared" si="3703"/>
        <v>No Error</v>
      </c>
      <c r="GF1244" s="111" t="str">
        <f t="shared" si="3704"/>
        <v>No Error</v>
      </c>
      <c r="GG1244" s="111" t="str">
        <f t="shared" si="3705"/>
        <v>No Error</v>
      </c>
      <c r="GH1244" s="111" t="str">
        <f t="shared" si="3706"/>
        <v>No Error</v>
      </c>
      <c r="GI1244" s="111" t="str">
        <f t="shared" si="3707"/>
        <v>No Error</v>
      </c>
      <c r="GJ1244" s="111" t="str">
        <f t="shared" si="3708"/>
        <v>No Error</v>
      </c>
      <c r="GK1244" s="111" t="str">
        <f t="shared" si="3709"/>
        <v>No Error</v>
      </c>
      <c r="GL1244" s="111" t="str">
        <f t="shared" si="3710"/>
        <v>No Error</v>
      </c>
      <c r="GM1244" s="111" t="str">
        <f t="shared" si="3711"/>
        <v>No Error</v>
      </c>
      <c r="GN1244" s="111" t="str">
        <f t="shared" si="3712"/>
        <v>No Error</v>
      </c>
      <c r="GO1244" s="111" t="str">
        <f t="shared" si="3713"/>
        <v>No Error</v>
      </c>
      <c r="GP1244" s="111" t="str">
        <f t="shared" si="3714"/>
        <v>No Error</v>
      </c>
      <c r="GQ1244" s="111" t="str">
        <f t="shared" si="3715"/>
        <v>No Error</v>
      </c>
      <c r="GR1244" s="111" t="str">
        <f t="shared" si="3716"/>
        <v>No Error</v>
      </c>
      <c r="GS1244" s="111" t="str">
        <f t="shared" si="3717"/>
        <v>No Error</v>
      </c>
      <c r="GT1244" s="111" t="str">
        <f t="shared" si="3718"/>
        <v>No Error</v>
      </c>
      <c r="GU1244" s="111" t="str">
        <f t="shared" si="3719"/>
        <v>No Error</v>
      </c>
      <c r="GV1244" s="111" t="str">
        <f t="shared" si="3720"/>
        <v>No Error</v>
      </c>
      <c r="GW1244" s="111"/>
      <c r="GX1244" s="111">
        <f t="shared" si="3721"/>
        <v>0</v>
      </c>
      <c r="GY1244" s="111">
        <f t="shared" si="3722"/>
        <v>0</v>
      </c>
      <c r="GZ1244" s="111" t="str">
        <f t="shared" si="3723"/>
        <v/>
      </c>
      <c r="HA1244" s="111">
        <f t="shared" si="3724"/>
        <v>0</v>
      </c>
      <c r="HB1244" s="111">
        <f t="shared" si="3821"/>
        <v>0</v>
      </c>
      <c r="HC1244" s="111">
        <f t="shared" si="3822"/>
        <v>0</v>
      </c>
      <c r="HD1244" s="121" t="str">
        <f>IF(OR($A1244=2,$A1244=3),"",'SEA Detail'!CE1306)</f>
        <v>.</v>
      </c>
      <c r="HE1244" s="111">
        <f t="shared" si="3823"/>
        <v>0</v>
      </c>
      <c r="HF1244" s="111">
        <f t="shared" si="3824"/>
        <v>0</v>
      </c>
      <c r="HG1244" s="111">
        <f t="shared" si="3825"/>
        <v>0</v>
      </c>
      <c r="HH1244" s="111">
        <f t="shared" si="3826"/>
        <v>0</v>
      </c>
      <c r="HI1244" s="111">
        <f t="shared" si="3725"/>
        <v>0</v>
      </c>
      <c r="HJ1244" s="111">
        <f t="shared" si="3726"/>
        <v>0</v>
      </c>
      <c r="HK1244" s="111">
        <f t="shared" si="3727"/>
        <v>0</v>
      </c>
      <c r="HL1244" s="111">
        <f t="shared" si="3728"/>
        <v>0</v>
      </c>
      <c r="HM1244" s="111">
        <f t="shared" si="3729"/>
        <v>0</v>
      </c>
      <c r="HN1244" s="111">
        <f t="shared" si="3730"/>
        <v>0</v>
      </c>
      <c r="HO1244" s="111">
        <f t="shared" si="3731"/>
        <v>0</v>
      </c>
      <c r="HP1244" s="111">
        <f t="shared" si="3732"/>
        <v>0</v>
      </c>
      <c r="HQ1244" s="111">
        <f t="shared" si="3733"/>
        <v>0</v>
      </c>
      <c r="HR1244" s="111">
        <f t="shared" si="3734"/>
        <v>0</v>
      </c>
      <c r="HS1244" s="111">
        <f t="shared" si="3735"/>
        <v>0</v>
      </c>
      <c r="HT1244" s="111">
        <f t="shared" si="3736"/>
        <v>0</v>
      </c>
      <c r="HU1244" s="111">
        <f t="shared" si="3737"/>
        <v>0</v>
      </c>
      <c r="HV1244" s="111">
        <f t="shared" si="3738"/>
        <v>0</v>
      </c>
      <c r="HW1244" s="111">
        <f t="shared" si="3739"/>
        <v>0</v>
      </c>
      <c r="HX1244" s="111">
        <f t="shared" si="3740"/>
        <v>0</v>
      </c>
      <c r="HY1244" s="111">
        <f t="shared" si="3741"/>
        <v>0</v>
      </c>
      <c r="HZ1244" s="111">
        <f t="shared" si="3742"/>
        <v>0</v>
      </c>
      <c r="IA1244" s="111">
        <f t="shared" si="3743"/>
        <v>0</v>
      </c>
      <c r="IB1244" s="111">
        <f t="shared" si="3744"/>
        <v>0</v>
      </c>
      <c r="IC1244" s="111">
        <f t="shared" si="3745"/>
        <v>0</v>
      </c>
      <c r="ID1244" s="111">
        <f t="shared" si="3746"/>
        <v>0</v>
      </c>
      <c r="IE1244" s="111">
        <f t="shared" si="3747"/>
        <v>0</v>
      </c>
      <c r="IF1244" s="111">
        <f>IF(AND(OR($A1244=2,$E1244=""),NOT(ISBLANK('Base Data'!I1245))),1,IF(OR($A1244=2,$C1244="",$E1244=""),0,1))</f>
        <v>0</v>
      </c>
      <c r="IG1244" s="111"/>
      <c r="IH1244" s="111"/>
      <c r="II1244" s="111"/>
      <c r="IJ1244" s="111">
        <f>IF('Base Data'!C1245="",0,IF('Base Data'!D1245="",1,0))</f>
        <v>0</v>
      </c>
    </row>
    <row r="1245" spans="1:244" x14ac:dyDescent="0.25">
      <c r="A1245" s="116" t="str">
        <f>IF(NOT(ISBLANK('Base Data'!A1246)),'Base Data'!A1246,"")</f>
        <v/>
      </c>
      <c r="B1245" s="116" t="str">
        <f>IF(NOT(ISBLANK('Base Data'!B1246)),'Base Data'!B1246,"")</f>
        <v/>
      </c>
      <c r="C1245" s="125" t="str">
        <f>IF(NOT(ISBLANK('Base Data'!C1246)),'Base Data'!C1246,"")</f>
        <v/>
      </c>
      <c r="D1245" s="125" t="str">
        <f>IF(NOT(ISBLANK('Base Data'!D1246)),'Base Data'!D1246,"")</f>
        <v/>
      </c>
      <c r="E1245" s="116" t="str">
        <f>IF(NOT(ISBLANK('Base Data'!E1246)),'Base Data'!E1246,"")</f>
        <v/>
      </c>
      <c r="F1245" s="117" t="str">
        <f>IF(NOT(ISBLANK('Base Data'!F1246)),'Base Data'!F1246,"")</f>
        <v/>
      </c>
      <c r="G1245" s="117" t="str">
        <f>IF(NOT(ISBLANK('Base Data'!G1246)),'Base Data'!G1246,"")</f>
        <v/>
      </c>
      <c r="H1245" s="187">
        <f t="shared" si="3636"/>
        <v>0</v>
      </c>
      <c r="I1245" s="117" t="str">
        <f>IF(NOT(ISBLANK('Base Data'!H1246)),'Base Data'!H1246,"")</f>
        <v/>
      </c>
      <c r="J1245" s="187">
        <f>IF(AND(ISNUMBER(I1245),ISNUMBER(#REF!)),I1245-#REF!,IF(AND(NOT(ISNUMBER(I1245)),NOT(ISNUMBER(#REF!))),0,IF(NOT(ISNUMBER(I1245)),-#REF!,IF(NOT(ISNUMBER(#REF!)),I1245,0))))</f>
        <v>0</v>
      </c>
      <c r="K1245" s="187">
        <f t="shared" si="3637"/>
        <v>0</v>
      </c>
      <c r="L1245" s="187">
        <f t="shared" si="3748"/>
        <v>0</v>
      </c>
      <c r="M1245" s="116" t="str">
        <f>IF(NOT(ISBLANK('Base Data'!I1246)),'Base Data'!I1246,"")</f>
        <v/>
      </c>
      <c r="N1245" s="116" t="str">
        <f>IF(NOT(ISBLANK('Base Data'!J1246)),'Base Data'!J1246,"")</f>
        <v/>
      </c>
      <c r="O1245" s="117" t="str">
        <f>IF(NOT(ISBLANK('Base Data'!K1246)),'Base Data'!K1246,"")</f>
        <v/>
      </c>
      <c r="P1245" s="190">
        <f t="shared" si="3638"/>
        <v>0</v>
      </c>
      <c r="Q1245" s="116" t="str">
        <f>IF(NOT(ISBLANK('Base Data'!L1246)),'Base Data'!L1246,"")</f>
        <v/>
      </c>
      <c r="R1245" s="116" t="str">
        <f>IF(NOT(ISBLANK('Base Data'!M1246)),'Base Data'!M1246,"")</f>
        <v/>
      </c>
      <c r="S1245" s="116" t="str">
        <f>IF(NOT(ISBLANK('Base Data'!N1246)),'Base Data'!N1246,"")</f>
        <v/>
      </c>
      <c r="T1245" s="117" t="str">
        <f>IF(NOT(ISBLANK('Base Data'!O1246)),'Base Data'!O1246,"")</f>
        <v/>
      </c>
      <c r="U1245" s="116" t="str">
        <f>IF(NOT(ISBLANK('Base Data'!P1246)),'Base Data'!P1246,"")</f>
        <v/>
      </c>
      <c r="V1245" s="116" t="str">
        <f>IF(NOT(ISBLANK('Base Data'!Q1246)),'Base Data'!Q1246,"")</f>
        <v/>
      </c>
      <c r="W1245" s="116" t="str">
        <f>IF(NOT(ISBLANK('Base Data'!R1246)),'Base Data'!R1246,"")</f>
        <v/>
      </c>
      <c r="X1245" s="116" t="str">
        <f>IF(NOT(ISBLANK('Base Data'!S1246)),'Base Data'!S1246,"")</f>
        <v/>
      </c>
      <c r="Y1245" s="116" t="str">
        <f>IF(NOT(ISBLANK('Base Data'!T1246)),'Base Data'!T1246,"")</f>
        <v/>
      </c>
      <c r="Z1245" s="117" t="str">
        <f>IF(NOT(ISBLANK('Base Data'!U1246)),'Base Data'!U1246,"")</f>
        <v/>
      </c>
      <c r="AA1245" s="190">
        <f t="shared" si="3639"/>
        <v>0</v>
      </c>
      <c r="AB1245" s="116" t="str">
        <f>IF(NOT(ISBLANK('Base Data'!V1246)),'Base Data'!V1246,"")</f>
        <v/>
      </c>
      <c r="AC1245" s="117" t="str">
        <f>IF(NOT(ISBLANK('Base Data'!W1246)),'Base Data'!W1246,"")</f>
        <v/>
      </c>
      <c r="AD1245" s="190">
        <f t="shared" si="3640"/>
        <v>0</v>
      </c>
      <c r="AE1245" s="118" t="str">
        <f>IF(NOT(ISBLANK('Base Data'!X1246)),'Base Data'!X1246,"")</f>
        <v/>
      </c>
      <c r="AF1245" s="118" t="str">
        <f>IF(NOT(ISBLANK('Base Data'!Y1246)),'Base Data'!Y1246,"")</f>
        <v/>
      </c>
      <c r="AG1245" s="121" t="str">
        <f>IF(OR($A1245=2),"",'SEA Detail'!CE1307)</f>
        <v>.</v>
      </c>
      <c r="AH1245" s="115">
        <f t="shared" si="3749"/>
        <v>0</v>
      </c>
      <c r="AI1245" s="115">
        <f t="shared" si="3750"/>
        <v>0</v>
      </c>
      <c r="AJ1245" s="115">
        <f t="shared" si="3751"/>
        <v>0</v>
      </c>
      <c r="AK1245" s="115">
        <f t="shared" si="3752"/>
        <v>0</v>
      </c>
      <c r="AL1245" s="115">
        <f t="shared" si="3753"/>
        <v>0</v>
      </c>
      <c r="AM1245" s="115">
        <f t="shared" si="3754"/>
        <v>0</v>
      </c>
      <c r="AN1245" s="115">
        <f t="shared" si="3755"/>
        <v>0</v>
      </c>
      <c r="AO1245" s="115">
        <f t="shared" si="3756"/>
        <v>0</v>
      </c>
      <c r="AP1245" s="115">
        <f t="shared" si="3757"/>
        <v>0</v>
      </c>
      <c r="AQ1245" s="115">
        <f t="shared" si="3758"/>
        <v>0</v>
      </c>
      <c r="AR1245" s="115">
        <f t="shared" si="3759"/>
        <v>0</v>
      </c>
      <c r="AS1245" s="115">
        <f t="shared" si="3760"/>
        <v>0</v>
      </c>
      <c r="AT1245" s="115">
        <f t="shared" si="3761"/>
        <v>0</v>
      </c>
      <c r="AU1245" s="115">
        <f t="shared" si="3762"/>
        <v>0</v>
      </c>
      <c r="AV1245" s="115">
        <f t="shared" si="3763"/>
        <v>0</v>
      </c>
      <c r="AW1245" s="115">
        <f t="shared" si="3764"/>
        <v>0</v>
      </c>
      <c r="AX1245" s="115">
        <f t="shared" si="3765"/>
        <v>0</v>
      </c>
      <c r="AY1245" s="115">
        <f t="shared" si="3766"/>
        <v>0</v>
      </c>
      <c r="AZ1245" s="115">
        <f t="shared" si="3767"/>
        <v>0</v>
      </c>
      <c r="BA1245" s="115">
        <f t="shared" si="3768"/>
        <v>0</v>
      </c>
      <c r="BB1245" s="115">
        <f t="shared" si="3769"/>
        <v>0</v>
      </c>
      <c r="BC1245" s="115">
        <f t="shared" si="3770"/>
        <v>0</v>
      </c>
      <c r="BD1245" s="115">
        <f t="shared" si="3771"/>
        <v>0</v>
      </c>
      <c r="BE1245" s="115">
        <f t="shared" si="3772"/>
        <v>0</v>
      </c>
      <c r="BF1245" s="115">
        <f t="shared" si="3773"/>
        <v>0</v>
      </c>
      <c r="BG1245" s="115">
        <f t="shared" si="3774"/>
        <v>0</v>
      </c>
      <c r="BH1245" s="115">
        <f t="shared" si="3775"/>
        <v>0</v>
      </c>
      <c r="BI1245" s="115">
        <f t="shared" si="3776"/>
        <v>0</v>
      </c>
      <c r="BJ1245" s="115">
        <f t="shared" si="3777"/>
        <v>0</v>
      </c>
      <c r="BK1245" s="115">
        <f t="shared" si="3778"/>
        <v>0</v>
      </c>
      <c r="BL1245" s="115">
        <f t="shared" si="3779"/>
        <v>0</v>
      </c>
      <c r="BM1245" s="115">
        <f t="shared" si="3780"/>
        <v>0</v>
      </c>
      <c r="BN1245" s="115">
        <f t="shared" si="3781"/>
        <v>0</v>
      </c>
      <c r="BO1245" s="115">
        <f t="shared" si="3782"/>
        <v>0</v>
      </c>
      <c r="BP1245" s="115">
        <f t="shared" si="3783"/>
        <v>0</v>
      </c>
      <c r="BQ1245" s="115">
        <f t="shared" si="3784"/>
        <v>0</v>
      </c>
      <c r="BR1245" s="115">
        <f t="shared" si="3785"/>
        <v>0</v>
      </c>
      <c r="BS1245" s="115">
        <f t="shared" si="3786"/>
        <v>0</v>
      </c>
      <c r="BT1245" s="115">
        <f t="shared" si="3787"/>
        <v>0</v>
      </c>
      <c r="BU1245" s="115">
        <f t="shared" si="3788"/>
        <v>0</v>
      </c>
      <c r="BV1245" s="115">
        <f t="shared" si="3789"/>
        <v>0</v>
      </c>
      <c r="BW1245" s="115">
        <f t="shared" si="3790"/>
        <v>0</v>
      </c>
      <c r="BX1245" s="115">
        <f t="shared" si="3791"/>
        <v>0</v>
      </c>
      <c r="BY1245" s="115">
        <f t="shared" si="3792"/>
        <v>0</v>
      </c>
      <c r="BZ1245" s="115">
        <f t="shared" si="3793"/>
        <v>0</v>
      </c>
      <c r="CA1245" s="115">
        <f t="shared" si="3794"/>
        <v>0</v>
      </c>
      <c r="CB1245" s="115">
        <f t="shared" si="3795"/>
        <v>0</v>
      </c>
      <c r="CC1245" s="115">
        <v>0</v>
      </c>
      <c r="CD1245" s="115">
        <f>IFERROR(IF(OR($A1245=2,$A1245=3,$C1245=""),0,IF(E1245="",1,IF(ISERROR(VLOOKUP('Auto-Calculations'!E1245,LEA_ESA_Lookup,2,FALSE)),1,0))),"0*")</f>
        <v>0</v>
      </c>
      <c r="CE1245" s="115">
        <f t="shared" si="3796"/>
        <v>0</v>
      </c>
      <c r="CF1245" s="115">
        <f t="shared" si="3797"/>
        <v>0</v>
      </c>
      <c r="CG1245" s="115">
        <f t="shared" si="3798"/>
        <v>0</v>
      </c>
      <c r="CH1245" s="115">
        <f t="shared" si="3799"/>
        <v>0</v>
      </c>
      <c r="CI1245" s="115">
        <f t="shared" si="3800"/>
        <v>0</v>
      </c>
      <c r="CJ1245" s="115">
        <f t="shared" si="3801"/>
        <v>0</v>
      </c>
      <c r="CK1245" s="119">
        <f t="shared" si="3802"/>
        <v>0</v>
      </c>
      <c r="CL1245" s="115">
        <f t="shared" si="3803"/>
        <v>0</v>
      </c>
      <c r="CM1245" s="115">
        <f t="shared" si="3804"/>
        <v>0</v>
      </c>
      <c r="CN1245" s="115">
        <f t="shared" si="3805"/>
        <v>0</v>
      </c>
      <c r="CO1245" s="115">
        <f t="shared" si="3806"/>
        <v>0</v>
      </c>
      <c r="CP1245" s="115">
        <f t="shared" si="3807"/>
        <v>0</v>
      </c>
      <c r="CQ1245" s="115">
        <f>IFERROR(IF(OR($A1245=2,$A1245=3,$C1245=""),0,IF('Auto-Calculations'!Z1245="M",1,0)),"0*")</f>
        <v>0</v>
      </c>
      <c r="CR1245" s="115">
        <f>IFERROR(IF(OR($A1245=2,$A1245=3,$C1245=""),0,IF('Auto-Calculations'!AE1245="M",1,0)),"0*")</f>
        <v>0</v>
      </c>
      <c r="CS1245" s="115">
        <f>IFERROR(IF(OR($A1245=2,$A1245=3,$C1245=""),0,IF('Auto-Calculations'!V1245="M",1,0)),"0*")</f>
        <v>0</v>
      </c>
      <c r="CT1245" s="115">
        <f>IFERROR(IF(OR($A1245=2,$A1245=3,$C1245=""),0,IF('Auto-Calculations'!W1245="M",1,0)),"0*")</f>
        <v>0</v>
      </c>
      <c r="CU1245" s="115">
        <f>IFERROR(IF(OR($A1245=2,$A1245=3,$C1245=""),0,IF('Auto-Calculations'!X1245="M",1,0)),"0*")</f>
        <v>0</v>
      </c>
      <c r="CV1245" s="115">
        <f>IFERROR(IF(OR($A1245=2,$A1245=3,$C1245=""),0,IF('Auto-Calculations'!Y1245="M",1,0)),"0*")</f>
        <v>0</v>
      </c>
      <c r="CW1245" s="115">
        <f t="shared" si="3808"/>
        <v>0</v>
      </c>
      <c r="CX1245" s="115">
        <f t="shared" si="3809"/>
        <v>0</v>
      </c>
      <c r="CY1245" s="115">
        <f t="shared" si="3810"/>
        <v>0</v>
      </c>
      <c r="CZ1245" s="115">
        <f t="shared" si="3811"/>
        <v>0</v>
      </c>
      <c r="DA1245" s="115">
        <f t="shared" si="3812"/>
        <v>0</v>
      </c>
      <c r="DB1245" s="111">
        <f t="shared" si="3813"/>
        <v>0</v>
      </c>
      <c r="DC1245" s="111">
        <f t="shared" si="3814"/>
        <v>0</v>
      </c>
      <c r="DD1245" s="111">
        <f t="shared" si="3815"/>
        <v>0</v>
      </c>
      <c r="DE1245" s="115">
        <f t="shared" si="3816"/>
        <v>0</v>
      </c>
      <c r="DF1245" s="111">
        <f t="shared" si="3817"/>
        <v>0</v>
      </c>
      <c r="DG1245" s="115">
        <f t="shared" si="3818"/>
        <v>0</v>
      </c>
      <c r="DH1245" s="115">
        <f t="shared" si="3819"/>
        <v>0</v>
      </c>
      <c r="DI1245" s="115">
        <f>IFERROR(IF(OR($A1245=3,C1245="American Samoa",C1245="Federated States of Micronesia",C1245="Guam",C1245="Hawaii",C1245="Northern Marianas",C1245="Puerto Rico",C1245="Republic of Palau",C1245="Republic of the Marshall Islands",C1245="Bureau of Indian Education"),0,IF('Auto-Calculations'!Q1245="NA",1,0)),"0*")</f>
        <v>0</v>
      </c>
      <c r="DJ1245" s="111"/>
      <c r="DK1245" s="111"/>
      <c r="DL1245" s="111"/>
      <c r="DM1245" s="111"/>
      <c r="DN1245" s="111"/>
      <c r="DO1245" s="111"/>
      <c r="DP1245" s="111"/>
      <c r="DQ1245" s="111"/>
      <c r="DR1245" s="111"/>
      <c r="DS1245" s="111"/>
      <c r="DT1245" s="120" t="str">
        <f t="shared" si="3820"/>
        <v>000000000000000000000000000000000000000000000000000000000000000000000000000000</v>
      </c>
      <c r="DU1245" s="111" t="str">
        <f t="shared" si="3641"/>
        <v>No Error</v>
      </c>
      <c r="DV1245" s="111" t="str">
        <f t="shared" si="3642"/>
        <v>No Error</v>
      </c>
      <c r="DW1245" s="111" t="str">
        <f t="shared" si="3643"/>
        <v>No Error</v>
      </c>
      <c r="DX1245" s="111" t="str">
        <f t="shared" si="3644"/>
        <v>No Error</v>
      </c>
      <c r="DY1245" s="111" t="str">
        <f t="shared" si="3645"/>
        <v>No Error</v>
      </c>
      <c r="DZ1245" s="111" t="str">
        <f t="shared" si="3646"/>
        <v>No Error</v>
      </c>
      <c r="EA1245" s="111" t="str">
        <f t="shared" si="3647"/>
        <v>No Error</v>
      </c>
      <c r="EB1245" s="111" t="str">
        <f t="shared" si="3648"/>
        <v>No Error</v>
      </c>
      <c r="EC1245" s="111" t="str">
        <f t="shared" si="3649"/>
        <v>No Error</v>
      </c>
      <c r="ED1245" s="111" t="str">
        <f t="shared" si="3650"/>
        <v>No Error</v>
      </c>
      <c r="EE1245" s="111" t="str">
        <f t="shared" si="3651"/>
        <v>No Error</v>
      </c>
      <c r="EF1245" s="111" t="str">
        <f t="shared" si="3652"/>
        <v>No Error</v>
      </c>
      <c r="EG1245" s="111" t="str">
        <f t="shared" si="3653"/>
        <v>No Error</v>
      </c>
      <c r="EH1245" s="111" t="str">
        <f t="shared" si="3654"/>
        <v>No Error</v>
      </c>
      <c r="EI1245" s="111" t="str">
        <f t="shared" si="3655"/>
        <v>No Error</v>
      </c>
      <c r="EJ1245" s="111" t="str">
        <f t="shared" si="3656"/>
        <v>No Error</v>
      </c>
      <c r="EK1245" s="111" t="str">
        <f t="shared" si="3657"/>
        <v>No Error</v>
      </c>
      <c r="EL1245" s="111" t="str">
        <f t="shared" si="3658"/>
        <v>No Error</v>
      </c>
      <c r="EM1245" s="111" t="str">
        <f t="shared" si="3659"/>
        <v>No Error</v>
      </c>
      <c r="EN1245" s="111" t="str">
        <f t="shared" si="3660"/>
        <v>No Error</v>
      </c>
      <c r="EO1245" s="111" t="str">
        <f t="shared" si="3661"/>
        <v>No Error</v>
      </c>
      <c r="EP1245" s="111" t="str">
        <f t="shared" si="3662"/>
        <v>No Error</v>
      </c>
      <c r="EQ1245" s="111" t="str">
        <f t="shared" si="3663"/>
        <v>No Error</v>
      </c>
      <c r="ER1245" s="111" t="str">
        <f t="shared" si="3664"/>
        <v>No Error</v>
      </c>
      <c r="ES1245" s="111" t="str">
        <f t="shared" si="3665"/>
        <v>No Error</v>
      </c>
      <c r="ET1245" s="111" t="str">
        <f t="shared" si="3666"/>
        <v>No Error</v>
      </c>
      <c r="EU1245" s="111" t="str">
        <f t="shared" si="3667"/>
        <v>No Error</v>
      </c>
      <c r="EV1245" s="111" t="str">
        <f t="shared" si="3668"/>
        <v>No Error</v>
      </c>
      <c r="EW1245" s="111" t="str">
        <f t="shared" si="3669"/>
        <v>No Error</v>
      </c>
      <c r="EX1245" s="111" t="str">
        <f t="shared" si="3670"/>
        <v>No Error</v>
      </c>
      <c r="EY1245" s="111" t="str">
        <f t="shared" si="3671"/>
        <v>No Error</v>
      </c>
      <c r="EZ1245" s="111" t="str">
        <f t="shared" si="3672"/>
        <v>No Error</v>
      </c>
      <c r="FA1245" s="111" t="str">
        <f t="shared" si="3673"/>
        <v>No Error</v>
      </c>
      <c r="FB1245" s="111" t="str">
        <f t="shared" si="3674"/>
        <v>No Error</v>
      </c>
      <c r="FC1245" s="111" t="str">
        <f t="shared" si="3675"/>
        <v>No Error</v>
      </c>
      <c r="FD1245" s="111" t="str">
        <f t="shared" si="3676"/>
        <v>No Error</v>
      </c>
      <c r="FE1245" s="111" t="str">
        <f t="shared" si="3677"/>
        <v>No Error</v>
      </c>
      <c r="FF1245" s="111" t="str">
        <f t="shared" si="3678"/>
        <v>No Error</v>
      </c>
      <c r="FG1245" s="111" t="str">
        <f t="shared" si="3679"/>
        <v>No Error</v>
      </c>
      <c r="FH1245" s="111" t="str">
        <f t="shared" si="3680"/>
        <v>No Error</v>
      </c>
      <c r="FI1245" s="111" t="str">
        <f t="shared" si="3681"/>
        <v>No Error</v>
      </c>
      <c r="FJ1245" s="111" t="str">
        <f t="shared" si="3682"/>
        <v>No Error</v>
      </c>
      <c r="FK1245" s="111" t="str">
        <f t="shared" si="3683"/>
        <v>No Error</v>
      </c>
      <c r="FL1245" s="111" t="str">
        <f t="shared" si="3684"/>
        <v>No Error</v>
      </c>
      <c r="FM1245" s="111" t="str">
        <f t="shared" si="3685"/>
        <v>No Error</v>
      </c>
      <c r="FN1245" s="111" t="str">
        <f t="shared" si="3686"/>
        <v>No Error</v>
      </c>
      <c r="FO1245" s="111" t="str">
        <f t="shared" si="3687"/>
        <v>No Error</v>
      </c>
      <c r="FP1245" s="111" t="str">
        <f t="shared" si="3688"/>
        <v>No Error</v>
      </c>
      <c r="FQ1245" s="111" t="str">
        <f t="shared" si="3689"/>
        <v>No Error</v>
      </c>
      <c r="FR1245" s="111" t="str">
        <f t="shared" si="3690"/>
        <v>No Error</v>
      </c>
      <c r="FS1245" s="111" t="str">
        <f t="shared" si="3691"/>
        <v>No Error</v>
      </c>
      <c r="FT1245" s="111" t="str">
        <f t="shared" si="3692"/>
        <v>No Error</v>
      </c>
      <c r="FU1245" s="111" t="str">
        <f t="shared" si="3693"/>
        <v>No Error</v>
      </c>
      <c r="FV1245" s="111" t="str">
        <f t="shared" si="3694"/>
        <v>No Error</v>
      </c>
      <c r="FW1245" s="111" t="str">
        <f t="shared" si="3695"/>
        <v>No Error</v>
      </c>
      <c r="FX1245" s="111" t="str">
        <f t="shared" si="3696"/>
        <v>No Error</v>
      </c>
      <c r="FY1245" s="111" t="str">
        <f t="shared" si="3697"/>
        <v>No Error</v>
      </c>
      <c r="FZ1245" s="111" t="str">
        <f t="shared" si="3698"/>
        <v>No Error</v>
      </c>
      <c r="GA1245" s="111" t="str">
        <f t="shared" si="3699"/>
        <v>No Error</v>
      </c>
      <c r="GB1245" s="111" t="str">
        <f t="shared" si="3700"/>
        <v>No Error</v>
      </c>
      <c r="GC1245" s="111" t="str">
        <f t="shared" si="3701"/>
        <v>No Error</v>
      </c>
      <c r="GD1245" s="111" t="str">
        <f t="shared" si="3702"/>
        <v>No Error</v>
      </c>
      <c r="GE1245" s="111" t="str">
        <f t="shared" si="3703"/>
        <v>No Error</v>
      </c>
      <c r="GF1245" s="111" t="str">
        <f t="shared" si="3704"/>
        <v>No Error</v>
      </c>
      <c r="GG1245" s="111" t="str">
        <f t="shared" si="3705"/>
        <v>No Error</v>
      </c>
      <c r="GH1245" s="111" t="str">
        <f t="shared" si="3706"/>
        <v>No Error</v>
      </c>
      <c r="GI1245" s="111" t="str">
        <f t="shared" si="3707"/>
        <v>No Error</v>
      </c>
      <c r="GJ1245" s="111" t="str">
        <f t="shared" si="3708"/>
        <v>No Error</v>
      </c>
      <c r="GK1245" s="111" t="str">
        <f t="shared" si="3709"/>
        <v>No Error</v>
      </c>
      <c r="GL1245" s="111" t="str">
        <f t="shared" si="3710"/>
        <v>No Error</v>
      </c>
      <c r="GM1245" s="111" t="str">
        <f t="shared" si="3711"/>
        <v>No Error</v>
      </c>
      <c r="GN1245" s="111" t="str">
        <f t="shared" si="3712"/>
        <v>No Error</v>
      </c>
      <c r="GO1245" s="111" t="str">
        <f t="shared" si="3713"/>
        <v>No Error</v>
      </c>
      <c r="GP1245" s="111" t="str">
        <f t="shared" si="3714"/>
        <v>No Error</v>
      </c>
      <c r="GQ1245" s="111" t="str">
        <f t="shared" si="3715"/>
        <v>No Error</v>
      </c>
      <c r="GR1245" s="111" t="str">
        <f t="shared" si="3716"/>
        <v>No Error</v>
      </c>
      <c r="GS1245" s="111" t="str">
        <f t="shared" si="3717"/>
        <v>No Error</v>
      </c>
      <c r="GT1245" s="111" t="str">
        <f t="shared" si="3718"/>
        <v>No Error</v>
      </c>
      <c r="GU1245" s="111" t="str">
        <f t="shared" si="3719"/>
        <v>No Error</v>
      </c>
      <c r="GV1245" s="111" t="str">
        <f t="shared" si="3720"/>
        <v>No Error</v>
      </c>
      <c r="GW1245" s="111"/>
      <c r="GX1245" s="111">
        <f t="shared" si="3721"/>
        <v>0</v>
      </c>
      <c r="GY1245" s="111">
        <f t="shared" si="3722"/>
        <v>0</v>
      </c>
      <c r="GZ1245" s="111" t="str">
        <f t="shared" si="3723"/>
        <v/>
      </c>
      <c r="HA1245" s="111">
        <f t="shared" si="3724"/>
        <v>0</v>
      </c>
      <c r="HB1245" s="111">
        <f t="shared" si="3821"/>
        <v>0</v>
      </c>
      <c r="HC1245" s="111">
        <f t="shared" si="3822"/>
        <v>0</v>
      </c>
      <c r="HD1245" s="121" t="str">
        <f>IF(OR($A1245=2,$A1245=3),"",'SEA Detail'!CE1307)</f>
        <v>.</v>
      </c>
      <c r="HE1245" s="111">
        <f t="shared" si="3823"/>
        <v>0</v>
      </c>
      <c r="HF1245" s="111">
        <f t="shared" si="3824"/>
        <v>0</v>
      </c>
      <c r="HG1245" s="111">
        <f t="shared" si="3825"/>
        <v>0</v>
      </c>
      <c r="HH1245" s="111">
        <f t="shared" si="3826"/>
        <v>0</v>
      </c>
      <c r="HI1245" s="111">
        <f t="shared" si="3725"/>
        <v>0</v>
      </c>
      <c r="HJ1245" s="111">
        <f t="shared" si="3726"/>
        <v>0</v>
      </c>
      <c r="HK1245" s="111">
        <f t="shared" si="3727"/>
        <v>0</v>
      </c>
      <c r="HL1245" s="111">
        <f t="shared" si="3728"/>
        <v>0</v>
      </c>
      <c r="HM1245" s="111">
        <f t="shared" si="3729"/>
        <v>0</v>
      </c>
      <c r="HN1245" s="111">
        <f t="shared" si="3730"/>
        <v>0</v>
      </c>
      <c r="HO1245" s="111">
        <f t="shared" si="3731"/>
        <v>0</v>
      </c>
      <c r="HP1245" s="111">
        <f t="shared" si="3732"/>
        <v>0</v>
      </c>
      <c r="HQ1245" s="111">
        <f t="shared" si="3733"/>
        <v>0</v>
      </c>
      <c r="HR1245" s="111">
        <f t="shared" si="3734"/>
        <v>0</v>
      </c>
      <c r="HS1245" s="111">
        <f t="shared" si="3735"/>
        <v>0</v>
      </c>
      <c r="HT1245" s="111">
        <f t="shared" si="3736"/>
        <v>0</v>
      </c>
      <c r="HU1245" s="111">
        <f t="shared" si="3737"/>
        <v>0</v>
      </c>
      <c r="HV1245" s="111">
        <f t="shared" si="3738"/>
        <v>0</v>
      </c>
      <c r="HW1245" s="111">
        <f t="shared" si="3739"/>
        <v>0</v>
      </c>
      <c r="HX1245" s="111">
        <f t="shared" si="3740"/>
        <v>0</v>
      </c>
      <c r="HY1245" s="111">
        <f t="shared" si="3741"/>
        <v>0</v>
      </c>
      <c r="HZ1245" s="111">
        <f t="shared" si="3742"/>
        <v>0</v>
      </c>
      <c r="IA1245" s="111">
        <f t="shared" si="3743"/>
        <v>0</v>
      </c>
      <c r="IB1245" s="111">
        <f t="shared" si="3744"/>
        <v>0</v>
      </c>
      <c r="IC1245" s="111">
        <f t="shared" si="3745"/>
        <v>0</v>
      </c>
      <c r="ID1245" s="111">
        <f t="shared" si="3746"/>
        <v>0</v>
      </c>
      <c r="IE1245" s="111">
        <f t="shared" si="3747"/>
        <v>0</v>
      </c>
      <c r="IF1245" s="111">
        <f>IF(AND(OR($A1245=2,$E1245=""),NOT(ISBLANK('Base Data'!I1246))),1,IF(OR($A1245=2,$C1245="",$E1245=""),0,1))</f>
        <v>0</v>
      </c>
      <c r="IG1245" s="111"/>
      <c r="IH1245" s="111"/>
      <c r="II1245" s="111"/>
      <c r="IJ1245" s="111">
        <f>IF('Base Data'!C1246="",0,IF('Base Data'!D1246="",1,0))</f>
        <v>0</v>
      </c>
    </row>
    <row r="1246" spans="1:244" x14ac:dyDescent="0.25">
      <c r="A1246" s="116" t="str">
        <f>IF(NOT(ISBLANK('Base Data'!A1247)),'Base Data'!A1247,"")</f>
        <v/>
      </c>
      <c r="B1246" s="116" t="str">
        <f>IF(NOT(ISBLANK('Base Data'!B1247)),'Base Data'!B1247,"")</f>
        <v/>
      </c>
      <c r="C1246" s="125" t="str">
        <f>IF(NOT(ISBLANK('Base Data'!C1247)),'Base Data'!C1247,"")</f>
        <v/>
      </c>
      <c r="D1246" s="125" t="str">
        <f>IF(NOT(ISBLANK('Base Data'!D1247)),'Base Data'!D1247,"")</f>
        <v/>
      </c>
      <c r="E1246" s="116" t="str">
        <f>IF(NOT(ISBLANK('Base Data'!E1247)),'Base Data'!E1247,"")</f>
        <v/>
      </c>
      <c r="F1246" s="117" t="str">
        <f>IF(NOT(ISBLANK('Base Data'!F1247)),'Base Data'!F1247,"")</f>
        <v/>
      </c>
      <c r="G1246" s="117" t="str">
        <f>IF(NOT(ISBLANK('Base Data'!G1247)),'Base Data'!G1247,"")</f>
        <v/>
      </c>
      <c r="H1246" s="187">
        <f t="shared" si="3636"/>
        <v>0</v>
      </c>
      <c r="I1246" s="117" t="str">
        <f>IF(NOT(ISBLANK('Base Data'!H1247)),'Base Data'!H1247,"")</f>
        <v/>
      </c>
      <c r="J1246" s="187">
        <f>IF(AND(ISNUMBER(I1246),ISNUMBER(#REF!)),I1246-#REF!,IF(AND(NOT(ISNUMBER(I1246)),NOT(ISNUMBER(#REF!))),0,IF(NOT(ISNUMBER(I1246)),-#REF!,IF(NOT(ISNUMBER(#REF!)),I1246,0))))</f>
        <v>0</v>
      </c>
      <c r="K1246" s="187">
        <f t="shared" si="3637"/>
        <v>0</v>
      </c>
      <c r="L1246" s="187">
        <f t="shared" si="3748"/>
        <v>0</v>
      </c>
      <c r="M1246" s="116" t="str">
        <f>IF(NOT(ISBLANK('Base Data'!I1247)),'Base Data'!I1247,"")</f>
        <v/>
      </c>
      <c r="N1246" s="116" t="str">
        <f>IF(NOT(ISBLANK('Base Data'!J1247)),'Base Data'!J1247,"")</f>
        <v/>
      </c>
      <c r="O1246" s="117" t="str">
        <f>IF(NOT(ISBLANK('Base Data'!K1247)),'Base Data'!K1247,"")</f>
        <v/>
      </c>
      <c r="P1246" s="190">
        <f t="shared" si="3638"/>
        <v>0</v>
      </c>
      <c r="Q1246" s="116" t="str">
        <f>IF(NOT(ISBLANK('Base Data'!L1247)),'Base Data'!L1247,"")</f>
        <v/>
      </c>
      <c r="R1246" s="116" t="str">
        <f>IF(NOT(ISBLANK('Base Data'!M1247)),'Base Data'!M1247,"")</f>
        <v/>
      </c>
      <c r="S1246" s="116" t="str">
        <f>IF(NOT(ISBLANK('Base Data'!N1247)),'Base Data'!N1247,"")</f>
        <v/>
      </c>
      <c r="T1246" s="117" t="str">
        <f>IF(NOT(ISBLANK('Base Data'!O1247)),'Base Data'!O1247,"")</f>
        <v/>
      </c>
      <c r="U1246" s="116" t="str">
        <f>IF(NOT(ISBLANK('Base Data'!P1247)),'Base Data'!P1247,"")</f>
        <v/>
      </c>
      <c r="V1246" s="116" t="str">
        <f>IF(NOT(ISBLANK('Base Data'!Q1247)),'Base Data'!Q1247,"")</f>
        <v/>
      </c>
      <c r="W1246" s="116" t="str">
        <f>IF(NOT(ISBLANK('Base Data'!R1247)),'Base Data'!R1247,"")</f>
        <v/>
      </c>
      <c r="X1246" s="116" t="str">
        <f>IF(NOT(ISBLANK('Base Data'!S1247)),'Base Data'!S1247,"")</f>
        <v/>
      </c>
      <c r="Y1246" s="116" t="str">
        <f>IF(NOT(ISBLANK('Base Data'!T1247)),'Base Data'!T1247,"")</f>
        <v/>
      </c>
      <c r="Z1246" s="117" t="str">
        <f>IF(NOT(ISBLANK('Base Data'!U1247)),'Base Data'!U1247,"")</f>
        <v/>
      </c>
      <c r="AA1246" s="190">
        <f t="shared" si="3639"/>
        <v>0</v>
      </c>
      <c r="AB1246" s="116" t="str">
        <f>IF(NOT(ISBLANK('Base Data'!V1247)),'Base Data'!V1247,"")</f>
        <v/>
      </c>
      <c r="AC1246" s="117" t="str">
        <f>IF(NOT(ISBLANK('Base Data'!W1247)),'Base Data'!W1247,"")</f>
        <v/>
      </c>
      <c r="AD1246" s="190">
        <f t="shared" si="3640"/>
        <v>0</v>
      </c>
      <c r="AE1246" s="118" t="str">
        <f>IF(NOT(ISBLANK('Base Data'!X1247)),'Base Data'!X1247,"")</f>
        <v/>
      </c>
      <c r="AF1246" s="118" t="str">
        <f>IF(NOT(ISBLANK('Base Data'!Y1247)),'Base Data'!Y1247,"")</f>
        <v/>
      </c>
      <c r="AG1246" s="121" t="str">
        <f>IF(OR($A1246=2),"",'SEA Detail'!CE1308)</f>
        <v>.</v>
      </c>
      <c r="AH1246" s="115">
        <f t="shared" si="3749"/>
        <v>0</v>
      </c>
      <c r="AI1246" s="115">
        <f t="shared" si="3750"/>
        <v>0</v>
      </c>
      <c r="AJ1246" s="115">
        <f t="shared" si="3751"/>
        <v>0</v>
      </c>
      <c r="AK1246" s="115">
        <f t="shared" si="3752"/>
        <v>0</v>
      </c>
      <c r="AL1246" s="115">
        <f t="shared" si="3753"/>
        <v>0</v>
      </c>
      <c r="AM1246" s="115">
        <f t="shared" si="3754"/>
        <v>0</v>
      </c>
      <c r="AN1246" s="115">
        <f t="shared" si="3755"/>
        <v>0</v>
      </c>
      <c r="AO1246" s="115">
        <f t="shared" si="3756"/>
        <v>0</v>
      </c>
      <c r="AP1246" s="115">
        <f t="shared" si="3757"/>
        <v>0</v>
      </c>
      <c r="AQ1246" s="115">
        <f t="shared" si="3758"/>
        <v>0</v>
      </c>
      <c r="AR1246" s="115">
        <f t="shared" si="3759"/>
        <v>0</v>
      </c>
      <c r="AS1246" s="115">
        <f t="shared" si="3760"/>
        <v>0</v>
      </c>
      <c r="AT1246" s="115">
        <f t="shared" si="3761"/>
        <v>0</v>
      </c>
      <c r="AU1246" s="115">
        <f t="shared" si="3762"/>
        <v>0</v>
      </c>
      <c r="AV1246" s="115">
        <f t="shared" si="3763"/>
        <v>0</v>
      </c>
      <c r="AW1246" s="115">
        <f t="shared" si="3764"/>
        <v>0</v>
      </c>
      <c r="AX1246" s="115">
        <f t="shared" si="3765"/>
        <v>0</v>
      </c>
      <c r="AY1246" s="115">
        <f t="shared" si="3766"/>
        <v>0</v>
      </c>
      <c r="AZ1246" s="115">
        <f t="shared" si="3767"/>
        <v>0</v>
      </c>
      <c r="BA1246" s="115">
        <f t="shared" si="3768"/>
        <v>0</v>
      </c>
      <c r="BB1246" s="115">
        <f t="shared" si="3769"/>
        <v>0</v>
      </c>
      <c r="BC1246" s="115">
        <f t="shared" si="3770"/>
        <v>0</v>
      </c>
      <c r="BD1246" s="115">
        <f t="shared" si="3771"/>
        <v>0</v>
      </c>
      <c r="BE1246" s="115">
        <f t="shared" si="3772"/>
        <v>0</v>
      </c>
      <c r="BF1246" s="115">
        <f t="shared" si="3773"/>
        <v>0</v>
      </c>
      <c r="BG1246" s="115">
        <f t="shared" si="3774"/>
        <v>0</v>
      </c>
      <c r="BH1246" s="115">
        <f t="shared" si="3775"/>
        <v>0</v>
      </c>
      <c r="BI1246" s="115">
        <f t="shared" si="3776"/>
        <v>0</v>
      </c>
      <c r="BJ1246" s="115">
        <f t="shared" si="3777"/>
        <v>0</v>
      </c>
      <c r="BK1246" s="115">
        <f t="shared" si="3778"/>
        <v>0</v>
      </c>
      <c r="BL1246" s="115">
        <f t="shared" si="3779"/>
        <v>0</v>
      </c>
      <c r="BM1246" s="115">
        <f t="shared" si="3780"/>
        <v>0</v>
      </c>
      <c r="BN1246" s="115">
        <f t="shared" si="3781"/>
        <v>0</v>
      </c>
      <c r="BO1246" s="115">
        <f t="shared" si="3782"/>
        <v>0</v>
      </c>
      <c r="BP1246" s="115">
        <f t="shared" si="3783"/>
        <v>0</v>
      </c>
      <c r="BQ1246" s="115">
        <f t="shared" si="3784"/>
        <v>0</v>
      </c>
      <c r="BR1246" s="115">
        <f t="shared" si="3785"/>
        <v>0</v>
      </c>
      <c r="BS1246" s="115">
        <f t="shared" si="3786"/>
        <v>0</v>
      </c>
      <c r="BT1246" s="115">
        <f t="shared" si="3787"/>
        <v>0</v>
      </c>
      <c r="BU1246" s="115">
        <f t="shared" si="3788"/>
        <v>0</v>
      </c>
      <c r="BV1246" s="115">
        <f t="shared" si="3789"/>
        <v>0</v>
      </c>
      <c r="BW1246" s="115">
        <f t="shared" si="3790"/>
        <v>0</v>
      </c>
      <c r="BX1246" s="115">
        <f t="shared" si="3791"/>
        <v>0</v>
      </c>
      <c r="BY1246" s="115">
        <f t="shared" si="3792"/>
        <v>0</v>
      </c>
      <c r="BZ1246" s="115">
        <f t="shared" si="3793"/>
        <v>0</v>
      </c>
      <c r="CA1246" s="115">
        <f t="shared" si="3794"/>
        <v>0</v>
      </c>
      <c r="CB1246" s="115">
        <f t="shared" si="3795"/>
        <v>0</v>
      </c>
      <c r="CC1246" s="115">
        <v>0</v>
      </c>
      <c r="CD1246" s="115">
        <f>IFERROR(IF(OR($A1246=2,$A1246=3,$C1246=""),0,IF(E1246="",1,IF(ISERROR(VLOOKUP('Auto-Calculations'!E1246,LEA_ESA_Lookup,2,FALSE)),1,0))),"0*")</f>
        <v>0</v>
      </c>
      <c r="CE1246" s="115">
        <f t="shared" si="3796"/>
        <v>0</v>
      </c>
      <c r="CF1246" s="115">
        <f t="shared" si="3797"/>
        <v>0</v>
      </c>
      <c r="CG1246" s="115">
        <f t="shared" si="3798"/>
        <v>0</v>
      </c>
      <c r="CH1246" s="115">
        <f t="shared" si="3799"/>
        <v>0</v>
      </c>
      <c r="CI1246" s="115">
        <f t="shared" si="3800"/>
        <v>0</v>
      </c>
      <c r="CJ1246" s="115">
        <f t="shared" si="3801"/>
        <v>0</v>
      </c>
      <c r="CK1246" s="119">
        <f t="shared" si="3802"/>
        <v>0</v>
      </c>
      <c r="CL1246" s="115">
        <f t="shared" si="3803"/>
        <v>0</v>
      </c>
      <c r="CM1246" s="115">
        <f t="shared" si="3804"/>
        <v>0</v>
      </c>
      <c r="CN1246" s="115">
        <f t="shared" si="3805"/>
        <v>0</v>
      </c>
      <c r="CO1246" s="115">
        <f t="shared" si="3806"/>
        <v>0</v>
      </c>
      <c r="CP1246" s="115">
        <f t="shared" si="3807"/>
        <v>0</v>
      </c>
      <c r="CQ1246" s="115">
        <f>IFERROR(IF(OR($A1246=2,$A1246=3,$C1246=""),0,IF('Auto-Calculations'!Z1246="M",1,0)),"0*")</f>
        <v>0</v>
      </c>
      <c r="CR1246" s="115">
        <f>IFERROR(IF(OR($A1246=2,$A1246=3,$C1246=""),0,IF('Auto-Calculations'!AE1246="M",1,0)),"0*")</f>
        <v>0</v>
      </c>
      <c r="CS1246" s="115">
        <f>IFERROR(IF(OR($A1246=2,$A1246=3,$C1246=""),0,IF('Auto-Calculations'!V1246="M",1,0)),"0*")</f>
        <v>0</v>
      </c>
      <c r="CT1246" s="115">
        <f>IFERROR(IF(OR($A1246=2,$A1246=3,$C1246=""),0,IF('Auto-Calculations'!W1246="M",1,0)),"0*")</f>
        <v>0</v>
      </c>
      <c r="CU1246" s="115">
        <f>IFERROR(IF(OR($A1246=2,$A1246=3,$C1246=""),0,IF('Auto-Calculations'!X1246="M",1,0)),"0*")</f>
        <v>0</v>
      </c>
      <c r="CV1246" s="115">
        <f>IFERROR(IF(OR($A1246=2,$A1246=3,$C1246=""),0,IF('Auto-Calculations'!Y1246="M",1,0)),"0*")</f>
        <v>0</v>
      </c>
      <c r="CW1246" s="115">
        <f t="shared" si="3808"/>
        <v>0</v>
      </c>
      <c r="CX1246" s="115">
        <f t="shared" si="3809"/>
        <v>0</v>
      </c>
      <c r="CY1246" s="115">
        <f t="shared" si="3810"/>
        <v>0</v>
      </c>
      <c r="CZ1246" s="115">
        <f t="shared" si="3811"/>
        <v>0</v>
      </c>
      <c r="DA1246" s="115">
        <f t="shared" si="3812"/>
        <v>0</v>
      </c>
      <c r="DB1246" s="111">
        <f t="shared" si="3813"/>
        <v>0</v>
      </c>
      <c r="DC1246" s="111">
        <f t="shared" si="3814"/>
        <v>0</v>
      </c>
      <c r="DD1246" s="111">
        <f t="shared" si="3815"/>
        <v>0</v>
      </c>
      <c r="DE1246" s="115">
        <f t="shared" si="3816"/>
        <v>0</v>
      </c>
      <c r="DF1246" s="111">
        <f t="shared" si="3817"/>
        <v>0</v>
      </c>
      <c r="DG1246" s="115">
        <f t="shared" si="3818"/>
        <v>0</v>
      </c>
      <c r="DH1246" s="115">
        <f t="shared" si="3819"/>
        <v>0</v>
      </c>
      <c r="DI1246" s="115">
        <f>IFERROR(IF(OR($A1246=3,C1246="American Samoa",C1246="Federated States of Micronesia",C1246="Guam",C1246="Hawaii",C1246="Northern Marianas",C1246="Puerto Rico",C1246="Republic of Palau",C1246="Republic of the Marshall Islands",C1246="Bureau of Indian Education"),0,IF('Auto-Calculations'!Q1246="NA",1,0)),"0*")</f>
        <v>0</v>
      </c>
      <c r="DJ1246" s="111"/>
      <c r="DK1246" s="111"/>
      <c r="DL1246" s="111"/>
      <c r="DM1246" s="111"/>
      <c r="DN1246" s="111"/>
      <c r="DO1246" s="111"/>
      <c r="DP1246" s="111"/>
      <c r="DQ1246" s="111"/>
      <c r="DR1246" s="111"/>
      <c r="DS1246" s="111"/>
      <c r="DT1246" s="120" t="str">
        <f t="shared" si="3820"/>
        <v>000000000000000000000000000000000000000000000000000000000000000000000000000000</v>
      </c>
      <c r="DU1246" s="111" t="str">
        <f t="shared" si="3641"/>
        <v>No Error</v>
      </c>
      <c r="DV1246" s="111" t="str">
        <f t="shared" si="3642"/>
        <v>No Error</v>
      </c>
      <c r="DW1246" s="111" t="str">
        <f t="shared" si="3643"/>
        <v>No Error</v>
      </c>
      <c r="DX1246" s="111" t="str">
        <f t="shared" si="3644"/>
        <v>No Error</v>
      </c>
      <c r="DY1246" s="111" t="str">
        <f t="shared" si="3645"/>
        <v>No Error</v>
      </c>
      <c r="DZ1246" s="111" t="str">
        <f t="shared" si="3646"/>
        <v>No Error</v>
      </c>
      <c r="EA1246" s="111" t="str">
        <f t="shared" si="3647"/>
        <v>No Error</v>
      </c>
      <c r="EB1246" s="111" t="str">
        <f t="shared" si="3648"/>
        <v>No Error</v>
      </c>
      <c r="EC1246" s="111" t="str">
        <f t="shared" si="3649"/>
        <v>No Error</v>
      </c>
      <c r="ED1246" s="111" t="str">
        <f t="shared" si="3650"/>
        <v>No Error</v>
      </c>
      <c r="EE1246" s="111" t="str">
        <f t="shared" si="3651"/>
        <v>No Error</v>
      </c>
      <c r="EF1246" s="111" t="str">
        <f t="shared" si="3652"/>
        <v>No Error</v>
      </c>
      <c r="EG1246" s="111" t="str">
        <f t="shared" si="3653"/>
        <v>No Error</v>
      </c>
      <c r="EH1246" s="111" t="str">
        <f t="shared" si="3654"/>
        <v>No Error</v>
      </c>
      <c r="EI1246" s="111" t="str">
        <f t="shared" si="3655"/>
        <v>No Error</v>
      </c>
      <c r="EJ1246" s="111" t="str">
        <f t="shared" si="3656"/>
        <v>No Error</v>
      </c>
      <c r="EK1246" s="111" t="str">
        <f t="shared" si="3657"/>
        <v>No Error</v>
      </c>
      <c r="EL1246" s="111" t="str">
        <f t="shared" si="3658"/>
        <v>No Error</v>
      </c>
      <c r="EM1246" s="111" t="str">
        <f t="shared" si="3659"/>
        <v>No Error</v>
      </c>
      <c r="EN1246" s="111" t="str">
        <f t="shared" si="3660"/>
        <v>No Error</v>
      </c>
      <c r="EO1246" s="111" t="str">
        <f t="shared" si="3661"/>
        <v>No Error</v>
      </c>
      <c r="EP1246" s="111" t="str">
        <f t="shared" si="3662"/>
        <v>No Error</v>
      </c>
      <c r="EQ1246" s="111" t="str">
        <f t="shared" si="3663"/>
        <v>No Error</v>
      </c>
      <c r="ER1246" s="111" t="str">
        <f t="shared" si="3664"/>
        <v>No Error</v>
      </c>
      <c r="ES1246" s="111" t="str">
        <f t="shared" si="3665"/>
        <v>No Error</v>
      </c>
      <c r="ET1246" s="111" t="str">
        <f t="shared" si="3666"/>
        <v>No Error</v>
      </c>
      <c r="EU1246" s="111" t="str">
        <f t="shared" si="3667"/>
        <v>No Error</v>
      </c>
      <c r="EV1246" s="111" t="str">
        <f t="shared" si="3668"/>
        <v>No Error</v>
      </c>
      <c r="EW1246" s="111" t="str">
        <f t="shared" si="3669"/>
        <v>No Error</v>
      </c>
      <c r="EX1246" s="111" t="str">
        <f t="shared" si="3670"/>
        <v>No Error</v>
      </c>
      <c r="EY1246" s="111" t="str">
        <f t="shared" si="3671"/>
        <v>No Error</v>
      </c>
      <c r="EZ1246" s="111" t="str">
        <f t="shared" si="3672"/>
        <v>No Error</v>
      </c>
      <c r="FA1246" s="111" t="str">
        <f t="shared" si="3673"/>
        <v>No Error</v>
      </c>
      <c r="FB1246" s="111" t="str">
        <f t="shared" si="3674"/>
        <v>No Error</v>
      </c>
      <c r="FC1246" s="111" t="str">
        <f t="shared" si="3675"/>
        <v>No Error</v>
      </c>
      <c r="FD1246" s="111" t="str">
        <f t="shared" si="3676"/>
        <v>No Error</v>
      </c>
      <c r="FE1246" s="111" t="str">
        <f t="shared" si="3677"/>
        <v>No Error</v>
      </c>
      <c r="FF1246" s="111" t="str">
        <f t="shared" si="3678"/>
        <v>No Error</v>
      </c>
      <c r="FG1246" s="111" t="str">
        <f t="shared" si="3679"/>
        <v>No Error</v>
      </c>
      <c r="FH1246" s="111" t="str">
        <f t="shared" si="3680"/>
        <v>No Error</v>
      </c>
      <c r="FI1246" s="111" t="str">
        <f t="shared" si="3681"/>
        <v>No Error</v>
      </c>
      <c r="FJ1246" s="111" t="str">
        <f t="shared" si="3682"/>
        <v>No Error</v>
      </c>
      <c r="FK1246" s="111" t="str">
        <f t="shared" si="3683"/>
        <v>No Error</v>
      </c>
      <c r="FL1246" s="111" t="str">
        <f t="shared" si="3684"/>
        <v>No Error</v>
      </c>
      <c r="FM1246" s="111" t="str">
        <f t="shared" si="3685"/>
        <v>No Error</v>
      </c>
      <c r="FN1246" s="111" t="str">
        <f t="shared" si="3686"/>
        <v>No Error</v>
      </c>
      <c r="FO1246" s="111" t="str">
        <f t="shared" si="3687"/>
        <v>No Error</v>
      </c>
      <c r="FP1246" s="111" t="str">
        <f t="shared" si="3688"/>
        <v>No Error</v>
      </c>
      <c r="FQ1246" s="111" t="str">
        <f t="shared" si="3689"/>
        <v>No Error</v>
      </c>
      <c r="FR1246" s="111" t="str">
        <f t="shared" si="3690"/>
        <v>No Error</v>
      </c>
      <c r="FS1246" s="111" t="str">
        <f t="shared" si="3691"/>
        <v>No Error</v>
      </c>
      <c r="FT1246" s="111" t="str">
        <f t="shared" si="3692"/>
        <v>No Error</v>
      </c>
      <c r="FU1246" s="111" t="str">
        <f t="shared" si="3693"/>
        <v>No Error</v>
      </c>
      <c r="FV1246" s="111" t="str">
        <f t="shared" si="3694"/>
        <v>No Error</v>
      </c>
      <c r="FW1246" s="111" t="str">
        <f t="shared" si="3695"/>
        <v>No Error</v>
      </c>
      <c r="FX1246" s="111" t="str">
        <f t="shared" si="3696"/>
        <v>No Error</v>
      </c>
      <c r="FY1246" s="111" t="str">
        <f t="shared" si="3697"/>
        <v>No Error</v>
      </c>
      <c r="FZ1246" s="111" t="str">
        <f t="shared" si="3698"/>
        <v>No Error</v>
      </c>
      <c r="GA1246" s="111" t="str">
        <f t="shared" si="3699"/>
        <v>No Error</v>
      </c>
      <c r="GB1246" s="111" t="str">
        <f t="shared" si="3700"/>
        <v>No Error</v>
      </c>
      <c r="GC1246" s="111" t="str">
        <f t="shared" si="3701"/>
        <v>No Error</v>
      </c>
      <c r="GD1246" s="111" t="str">
        <f t="shared" si="3702"/>
        <v>No Error</v>
      </c>
      <c r="GE1246" s="111" t="str">
        <f t="shared" si="3703"/>
        <v>No Error</v>
      </c>
      <c r="GF1246" s="111" t="str">
        <f t="shared" si="3704"/>
        <v>No Error</v>
      </c>
      <c r="GG1246" s="111" t="str">
        <f t="shared" si="3705"/>
        <v>No Error</v>
      </c>
      <c r="GH1246" s="111" t="str">
        <f t="shared" si="3706"/>
        <v>No Error</v>
      </c>
      <c r="GI1246" s="111" t="str">
        <f t="shared" si="3707"/>
        <v>No Error</v>
      </c>
      <c r="GJ1246" s="111" t="str">
        <f t="shared" si="3708"/>
        <v>No Error</v>
      </c>
      <c r="GK1246" s="111" t="str">
        <f t="shared" si="3709"/>
        <v>No Error</v>
      </c>
      <c r="GL1246" s="111" t="str">
        <f t="shared" si="3710"/>
        <v>No Error</v>
      </c>
      <c r="GM1246" s="111" t="str">
        <f t="shared" si="3711"/>
        <v>No Error</v>
      </c>
      <c r="GN1246" s="111" t="str">
        <f t="shared" si="3712"/>
        <v>No Error</v>
      </c>
      <c r="GO1246" s="111" t="str">
        <f t="shared" si="3713"/>
        <v>No Error</v>
      </c>
      <c r="GP1246" s="111" t="str">
        <f t="shared" si="3714"/>
        <v>No Error</v>
      </c>
      <c r="GQ1246" s="111" t="str">
        <f t="shared" si="3715"/>
        <v>No Error</v>
      </c>
      <c r="GR1246" s="111" t="str">
        <f t="shared" si="3716"/>
        <v>No Error</v>
      </c>
      <c r="GS1246" s="111" t="str">
        <f t="shared" si="3717"/>
        <v>No Error</v>
      </c>
      <c r="GT1246" s="111" t="str">
        <f t="shared" si="3718"/>
        <v>No Error</v>
      </c>
      <c r="GU1246" s="111" t="str">
        <f t="shared" si="3719"/>
        <v>No Error</v>
      </c>
      <c r="GV1246" s="111" t="str">
        <f t="shared" si="3720"/>
        <v>No Error</v>
      </c>
      <c r="GW1246" s="111"/>
      <c r="GX1246" s="111">
        <f t="shared" si="3721"/>
        <v>0</v>
      </c>
      <c r="GY1246" s="111">
        <f t="shared" si="3722"/>
        <v>0</v>
      </c>
      <c r="GZ1246" s="111" t="str">
        <f t="shared" si="3723"/>
        <v/>
      </c>
      <c r="HA1246" s="111">
        <f t="shared" si="3724"/>
        <v>0</v>
      </c>
      <c r="HB1246" s="111">
        <f t="shared" si="3821"/>
        <v>0</v>
      </c>
      <c r="HC1246" s="111">
        <f t="shared" si="3822"/>
        <v>0</v>
      </c>
      <c r="HD1246" s="121" t="str">
        <f>IF(OR($A1246=2,$A1246=3),"",'SEA Detail'!CE1308)</f>
        <v>.</v>
      </c>
      <c r="HE1246" s="111">
        <f t="shared" si="3823"/>
        <v>0</v>
      </c>
      <c r="HF1246" s="111">
        <f t="shared" si="3824"/>
        <v>0</v>
      </c>
      <c r="HG1246" s="111">
        <f t="shared" si="3825"/>
        <v>0</v>
      </c>
      <c r="HH1246" s="111">
        <f t="shared" si="3826"/>
        <v>0</v>
      </c>
      <c r="HI1246" s="111">
        <f t="shared" si="3725"/>
        <v>0</v>
      </c>
      <c r="HJ1246" s="111">
        <f t="shared" si="3726"/>
        <v>0</v>
      </c>
      <c r="HK1246" s="111">
        <f t="shared" si="3727"/>
        <v>0</v>
      </c>
      <c r="HL1246" s="111">
        <f t="shared" si="3728"/>
        <v>0</v>
      </c>
      <c r="HM1246" s="111">
        <f t="shared" si="3729"/>
        <v>0</v>
      </c>
      <c r="HN1246" s="111">
        <f t="shared" si="3730"/>
        <v>0</v>
      </c>
      <c r="HO1246" s="111">
        <f t="shared" si="3731"/>
        <v>0</v>
      </c>
      <c r="HP1246" s="111">
        <f t="shared" si="3732"/>
        <v>0</v>
      </c>
      <c r="HQ1246" s="111">
        <f t="shared" si="3733"/>
        <v>0</v>
      </c>
      <c r="HR1246" s="111">
        <f t="shared" si="3734"/>
        <v>0</v>
      </c>
      <c r="HS1246" s="111">
        <f t="shared" si="3735"/>
        <v>0</v>
      </c>
      <c r="HT1246" s="111">
        <f t="shared" si="3736"/>
        <v>0</v>
      </c>
      <c r="HU1246" s="111">
        <f t="shared" si="3737"/>
        <v>0</v>
      </c>
      <c r="HV1246" s="111">
        <f t="shared" si="3738"/>
        <v>0</v>
      </c>
      <c r="HW1246" s="111">
        <f t="shared" si="3739"/>
        <v>0</v>
      </c>
      <c r="HX1246" s="111">
        <f t="shared" si="3740"/>
        <v>0</v>
      </c>
      <c r="HY1246" s="111">
        <f t="shared" si="3741"/>
        <v>0</v>
      </c>
      <c r="HZ1246" s="111">
        <f t="shared" si="3742"/>
        <v>0</v>
      </c>
      <c r="IA1246" s="111">
        <f t="shared" si="3743"/>
        <v>0</v>
      </c>
      <c r="IB1246" s="111">
        <f t="shared" si="3744"/>
        <v>0</v>
      </c>
      <c r="IC1246" s="111">
        <f t="shared" si="3745"/>
        <v>0</v>
      </c>
      <c r="ID1246" s="111">
        <f t="shared" si="3746"/>
        <v>0</v>
      </c>
      <c r="IE1246" s="111">
        <f t="shared" si="3747"/>
        <v>0</v>
      </c>
      <c r="IF1246" s="111">
        <f>IF(AND(OR($A1246=2,$E1246=""),NOT(ISBLANK('Base Data'!I1247))),1,IF(OR($A1246=2,$C1246="",$E1246=""),0,1))</f>
        <v>0</v>
      </c>
      <c r="IG1246" s="111"/>
      <c r="IH1246" s="111"/>
      <c r="II1246" s="111"/>
      <c r="IJ1246" s="111">
        <f>IF('Base Data'!C1247="",0,IF('Base Data'!D1247="",1,0))</f>
        <v>0</v>
      </c>
    </row>
    <row r="1247" spans="1:244" x14ac:dyDescent="0.25">
      <c r="A1247" s="116" t="str">
        <f>IF(NOT(ISBLANK('Base Data'!A1248)),'Base Data'!A1248,"")</f>
        <v/>
      </c>
      <c r="B1247" s="116" t="str">
        <f>IF(NOT(ISBLANK('Base Data'!B1248)),'Base Data'!B1248,"")</f>
        <v/>
      </c>
      <c r="C1247" s="125" t="str">
        <f>IF(NOT(ISBLANK('Base Data'!C1248)),'Base Data'!C1248,"")</f>
        <v/>
      </c>
      <c r="D1247" s="125" t="str">
        <f>IF(NOT(ISBLANK('Base Data'!D1248)),'Base Data'!D1248,"")</f>
        <v/>
      </c>
      <c r="E1247" s="116" t="str">
        <f>IF(NOT(ISBLANK('Base Data'!E1248)),'Base Data'!E1248,"")</f>
        <v/>
      </c>
      <c r="F1247" s="117" t="str">
        <f>IF(NOT(ISBLANK('Base Data'!F1248)),'Base Data'!F1248,"")</f>
        <v/>
      </c>
      <c r="G1247" s="117" t="str">
        <f>IF(NOT(ISBLANK('Base Data'!G1248)),'Base Data'!G1248,"")</f>
        <v/>
      </c>
      <c r="H1247" s="187">
        <f t="shared" si="3636"/>
        <v>0</v>
      </c>
      <c r="I1247" s="117" t="str">
        <f>IF(NOT(ISBLANK('Base Data'!H1248)),'Base Data'!H1248,"")</f>
        <v/>
      </c>
      <c r="J1247" s="187">
        <f>IF(AND(ISNUMBER(I1247),ISNUMBER(#REF!)),I1247-#REF!,IF(AND(NOT(ISNUMBER(I1247)),NOT(ISNUMBER(#REF!))),0,IF(NOT(ISNUMBER(I1247)),-#REF!,IF(NOT(ISNUMBER(#REF!)),I1247,0))))</f>
        <v>0</v>
      </c>
      <c r="K1247" s="187">
        <f t="shared" si="3637"/>
        <v>0</v>
      </c>
      <c r="L1247" s="187">
        <f t="shared" si="3748"/>
        <v>0</v>
      </c>
      <c r="M1247" s="116" t="str">
        <f>IF(NOT(ISBLANK('Base Data'!I1248)),'Base Data'!I1248,"")</f>
        <v/>
      </c>
      <c r="N1247" s="116" t="str">
        <f>IF(NOT(ISBLANK('Base Data'!J1248)),'Base Data'!J1248,"")</f>
        <v/>
      </c>
      <c r="O1247" s="117" t="str">
        <f>IF(NOT(ISBLANK('Base Data'!K1248)),'Base Data'!K1248,"")</f>
        <v/>
      </c>
      <c r="P1247" s="190">
        <f t="shared" si="3638"/>
        <v>0</v>
      </c>
      <c r="Q1247" s="116" t="str">
        <f>IF(NOT(ISBLANK('Base Data'!L1248)),'Base Data'!L1248,"")</f>
        <v/>
      </c>
      <c r="R1247" s="116" t="str">
        <f>IF(NOT(ISBLANK('Base Data'!M1248)),'Base Data'!M1248,"")</f>
        <v/>
      </c>
      <c r="S1247" s="116" t="str">
        <f>IF(NOT(ISBLANK('Base Data'!N1248)),'Base Data'!N1248,"")</f>
        <v/>
      </c>
      <c r="T1247" s="117" t="str">
        <f>IF(NOT(ISBLANK('Base Data'!O1248)),'Base Data'!O1248,"")</f>
        <v/>
      </c>
      <c r="U1247" s="116" t="str">
        <f>IF(NOT(ISBLANK('Base Data'!P1248)),'Base Data'!P1248,"")</f>
        <v/>
      </c>
      <c r="V1247" s="116" t="str">
        <f>IF(NOT(ISBLANK('Base Data'!Q1248)),'Base Data'!Q1248,"")</f>
        <v/>
      </c>
      <c r="W1247" s="116" t="str">
        <f>IF(NOT(ISBLANK('Base Data'!R1248)),'Base Data'!R1248,"")</f>
        <v/>
      </c>
      <c r="X1247" s="116" t="str">
        <f>IF(NOT(ISBLANK('Base Data'!S1248)),'Base Data'!S1248,"")</f>
        <v/>
      </c>
      <c r="Y1247" s="116" t="str">
        <f>IF(NOT(ISBLANK('Base Data'!T1248)),'Base Data'!T1248,"")</f>
        <v/>
      </c>
      <c r="Z1247" s="117" t="str">
        <f>IF(NOT(ISBLANK('Base Data'!U1248)),'Base Data'!U1248,"")</f>
        <v/>
      </c>
      <c r="AA1247" s="190">
        <f t="shared" si="3639"/>
        <v>0</v>
      </c>
      <c r="AB1247" s="116" t="str">
        <f>IF(NOT(ISBLANK('Base Data'!V1248)),'Base Data'!V1248,"")</f>
        <v/>
      </c>
      <c r="AC1247" s="117" t="str">
        <f>IF(NOT(ISBLANK('Base Data'!W1248)),'Base Data'!W1248,"")</f>
        <v/>
      </c>
      <c r="AD1247" s="190">
        <f t="shared" si="3640"/>
        <v>0</v>
      </c>
      <c r="AE1247" s="118" t="str">
        <f>IF(NOT(ISBLANK('Base Data'!X1248)),'Base Data'!X1248,"")</f>
        <v/>
      </c>
      <c r="AF1247" s="118" t="str">
        <f>IF(NOT(ISBLANK('Base Data'!Y1248)),'Base Data'!Y1248,"")</f>
        <v/>
      </c>
      <c r="AG1247" s="121" t="str">
        <f>IF(OR($A1247=2),"",'SEA Detail'!CE1309)</f>
        <v>.</v>
      </c>
      <c r="AH1247" s="115">
        <f t="shared" si="3749"/>
        <v>0</v>
      </c>
      <c r="AI1247" s="115">
        <f t="shared" si="3750"/>
        <v>0</v>
      </c>
      <c r="AJ1247" s="115">
        <f t="shared" si="3751"/>
        <v>0</v>
      </c>
      <c r="AK1247" s="115">
        <f t="shared" si="3752"/>
        <v>0</v>
      </c>
      <c r="AL1247" s="115">
        <f t="shared" si="3753"/>
        <v>0</v>
      </c>
      <c r="AM1247" s="115">
        <f t="shared" si="3754"/>
        <v>0</v>
      </c>
      <c r="AN1247" s="115">
        <f t="shared" si="3755"/>
        <v>0</v>
      </c>
      <c r="AO1247" s="115">
        <f t="shared" si="3756"/>
        <v>0</v>
      </c>
      <c r="AP1247" s="115">
        <f t="shared" si="3757"/>
        <v>0</v>
      </c>
      <c r="AQ1247" s="115">
        <f t="shared" si="3758"/>
        <v>0</v>
      </c>
      <c r="AR1247" s="115">
        <f t="shared" si="3759"/>
        <v>0</v>
      </c>
      <c r="AS1247" s="115">
        <f t="shared" si="3760"/>
        <v>0</v>
      </c>
      <c r="AT1247" s="115">
        <f t="shared" si="3761"/>
        <v>0</v>
      </c>
      <c r="AU1247" s="115">
        <f t="shared" si="3762"/>
        <v>0</v>
      </c>
      <c r="AV1247" s="115">
        <f t="shared" si="3763"/>
        <v>0</v>
      </c>
      <c r="AW1247" s="115">
        <f t="shared" si="3764"/>
        <v>0</v>
      </c>
      <c r="AX1247" s="115">
        <f t="shared" si="3765"/>
        <v>0</v>
      </c>
      <c r="AY1247" s="115">
        <f t="shared" si="3766"/>
        <v>0</v>
      </c>
      <c r="AZ1247" s="115">
        <f t="shared" si="3767"/>
        <v>0</v>
      </c>
      <c r="BA1247" s="115">
        <f t="shared" si="3768"/>
        <v>0</v>
      </c>
      <c r="BB1247" s="115">
        <f t="shared" si="3769"/>
        <v>0</v>
      </c>
      <c r="BC1247" s="115">
        <f t="shared" si="3770"/>
        <v>0</v>
      </c>
      <c r="BD1247" s="115">
        <f t="shared" si="3771"/>
        <v>0</v>
      </c>
      <c r="BE1247" s="115">
        <f t="shared" si="3772"/>
        <v>0</v>
      </c>
      <c r="BF1247" s="115">
        <f t="shared" si="3773"/>
        <v>0</v>
      </c>
      <c r="BG1247" s="115">
        <f t="shared" si="3774"/>
        <v>0</v>
      </c>
      <c r="BH1247" s="115">
        <f t="shared" si="3775"/>
        <v>0</v>
      </c>
      <c r="BI1247" s="115">
        <f t="shared" si="3776"/>
        <v>0</v>
      </c>
      <c r="BJ1247" s="115">
        <f t="shared" si="3777"/>
        <v>0</v>
      </c>
      <c r="BK1247" s="115">
        <f t="shared" si="3778"/>
        <v>0</v>
      </c>
      <c r="BL1247" s="115">
        <f t="shared" si="3779"/>
        <v>0</v>
      </c>
      <c r="BM1247" s="115">
        <f t="shared" si="3780"/>
        <v>0</v>
      </c>
      <c r="BN1247" s="115">
        <f t="shared" si="3781"/>
        <v>0</v>
      </c>
      <c r="BO1247" s="115">
        <f t="shared" si="3782"/>
        <v>0</v>
      </c>
      <c r="BP1247" s="115">
        <f t="shared" si="3783"/>
        <v>0</v>
      </c>
      <c r="BQ1247" s="115">
        <f t="shared" si="3784"/>
        <v>0</v>
      </c>
      <c r="BR1247" s="115">
        <f t="shared" si="3785"/>
        <v>0</v>
      </c>
      <c r="BS1247" s="115">
        <f t="shared" si="3786"/>
        <v>0</v>
      </c>
      <c r="BT1247" s="115">
        <f t="shared" si="3787"/>
        <v>0</v>
      </c>
      <c r="BU1247" s="115">
        <f t="shared" si="3788"/>
        <v>0</v>
      </c>
      <c r="BV1247" s="115">
        <f t="shared" si="3789"/>
        <v>0</v>
      </c>
      <c r="BW1247" s="115">
        <f t="shared" si="3790"/>
        <v>0</v>
      </c>
      <c r="BX1247" s="115">
        <f t="shared" si="3791"/>
        <v>0</v>
      </c>
      <c r="BY1247" s="115">
        <f t="shared" si="3792"/>
        <v>0</v>
      </c>
      <c r="BZ1247" s="115">
        <f t="shared" si="3793"/>
        <v>0</v>
      </c>
      <c r="CA1247" s="115">
        <f t="shared" si="3794"/>
        <v>0</v>
      </c>
      <c r="CB1247" s="115">
        <f t="shared" si="3795"/>
        <v>0</v>
      </c>
      <c r="CC1247" s="115">
        <v>0</v>
      </c>
      <c r="CD1247" s="115">
        <f>IFERROR(IF(OR($A1247=2,$A1247=3,$C1247=""),0,IF(E1247="",1,IF(ISERROR(VLOOKUP('Auto-Calculations'!E1247,LEA_ESA_Lookup,2,FALSE)),1,0))),"0*")</f>
        <v>0</v>
      </c>
      <c r="CE1247" s="115">
        <f t="shared" si="3796"/>
        <v>0</v>
      </c>
      <c r="CF1247" s="115">
        <f t="shared" si="3797"/>
        <v>0</v>
      </c>
      <c r="CG1247" s="115">
        <f t="shared" si="3798"/>
        <v>0</v>
      </c>
      <c r="CH1247" s="115">
        <f t="shared" si="3799"/>
        <v>0</v>
      </c>
      <c r="CI1247" s="115">
        <f t="shared" si="3800"/>
        <v>0</v>
      </c>
      <c r="CJ1247" s="115">
        <f t="shared" si="3801"/>
        <v>0</v>
      </c>
      <c r="CK1247" s="119">
        <f t="shared" si="3802"/>
        <v>0</v>
      </c>
      <c r="CL1247" s="115">
        <f t="shared" si="3803"/>
        <v>0</v>
      </c>
      <c r="CM1247" s="115">
        <f t="shared" si="3804"/>
        <v>0</v>
      </c>
      <c r="CN1247" s="115">
        <f t="shared" si="3805"/>
        <v>0</v>
      </c>
      <c r="CO1247" s="115">
        <f t="shared" si="3806"/>
        <v>0</v>
      </c>
      <c r="CP1247" s="115">
        <f t="shared" si="3807"/>
        <v>0</v>
      </c>
      <c r="CQ1247" s="115">
        <f>IFERROR(IF(OR($A1247=2,$A1247=3,$C1247=""),0,IF('Auto-Calculations'!Z1247="M",1,0)),"0*")</f>
        <v>0</v>
      </c>
      <c r="CR1247" s="115">
        <f>IFERROR(IF(OR($A1247=2,$A1247=3,$C1247=""),0,IF('Auto-Calculations'!AE1247="M",1,0)),"0*")</f>
        <v>0</v>
      </c>
      <c r="CS1247" s="115">
        <f>IFERROR(IF(OR($A1247=2,$A1247=3,$C1247=""),0,IF('Auto-Calculations'!V1247="M",1,0)),"0*")</f>
        <v>0</v>
      </c>
      <c r="CT1247" s="115">
        <f>IFERROR(IF(OR($A1247=2,$A1247=3,$C1247=""),0,IF('Auto-Calculations'!W1247="M",1,0)),"0*")</f>
        <v>0</v>
      </c>
      <c r="CU1247" s="115">
        <f>IFERROR(IF(OR($A1247=2,$A1247=3,$C1247=""),0,IF('Auto-Calculations'!X1247="M",1,0)),"0*")</f>
        <v>0</v>
      </c>
      <c r="CV1247" s="115">
        <f>IFERROR(IF(OR($A1247=2,$A1247=3,$C1247=""),0,IF('Auto-Calculations'!Y1247="M",1,0)),"0*")</f>
        <v>0</v>
      </c>
      <c r="CW1247" s="115">
        <f t="shared" si="3808"/>
        <v>0</v>
      </c>
      <c r="CX1247" s="115">
        <f t="shared" si="3809"/>
        <v>0</v>
      </c>
      <c r="CY1247" s="115">
        <f t="shared" si="3810"/>
        <v>0</v>
      </c>
      <c r="CZ1247" s="115">
        <f t="shared" si="3811"/>
        <v>0</v>
      </c>
      <c r="DA1247" s="115">
        <f t="shared" si="3812"/>
        <v>0</v>
      </c>
      <c r="DB1247" s="111">
        <f t="shared" si="3813"/>
        <v>0</v>
      </c>
      <c r="DC1247" s="111">
        <f t="shared" si="3814"/>
        <v>0</v>
      </c>
      <c r="DD1247" s="111">
        <f t="shared" si="3815"/>
        <v>0</v>
      </c>
      <c r="DE1247" s="115">
        <f t="shared" si="3816"/>
        <v>0</v>
      </c>
      <c r="DF1247" s="111">
        <f t="shared" si="3817"/>
        <v>0</v>
      </c>
      <c r="DG1247" s="115">
        <f t="shared" si="3818"/>
        <v>0</v>
      </c>
      <c r="DH1247" s="115">
        <f t="shared" si="3819"/>
        <v>0</v>
      </c>
      <c r="DI1247" s="115">
        <f>IFERROR(IF(OR($A1247=3,C1247="American Samoa",C1247="Federated States of Micronesia",C1247="Guam",C1247="Hawaii",C1247="Northern Marianas",C1247="Puerto Rico",C1247="Republic of Palau",C1247="Republic of the Marshall Islands",C1247="Bureau of Indian Education"),0,IF('Auto-Calculations'!Q1247="NA",1,0)),"0*")</f>
        <v>0</v>
      </c>
      <c r="DJ1247" s="111"/>
      <c r="DK1247" s="111"/>
      <c r="DL1247" s="111"/>
      <c r="DM1247" s="111"/>
      <c r="DN1247" s="111"/>
      <c r="DO1247" s="111"/>
      <c r="DP1247" s="111"/>
      <c r="DQ1247" s="111"/>
      <c r="DR1247" s="111"/>
      <c r="DS1247" s="111"/>
      <c r="DT1247" s="120" t="str">
        <f t="shared" si="3820"/>
        <v>000000000000000000000000000000000000000000000000000000000000000000000000000000</v>
      </c>
      <c r="DU1247" s="111" t="str">
        <f t="shared" si="3641"/>
        <v>No Error</v>
      </c>
      <c r="DV1247" s="111" t="str">
        <f t="shared" si="3642"/>
        <v>No Error</v>
      </c>
      <c r="DW1247" s="111" t="str">
        <f t="shared" si="3643"/>
        <v>No Error</v>
      </c>
      <c r="DX1247" s="111" t="str">
        <f t="shared" si="3644"/>
        <v>No Error</v>
      </c>
      <c r="DY1247" s="111" t="str">
        <f t="shared" si="3645"/>
        <v>No Error</v>
      </c>
      <c r="DZ1247" s="111" t="str">
        <f t="shared" si="3646"/>
        <v>No Error</v>
      </c>
      <c r="EA1247" s="111" t="str">
        <f t="shared" si="3647"/>
        <v>No Error</v>
      </c>
      <c r="EB1247" s="111" t="str">
        <f t="shared" si="3648"/>
        <v>No Error</v>
      </c>
      <c r="EC1247" s="111" t="str">
        <f t="shared" si="3649"/>
        <v>No Error</v>
      </c>
      <c r="ED1247" s="111" t="str">
        <f t="shared" si="3650"/>
        <v>No Error</v>
      </c>
      <c r="EE1247" s="111" t="str">
        <f t="shared" si="3651"/>
        <v>No Error</v>
      </c>
      <c r="EF1247" s="111" t="str">
        <f t="shared" si="3652"/>
        <v>No Error</v>
      </c>
      <c r="EG1247" s="111" t="str">
        <f t="shared" si="3653"/>
        <v>No Error</v>
      </c>
      <c r="EH1247" s="111" t="str">
        <f t="shared" si="3654"/>
        <v>No Error</v>
      </c>
      <c r="EI1247" s="111" t="str">
        <f t="shared" si="3655"/>
        <v>No Error</v>
      </c>
      <c r="EJ1247" s="111" t="str">
        <f t="shared" si="3656"/>
        <v>No Error</v>
      </c>
      <c r="EK1247" s="111" t="str">
        <f t="shared" si="3657"/>
        <v>No Error</v>
      </c>
      <c r="EL1247" s="111" t="str">
        <f t="shared" si="3658"/>
        <v>No Error</v>
      </c>
      <c r="EM1247" s="111" t="str">
        <f t="shared" si="3659"/>
        <v>No Error</v>
      </c>
      <c r="EN1247" s="111" t="str">
        <f t="shared" si="3660"/>
        <v>No Error</v>
      </c>
      <c r="EO1247" s="111" t="str">
        <f t="shared" si="3661"/>
        <v>No Error</v>
      </c>
      <c r="EP1247" s="111" t="str">
        <f t="shared" si="3662"/>
        <v>No Error</v>
      </c>
      <c r="EQ1247" s="111" t="str">
        <f t="shared" si="3663"/>
        <v>No Error</v>
      </c>
      <c r="ER1247" s="111" t="str">
        <f t="shared" si="3664"/>
        <v>No Error</v>
      </c>
      <c r="ES1247" s="111" t="str">
        <f t="shared" si="3665"/>
        <v>No Error</v>
      </c>
      <c r="ET1247" s="111" t="str">
        <f t="shared" si="3666"/>
        <v>No Error</v>
      </c>
      <c r="EU1247" s="111" t="str">
        <f t="shared" si="3667"/>
        <v>No Error</v>
      </c>
      <c r="EV1247" s="111" t="str">
        <f t="shared" si="3668"/>
        <v>No Error</v>
      </c>
      <c r="EW1247" s="111" t="str">
        <f t="shared" si="3669"/>
        <v>No Error</v>
      </c>
      <c r="EX1247" s="111" t="str">
        <f t="shared" si="3670"/>
        <v>No Error</v>
      </c>
      <c r="EY1247" s="111" t="str">
        <f t="shared" si="3671"/>
        <v>No Error</v>
      </c>
      <c r="EZ1247" s="111" t="str">
        <f t="shared" si="3672"/>
        <v>No Error</v>
      </c>
      <c r="FA1247" s="111" t="str">
        <f t="shared" si="3673"/>
        <v>No Error</v>
      </c>
      <c r="FB1247" s="111" t="str">
        <f t="shared" si="3674"/>
        <v>No Error</v>
      </c>
      <c r="FC1247" s="111" t="str">
        <f t="shared" si="3675"/>
        <v>No Error</v>
      </c>
      <c r="FD1247" s="111" t="str">
        <f t="shared" si="3676"/>
        <v>No Error</v>
      </c>
      <c r="FE1247" s="111" t="str">
        <f t="shared" si="3677"/>
        <v>No Error</v>
      </c>
      <c r="FF1247" s="111" t="str">
        <f t="shared" si="3678"/>
        <v>No Error</v>
      </c>
      <c r="FG1247" s="111" t="str">
        <f t="shared" si="3679"/>
        <v>No Error</v>
      </c>
      <c r="FH1247" s="111" t="str">
        <f t="shared" si="3680"/>
        <v>No Error</v>
      </c>
      <c r="FI1247" s="111" t="str">
        <f t="shared" si="3681"/>
        <v>No Error</v>
      </c>
      <c r="FJ1247" s="111" t="str">
        <f t="shared" si="3682"/>
        <v>No Error</v>
      </c>
      <c r="FK1247" s="111" t="str">
        <f t="shared" si="3683"/>
        <v>No Error</v>
      </c>
      <c r="FL1247" s="111" t="str">
        <f t="shared" si="3684"/>
        <v>No Error</v>
      </c>
      <c r="FM1247" s="111" t="str">
        <f t="shared" si="3685"/>
        <v>No Error</v>
      </c>
      <c r="FN1247" s="111" t="str">
        <f t="shared" si="3686"/>
        <v>No Error</v>
      </c>
      <c r="FO1247" s="111" t="str">
        <f t="shared" si="3687"/>
        <v>No Error</v>
      </c>
      <c r="FP1247" s="111" t="str">
        <f t="shared" si="3688"/>
        <v>No Error</v>
      </c>
      <c r="FQ1247" s="111" t="str">
        <f t="shared" si="3689"/>
        <v>No Error</v>
      </c>
      <c r="FR1247" s="111" t="str">
        <f t="shared" si="3690"/>
        <v>No Error</v>
      </c>
      <c r="FS1247" s="111" t="str">
        <f t="shared" si="3691"/>
        <v>No Error</v>
      </c>
      <c r="FT1247" s="111" t="str">
        <f t="shared" si="3692"/>
        <v>No Error</v>
      </c>
      <c r="FU1247" s="111" t="str">
        <f t="shared" si="3693"/>
        <v>No Error</v>
      </c>
      <c r="FV1247" s="111" t="str">
        <f t="shared" si="3694"/>
        <v>No Error</v>
      </c>
      <c r="FW1247" s="111" t="str">
        <f t="shared" si="3695"/>
        <v>No Error</v>
      </c>
      <c r="FX1247" s="111" t="str">
        <f t="shared" si="3696"/>
        <v>No Error</v>
      </c>
      <c r="FY1247" s="111" t="str">
        <f t="shared" si="3697"/>
        <v>No Error</v>
      </c>
      <c r="FZ1247" s="111" t="str">
        <f t="shared" si="3698"/>
        <v>No Error</v>
      </c>
      <c r="GA1247" s="111" t="str">
        <f t="shared" si="3699"/>
        <v>No Error</v>
      </c>
      <c r="GB1247" s="111" t="str">
        <f t="shared" si="3700"/>
        <v>No Error</v>
      </c>
      <c r="GC1247" s="111" t="str">
        <f t="shared" si="3701"/>
        <v>No Error</v>
      </c>
      <c r="GD1247" s="111" t="str">
        <f t="shared" si="3702"/>
        <v>No Error</v>
      </c>
      <c r="GE1247" s="111" t="str">
        <f t="shared" si="3703"/>
        <v>No Error</v>
      </c>
      <c r="GF1247" s="111" t="str">
        <f t="shared" si="3704"/>
        <v>No Error</v>
      </c>
      <c r="GG1247" s="111" t="str">
        <f t="shared" si="3705"/>
        <v>No Error</v>
      </c>
      <c r="GH1247" s="111" t="str">
        <f t="shared" si="3706"/>
        <v>No Error</v>
      </c>
      <c r="GI1247" s="111" t="str">
        <f t="shared" si="3707"/>
        <v>No Error</v>
      </c>
      <c r="GJ1247" s="111" t="str">
        <f t="shared" si="3708"/>
        <v>No Error</v>
      </c>
      <c r="GK1247" s="111" t="str">
        <f t="shared" si="3709"/>
        <v>No Error</v>
      </c>
      <c r="GL1247" s="111" t="str">
        <f t="shared" si="3710"/>
        <v>No Error</v>
      </c>
      <c r="GM1247" s="111" t="str">
        <f t="shared" si="3711"/>
        <v>No Error</v>
      </c>
      <c r="GN1247" s="111" t="str">
        <f t="shared" si="3712"/>
        <v>No Error</v>
      </c>
      <c r="GO1247" s="111" t="str">
        <f t="shared" si="3713"/>
        <v>No Error</v>
      </c>
      <c r="GP1247" s="111" t="str">
        <f t="shared" si="3714"/>
        <v>No Error</v>
      </c>
      <c r="GQ1247" s="111" t="str">
        <f t="shared" si="3715"/>
        <v>No Error</v>
      </c>
      <c r="GR1247" s="111" t="str">
        <f t="shared" si="3716"/>
        <v>No Error</v>
      </c>
      <c r="GS1247" s="111" t="str">
        <f t="shared" si="3717"/>
        <v>No Error</v>
      </c>
      <c r="GT1247" s="111" t="str">
        <f t="shared" si="3718"/>
        <v>No Error</v>
      </c>
      <c r="GU1247" s="111" t="str">
        <f t="shared" si="3719"/>
        <v>No Error</v>
      </c>
      <c r="GV1247" s="111" t="str">
        <f t="shared" si="3720"/>
        <v>No Error</v>
      </c>
      <c r="GW1247" s="111"/>
      <c r="GX1247" s="111">
        <f t="shared" si="3721"/>
        <v>0</v>
      </c>
      <c r="GY1247" s="111">
        <f t="shared" si="3722"/>
        <v>0</v>
      </c>
      <c r="GZ1247" s="111" t="str">
        <f t="shared" si="3723"/>
        <v/>
      </c>
      <c r="HA1247" s="111">
        <f t="shared" si="3724"/>
        <v>0</v>
      </c>
      <c r="HB1247" s="111">
        <f t="shared" si="3821"/>
        <v>0</v>
      </c>
      <c r="HC1247" s="111">
        <f t="shared" si="3822"/>
        <v>0</v>
      </c>
      <c r="HD1247" s="121" t="str">
        <f>IF(OR($A1247=2,$A1247=3),"",'SEA Detail'!CE1309)</f>
        <v>.</v>
      </c>
      <c r="HE1247" s="111">
        <f t="shared" si="3823"/>
        <v>0</v>
      </c>
      <c r="HF1247" s="111">
        <f t="shared" si="3824"/>
        <v>0</v>
      </c>
      <c r="HG1247" s="111">
        <f t="shared" si="3825"/>
        <v>0</v>
      </c>
      <c r="HH1247" s="111">
        <f t="shared" si="3826"/>
        <v>0</v>
      </c>
      <c r="HI1247" s="111">
        <f t="shared" si="3725"/>
        <v>0</v>
      </c>
      <c r="HJ1247" s="111">
        <f t="shared" si="3726"/>
        <v>0</v>
      </c>
      <c r="HK1247" s="111">
        <f t="shared" si="3727"/>
        <v>0</v>
      </c>
      <c r="HL1247" s="111">
        <f t="shared" si="3728"/>
        <v>0</v>
      </c>
      <c r="HM1247" s="111">
        <f t="shared" si="3729"/>
        <v>0</v>
      </c>
      <c r="HN1247" s="111">
        <f t="shared" si="3730"/>
        <v>0</v>
      </c>
      <c r="HO1247" s="111">
        <f t="shared" si="3731"/>
        <v>0</v>
      </c>
      <c r="HP1247" s="111">
        <f t="shared" si="3732"/>
        <v>0</v>
      </c>
      <c r="HQ1247" s="111">
        <f t="shared" si="3733"/>
        <v>0</v>
      </c>
      <c r="HR1247" s="111">
        <f t="shared" si="3734"/>
        <v>0</v>
      </c>
      <c r="HS1247" s="111">
        <f t="shared" si="3735"/>
        <v>0</v>
      </c>
      <c r="HT1247" s="111">
        <f t="shared" si="3736"/>
        <v>0</v>
      </c>
      <c r="HU1247" s="111">
        <f t="shared" si="3737"/>
        <v>0</v>
      </c>
      <c r="HV1247" s="111">
        <f t="shared" si="3738"/>
        <v>0</v>
      </c>
      <c r="HW1247" s="111">
        <f t="shared" si="3739"/>
        <v>0</v>
      </c>
      <c r="HX1247" s="111">
        <f t="shared" si="3740"/>
        <v>0</v>
      </c>
      <c r="HY1247" s="111">
        <f t="shared" si="3741"/>
        <v>0</v>
      </c>
      <c r="HZ1247" s="111">
        <f t="shared" si="3742"/>
        <v>0</v>
      </c>
      <c r="IA1247" s="111">
        <f t="shared" si="3743"/>
        <v>0</v>
      </c>
      <c r="IB1247" s="111">
        <f t="shared" si="3744"/>
        <v>0</v>
      </c>
      <c r="IC1247" s="111">
        <f t="shared" si="3745"/>
        <v>0</v>
      </c>
      <c r="ID1247" s="111">
        <f t="shared" si="3746"/>
        <v>0</v>
      </c>
      <c r="IE1247" s="111">
        <f t="shared" si="3747"/>
        <v>0</v>
      </c>
      <c r="IF1247" s="111">
        <f>IF(AND(OR($A1247=2,$E1247=""),NOT(ISBLANK('Base Data'!I1248))),1,IF(OR($A1247=2,$C1247="",$E1247=""),0,1))</f>
        <v>0</v>
      </c>
      <c r="IG1247" s="111"/>
      <c r="IH1247" s="111"/>
      <c r="II1247" s="111"/>
      <c r="IJ1247" s="111">
        <f>IF('Base Data'!C1248="",0,IF('Base Data'!D1248="",1,0))</f>
        <v>0</v>
      </c>
    </row>
    <row r="1248" spans="1:244" x14ac:dyDescent="0.25">
      <c r="A1248" s="116" t="str">
        <f>IF(NOT(ISBLANK('Base Data'!A1249)),'Base Data'!A1249,"")</f>
        <v/>
      </c>
      <c r="B1248" s="116" t="str">
        <f>IF(NOT(ISBLANK('Base Data'!B1249)),'Base Data'!B1249,"")</f>
        <v/>
      </c>
      <c r="C1248" s="125" t="str">
        <f>IF(NOT(ISBLANK('Base Data'!C1249)),'Base Data'!C1249,"")</f>
        <v/>
      </c>
      <c r="D1248" s="125" t="str">
        <f>IF(NOT(ISBLANK('Base Data'!D1249)),'Base Data'!D1249,"")</f>
        <v/>
      </c>
      <c r="E1248" s="116" t="str">
        <f>IF(NOT(ISBLANK('Base Data'!E1249)),'Base Data'!E1249,"")</f>
        <v/>
      </c>
      <c r="F1248" s="117" t="str">
        <f>IF(NOT(ISBLANK('Base Data'!F1249)),'Base Data'!F1249,"")</f>
        <v/>
      </c>
      <c r="G1248" s="117" t="str">
        <f>IF(NOT(ISBLANK('Base Data'!G1249)),'Base Data'!G1249,"")</f>
        <v/>
      </c>
      <c r="H1248" s="187">
        <f t="shared" si="3636"/>
        <v>0</v>
      </c>
      <c r="I1248" s="117" t="str">
        <f>IF(NOT(ISBLANK('Base Data'!H1249)),'Base Data'!H1249,"")</f>
        <v/>
      </c>
      <c r="J1248" s="187">
        <f>IF(AND(ISNUMBER(I1248),ISNUMBER(#REF!)),I1248-#REF!,IF(AND(NOT(ISNUMBER(I1248)),NOT(ISNUMBER(#REF!))),0,IF(NOT(ISNUMBER(I1248)),-#REF!,IF(NOT(ISNUMBER(#REF!)),I1248,0))))</f>
        <v>0</v>
      </c>
      <c r="K1248" s="187">
        <f t="shared" si="3637"/>
        <v>0</v>
      </c>
      <c r="L1248" s="187">
        <f t="shared" si="3748"/>
        <v>0</v>
      </c>
      <c r="M1248" s="116" t="str">
        <f>IF(NOT(ISBLANK('Base Data'!I1249)),'Base Data'!I1249,"")</f>
        <v/>
      </c>
      <c r="N1248" s="116" t="str">
        <f>IF(NOT(ISBLANK('Base Data'!J1249)),'Base Data'!J1249,"")</f>
        <v/>
      </c>
      <c r="O1248" s="117" t="str">
        <f>IF(NOT(ISBLANK('Base Data'!K1249)),'Base Data'!K1249,"")</f>
        <v/>
      </c>
      <c r="P1248" s="190">
        <f t="shared" si="3638"/>
        <v>0</v>
      </c>
      <c r="Q1248" s="116" t="str">
        <f>IF(NOT(ISBLANK('Base Data'!L1249)),'Base Data'!L1249,"")</f>
        <v/>
      </c>
      <c r="R1248" s="116" t="str">
        <f>IF(NOT(ISBLANK('Base Data'!M1249)),'Base Data'!M1249,"")</f>
        <v/>
      </c>
      <c r="S1248" s="116" t="str">
        <f>IF(NOT(ISBLANK('Base Data'!N1249)),'Base Data'!N1249,"")</f>
        <v/>
      </c>
      <c r="T1248" s="117" t="str">
        <f>IF(NOT(ISBLANK('Base Data'!O1249)),'Base Data'!O1249,"")</f>
        <v/>
      </c>
      <c r="U1248" s="116" t="str">
        <f>IF(NOT(ISBLANK('Base Data'!P1249)),'Base Data'!P1249,"")</f>
        <v/>
      </c>
      <c r="V1248" s="116" t="str">
        <f>IF(NOT(ISBLANK('Base Data'!Q1249)),'Base Data'!Q1249,"")</f>
        <v/>
      </c>
      <c r="W1248" s="116" t="str">
        <f>IF(NOT(ISBLANK('Base Data'!R1249)),'Base Data'!R1249,"")</f>
        <v/>
      </c>
      <c r="X1248" s="116" t="str">
        <f>IF(NOT(ISBLANK('Base Data'!S1249)),'Base Data'!S1249,"")</f>
        <v/>
      </c>
      <c r="Y1248" s="116" t="str">
        <f>IF(NOT(ISBLANK('Base Data'!T1249)),'Base Data'!T1249,"")</f>
        <v/>
      </c>
      <c r="Z1248" s="117" t="str">
        <f>IF(NOT(ISBLANK('Base Data'!U1249)),'Base Data'!U1249,"")</f>
        <v/>
      </c>
      <c r="AA1248" s="190">
        <f t="shared" si="3639"/>
        <v>0</v>
      </c>
      <c r="AB1248" s="116" t="str">
        <f>IF(NOT(ISBLANK('Base Data'!V1249)),'Base Data'!V1249,"")</f>
        <v/>
      </c>
      <c r="AC1248" s="117" t="str">
        <f>IF(NOT(ISBLANK('Base Data'!W1249)),'Base Data'!W1249,"")</f>
        <v/>
      </c>
      <c r="AD1248" s="190">
        <f t="shared" si="3640"/>
        <v>0</v>
      </c>
      <c r="AE1248" s="118" t="str">
        <f>IF(NOT(ISBLANK('Base Data'!X1249)),'Base Data'!X1249,"")</f>
        <v/>
      </c>
      <c r="AF1248" s="118" t="str">
        <f>IF(NOT(ISBLANK('Base Data'!Y1249)),'Base Data'!Y1249,"")</f>
        <v/>
      </c>
      <c r="AG1248" s="121" t="str">
        <f>IF(OR($A1248=2),"",'SEA Detail'!CE1310)</f>
        <v>.</v>
      </c>
      <c r="AH1248" s="115">
        <f t="shared" si="3749"/>
        <v>0</v>
      </c>
      <c r="AI1248" s="115">
        <f t="shared" si="3750"/>
        <v>0</v>
      </c>
      <c r="AJ1248" s="115">
        <f t="shared" si="3751"/>
        <v>0</v>
      </c>
      <c r="AK1248" s="115">
        <f t="shared" si="3752"/>
        <v>0</v>
      </c>
      <c r="AL1248" s="115">
        <f t="shared" si="3753"/>
        <v>0</v>
      </c>
      <c r="AM1248" s="115">
        <f t="shared" si="3754"/>
        <v>0</v>
      </c>
      <c r="AN1248" s="115">
        <f t="shared" si="3755"/>
        <v>0</v>
      </c>
      <c r="AO1248" s="115">
        <f t="shared" si="3756"/>
        <v>0</v>
      </c>
      <c r="AP1248" s="115">
        <f t="shared" si="3757"/>
        <v>0</v>
      </c>
      <c r="AQ1248" s="115">
        <f t="shared" si="3758"/>
        <v>0</v>
      </c>
      <c r="AR1248" s="115">
        <f t="shared" si="3759"/>
        <v>0</v>
      </c>
      <c r="AS1248" s="115">
        <f t="shared" si="3760"/>
        <v>0</v>
      </c>
      <c r="AT1248" s="115">
        <f t="shared" si="3761"/>
        <v>0</v>
      </c>
      <c r="AU1248" s="115">
        <f t="shared" si="3762"/>
        <v>0</v>
      </c>
      <c r="AV1248" s="115">
        <f t="shared" si="3763"/>
        <v>0</v>
      </c>
      <c r="AW1248" s="115">
        <f t="shared" si="3764"/>
        <v>0</v>
      </c>
      <c r="AX1248" s="115">
        <f t="shared" si="3765"/>
        <v>0</v>
      </c>
      <c r="AY1248" s="115">
        <f t="shared" si="3766"/>
        <v>0</v>
      </c>
      <c r="AZ1248" s="115">
        <f t="shared" si="3767"/>
        <v>0</v>
      </c>
      <c r="BA1248" s="115">
        <f t="shared" si="3768"/>
        <v>0</v>
      </c>
      <c r="BB1248" s="115">
        <f t="shared" si="3769"/>
        <v>0</v>
      </c>
      <c r="BC1248" s="115">
        <f t="shared" si="3770"/>
        <v>0</v>
      </c>
      <c r="BD1248" s="115">
        <f t="shared" si="3771"/>
        <v>0</v>
      </c>
      <c r="BE1248" s="115">
        <f t="shared" si="3772"/>
        <v>0</v>
      </c>
      <c r="BF1248" s="115">
        <f t="shared" si="3773"/>
        <v>0</v>
      </c>
      <c r="BG1248" s="115">
        <f t="shared" si="3774"/>
        <v>0</v>
      </c>
      <c r="BH1248" s="115">
        <f t="shared" si="3775"/>
        <v>0</v>
      </c>
      <c r="BI1248" s="115">
        <f t="shared" si="3776"/>
        <v>0</v>
      </c>
      <c r="BJ1248" s="115">
        <f t="shared" si="3777"/>
        <v>0</v>
      </c>
      <c r="BK1248" s="115">
        <f t="shared" si="3778"/>
        <v>0</v>
      </c>
      <c r="BL1248" s="115">
        <f t="shared" si="3779"/>
        <v>0</v>
      </c>
      <c r="BM1248" s="115">
        <f t="shared" si="3780"/>
        <v>0</v>
      </c>
      <c r="BN1248" s="115">
        <f t="shared" si="3781"/>
        <v>0</v>
      </c>
      <c r="BO1248" s="115">
        <f t="shared" si="3782"/>
        <v>0</v>
      </c>
      <c r="BP1248" s="115">
        <f t="shared" si="3783"/>
        <v>0</v>
      </c>
      <c r="BQ1248" s="115">
        <f t="shared" si="3784"/>
        <v>0</v>
      </c>
      <c r="BR1248" s="115">
        <f t="shared" si="3785"/>
        <v>0</v>
      </c>
      <c r="BS1248" s="115">
        <f t="shared" si="3786"/>
        <v>0</v>
      </c>
      <c r="BT1248" s="115">
        <f t="shared" si="3787"/>
        <v>0</v>
      </c>
      <c r="BU1248" s="115">
        <f t="shared" si="3788"/>
        <v>0</v>
      </c>
      <c r="BV1248" s="115">
        <f t="shared" si="3789"/>
        <v>0</v>
      </c>
      <c r="BW1248" s="115">
        <f t="shared" si="3790"/>
        <v>0</v>
      </c>
      <c r="BX1248" s="115">
        <f t="shared" si="3791"/>
        <v>0</v>
      </c>
      <c r="BY1248" s="115">
        <f t="shared" si="3792"/>
        <v>0</v>
      </c>
      <c r="BZ1248" s="115">
        <f t="shared" si="3793"/>
        <v>0</v>
      </c>
      <c r="CA1248" s="115">
        <f t="shared" si="3794"/>
        <v>0</v>
      </c>
      <c r="CB1248" s="115">
        <f t="shared" si="3795"/>
        <v>0</v>
      </c>
      <c r="CC1248" s="115">
        <v>0</v>
      </c>
      <c r="CD1248" s="115">
        <f>IFERROR(IF(OR($A1248=2,$A1248=3,$C1248=""),0,IF(E1248="",1,IF(ISERROR(VLOOKUP('Auto-Calculations'!E1248,LEA_ESA_Lookup,2,FALSE)),1,0))),"0*")</f>
        <v>0</v>
      </c>
      <c r="CE1248" s="115">
        <f t="shared" si="3796"/>
        <v>0</v>
      </c>
      <c r="CF1248" s="115">
        <f t="shared" si="3797"/>
        <v>0</v>
      </c>
      <c r="CG1248" s="115">
        <f t="shared" si="3798"/>
        <v>0</v>
      </c>
      <c r="CH1248" s="115">
        <f t="shared" si="3799"/>
        <v>0</v>
      </c>
      <c r="CI1248" s="115">
        <f t="shared" si="3800"/>
        <v>0</v>
      </c>
      <c r="CJ1248" s="115">
        <f t="shared" si="3801"/>
        <v>0</v>
      </c>
      <c r="CK1248" s="119">
        <f t="shared" si="3802"/>
        <v>0</v>
      </c>
      <c r="CL1248" s="115">
        <f t="shared" si="3803"/>
        <v>0</v>
      </c>
      <c r="CM1248" s="115">
        <f t="shared" si="3804"/>
        <v>0</v>
      </c>
      <c r="CN1248" s="115">
        <f t="shared" si="3805"/>
        <v>0</v>
      </c>
      <c r="CO1248" s="115">
        <f t="shared" si="3806"/>
        <v>0</v>
      </c>
      <c r="CP1248" s="115">
        <f t="shared" si="3807"/>
        <v>0</v>
      </c>
      <c r="CQ1248" s="115">
        <f>IFERROR(IF(OR($A1248=2,$A1248=3,$C1248=""),0,IF('Auto-Calculations'!Z1248="M",1,0)),"0*")</f>
        <v>0</v>
      </c>
      <c r="CR1248" s="115">
        <f>IFERROR(IF(OR($A1248=2,$A1248=3,$C1248=""),0,IF('Auto-Calculations'!AE1248="M",1,0)),"0*")</f>
        <v>0</v>
      </c>
      <c r="CS1248" s="115">
        <f>IFERROR(IF(OR($A1248=2,$A1248=3,$C1248=""),0,IF('Auto-Calculations'!V1248="M",1,0)),"0*")</f>
        <v>0</v>
      </c>
      <c r="CT1248" s="115">
        <f>IFERROR(IF(OR($A1248=2,$A1248=3,$C1248=""),0,IF('Auto-Calculations'!W1248="M",1,0)),"0*")</f>
        <v>0</v>
      </c>
      <c r="CU1248" s="115">
        <f>IFERROR(IF(OR($A1248=2,$A1248=3,$C1248=""),0,IF('Auto-Calculations'!X1248="M",1,0)),"0*")</f>
        <v>0</v>
      </c>
      <c r="CV1248" s="115">
        <f>IFERROR(IF(OR($A1248=2,$A1248=3,$C1248=""),0,IF('Auto-Calculations'!Y1248="M",1,0)),"0*")</f>
        <v>0</v>
      </c>
      <c r="CW1248" s="115">
        <f t="shared" si="3808"/>
        <v>0</v>
      </c>
      <c r="CX1248" s="115">
        <f t="shared" si="3809"/>
        <v>0</v>
      </c>
      <c r="CY1248" s="115">
        <f t="shared" si="3810"/>
        <v>0</v>
      </c>
      <c r="CZ1248" s="115">
        <f t="shared" si="3811"/>
        <v>0</v>
      </c>
      <c r="DA1248" s="115">
        <f t="shared" si="3812"/>
        <v>0</v>
      </c>
      <c r="DB1248" s="111">
        <f t="shared" si="3813"/>
        <v>0</v>
      </c>
      <c r="DC1248" s="111">
        <f t="shared" si="3814"/>
        <v>0</v>
      </c>
      <c r="DD1248" s="111">
        <f t="shared" si="3815"/>
        <v>0</v>
      </c>
      <c r="DE1248" s="115">
        <f t="shared" si="3816"/>
        <v>0</v>
      </c>
      <c r="DF1248" s="111">
        <f t="shared" si="3817"/>
        <v>0</v>
      </c>
      <c r="DG1248" s="115">
        <f t="shared" si="3818"/>
        <v>0</v>
      </c>
      <c r="DH1248" s="115">
        <f t="shared" si="3819"/>
        <v>0</v>
      </c>
      <c r="DI1248" s="115">
        <f>IFERROR(IF(OR($A1248=3,C1248="American Samoa",C1248="Federated States of Micronesia",C1248="Guam",C1248="Hawaii",C1248="Northern Marianas",C1248="Puerto Rico",C1248="Republic of Palau",C1248="Republic of the Marshall Islands",C1248="Bureau of Indian Education"),0,IF('Auto-Calculations'!Q1248="NA",1,0)),"0*")</f>
        <v>0</v>
      </c>
      <c r="DJ1248" s="111"/>
      <c r="DK1248" s="111"/>
      <c r="DL1248" s="111"/>
      <c r="DM1248" s="111"/>
      <c r="DN1248" s="111"/>
      <c r="DO1248" s="111"/>
      <c r="DP1248" s="111"/>
      <c r="DQ1248" s="111"/>
      <c r="DR1248" s="111"/>
      <c r="DS1248" s="111"/>
      <c r="DT1248" s="120" t="str">
        <f t="shared" si="3820"/>
        <v>000000000000000000000000000000000000000000000000000000000000000000000000000000</v>
      </c>
      <c r="DU1248" s="111" t="str">
        <f t="shared" si="3641"/>
        <v>No Error</v>
      </c>
      <c r="DV1248" s="111" t="str">
        <f t="shared" si="3642"/>
        <v>No Error</v>
      </c>
      <c r="DW1248" s="111" t="str">
        <f t="shared" si="3643"/>
        <v>No Error</v>
      </c>
      <c r="DX1248" s="111" t="str">
        <f t="shared" si="3644"/>
        <v>No Error</v>
      </c>
      <c r="DY1248" s="111" t="str">
        <f t="shared" si="3645"/>
        <v>No Error</v>
      </c>
      <c r="DZ1248" s="111" t="str">
        <f t="shared" si="3646"/>
        <v>No Error</v>
      </c>
      <c r="EA1248" s="111" t="str">
        <f t="shared" si="3647"/>
        <v>No Error</v>
      </c>
      <c r="EB1248" s="111" t="str">
        <f t="shared" si="3648"/>
        <v>No Error</v>
      </c>
      <c r="EC1248" s="111" t="str">
        <f t="shared" si="3649"/>
        <v>No Error</v>
      </c>
      <c r="ED1248" s="111" t="str">
        <f t="shared" si="3650"/>
        <v>No Error</v>
      </c>
      <c r="EE1248" s="111" t="str">
        <f t="shared" si="3651"/>
        <v>No Error</v>
      </c>
      <c r="EF1248" s="111" t="str">
        <f t="shared" si="3652"/>
        <v>No Error</v>
      </c>
      <c r="EG1248" s="111" t="str">
        <f t="shared" si="3653"/>
        <v>No Error</v>
      </c>
      <c r="EH1248" s="111" t="str">
        <f t="shared" si="3654"/>
        <v>No Error</v>
      </c>
      <c r="EI1248" s="111" t="str">
        <f t="shared" si="3655"/>
        <v>No Error</v>
      </c>
      <c r="EJ1248" s="111" t="str">
        <f t="shared" si="3656"/>
        <v>No Error</v>
      </c>
      <c r="EK1248" s="111" t="str">
        <f t="shared" si="3657"/>
        <v>No Error</v>
      </c>
      <c r="EL1248" s="111" t="str">
        <f t="shared" si="3658"/>
        <v>No Error</v>
      </c>
      <c r="EM1248" s="111" t="str">
        <f t="shared" si="3659"/>
        <v>No Error</v>
      </c>
      <c r="EN1248" s="111" t="str">
        <f t="shared" si="3660"/>
        <v>No Error</v>
      </c>
      <c r="EO1248" s="111" t="str">
        <f t="shared" si="3661"/>
        <v>No Error</v>
      </c>
      <c r="EP1248" s="111" t="str">
        <f t="shared" si="3662"/>
        <v>No Error</v>
      </c>
      <c r="EQ1248" s="111" t="str">
        <f t="shared" si="3663"/>
        <v>No Error</v>
      </c>
      <c r="ER1248" s="111" t="str">
        <f t="shared" si="3664"/>
        <v>No Error</v>
      </c>
      <c r="ES1248" s="111" t="str">
        <f t="shared" si="3665"/>
        <v>No Error</v>
      </c>
      <c r="ET1248" s="111" t="str">
        <f t="shared" si="3666"/>
        <v>No Error</v>
      </c>
      <c r="EU1248" s="111" t="str">
        <f t="shared" si="3667"/>
        <v>No Error</v>
      </c>
      <c r="EV1248" s="111" t="str">
        <f t="shared" si="3668"/>
        <v>No Error</v>
      </c>
      <c r="EW1248" s="111" t="str">
        <f t="shared" si="3669"/>
        <v>No Error</v>
      </c>
      <c r="EX1248" s="111" t="str">
        <f t="shared" si="3670"/>
        <v>No Error</v>
      </c>
      <c r="EY1248" s="111" t="str">
        <f t="shared" si="3671"/>
        <v>No Error</v>
      </c>
      <c r="EZ1248" s="111" t="str">
        <f t="shared" si="3672"/>
        <v>No Error</v>
      </c>
      <c r="FA1248" s="111" t="str">
        <f t="shared" si="3673"/>
        <v>No Error</v>
      </c>
      <c r="FB1248" s="111" t="str">
        <f t="shared" si="3674"/>
        <v>No Error</v>
      </c>
      <c r="FC1248" s="111" t="str">
        <f t="shared" si="3675"/>
        <v>No Error</v>
      </c>
      <c r="FD1248" s="111" t="str">
        <f t="shared" si="3676"/>
        <v>No Error</v>
      </c>
      <c r="FE1248" s="111" t="str">
        <f t="shared" si="3677"/>
        <v>No Error</v>
      </c>
      <c r="FF1248" s="111" t="str">
        <f t="shared" si="3678"/>
        <v>No Error</v>
      </c>
      <c r="FG1248" s="111" t="str">
        <f t="shared" si="3679"/>
        <v>No Error</v>
      </c>
      <c r="FH1248" s="111" t="str">
        <f t="shared" si="3680"/>
        <v>No Error</v>
      </c>
      <c r="FI1248" s="111" t="str">
        <f t="shared" si="3681"/>
        <v>No Error</v>
      </c>
      <c r="FJ1248" s="111" t="str">
        <f t="shared" si="3682"/>
        <v>No Error</v>
      </c>
      <c r="FK1248" s="111" t="str">
        <f t="shared" si="3683"/>
        <v>No Error</v>
      </c>
      <c r="FL1248" s="111" t="str">
        <f t="shared" si="3684"/>
        <v>No Error</v>
      </c>
      <c r="FM1248" s="111" t="str">
        <f t="shared" si="3685"/>
        <v>No Error</v>
      </c>
      <c r="FN1248" s="111" t="str">
        <f t="shared" si="3686"/>
        <v>No Error</v>
      </c>
      <c r="FO1248" s="111" t="str">
        <f t="shared" si="3687"/>
        <v>No Error</v>
      </c>
      <c r="FP1248" s="111" t="str">
        <f t="shared" si="3688"/>
        <v>No Error</v>
      </c>
      <c r="FQ1248" s="111" t="str">
        <f t="shared" si="3689"/>
        <v>No Error</v>
      </c>
      <c r="FR1248" s="111" t="str">
        <f t="shared" si="3690"/>
        <v>No Error</v>
      </c>
      <c r="FS1248" s="111" t="str">
        <f t="shared" si="3691"/>
        <v>No Error</v>
      </c>
      <c r="FT1248" s="111" t="str">
        <f t="shared" si="3692"/>
        <v>No Error</v>
      </c>
      <c r="FU1248" s="111" t="str">
        <f t="shared" si="3693"/>
        <v>No Error</v>
      </c>
      <c r="FV1248" s="111" t="str">
        <f t="shared" si="3694"/>
        <v>No Error</v>
      </c>
      <c r="FW1248" s="111" t="str">
        <f t="shared" si="3695"/>
        <v>No Error</v>
      </c>
      <c r="FX1248" s="111" t="str">
        <f t="shared" si="3696"/>
        <v>No Error</v>
      </c>
      <c r="FY1248" s="111" t="str">
        <f t="shared" si="3697"/>
        <v>No Error</v>
      </c>
      <c r="FZ1248" s="111" t="str">
        <f t="shared" si="3698"/>
        <v>No Error</v>
      </c>
      <c r="GA1248" s="111" t="str">
        <f t="shared" si="3699"/>
        <v>No Error</v>
      </c>
      <c r="GB1248" s="111" t="str">
        <f t="shared" si="3700"/>
        <v>No Error</v>
      </c>
      <c r="GC1248" s="111" t="str">
        <f t="shared" si="3701"/>
        <v>No Error</v>
      </c>
      <c r="GD1248" s="111" t="str">
        <f t="shared" si="3702"/>
        <v>No Error</v>
      </c>
      <c r="GE1248" s="111" t="str">
        <f t="shared" si="3703"/>
        <v>No Error</v>
      </c>
      <c r="GF1248" s="111" t="str">
        <f t="shared" si="3704"/>
        <v>No Error</v>
      </c>
      <c r="GG1248" s="111" t="str">
        <f t="shared" si="3705"/>
        <v>No Error</v>
      </c>
      <c r="GH1248" s="111" t="str">
        <f t="shared" si="3706"/>
        <v>No Error</v>
      </c>
      <c r="GI1248" s="111" t="str">
        <f t="shared" si="3707"/>
        <v>No Error</v>
      </c>
      <c r="GJ1248" s="111" t="str">
        <f t="shared" si="3708"/>
        <v>No Error</v>
      </c>
      <c r="GK1248" s="111" t="str">
        <f t="shared" si="3709"/>
        <v>No Error</v>
      </c>
      <c r="GL1248" s="111" t="str">
        <f t="shared" si="3710"/>
        <v>No Error</v>
      </c>
      <c r="GM1248" s="111" t="str">
        <f t="shared" si="3711"/>
        <v>No Error</v>
      </c>
      <c r="GN1248" s="111" t="str">
        <f t="shared" si="3712"/>
        <v>No Error</v>
      </c>
      <c r="GO1248" s="111" t="str">
        <f t="shared" si="3713"/>
        <v>No Error</v>
      </c>
      <c r="GP1248" s="111" t="str">
        <f t="shared" si="3714"/>
        <v>No Error</v>
      </c>
      <c r="GQ1248" s="111" t="str">
        <f t="shared" si="3715"/>
        <v>No Error</v>
      </c>
      <c r="GR1248" s="111" t="str">
        <f t="shared" si="3716"/>
        <v>No Error</v>
      </c>
      <c r="GS1248" s="111" t="str">
        <f t="shared" si="3717"/>
        <v>No Error</v>
      </c>
      <c r="GT1248" s="111" t="str">
        <f t="shared" si="3718"/>
        <v>No Error</v>
      </c>
      <c r="GU1248" s="111" t="str">
        <f t="shared" si="3719"/>
        <v>No Error</v>
      </c>
      <c r="GV1248" s="111" t="str">
        <f t="shared" si="3720"/>
        <v>No Error</v>
      </c>
      <c r="GW1248" s="111"/>
      <c r="GX1248" s="111">
        <f t="shared" si="3721"/>
        <v>0</v>
      </c>
      <c r="GY1248" s="111">
        <f t="shared" si="3722"/>
        <v>0</v>
      </c>
      <c r="GZ1248" s="111" t="str">
        <f t="shared" si="3723"/>
        <v/>
      </c>
      <c r="HA1248" s="111">
        <f t="shared" si="3724"/>
        <v>0</v>
      </c>
      <c r="HB1248" s="111">
        <f t="shared" si="3821"/>
        <v>0</v>
      </c>
      <c r="HC1248" s="111">
        <f t="shared" si="3822"/>
        <v>0</v>
      </c>
      <c r="HD1248" s="121" t="str">
        <f>IF(OR($A1248=2,$A1248=3),"",'SEA Detail'!CE1310)</f>
        <v>.</v>
      </c>
      <c r="HE1248" s="111">
        <f t="shared" si="3823"/>
        <v>0</v>
      </c>
      <c r="HF1248" s="111">
        <f t="shared" si="3824"/>
        <v>0</v>
      </c>
      <c r="HG1248" s="111">
        <f t="shared" si="3825"/>
        <v>0</v>
      </c>
      <c r="HH1248" s="111">
        <f t="shared" si="3826"/>
        <v>0</v>
      </c>
      <c r="HI1248" s="111">
        <f t="shared" si="3725"/>
        <v>0</v>
      </c>
      <c r="HJ1248" s="111">
        <f t="shared" si="3726"/>
        <v>0</v>
      </c>
      <c r="HK1248" s="111">
        <f t="shared" si="3727"/>
        <v>0</v>
      </c>
      <c r="HL1248" s="111">
        <f t="shared" si="3728"/>
        <v>0</v>
      </c>
      <c r="HM1248" s="111">
        <f t="shared" si="3729"/>
        <v>0</v>
      </c>
      <c r="HN1248" s="111">
        <f t="shared" si="3730"/>
        <v>0</v>
      </c>
      <c r="HO1248" s="111">
        <f t="shared" si="3731"/>
        <v>0</v>
      </c>
      <c r="HP1248" s="111">
        <f t="shared" si="3732"/>
        <v>0</v>
      </c>
      <c r="HQ1248" s="111">
        <f t="shared" si="3733"/>
        <v>0</v>
      </c>
      <c r="HR1248" s="111">
        <f t="shared" si="3734"/>
        <v>0</v>
      </c>
      <c r="HS1248" s="111">
        <f t="shared" si="3735"/>
        <v>0</v>
      </c>
      <c r="HT1248" s="111">
        <f t="shared" si="3736"/>
        <v>0</v>
      </c>
      <c r="HU1248" s="111">
        <f t="shared" si="3737"/>
        <v>0</v>
      </c>
      <c r="HV1248" s="111">
        <f t="shared" si="3738"/>
        <v>0</v>
      </c>
      <c r="HW1248" s="111">
        <f t="shared" si="3739"/>
        <v>0</v>
      </c>
      <c r="HX1248" s="111">
        <f t="shared" si="3740"/>
        <v>0</v>
      </c>
      <c r="HY1248" s="111">
        <f t="shared" si="3741"/>
        <v>0</v>
      </c>
      <c r="HZ1248" s="111">
        <f t="shared" si="3742"/>
        <v>0</v>
      </c>
      <c r="IA1248" s="111">
        <f t="shared" si="3743"/>
        <v>0</v>
      </c>
      <c r="IB1248" s="111">
        <f t="shared" si="3744"/>
        <v>0</v>
      </c>
      <c r="IC1248" s="111">
        <f t="shared" si="3745"/>
        <v>0</v>
      </c>
      <c r="ID1248" s="111">
        <f t="shared" si="3746"/>
        <v>0</v>
      </c>
      <c r="IE1248" s="111">
        <f t="shared" si="3747"/>
        <v>0</v>
      </c>
      <c r="IF1248" s="111">
        <f>IF(AND(OR($A1248=2,$E1248=""),NOT(ISBLANK('Base Data'!I1249))),1,IF(OR($A1248=2,$C1248="",$E1248=""),0,1))</f>
        <v>0</v>
      </c>
      <c r="IG1248" s="111"/>
      <c r="IH1248" s="111"/>
      <c r="II1248" s="111"/>
      <c r="IJ1248" s="111">
        <f>IF('Base Data'!C1249="",0,IF('Base Data'!D1249="",1,0))</f>
        <v>0</v>
      </c>
    </row>
    <row r="1249" spans="1:244" x14ac:dyDescent="0.25">
      <c r="A1249" s="116" t="str">
        <f>IF(NOT(ISBLANK('Base Data'!A1250)),'Base Data'!A1250,"")</f>
        <v/>
      </c>
      <c r="B1249" s="116" t="str">
        <f>IF(NOT(ISBLANK('Base Data'!B1250)),'Base Data'!B1250,"")</f>
        <v/>
      </c>
      <c r="C1249" s="125" t="str">
        <f>IF(NOT(ISBLANK('Base Data'!C1250)),'Base Data'!C1250,"")</f>
        <v/>
      </c>
      <c r="D1249" s="125" t="str">
        <f>IF(NOT(ISBLANK('Base Data'!D1250)),'Base Data'!D1250,"")</f>
        <v/>
      </c>
      <c r="E1249" s="116" t="str">
        <f>IF(NOT(ISBLANK('Base Data'!E1250)),'Base Data'!E1250,"")</f>
        <v/>
      </c>
      <c r="F1249" s="117" t="str">
        <f>IF(NOT(ISBLANK('Base Data'!F1250)),'Base Data'!F1250,"")</f>
        <v/>
      </c>
      <c r="G1249" s="117" t="str">
        <f>IF(NOT(ISBLANK('Base Data'!G1250)),'Base Data'!G1250,"")</f>
        <v/>
      </c>
      <c r="H1249" s="187">
        <f t="shared" si="3636"/>
        <v>0</v>
      </c>
      <c r="I1249" s="117" t="str">
        <f>IF(NOT(ISBLANK('Base Data'!H1250)),'Base Data'!H1250,"")</f>
        <v/>
      </c>
      <c r="J1249" s="187">
        <f>IF(AND(ISNUMBER(I1249),ISNUMBER(#REF!)),I1249-#REF!,IF(AND(NOT(ISNUMBER(I1249)),NOT(ISNUMBER(#REF!))),0,IF(NOT(ISNUMBER(I1249)),-#REF!,IF(NOT(ISNUMBER(#REF!)),I1249,0))))</f>
        <v>0</v>
      </c>
      <c r="K1249" s="187">
        <f t="shared" si="3637"/>
        <v>0</v>
      </c>
      <c r="L1249" s="187">
        <f t="shared" si="3748"/>
        <v>0</v>
      </c>
      <c r="M1249" s="116" t="str">
        <f>IF(NOT(ISBLANK('Base Data'!I1250)),'Base Data'!I1250,"")</f>
        <v/>
      </c>
      <c r="N1249" s="116" t="str">
        <f>IF(NOT(ISBLANK('Base Data'!J1250)),'Base Data'!J1250,"")</f>
        <v/>
      </c>
      <c r="O1249" s="117" t="str">
        <f>IF(NOT(ISBLANK('Base Data'!K1250)),'Base Data'!K1250,"")</f>
        <v/>
      </c>
      <c r="P1249" s="190">
        <f t="shared" si="3638"/>
        <v>0</v>
      </c>
      <c r="Q1249" s="116" t="str">
        <f>IF(NOT(ISBLANK('Base Data'!L1250)),'Base Data'!L1250,"")</f>
        <v/>
      </c>
      <c r="R1249" s="116" t="str">
        <f>IF(NOT(ISBLANK('Base Data'!M1250)),'Base Data'!M1250,"")</f>
        <v/>
      </c>
      <c r="S1249" s="116" t="str">
        <f>IF(NOT(ISBLANK('Base Data'!N1250)),'Base Data'!N1250,"")</f>
        <v/>
      </c>
      <c r="T1249" s="117" t="str">
        <f>IF(NOT(ISBLANK('Base Data'!O1250)),'Base Data'!O1250,"")</f>
        <v/>
      </c>
      <c r="U1249" s="116" t="str">
        <f>IF(NOT(ISBLANK('Base Data'!P1250)),'Base Data'!P1250,"")</f>
        <v/>
      </c>
      <c r="V1249" s="116" t="str">
        <f>IF(NOT(ISBLANK('Base Data'!Q1250)),'Base Data'!Q1250,"")</f>
        <v/>
      </c>
      <c r="W1249" s="116" t="str">
        <f>IF(NOT(ISBLANK('Base Data'!R1250)),'Base Data'!R1250,"")</f>
        <v/>
      </c>
      <c r="X1249" s="116" t="str">
        <f>IF(NOT(ISBLANK('Base Data'!S1250)),'Base Data'!S1250,"")</f>
        <v/>
      </c>
      <c r="Y1249" s="116" t="str">
        <f>IF(NOT(ISBLANK('Base Data'!T1250)),'Base Data'!T1250,"")</f>
        <v/>
      </c>
      <c r="Z1249" s="117" t="str">
        <f>IF(NOT(ISBLANK('Base Data'!U1250)),'Base Data'!U1250,"")</f>
        <v/>
      </c>
      <c r="AA1249" s="190">
        <f t="shared" si="3639"/>
        <v>0</v>
      </c>
      <c r="AB1249" s="116" t="str">
        <f>IF(NOT(ISBLANK('Base Data'!V1250)),'Base Data'!V1250,"")</f>
        <v/>
      </c>
      <c r="AC1249" s="117" t="str">
        <f>IF(NOT(ISBLANK('Base Data'!W1250)),'Base Data'!W1250,"")</f>
        <v/>
      </c>
      <c r="AD1249" s="190">
        <f t="shared" si="3640"/>
        <v>0</v>
      </c>
      <c r="AE1249" s="118" t="str">
        <f>IF(NOT(ISBLANK('Base Data'!X1250)),'Base Data'!X1250,"")</f>
        <v/>
      </c>
      <c r="AF1249" s="118" t="str">
        <f>IF(NOT(ISBLANK('Base Data'!Y1250)),'Base Data'!Y1250,"")</f>
        <v/>
      </c>
      <c r="AG1249" s="121" t="str">
        <f>IF(OR($A1249=2),"",'SEA Detail'!CE1311)</f>
        <v>.</v>
      </c>
      <c r="AH1249" s="115">
        <f t="shared" si="3749"/>
        <v>0</v>
      </c>
      <c r="AI1249" s="115">
        <f t="shared" si="3750"/>
        <v>0</v>
      </c>
      <c r="AJ1249" s="115">
        <f t="shared" si="3751"/>
        <v>0</v>
      </c>
      <c r="AK1249" s="115">
        <f t="shared" si="3752"/>
        <v>0</v>
      </c>
      <c r="AL1249" s="115">
        <f t="shared" si="3753"/>
        <v>0</v>
      </c>
      <c r="AM1249" s="115">
        <f t="shared" si="3754"/>
        <v>0</v>
      </c>
      <c r="AN1249" s="115">
        <f t="shared" si="3755"/>
        <v>0</v>
      </c>
      <c r="AO1249" s="115">
        <f t="shared" si="3756"/>
        <v>0</v>
      </c>
      <c r="AP1249" s="115">
        <f t="shared" si="3757"/>
        <v>0</v>
      </c>
      <c r="AQ1249" s="115">
        <f t="shared" si="3758"/>
        <v>0</v>
      </c>
      <c r="AR1249" s="115">
        <f t="shared" si="3759"/>
        <v>0</v>
      </c>
      <c r="AS1249" s="115">
        <f t="shared" si="3760"/>
        <v>0</v>
      </c>
      <c r="AT1249" s="115">
        <f t="shared" si="3761"/>
        <v>0</v>
      </c>
      <c r="AU1249" s="115">
        <f t="shared" si="3762"/>
        <v>0</v>
      </c>
      <c r="AV1249" s="115">
        <f t="shared" si="3763"/>
        <v>0</v>
      </c>
      <c r="AW1249" s="115">
        <f t="shared" si="3764"/>
        <v>0</v>
      </c>
      <c r="AX1249" s="115">
        <f t="shared" si="3765"/>
        <v>0</v>
      </c>
      <c r="AY1249" s="115">
        <f t="shared" si="3766"/>
        <v>0</v>
      </c>
      <c r="AZ1249" s="115">
        <f t="shared" si="3767"/>
        <v>0</v>
      </c>
      <c r="BA1249" s="115">
        <f t="shared" si="3768"/>
        <v>0</v>
      </c>
      <c r="BB1249" s="115">
        <f t="shared" si="3769"/>
        <v>0</v>
      </c>
      <c r="BC1249" s="115">
        <f t="shared" si="3770"/>
        <v>0</v>
      </c>
      <c r="BD1249" s="115">
        <f t="shared" si="3771"/>
        <v>0</v>
      </c>
      <c r="BE1249" s="115">
        <f t="shared" si="3772"/>
        <v>0</v>
      </c>
      <c r="BF1249" s="115">
        <f t="shared" si="3773"/>
        <v>0</v>
      </c>
      <c r="BG1249" s="115">
        <f t="shared" si="3774"/>
        <v>0</v>
      </c>
      <c r="BH1249" s="115">
        <f t="shared" si="3775"/>
        <v>0</v>
      </c>
      <c r="BI1249" s="115">
        <f t="shared" si="3776"/>
        <v>0</v>
      </c>
      <c r="BJ1249" s="115">
        <f t="shared" si="3777"/>
        <v>0</v>
      </c>
      <c r="BK1249" s="115">
        <f t="shared" si="3778"/>
        <v>0</v>
      </c>
      <c r="BL1249" s="115">
        <f t="shared" si="3779"/>
        <v>0</v>
      </c>
      <c r="BM1249" s="115">
        <f t="shared" si="3780"/>
        <v>0</v>
      </c>
      <c r="BN1249" s="115">
        <f t="shared" si="3781"/>
        <v>0</v>
      </c>
      <c r="BO1249" s="115">
        <f t="shared" si="3782"/>
        <v>0</v>
      </c>
      <c r="BP1249" s="115">
        <f t="shared" si="3783"/>
        <v>0</v>
      </c>
      <c r="BQ1249" s="115">
        <f t="shared" si="3784"/>
        <v>0</v>
      </c>
      <c r="BR1249" s="115">
        <f t="shared" si="3785"/>
        <v>0</v>
      </c>
      <c r="BS1249" s="115">
        <f t="shared" si="3786"/>
        <v>0</v>
      </c>
      <c r="BT1249" s="115">
        <f t="shared" si="3787"/>
        <v>0</v>
      </c>
      <c r="BU1249" s="115">
        <f t="shared" si="3788"/>
        <v>0</v>
      </c>
      <c r="BV1249" s="115">
        <f t="shared" si="3789"/>
        <v>0</v>
      </c>
      <c r="BW1249" s="115">
        <f t="shared" si="3790"/>
        <v>0</v>
      </c>
      <c r="BX1249" s="115">
        <f t="shared" si="3791"/>
        <v>0</v>
      </c>
      <c r="BY1249" s="115">
        <f t="shared" si="3792"/>
        <v>0</v>
      </c>
      <c r="BZ1249" s="115">
        <f t="shared" si="3793"/>
        <v>0</v>
      </c>
      <c r="CA1249" s="115">
        <f t="shared" si="3794"/>
        <v>0</v>
      </c>
      <c r="CB1249" s="115">
        <f t="shared" si="3795"/>
        <v>0</v>
      </c>
      <c r="CC1249" s="115">
        <v>0</v>
      </c>
      <c r="CD1249" s="115">
        <f>IFERROR(IF(OR($A1249=2,$A1249=3,$C1249=""),0,IF(E1249="",1,IF(ISERROR(VLOOKUP('Auto-Calculations'!E1249,LEA_ESA_Lookup,2,FALSE)),1,0))),"0*")</f>
        <v>0</v>
      </c>
      <c r="CE1249" s="115">
        <f t="shared" si="3796"/>
        <v>0</v>
      </c>
      <c r="CF1249" s="115">
        <f t="shared" si="3797"/>
        <v>0</v>
      </c>
      <c r="CG1249" s="115">
        <f t="shared" si="3798"/>
        <v>0</v>
      </c>
      <c r="CH1249" s="115">
        <f t="shared" si="3799"/>
        <v>0</v>
      </c>
      <c r="CI1249" s="115">
        <f t="shared" si="3800"/>
        <v>0</v>
      </c>
      <c r="CJ1249" s="115">
        <f t="shared" si="3801"/>
        <v>0</v>
      </c>
      <c r="CK1249" s="119">
        <f t="shared" si="3802"/>
        <v>0</v>
      </c>
      <c r="CL1249" s="115">
        <f t="shared" si="3803"/>
        <v>0</v>
      </c>
      <c r="CM1249" s="115">
        <f t="shared" si="3804"/>
        <v>0</v>
      </c>
      <c r="CN1249" s="115">
        <f t="shared" si="3805"/>
        <v>0</v>
      </c>
      <c r="CO1249" s="115">
        <f t="shared" si="3806"/>
        <v>0</v>
      </c>
      <c r="CP1249" s="115">
        <f t="shared" si="3807"/>
        <v>0</v>
      </c>
      <c r="CQ1249" s="115">
        <f>IFERROR(IF(OR($A1249=2,$A1249=3,$C1249=""),0,IF('Auto-Calculations'!Z1249="M",1,0)),"0*")</f>
        <v>0</v>
      </c>
      <c r="CR1249" s="115">
        <f>IFERROR(IF(OR($A1249=2,$A1249=3,$C1249=""),0,IF('Auto-Calculations'!AE1249="M",1,0)),"0*")</f>
        <v>0</v>
      </c>
      <c r="CS1249" s="115">
        <f>IFERROR(IF(OR($A1249=2,$A1249=3,$C1249=""),0,IF('Auto-Calculations'!V1249="M",1,0)),"0*")</f>
        <v>0</v>
      </c>
      <c r="CT1249" s="115">
        <f>IFERROR(IF(OR($A1249=2,$A1249=3,$C1249=""),0,IF('Auto-Calculations'!W1249="M",1,0)),"0*")</f>
        <v>0</v>
      </c>
      <c r="CU1249" s="115">
        <f>IFERROR(IF(OR($A1249=2,$A1249=3,$C1249=""),0,IF('Auto-Calculations'!X1249="M",1,0)),"0*")</f>
        <v>0</v>
      </c>
      <c r="CV1249" s="115">
        <f>IFERROR(IF(OR($A1249=2,$A1249=3,$C1249=""),0,IF('Auto-Calculations'!Y1249="M",1,0)),"0*")</f>
        <v>0</v>
      </c>
      <c r="CW1249" s="115">
        <f t="shared" si="3808"/>
        <v>0</v>
      </c>
      <c r="CX1249" s="115">
        <f t="shared" si="3809"/>
        <v>0</v>
      </c>
      <c r="CY1249" s="115">
        <f t="shared" si="3810"/>
        <v>0</v>
      </c>
      <c r="CZ1249" s="115">
        <f t="shared" si="3811"/>
        <v>0</v>
      </c>
      <c r="DA1249" s="115">
        <f t="shared" si="3812"/>
        <v>0</v>
      </c>
      <c r="DB1249" s="111">
        <f t="shared" si="3813"/>
        <v>0</v>
      </c>
      <c r="DC1249" s="111">
        <f t="shared" si="3814"/>
        <v>0</v>
      </c>
      <c r="DD1249" s="111">
        <f t="shared" si="3815"/>
        <v>0</v>
      </c>
      <c r="DE1249" s="115">
        <f t="shared" si="3816"/>
        <v>0</v>
      </c>
      <c r="DF1249" s="111">
        <f t="shared" si="3817"/>
        <v>0</v>
      </c>
      <c r="DG1249" s="115">
        <f t="shared" si="3818"/>
        <v>0</v>
      </c>
      <c r="DH1249" s="115">
        <f t="shared" si="3819"/>
        <v>0</v>
      </c>
      <c r="DI1249" s="115">
        <f>IFERROR(IF(OR($A1249=3,C1249="American Samoa",C1249="Federated States of Micronesia",C1249="Guam",C1249="Hawaii",C1249="Northern Marianas",C1249="Puerto Rico",C1249="Republic of Palau",C1249="Republic of the Marshall Islands",C1249="Bureau of Indian Education"),0,IF('Auto-Calculations'!Q1249="NA",1,0)),"0*")</f>
        <v>0</v>
      </c>
      <c r="DJ1249" s="111"/>
      <c r="DK1249" s="111"/>
      <c r="DL1249" s="111"/>
      <c r="DM1249" s="111"/>
      <c r="DN1249" s="111"/>
      <c r="DO1249" s="111"/>
      <c r="DP1249" s="111"/>
      <c r="DQ1249" s="111"/>
      <c r="DR1249" s="111"/>
      <c r="DS1249" s="111"/>
      <c r="DT1249" s="120" t="str">
        <f t="shared" si="3820"/>
        <v>000000000000000000000000000000000000000000000000000000000000000000000000000000</v>
      </c>
      <c r="DU1249" s="111" t="str">
        <f t="shared" si="3641"/>
        <v>No Error</v>
      </c>
      <c r="DV1249" s="111" t="str">
        <f t="shared" si="3642"/>
        <v>No Error</v>
      </c>
      <c r="DW1249" s="111" t="str">
        <f t="shared" si="3643"/>
        <v>No Error</v>
      </c>
      <c r="DX1249" s="111" t="str">
        <f t="shared" si="3644"/>
        <v>No Error</v>
      </c>
      <c r="DY1249" s="111" t="str">
        <f t="shared" si="3645"/>
        <v>No Error</v>
      </c>
      <c r="DZ1249" s="111" t="str">
        <f t="shared" si="3646"/>
        <v>No Error</v>
      </c>
      <c r="EA1249" s="111" t="str">
        <f t="shared" si="3647"/>
        <v>No Error</v>
      </c>
      <c r="EB1249" s="111" t="str">
        <f t="shared" si="3648"/>
        <v>No Error</v>
      </c>
      <c r="EC1249" s="111" t="str">
        <f t="shared" si="3649"/>
        <v>No Error</v>
      </c>
      <c r="ED1249" s="111" t="str">
        <f t="shared" si="3650"/>
        <v>No Error</v>
      </c>
      <c r="EE1249" s="111" t="str">
        <f t="shared" si="3651"/>
        <v>No Error</v>
      </c>
      <c r="EF1249" s="111" t="str">
        <f t="shared" si="3652"/>
        <v>No Error</v>
      </c>
      <c r="EG1249" s="111" t="str">
        <f t="shared" si="3653"/>
        <v>No Error</v>
      </c>
      <c r="EH1249" s="111" t="str">
        <f t="shared" si="3654"/>
        <v>No Error</v>
      </c>
      <c r="EI1249" s="111" t="str">
        <f t="shared" si="3655"/>
        <v>No Error</v>
      </c>
      <c r="EJ1249" s="111" t="str">
        <f t="shared" si="3656"/>
        <v>No Error</v>
      </c>
      <c r="EK1249" s="111" t="str">
        <f t="shared" si="3657"/>
        <v>No Error</v>
      </c>
      <c r="EL1249" s="111" t="str">
        <f t="shared" si="3658"/>
        <v>No Error</v>
      </c>
      <c r="EM1249" s="111" t="str">
        <f t="shared" si="3659"/>
        <v>No Error</v>
      </c>
      <c r="EN1249" s="111" t="str">
        <f t="shared" si="3660"/>
        <v>No Error</v>
      </c>
      <c r="EO1249" s="111" t="str">
        <f t="shared" si="3661"/>
        <v>No Error</v>
      </c>
      <c r="EP1249" s="111" t="str">
        <f t="shared" si="3662"/>
        <v>No Error</v>
      </c>
      <c r="EQ1249" s="111" t="str">
        <f t="shared" si="3663"/>
        <v>No Error</v>
      </c>
      <c r="ER1249" s="111" t="str">
        <f t="shared" si="3664"/>
        <v>No Error</v>
      </c>
      <c r="ES1249" s="111" t="str">
        <f t="shared" si="3665"/>
        <v>No Error</v>
      </c>
      <c r="ET1249" s="111" t="str">
        <f t="shared" si="3666"/>
        <v>No Error</v>
      </c>
      <c r="EU1249" s="111" t="str">
        <f t="shared" si="3667"/>
        <v>No Error</v>
      </c>
      <c r="EV1249" s="111" t="str">
        <f t="shared" si="3668"/>
        <v>No Error</v>
      </c>
      <c r="EW1249" s="111" t="str">
        <f t="shared" si="3669"/>
        <v>No Error</v>
      </c>
      <c r="EX1249" s="111" t="str">
        <f t="shared" si="3670"/>
        <v>No Error</v>
      </c>
      <c r="EY1249" s="111" t="str">
        <f t="shared" si="3671"/>
        <v>No Error</v>
      </c>
      <c r="EZ1249" s="111" t="str">
        <f t="shared" si="3672"/>
        <v>No Error</v>
      </c>
      <c r="FA1249" s="111" t="str">
        <f t="shared" si="3673"/>
        <v>No Error</v>
      </c>
      <c r="FB1249" s="111" t="str">
        <f t="shared" si="3674"/>
        <v>No Error</v>
      </c>
      <c r="FC1249" s="111" t="str">
        <f t="shared" si="3675"/>
        <v>No Error</v>
      </c>
      <c r="FD1249" s="111" t="str">
        <f t="shared" si="3676"/>
        <v>No Error</v>
      </c>
      <c r="FE1249" s="111" t="str">
        <f t="shared" si="3677"/>
        <v>No Error</v>
      </c>
      <c r="FF1249" s="111" t="str">
        <f t="shared" si="3678"/>
        <v>No Error</v>
      </c>
      <c r="FG1249" s="111" t="str">
        <f t="shared" si="3679"/>
        <v>No Error</v>
      </c>
      <c r="FH1249" s="111" t="str">
        <f t="shared" si="3680"/>
        <v>No Error</v>
      </c>
      <c r="FI1249" s="111" t="str">
        <f t="shared" si="3681"/>
        <v>No Error</v>
      </c>
      <c r="FJ1249" s="111" t="str">
        <f t="shared" si="3682"/>
        <v>No Error</v>
      </c>
      <c r="FK1249" s="111" t="str">
        <f t="shared" si="3683"/>
        <v>No Error</v>
      </c>
      <c r="FL1249" s="111" t="str">
        <f t="shared" si="3684"/>
        <v>No Error</v>
      </c>
      <c r="FM1249" s="111" t="str">
        <f t="shared" si="3685"/>
        <v>No Error</v>
      </c>
      <c r="FN1249" s="111" t="str">
        <f t="shared" si="3686"/>
        <v>No Error</v>
      </c>
      <c r="FO1249" s="111" t="str">
        <f t="shared" si="3687"/>
        <v>No Error</v>
      </c>
      <c r="FP1249" s="111" t="str">
        <f t="shared" si="3688"/>
        <v>No Error</v>
      </c>
      <c r="FQ1249" s="111" t="str">
        <f t="shared" si="3689"/>
        <v>No Error</v>
      </c>
      <c r="FR1249" s="111" t="str">
        <f t="shared" si="3690"/>
        <v>No Error</v>
      </c>
      <c r="FS1249" s="111" t="str">
        <f t="shared" si="3691"/>
        <v>No Error</v>
      </c>
      <c r="FT1249" s="111" t="str">
        <f t="shared" si="3692"/>
        <v>No Error</v>
      </c>
      <c r="FU1249" s="111" t="str">
        <f t="shared" si="3693"/>
        <v>No Error</v>
      </c>
      <c r="FV1249" s="111" t="str">
        <f t="shared" si="3694"/>
        <v>No Error</v>
      </c>
      <c r="FW1249" s="111" t="str">
        <f t="shared" si="3695"/>
        <v>No Error</v>
      </c>
      <c r="FX1249" s="111" t="str">
        <f t="shared" si="3696"/>
        <v>No Error</v>
      </c>
      <c r="FY1249" s="111" t="str">
        <f t="shared" si="3697"/>
        <v>No Error</v>
      </c>
      <c r="FZ1249" s="111" t="str">
        <f t="shared" si="3698"/>
        <v>No Error</v>
      </c>
      <c r="GA1249" s="111" t="str">
        <f t="shared" si="3699"/>
        <v>No Error</v>
      </c>
      <c r="GB1249" s="111" t="str">
        <f t="shared" si="3700"/>
        <v>No Error</v>
      </c>
      <c r="GC1249" s="111" t="str">
        <f t="shared" si="3701"/>
        <v>No Error</v>
      </c>
      <c r="GD1249" s="111" t="str">
        <f t="shared" si="3702"/>
        <v>No Error</v>
      </c>
      <c r="GE1249" s="111" t="str">
        <f t="shared" si="3703"/>
        <v>No Error</v>
      </c>
      <c r="GF1249" s="111" t="str">
        <f t="shared" si="3704"/>
        <v>No Error</v>
      </c>
      <c r="GG1249" s="111" t="str">
        <f t="shared" si="3705"/>
        <v>No Error</v>
      </c>
      <c r="GH1249" s="111" t="str">
        <f t="shared" si="3706"/>
        <v>No Error</v>
      </c>
      <c r="GI1249" s="111" t="str">
        <f t="shared" si="3707"/>
        <v>No Error</v>
      </c>
      <c r="GJ1249" s="111" t="str">
        <f t="shared" si="3708"/>
        <v>No Error</v>
      </c>
      <c r="GK1249" s="111" t="str">
        <f t="shared" si="3709"/>
        <v>No Error</v>
      </c>
      <c r="GL1249" s="111" t="str">
        <f t="shared" si="3710"/>
        <v>No Error</v>
      </c>
      <c r="GM1249" s="111" t="str">
        <f t="shared" si="3711"/>
        <v>No Error</v>
      </c>
      <c r="GN1249" s="111" t="str">
        <f t="shared" si="3712"/>
        <v>No Error</v>
      </c>
      <c r="GO1249" s="111" t="str">
        <f t="shared" si="3713"/>
        <v>No Error</v>
      </c>
      <c r="GP1249" s="111" t="str">
        <f t="shared" si="3714"/>
        <v>No Error</v>
      </c>
      <c r="GQ1249" s="111" t="str">
        <f t="shared" si="3715"/>
        <v>No Error</v>
      </c>
      <c r="GR1249" s="111" t="str">
        <f t="shared" si="3716"/>
        <v>No Error</v>
      </c>
      <c r="GS1249" s="111" t="str">
        <f t="shared" si="3717"/>
        <v>No Error</v>
      </c>
      <c r="GT1249" s="111" t="str">
        <f t="shared" si="3718"/>
        <v>No Error</v>
      </c>
      <c r="GU1249" s="111" t="str">
        <f t="shared" si="3719"/>
        <v>No Error</v>
      </c>
      <c r="GV1249" s="111" t="str">
        <f t="shared" si="3720"/>
        <v>No Error</v>
      </c>
      <c r="GW1249" s="111"/>
      <c r="GX1249" s="111">
        <f t="shared" si="3721"/>
        <v>0</v>
      </c>
      <c r="GY1249" s="111">
        <f t="shared" si="3722"/>
        <v>0</v>
      </c>
      <c r="GZ1249" s="111" t="str">
        <f t="shared" si="3723"/>
        <v/>
      </c>
      <c r="HA1249" s="111">
        <f t="shared" si="3724"/>
        <v>0</v>
      </c>
      <c r="HB1249" s="111">
        <f t="shared" si="3821"/>
        <v>0</v>
      </c>
      <c r="HC1249" s="111">
        <f t="shared" si="3822"/>
        <v>0</v>
      </c>
      <c r="HD1249" s="121" t="str">
        <f>IF(OR($A1249=2,$A1249=3),"",'SEA Detail'!CE1311)</f>
        <v>.</v>
      </c>
      <c r="HE1249" s="111">
        <f t="shared" si="3823"/>
        <v>0</v>
      </c>
      <c r="HF1249" s="111">
        <f t="shared" si="3824"/>
        <v>0</v>
      </c>
      <c r="HG1249" s="111">
        <f t="shared" si="3825"/>
        <v>0</v>
      </c>
      <c r="HH1249" s="111">
        <f t="shared" si="3826"/>
        <v>0</v>
      </c>
      <c r="HI1249" s="111">
        <f t="shared" si="3725"/>
        <v>0</v>
      </c>
      <c r="HJ1249" s="111">
        <f t="shared" si="3726"/>
        <v>0</v>
      </c>
      <c r="HK1249" s="111">
        <f t="shared" si="3727"/>
        <v>0</v>
      </c>
      <c r="HL1249" s="111">
        <f t="shared" si="3728"/>
        <v>0</v>
      </c>
      <c r="HM1249" s="111">
        <f t="shared" si="3729"/>
        <v>0</v>
      </c>
      <c r="HN1249" s="111">
        <f t="shared" si="3730"/>
        <v>0</v>
      </c>
      <c r="HO1249" s="111">
        <f t="shared" si="3731"/>
        <v>0</v>
      </c>
      <c r="HP1249" s="111">
        <f t="shared" si="3732"/>
        <v>0</v>
      </c>
      <c r="HQ1249" s="111">
        <f t="shared" si="3733"/>
        <v>0</v>
      </c>
      <c r="HR1249" s="111">
        <f t="shared" si="3734"/>
        <v>0</v>
      </c>
      <c r="HS1249" s="111">
        <f t="shared" si="3735"/>
        <v>0</v>
      </c>
      <c r="HT1249" s="111">
        <f t="shared" si="3736"/>
        <v>0</v>
      </c>
      <c r="HU1249" s="111">
        <f t="shared" si="3737"/>
        <v>0</v>
      </c>
      <c r="HV1249" s="111">
        <f t="shared" si="3738"/>
        <v>0</v>
      </c>
      <c r="HW1249" s="111">
        <f t="shared" si="3739"/>
        <v>0</v>
      </c>
      <c r="HX1249" s="111">
        <f t="shared" si="3740"/>
        <v>0</v>
      </c>
      <c r="HY1249" s="111">
        <f t="shared" si="3741"/>
        <v>0</v>
      </c>
      <c r="HZ1249" s="111">
        <f t="shared" si="3742"/>
        <v>0</v>
      </c>
      <c r="IA1249" s="111">
        <f t="shared" si="3743"/>
        <v>0</v>
      </c>
      <c r="IB1249" s="111">
        <f t="shared" si="3744"/>
        <v>0</v>
      </c>
      <c r="IC1249" s="111">
        <f t="shared" si="3745"/>
        <v>0</v>
      </c>
      <c r="ID1249" s="111">
        <f t="shared" si="3746"/>
        <v>0</v>
      </c>
      <c r="IE1249" s="111">
        <f t="shared" si="3747"/>
        <v>0</v>
      </c>
      <c r="IF1249" s="111">
        <f>IF(AND(OR($A1249=2,$E1249=""),NOT(ISBLANK('Base Data'!I1250))),1,IF(OR($A1249=2,$C1249="",$E1249=""),0,1))</f>
        <v>0</v>
      </c>
      <c r="IG1249" s="111"/>
      <c r="IH1249" s="111"/>
      <c r="II1249" s="111"/>
      <c r="IJ1249" s="111">
        <f>IF('Base Data'!C1250="",0,IF('Base Data'!D1250="",1,0))</f>
        <v>0</v>
      </c>
    </row>
    <row r="1250" spans="1:244" x14ac:dyDescent="0.25">
      <c r="A1250" s="116" t="str">
        <f>IF(NOT(ISBLANK('Base Data'!A1251)),'Base Data'!A1251,"")</f>
        <v/>
      </c>
      <c r="B1250" s="116" t="str">
        <f>IF(NOT(ISBLANK('Base Data'!B1251)),'Base Data'!B1251,"")</f>
        <v/>
      </c>
      <c r="C1250" s="125" t="str">
        <f>IF(NOT(ISBLANK('Base Data'!C1251)),'Base Data'!C1251,"")</f>
        <v/>
      </c>
      <c r="D1250" s="125" t="str">
        <f>IF(NOT(ISBLANK('Base Data'!D1251)),'Base Data'!D1251,"")</f>
        <v/>
      </c>
      <c r="E1250" s="116" t="str">
        <f>IF(NOT(ISBLANK('Base Data'!E1251)),'Base Data'!E1251,"")</f>
        <v/>
      </c>
      <c r="F1250" s="117" t="str">
        <f>IF(NOT(ISBLANK('Base Data'!F1251)),'Base Data'!F1251,"")</f>
        <v/>
      </c>
      <c r="G1250" s="117" t="str">
        <f>IF(NOT(ISBLANK('Base Data'!G1251)),'Base Data'!G1251,"")</f>
        <v/>
      </c>
      <c r="H1250" s="187">
        <f t="shared" si="3636"/>
        <v>0</v>
      </c>
      <c r="I1250" s="117" t="str">
        <f>IF(NOT(ISBLANK('Base Data'!H1251)),'Base Data'!H1251,"")</f>
        <v/>
      </c>
      <c r="J1250" s="187">
        <f>IF(AND(ISNUMBER(I1250),ISNUMBER(#REF!)),I1250-#REF!,IF(AND(NOT(ISNUMBER(I1250)),NOT(ISNUMBER(#REF!))),0,IF(NOT(ISNUMBER(I1250)),-#REF!,IF(NOT(ISNUMBER(#REF!)),I1250,0))))</f>
        <v>0</v>
      </c>
      <c r="K1250" s="187">
        <f t="shared" si="3637"/>
        <v>0</v>
      </c>
      <c r="L1250" s="187">
        <f t="shared" si="3748"/>
        <v>0</v>
      </c>
      <c r="M1250" s="116" t="str">
        <f>IF(NOT(ISBLANK('Base Data'!I1251)),'Base Data'!I1251,"")</f>
        <v/>
      </c>
      <c r="N1250" s="116" t="str">
        <f>IF(NOT(ISBLANK('Base Data'!J1251)),'Base Data'!J1251,"")</f>
        <v/>
      </c>
      <c r="O1250" s="117" t="str">
        <f>IF(NOT(ISBLANK('Base Data'!K1251)),'Base Data'!K1251,"")</f>
        <v/>
      </c>
      <c r="P1250" s="190">
        <f t="shared" si="3638"/>
        <v>0</v>
      </c>
      <c r="Q1250" s="116" t="str">
        <f>IF(NOT(ISBLANK('Base Data'!L1251)),'Base Data'!L1251,"")</f>
        <v/>
      </c>
      <c r="R1250" s="116" t="str">
        <f>IF(NOT(ISBLANK('Base Data'!M1251)),'Base Data'!M1251,"")</f>
        <v/>
      </c>
      <c r="S1250" s="116" t="str">
        <f>IF(NOT(ISBLANK('Base Data'!N1251)),'Base Data'!N1251,"")</f>
        <v/>
      </c>
      <c r="T1250" s="117" t="str">
        <f>IF(NOT(ISBLANK('Base Data'!O1251)),'Base Data'!O1251,"")</f>
        <v/>
      </c>
      <c r="U1250" s="116" t="str">
        <f>IF(NOT(ISBLANK('Base Data'!P1251)),'Base Data'!P1251,"")</f>
        <v/>
      </c>
      <c r="V1250" s="116" t="str">
        <f>IF(NOT(ISBLANK('Base Data'!Q1251)),'Base Data'!Q1251,"")</f>
        <v/>
      </c>
      <c r="W1250" s="116" t="str">
        <f>IF(NOT(ISBLANK('Base Data'!R1251)),'Base Data'!R1251,"")</f>
        <v/>
      </c>
      <c r="X1250" s="116" t="str">
        <f>IF(NOT(ISBLANK('Base Data'!S1251)),'Base Data'!S1251,"")</f>
        <v/>
      </c>
      <c r="Y1250" s="116" t="str">
        <f>IF(NOT(ISBLANK('Base Data'!T1251)),'Base Data'!T1251,"")</f>
        <v/>
      </c>
      <c r="Z1250" s="117" t="str">
        <f>IF(NOT(ISBLANK('Base Data'!U1251)),'Base Data'!U1251,"")</f>
        <v/>
      </c>
      <c r="AA1250" s="190">
        <f t="shared" si="3639"/>
        <v>0</v>
      </c>
      <c r="AB1250" s="116" t="str">
        <f>IF(NOT(ISBLANK('Base Data'!V1251)),'Base Data'!V1251,"")</f>
        <v/>
      </c>
      <c r="AC1250" s="117" t="str">
        <f>IF(NOT(ISBLANK('Base Data'!W1251)),'Base Data'!W1251,"")</f>
        <v/>
      </c>
      <c r="AD1250" s="190">
        <f t="shared" si="3640"/>
        <v>0</v>
      </c>
      <c r="AE1250" s="118" t="str">
        <f>IF(NOT(ISBLANK('Base Data'!X1251)),'Base Data'!X1251,"")</f>
        <v/>
      </c>
      <c r="AF1250" s="118" t="str">
        <f>IF(NOT(ISBLANK('Base Data'!Y1251)),'Base Data'!Y1251,"")</f>
        <v/>
      </c>
      <c r="AG1250" s="121" t="str">
        <f>IF(OR($A1250=2),"",'SEA Detail'!CE1312)</f>
        <v>.</v>
      </c>
      <c r="AH1250" s="115">
        <f t="shared" si="3749"/>
        <v>0</v>
      </c>
      <c r="AI1250" s="115">
        <f t="shared" si="3750"/>
        <v>0</v>
      </c>
      <c r="AJ1250" s="115">
        <f t="shared" si="3751"/>
        <v>0</v>
      </c>
      <c r="AK1250" s="115">
        <f t="shared" si="3752"/>
        <v>0</v>
      </c>
      <c r="AL1250" s="115">
        <f t="shared" si="3753"/>
        <v>0</v>
      </c>
      <c r="AM1250" s="115">
        <f t="shared" si="3754"/>
        <v>0</v>
      </c>
      <c r="AN1250" s="115">
        <f t="shared" si="3755"/>
        <v>0</v>
      </c>
      <c r="AO1250" s="115">
        <f t="shared" si="3756"/>
        <v>0</v>
      </c>
      <c r="AP1250" s="115">
        <f t="shared" si="3757"/>
        <v>0</v>
      </c>
      <c r="AQ1250" s="115">
        <f t="shared" si="3758"/>
        <v>0</v>
      </c>
      <c r="AR1250" s="115">
        <f t="shared" si="3759"/>
        <v>0</v>
      </c>
      <c r="AS1250" s="115">
        <f t="shared" si="3760"/>
        <v>0</v>
      </c>
      <c r="AT1250" s="115">
        <f t="shared" si="3761"/>
        <v>0</v>
      </c>
      <c r="AU1250" s="115">
        <f t="shared" si="3762"/>
        <v>0</v>
      </c>
      <c r="AV1250" s="115">
        <f t="shared" si="3763"/>
        <v>0</v>
      </c>
      <c r="AW1250" s="115">
        <f t="shared" si="3764"/>
        <v>0</v>
      </c>
      <c r="AX1250" s="115">
        <f t="shared" si="3765"/>
        <v>0</v>
      </c>
      <c r="AY1250" s="115">
        <f t="shared" si="3766"/>
        <v>0</v>
      </c>
      <c r="AZ1250" s="115">
        <f t="shared" si="3767"/>
        <v>0</v>
      </c>
      <c r="BA1250" s="115">
        <f t="shared" si="3768"/>
        <v>0</v>
      </c>
      <c r="BB1250" s="115">
        <f t="shared" si="3769"/>
        <v>0</v>
      </c>
      <c r="BC1250" s="115">
        <f t="shared" si="3770"/>
        <v>0</v>
      </c>
      <c r="BD1250" s="115">
        <f t="shared" si="3771"/>
        <v>0</v>
      </c>
      <c r="BE1250" s="115">
        <f t="shared" si="3772"/>
        <v>0</v>
      </c>
      <c r="BF1250" s="115">
        <f t="shared" si="3773"/>
        <v>0</v>
      </c>
      <c r="BG1250" s="115">
        <f t="shared" si="3774"/>
        <v>0</v>
      </c>
      <c r="BH1250" s="115">
        <f t="shared" si="3775"/>
        <v>0</v>
      </c>
      <c r="BI1250" s="115">
        <f t="shared" si="3776"/>
        <v>0</v>
      </c>
      <c r="BJ1250" s="115">
        <f t="shared" si="3777"/>
        <v>0</v>
      </c>
      <c r="BK1250" s="115">
        <f t="shared" si="3778"/>
        <v>0</v>
      </c>
      <c r="BL1250" s="115">
        <f t="shared" si="3779"/>
        <v>0</v>
      </c>
      <c r="BM1250" s="115">
        <f t="shared" si="3780"/>
        <v>0</v>
      </c>
      <c r="BN1250" s="115">
        <f t="shared" si="3781"/>
        <v>0</v>
      </c>
      <c r="BO1250" s="115">
        <f t="shared" si="3782"/>
        <v>0</v>
      </c>
      <c r="BP1250" s="115">
        <f t="shared" si="3783"/>
        <v>0</v>
      </c>
      <c r="BQ1250" s="115">
        <f t="shared" si="3784"/>
        <v>0</v>
      </c>
      <c r="BR1250" s="115">
        <f t="shared" si="3785"/>
        <v>0</v>
      </c>
      <c r="BS1250" s="115">
        <f t="shared" si="3786"/>
        <v>0</v>
      </c>
      <c r="BT1250" s="115">
        <f t="shared" si="3787"/>
        <v>0</v>
      </c>
      <c r="BU1250" s="115">
        <f t="shared" si="3788"/>
        <v>0</v>
      </c>
      <c r="BV1250" s="115">
        <f t="shared" si="3789"/>
        <v>0</v>
      </c>
      <c r="BW1250" s="115">
        <f t="shared" si="3790"/>
        <v>0</v>
      </c>
      <c r="BX1250" s="115">
        <f t="shared" si="3791"/>
        <v>0</v>
      </c>
      <c r="BY1250" s="115">
        <f t="shared" si="3792"/>
        <v>0</v>
      </c>
      <c r="BZ1250" s="115">
        <f t="shared" si="3793"/>
        <v>0</v>
      </c>
      <c r="CA1250" s="115">
        <f t="shared" si="3794"/>
        <v>0</v>
      </c>
      <c r="CB1250" s="115">
        <f t="shared" si="3795"/>
        <v>0</v>
      </c>
      <c r="CC1250" s="115">
        <v>0</v>
      </c>
      <c r="CD1250" s="115">
        <f>IFERROR(IF(OR($A1250=2,$A1250=3,$C1250=""),0,IF(E1250="",1,IF(ISERROR(VLOOKUP('Auto-Calculations'!E1250,LEA_ESA_Lookup,2,FALSE)),1,0))),"0*")</f>
        <v>0</v>
      </c>
      <c r="CE1250" s="115">
        <f t="shared" si="3796"/>
        <v>0</v>
      </c>
      <c r="CF1250" s="115">
        <f t="shared" si="3797"/>
        <v>0</v>
      </c>
      <c r="CG1250" s="115">
        <f t="shared" si="3798"/>
        <v>0</v>
      </c>
      <c r="CH1250" s="115">
        <f t="shared" si="3799"/>
        <v>0</v>
      </c>
      <c r="CI1250" s="115">
        <f t="shared" si="3800"/>
        <v>0</v>
      </c>
      <c r="CJ1250" s="115">
        <f t="shared" si="3801"/>
        <v>0</v>
      </c>
      <c r="CK1250" s="119">
        <f t="shared" si="3802"/>
        <v>0</v>
      </c>
      <c r="CL1250" s="115">
        <f t="shared" si="3803"/>
        <v>0</v>
      </c>
      <c r="CM1250" s="115">
        <f t="shared" si="3804"/>
        <v>0</v>
      </c>
      <c r="CN1250" s="115">
        <f t="shared" si="3805"/>
        <v>0</v>
      </c>
      <c r="CO1250" s="115">
        <f t="shared" si="3806"/>
        <v>0</v>
      </c>
      <c r="CP1250" s="115">
        <f t="shared" si="3807"/>
        <v>0</v>
      </c>
      <c r="CQ1250" s="115">
        <f>IFERROR(IF(OR($A1250=2,$A1250=3,$C1250=""),0,IF('Auto-Calculations'!Z1250="M",1,0)),"0*")</f>
        <v>0</v>
      </c>
      <c r="CR1250" s="115">
        <f>IFERROR(IF(OR($A1250=2,$A1250=3,$C1250=""),0,IF('Auto-Calculations'!AE1250="M",1,0)),"0*")</f>
        <v>0</v>
      </c>
      <c r="CS1250" s="115">
        <f>IFERROR(IF(OR($A1250=2,$A1250=3,$C1250=""),0,IF('Auto-Calculations'!V1250="M",1,0)),"0*")</f>
        <v>0</v>
      </c>
      <c r="CT1250" s="115">
        <f>IFERROR(IF(OR($A1250=2,$A1250=3,$C1250=""),0,IF('Auto-Calculations'!W1250="M",1,0)),"0*")</f>
        <v>0</v>
      </c>
      <c r="CU1250" s="115">
        <f>IFERROR(IF(OR($A1250=2,$A1250=3,$C1250=""),0,IF('Auto-Calculations'!X1250="M",1,0)),"0*")</f>
        <v>0</v>
      </c>
      <c r="CV1250" s="115">
        <f>IFERROR(IF(OR($A1250=2,$A1250=3,$C1250=""),0,IF('Auto-Calculations'!Y1250="M",1,0)),"0*")</f>
        <v>0</v>
      </c>
      <c r="CW1250" s="115">
        <f t="shared" si="3808"/>
        <v>0</v>
      </c>
      <c r="CX1250" s="115">
        <f t="shared" si="3809"/>
        <v>0</v>
      </c>
      <c r="CY1250" s="115">
        <f t="shared" si="3810"/>
        <v>0</v>
      </c>
      <c r="CZ1250" s="115">
        <f t="shared" si="3811"/>
        <v>0</v>
      </c>
      <c r="DA1250" s="115">
        <f t="shared" si="3812"/>
        <v>0</v>
      </c>
      <c r="DB1250" s="111">
        <f t="shared" si="3813"/>
        <v>0</v>
      </c>
      <c r="DC1250" s="111">
        <f t="shared" si="3814"/>
        <v>0</v>
      </c>
      <c r="DD1250" s="111">
        <f t="shared" si="3815"/>
        <v>0</v>
      </c>
      <c r="DE1250" s="115">
        <f t="shared" si="3816"/>
        <v>0</v>
      </c>
      <c r="DF1250" s="111">
        <f t="shared" si="3817"/>
        <v>0</v>
      </c>
      <c r="DG1250" s="115">
        <f t="shared" si="3818"/>
        <v>0</v>
      </c>
      <c r="DH1250" s="115">
        <f t="shared" si="3819"/>
        <v>0</v>
      </c>
      <c r="DI1250" s="115">
        <f>IFERROR(IF(OR($A1250=3,C1250="American Samoa",C1250="Federated States of Micronesia",C1250="Guam",C1250="Hawaii",C1250="Northern Marianas",C1250="Puerto Rico",C1250="Republic of Palau",C1250="Republic of the Marshall Islands",C1250="Bureau of Indian Education"),0,IF('Auto-Calculations'!Q1250="NA",1,0)),"0*")</f>
        <v>0</v>
      </c>
      <c r="DJ1250" s="111"/>
      <c r="DK1250" s="111"/>
      <c r="DL1250" s="111"/>
      <c r="DM1250" s="111"/>
      <c r="DN1250" s="111"/>
      <c r="DO1250" s="111"/>
      <c r="DP1250" s="111"/>
      <c r="DQ1250" s="111"/>
      <c r="DR1250" s="111"/>
      <c r="DS1250" s="111"/>
      <c r="DT1250" s="120" t="str">
        <f t="shared" si="3820"/>
        <v>000000000000000000000000000000000000000000000000000000000000000000000000000000</v>
      </c>
      <c r="DU1250" s="111" t="str">
        <f t="shared" si="3641"/>
        <v>No Error</v>
      </c>
      <c r="DV1250" s="111" t="str">
        <f t="shared" si="3642"/>
        <v>No Error</v>
      </c>
      <c r="DW1250" s="111" t="str">
        <f t="shared" si="3643"/>
        <v>No Error</v>
      </c>
      <c r="DX1250" s="111" t="str">
        <f t="shared" si="3644"/>
        <v>No Error</v>
      </c>
      <c r="DY1250" s="111" t="str">
        <f t="shared" si="3645"/>
        <v>No Error</v>
      </c>
      <c r="DZ1250" s="111" t="str">
        <f t="shared" si="3646"/>
        <v>No Error</v>
      </c>
      <c r="EA1250" s="111" t="str">
        <f t="shared" si="3647"/>
        <v>No Error</v>
      </c>
      <c r="EB1250" s="111" t="str">
        <f t="shared" si="3648"/>
        <v>No Error</v>
      </c>
      <c r="EC1250" s="111" t="str">
        <f t="shared" si="3649"/>
        <v>No Error</v>
      </c>
      <c r="ED1250" s="111" t="str">
        <f t="shared" si="3650"/>
        <v>No Error</v>
      </c>
      <c r="EE1250" s="111" t="str">
        <f t="shared" si="3651"/>
        <v>No Error</v>
      </c>
      <c r="EF1250" s="111" t="str">
        <f t="shared" si="3652"/>
        <v>No Error</v>
      </c>
      <c r="EG1250" s="111" t="str">
        <f t="shared" si="3653"/>
        <v>No Error</v>
      </c>
      <c r="EH1250" s="111" t="str">
        <f t="shared" si="3654"/>
        <v>No Error</v>
      </c>
      <c r="EI1250" s="111" t="str">
        <f t="shared" si="3655"/>
        <v>No Error</v>
      </c>
      <c r="EJ1250" s="111" t="str">
        <f t="shared" si="3656"/>
        <v>No Error</v>
      </c>
      <c r="EK1250" s="111" t="str">
        <f t="shared" si="3657"/>
        <v>No Error</v>
      </c>
      <c r="EL1250" s="111" t="str">
        <f t="shared" si="3658"/>
        <v>No Error</v>
      </c>
      <c r="EM1250" s="111" t="str">
        <f t="shared" si="3659"/>
        <v>No Error</v>
      </c>
      <c r="EN1250" s="111" t="str">
        <f t="shared" si="3660"/>
        <v>No Error</v>
      </c>
      <c r="EO1250" s="111" t="str">
        <f t="shared" si="3661"/>
        <v>No Error</v>
      </c>
      <c r="EP1250" s="111" t="str">
        <f t="shared" si="3662"/>
        <v>No Error</v>
      </c>
      <c r="EQ1250" s="111" t="str">
        <f t="shared" si="3663"/>
        <v>No Error</v>
      </c>
      <c r="ER1250" s="111" t="str">
        <f t="shared" si="3664"/>
        <v>No Error</v>
      </c>
      <c r="ES1250" s="111" t="str">
        <f t="shared" si="3665"/>
        <v>No Error</v>
      </c>
      <c r="ET1250" s="111" t="str">
        <f t="shared" si="3666"/>
        <v>No Error</v>
      </c>
      <c r="EU1250" s="111" t="str">
        <f t="shared" si="3667"/>
        <v>No Error</v>
      </c>
      <c r="EV1250" s="111" t="str">
        <f t="shared" si="3668"/>
        <v>No Error</v>
      </c>
      <c r="EW1250" s="111" t="str">
        <f t="shared" si="3669"/>
        <v>No Error</v>
      </c>
      <c r="EX1250" s="111" t="str">
        <f t="shared" si="3670"/>
        <v>No Error</v>
      </c>
      <c r="EY1250" s="111" t="str">
        <f t="shared" si="3671"/>
        <v>No Error</v>
      </c>
      <c r="EZ1250" s="111" t="str">
        <f t="shared" si="3672"/>
        <v>No Error</v>
      </c>
      <c r="FA1250" s="111" t="str">
        <f t="shared" si="3673"/>
        <v>No Error</v>
      </c>
      <c r="FB1250" s="111" t="str">
        <f t="shared" si="3674"/>
        <v>No Error</v>
      </c>
      <c r="FC1250" s="111" t="str">
        <f t="shared" si="3675"/>
        <v>No Error</v>
      </c>
      <c r="FD1250" s="111" t="str">
        <f t="shared" si="3676"/>
        <v>No Error</v>
      </c>
      <c r="FE1250" s="111" t="str">
        <f t="shared" si="3677"/>
        <v>No Error</v>
      </c>
      <c r="FF1250" s="111" t="str">
        <f t="shared" si="3678"/>
        <v>No Error</v>
      </c>
      <c r="FG1250" s="111" t="str">
        <f t="shared" si="3679"/>
        <v>No Error</v>
      </c>
      <c r="FH1250" s="111" t="str">
        <f t="shared" si="3680"/>
        <v>No Error</v>
      </c>
      <c r="FI1250" s="111" t="str">
        <f t="shared" si="3681"/>
        <v>No Error</v>
      </c>
      <c r="FJ1250" s="111" t="str">
        <f t="shared" si="3682"/>
        <v>No Error</v>
      </c>
      <c r="FK1250" s="111" t="str">
        <f t="shared" si="3683"/>
        <v>No Error</v>
      </c>
      <c r="FL1250" s="111" t="str">
        <f t="shared" si="3684"/>
        <v>No Error</v>
      </c>
      <c r="FM1250" s="111" t="str">
        <f t="shared" si="3685"/>
        <v>No Error</v>
      </c>
      <c r="FN1250" s="111" t="str">
        <f t="shared" si="3686"/>
        <v>No Error</v>
      </c>
      <c r="FO1250" s="111" t="str">
        <f t="shared" si="3687"/>
        <v>No Error</v>
      </c>
      <c r="FP1250" s="111" t="str">
        <f t="shared" si="3688"/>
        <v>No Error</v>
      </c>
      <c r="FQ1250" s="111" t="str">
        <f t="shared" si="3689"/>
        <v>No Error</v>
      </c>
      <c r="FR1250" s="111" t="str">
        <f t="shared" si="3690"/>
        <v>No Error</v>
      </c>
      <c r="FS1250" s="111" t="str">
        <f t="shared" si="3691"/>
        <v>No Error</v>
      </c>
      <c r="FT1250" s="111" t="str">
        <f t="shared" si="3692"/>
        <v>No Error</v>
      </c>
      <c r="FU1250" s="111" t="str">
        <f t="shared" si="3693"/>
        <v>No Error</v>
      </c>
      <c r="FV1250" s="111" t="str">
        <f t="shared" si="3694"/>
        <v>No Error</v>
      </c>
      <c r="FW1250" s="111" t="str">
        <f t="shared" si="3695"/>
        <v>No Error</v>
      </c>
      <c r="FX1250" s="111" t="str">
        <f t="shared" si="3696"/>
        <v>No Error</v>
      </c>
      <c r="FY1250" s="111" t="str">
        <f t="shared" si="3697"/>
        <v>No Error</v>
      </c>
      <c r="FZ1250" s="111" t="str">
        <f t="shared" si="3698"/>
        <v>No Error</v>
      </c>
      <c r="GA1250" s="111" t="str">
        <f t="shared" si="3699"/>
        <v>No Error</v>
      </c>
      <c r="GB1250" s="111" t="str">
        <f t="shared" si="3700"/>
        <v>No Error</v>
      </c>
      <c r="GC1250" s="111" t="str">
        <f t="shared" si="3701"/>
        <v>No Error</v>
      </c>
      <c r="GD1250" s="111" t="str">
        <f t="shared" si="3702"/>
        <v>No Error</v>
      </c>
      <c r="GE1250" s="111" t="str">
        <f t="shared" si="3703"/>
        <v>No Error</v>
      </c>
      <c r="GF1250" s="111" t="str">
        <f t="shared" si="3704"/>
        <v>No Error</v>
      </c>
      <c r="GG1250" s="111" t="str">
        <f t="shared" si="3705"/>
        <v>No Error</v>
      </c>
      <c r="GH1250" s="111" t="str">
        <f t="shared" si="3706"/>
        <v>No Error</v>
      </c>
      <c r="GI1250" s="111" t="str">
        <f t="shared" si="3707"/>
        <v>No Error</v>
      </c>
      <c r="GJ1250" s="111" t="str">
        <f t="shared" si="3708"/>
        <v>No Error</v>
      </c>
      <c r="GK1250" s="111" t="str">
        <f t="shared" si="3709"/>
        <v>No Error</v>
      </c>
      <c r="GL1250" s="111" t="str">
        <f t="shared" si="3710"/>
        <v>No Error</v>
      </c>
      <c r="GM1250" s="111" t="str">
        <f t="shared" si="3711"/>
        <v>No Error</v>
      </c>
      <c r="GN1250" s="111" t="str">
        <f t="shared" si="3712"/>
        <v>No Error</v>
      </c>
      <c r="GO1250" s="111" t="str">
        <f t="shared" si="3713"/>
        <v>No Error</v>
      </c>
      <c r="GP1250" s="111" t="str">
        <f t="shared" si="3714"/>
        <v>No Error</v>
      </c>
      <c r="GQ1250" s="111" t="str">
        <f t="shared" si="3715"/>
        <v>No Error</v>
      </c>
      <c r="GR1250" s="111" t="str">
        <f t="shared" si="3716"/>
        <v>No Error</v>
      </c>
      <c r="GS1250" s="111" t="str">
        <f t="shared" si="3717"/>
        <v>No Error</v>
      </c>
      <c r="GT1250" s="111" t="str">
        <f t="shared" si="3718"/>
        <v>No Error</v>
      </c>
      <c r="GU1250" s="111" t="str">
        <f t="shared" si="3719"/>
        <v>No Error</v>
      </c>
      <c r="GV1250" s="111" t="str">
        <f t="shared" si="3720"/>
        <v>No Error</v>
      </c>
      <c r="GW1250" s="111"/>
      <c r="GX1250" s="111">
        <f t="shared" si="3721"/>
        <v>0</v>
      </c>
      <c r="GY1250" s="111">
        <f t="shared" si="3722"/>
        <v>0</v>
      </c>
      <c r="GZ1250" s="111" t="str">
        <f t="shared" si="3723"/>
        <v/>
      </c>
      <c r="HA1250" s="111">
        <f t="shared" si="3724"/>
        <v>0</v>
      </c>
      <c r="HB1250" s="111">
        <f t="shared" si="3821"/>
        <v>0</v>
      </c>
      <c r="HC1250" s="111">
        <f t="shared" si="3822"/>
        <v>0</v>
      </c>
      <c r="HD1250" s="121" t="str">
        <f>IF(OR($A1250=2,$A1250=3),"",'SEA Detail'!CE1312)</f>
        <v>.</v>
      </c>
      <c r="HE1250" s="111">
        <f t="shared" si="3823"/>
        <v>0</v>
      </c>
      <c r="HF1250" s="111">
        <f t="shared" si="3824"/>
        <v>0</v>
      </c>
      <c r="HG1250" s="111">
        <f t="shared" si="3825"/>
        <v>0</v>
      </c>
      <c r="HH1250" s="111">
        <f t="shared" si="3826"/>
        <v>0</v>
      </c>
      <c r="HI1250" s="111">
        <f t="shared" si="3725"/>
        <v>0</v>
      </c>
      <c r="HJ1250" s="111">
        <f t="shared" si="3726"/>
        <v>0</v>
      </c>
      <c r="HK1250" s="111">
        <f t="shared" si="3727"/>
        <v>0</v>
      </c>
      <c r="HL1250" s="111">
        <f t="shared" si="3728"/>
        <v>0</v>
      </c>
      <c r="HM1250" s="111">
        <f t="shared" si="3729"/>
        <v>0</v>
      </c>
      <c r="HN1250" s="111">
        <f t="shared" si="3730"/>
        <v>0</v>
      </c>
      <c r="HO1250" s="111">
        <f t="shared" si="3731"/>
        <v>0</v>
      </c>
      <c r="HP1250" s="111">
        <f t="shared" si="3732"/>
        <v>0</v>
      </c>
      <c r="HQ1250" s="111">
        <f t="shared" si="3733"/>
        <v>0</v>
      </c>
      <c r="HR1250" s="111">
        <f t="shared" si="3734"/>
        <v>0</v>
      </c>
      <c r="HS1250" s="111">
        <f t="shared" si="3735"/>
        <v>0</v>
      </c>
      <c r="HT1250" s="111">
        <f t="shared" si="3736"/>
        <v>0</v>
      </c>
      <c r="HU1250" s="111">
        <f t="shared" si="3737"/>
        <v>0</v>
      </c>
      <c r="HV1250" s="111">
        <f t="shared" si="3738"/>
        <v>0</v>
      </c>
      <c r="HW1250" s="111">
        <f t="shared" si="3739"/>
        <v>0</v>
      </c>
      <c r="HX1250" s="111">
        <f t="shared" si="3740"/>
        <v>0</v>
      </c>
      <c r="HY1250" s="111">
        <f t="shared" si="3741"/>
        <v>0</v>
      </c>
      <c r="HZ1250" s="111">
        <f t="shared" si="3742"/>
        <v>0</v>
      </c>
      <c r="IA1250" s="111">
        <f t="shared" si="3743"/>
        <v>0</v>
      </c>
      <c r="IB1250" s="111">
        <f t="shared" si="3744"/>
        <v>0</v>
      </c>
      <c r="IC1250" s="111">
        <f t="shared" si="3745"/>
        <v>0</v>
      </c>
      <c r="ID1250" s="111">
        <f t="shared" si="3746"/>
        <v>0</v>
      </c>
      <c r="IE1250" s="111">
        <f t="shared" si="3747"/>
        <v>0</v>
      </c>
      <c r="IF1250" s="111">
        <f>IF(AND(OR($A1250=2,$E1250=""),NOT(ISBLANK('Base Data'!I1251))),1,IF(OR($A1250=2,$C1250="",$E1250=""),0,1))</f>
        <v>0</v>
      </c>
      <c r="IG1250" s="111"/>
      <c r="IH1250" s="111"/>
      <c r="II1250" s="111"/>
      <c r="IJ1250" s="111">
        <f>IF('Base Data'!C1251="",0,IF('Base Data'!D1251="",1,0))</f>
        <v>0</v>
      </c>
    </row>
    <row r="1251" spans="1:244" x14ac:dyDescent="0.25">
      <c r="A1251" s="116" t="str">
        <f>IF(NOT(ISBLANK('Base Data'!A1252)),'Base Data'!A1252,"")</f>
        <v/>
      </c>
      <c r="B1251" s="116" t="str">
        <f>IF(NOT(ISBLANK('Base Data'!B1252)),'Base Data'!B1252,"")</f>
        <v/>
      </c>
      <c r="C1251" s="125" t="str">
        <f>IF(NOT(ISBLANK('Base Data'!C1252)),'Base Data'!C1252,"")</f>
        <v/>
      </c>
      <c r="D1251" s="125" t="str">
        <f>IF(NOT(ISBLANK('Base Data'!D1252)),'Base Data'!D1252,"")</f>
        <v/>
      </c>
      <c r="E1251" s="116" t="str">
        <f>IF(NOT(ISBLANK('Base Data'!E1252)),'Base Data'!E1252,"")</f>
        <v/>
      </c>
      <c r="F1251" s="117" t="str">
        <f>IF(NOT(ISBLANK('Base Data'!F1252)),'Base Data'!F1252,"")</f>
        <v/>
      </c>
      <c r="G1251" s="117" t="str">
        <f>IF(NOT(ISBLANK('Base Data'!G1252)),'Base Data'!G1252,"")</f>
        <v/>
      </c>
      <c r="H1251" s="187">
        <f t="shared" si="3636"/>
        <v>0</v>
      </c>
      <c r="I1251" s="117" t="str">
        <f>IF(NOT(ISBLANK('Base Data'!H1252)),'Base Data'!H1252,"")</f>
        <v/>
      </c>
      <c r="J1251" s="187">
        <f>IF(AND(ISNUMBER(I1251),ISNUMBER(#REF!)),I1251-#REF!,IF(AND(NOT(ISNUMBER(I1251)),NOT(ISNUMBER(#REF!))),0,IF(NOT(ISNUMBER(I1251)),-#REF!,IF(NOT(ISNUMBER(#REF!)),I1251,0))))</f>
        <v>0</v>
      </c>
      <c r="K1251" s="187">
        <f t="shared" si="3637"/>
        <v>0</v>
      </c>
      <c r="L1251" s="187">
        <f t="shared" si="3748"/>
        <v>0</v>
      </c>
      <c r="M1251" s="116" t="str">
        <f>IF(NOT(ISBLANK('Base Data'!I1252)),'Base Data'!I1252,"")</f>
        <v/>
      </c>
      <c r="N1251" s="116" t="str">
        <f>IF(NOT(ISBLANK('Base Data'!J1252)),'Base Data'!J1252,"")</f>
        <v/>
      </c>
      <c r="O1251" s="117" t="str">
        <f>IF(NOT(ISBLANK('Base Data'!K1252)),'Base Data'!K1252,"")</f>
        <v/>
      </c>
      <c r="P1251" s="190">
        <f t="shared" si="3638"/>
        <v>0</v>
      </c>
      <c r="Q1251" s="116" t="str">
        <f>IF(NOT(ISBLANK('Base Data'!L1252)),'Base Data'!L1252,"")</f>
        <v/>
      </c>
      <c r="R1251" s="116" t="str">
        <f>IF(NOT(ISBLANK('Base Data'!M1252)),'Base Data'!M1252,"")</f>
        <v/>
      </c>
      <c r="S1251" s="116" t="str">
        <f>IF(NOT(ISBLANK('Base Data'!N1252)),'Base Data'!N1252,"")</f>
        <v/>
      </c>
      <c r="T1251" s="117" t="str">
        <f>IF(NOT(ISBLANK('Base Data'!O1252)),'Base Data'!O1252,"")</f>
        <v/>
      </c>
      <c r="U1251" s="116" t="str">
        <f>IF(NOT(ISBLANK('Base Data'!P1252)),'Base Data'!P1252,"")</f>
        <v/>
      </c>
      <c r="V1251" s="116" t="str">
        <f>IF(NOT(ISBLANK('Base Data'!Q1252)),'Base Data'!Q1252,"")</f>
        <v/>
      </c>
      <c r="W1251" s="116" t="str">
        <f>IF(NOT(ISBLANK('Base Data'!R1252)),'Base Data'!R1252,"")</f>
        <v/>
      </c>
      <c r="X1251" s="116" t="str">
        <f>IF(NOT(ISBLANK('Base Data'!S1252)),'Base Data'!S1252,"")</f>
        <v/>
      </c>
      <c r="Y1251" s="116" t="str">
        <f>IF(NOT(ISBLANK('Base Data'!T1252)),'Base Data'!T1252,"")</f>
        <v/>
      </c>
      <c r="Z1251" s="117" t="str">
        <f>IF(NOT(ISBLANK('Base Data'!U1252)),'Base Data'!U1252,"")</f>
        <v/>
      </c>
      <c r="AA1251" s="190">
        <f t="shared" si="3639"/>
        <v>0</v>
      </c>
      <c r="AB1251" s="116" t="str">
        <f>IF(NOT(ISBLANK('Base Data'!V1252)),'Base Data'!V1252,"")</f>
        <v/>
      </c>
      <c r="AC1251" s="117" t="str">
        <f>IF(NOT(ISBLANK('Base Data'!W1252)),'Base Data'!W1252,"")</f>
        <v/>
      </c>
      <c r="AD1251" s="190">
        <f t="shared" si="3640"/>
        <v>0</v>
      </c>
      <c r="AE1251" s="118" t="str">
        <f>IF(NOT(ISBLANK('Base Data'!X1252)),'Base Data'!X1252,"")</f>
        <v/>
      </c>
      <c r="AF1251" s="118" t="str">
        <f>IF(NOT(ISBLANK('Base Data'!Y1252)),'Base Data'!Y1252,"")</f>
        <v/>
      </c>
      <c r="AG1251" s="121" t="str">
        <f>IF(OR($A1251=2),"",'SEA Detail'!CE1313)</f>
        <v>.</v>
      </c>
      <c r="AH1251" s="115">
        <f t="shared" si="3749"/>
        <v>0</v>
      </c>
      <c r="AI1251" s="115">
        <f t="shared" si="3750"/>
        <v>0</v>
      </c>
      <c r="AJ1251" s="115">
        <f t="shared" si="3751"/>
        <v>0</v>
      </c>
      <c r="AK1251" s="115">
        <f t="shared" si="3752"/>
        <v>0</v>
      </c>
      <c r="AL1251" s="115">
        <f t="shared" si="3753"/>
        <v>0</v>
      </c>
      <c r="AM1251" s="115">
        <f t="shared" si="3754"/>
        <v>0</v>
      </c>
      <c r="AN1251" s="115">
        <f t="shared" si="3755"/>
        <v>0</v>
      </c>
      <c r="AO1251" s="115">
        <f t="shared" si="3756"/>
        <v>0</v>
      </c>
      <c r="AP1251" s="115">
        <f t="shared" si="3757"/>
        <v>0</v>
      </c>
      <c r="AQ1251" s="115">
        <f t="shared" si="3758"/>
        <v>0</v>
      </c>
      <c r="AR1251" s="115">
        <f t="shared" si="3759"/>
        <v>0</v>
      </c>
      <c r="AS1251" s="115">
        <f t="shared" si="3760"/>
        <v>0</v>
      </c>
      <c r="AT1251" s="115">
        <f t="shared" si="3761"/>
        <v>0</v>
      </c>
      <c r="AU1251" s="115">
        <f t="shared" si="3762"/>
        <v>0</v>
      </c>
      <c r="AV1251" s="115">
        <f t="shared" si="3763"/>
        <v>0</v>
      </c>
      <c r="AW1251" s="115">
        <f t="shared" si="3764"/>
        <v>0</v>
      </c>
      <c r="AX1251" s="115">
        <f t="shared" si="3765"/>
        <v>0</v>
      </c>
      <c r="AY1251" s="115">
        <f t="shared" si="3766"/>
        <v>0</v>
      </c>
      <c r="AZ1251" s="115">
        <f t="shared" si="3767"/>
        <v>0</v>
      </c>
      <c r="BA1251" s="115">
        <f t="shared" si="3768"/>
        <v>0</v>
      </c>
      <c r="BB1251" s="115">
        <f t="shared" si="3769"/>
        <v>0</v>
      </c>
      <c r="BC1251" s="115">
        <f t="shared" si="3770"/>
        <v>0</v>
      </c>
      <c r="BD1251" s="115">
        <f t="shared" si="3771"/>
        <v>0</v>
      </c>
      <c r="BE1251" s="115">
        <f t="shared" si="3772"/>
        <v>0</v>
      </c>
      <c r="BF1251" s="115">
        <f t="shared" si="3773"/>
        <v>0</v>
      </c>
      <c r="BG1251" s="115">
        <f t="shared" si="3774"/>
        <v>0</v>
      </c>
      <c r="BH1251" s="115">
        <f t="shared" si="3775"/>
        <v>0</v>
      </c>
      <c r="BI1251" s="115">
        <f t="shared" si="3776"/>
        <v>0</v>
      </c>
      <c r="BJ1251" s="115">
        <f t="shared" si="3777"/>
        <v>0</v>
      </c>
      <c r="BK1251" s="115">
        <f t="shared" si="3778"/>
        <v>0</v>
      </c>
      <c r="BL1251" s="115">
        <f t="shared" si="3779"/>
        <v>0</v>
      </c>
      <c r="BM1251" s="115">
        <f t="shared" si="3780"/>
        <v>0</v>
      </c>
      <c r="BN1251" s="115">
        <f t="shared" si="3781"/>
        <v>0</v>
      </c>
      <c r="BO1251" s="115">
        <f t="shared" si="3782"/>
        <v>0</v>
      </c>
      <c r="BP1251" s="115">
        <f t="shared" si="3783"/>
        <v>0</v>
      </c>
      <c r="BQ1251" s="115">
        <f t="shared" si="3784"/>
        <v>0</v>
      </c>
      <c r="BR1251" s="115">
        <f t="shared" si="3785"/>
        <v>0</v>
      </c>
      <c r="BS1251" s="115">
        <f t="shared" si="3786"/>
        <v>0</v>
      </c>
      <c r="BT1251" s="115">
        <f t="shared" si="3787"/>
        <v>0</v>
      </c>
      <c r="BU1251" s="115">
        <f t="shared" si="3788"/>
        <v>0</v>
      </c>
      <c r="BV1251" s="115">
        <f t="shared" si="3789"/>
        <v>0</v>
      </c>
      <c r="BW1251" s="115">
        <f t="shared" si="3790"/>
        <v>0</v>
      </c>
      <c r="BX1251" s="115">
        <f t="shared" si="3791"/>
        <v>0</v>
      </c>
      <c r="BY1251" s="115">
        <f t="shared" si="3792"/>
        <v>0</v>
      </c>
      <c r="BZ1251" s="115">
        <f t="shared" si="3793"/>
        <v>0</v>
      </c>
      <c r="CA1251" s="115">
        <f t="shared" si="3794"/>
        <v>0</v>
      </c>
      <c r="CB1251" s="115">
        <f t="shared" si="3795"/>
        <v>0</v>
      </c>
      <c r="CC1251" s="115">
        <v>0</v>
      </c>
      <c r="CD1251" s="115">
        <f>IFERROR(IF(OR($A1251=2,$A1251=3,$C1251=""),0,IF(E1251="",1,IF(ISERROR(VLOOKUP('Auto-Calculations'!E1251,LEA_ESA_Lookup,2,FALSE)),1,0))),"0*")</f>
        <v>0</v>
      </c>
      <c r="CE1251" s="115">
        <f t="shared" si="3796"/>
        <v>0</v>
      </c>
      <c r="CF1251" s="115">
        <f t="shared" si="3797"/>
        <v>0</v>
      </c>
      <c r="CG1251" s="115">
        <f t="shared" si="3798"/>
        <v>0</v>
      </c>
      <c r="CH1251" s="115">
        <f t="shared" si="3799"/>
        <v>0</v>
      </c>
      <c r="CI1251" s="115">
        <f t="shared" si="3800"/>
        <v>0</v>
      </c>
      <c r="CJ1251" s="115">
        <f t="shared" si="3801"/>
        <v>0</v>
      </c>
      <c r="CK1251" s="119">
        <f t="shared" si="3802"/>
        <v>0</v>
      </c>
      <c r="CL1251" s="115">
        <f t="shared" si="3803"/>
        <v>0</v>
      </c>
      <c r="CM1251" s="115">
        <f t="shared" si="3804"/>
        <v>0</v>
      </c>
      <c r="CN1251" s="115">
        <f t="shared" si="3805"/>
        <v>0</v>
      </c>
      <c r="CO1251" s="115">
        <f t="shared" si="3806"/>
        <v>0</v>
      </c>
      <c r="CP1251" s="115">
        <f t="shared" si="3807"/>
        <v>0</v>
      </c>
      <c r="CQ1251" s="115">
        <f>IFERROR(IF(OR($A1251=2,$A1251=3,$C1251=""),0,IF('Auto-Calculations'!Z1251="M",1,0)),"0*")</f>
        <v>0</v>
      </c>
      <c r="CR1251" s="115">
        <f>IFERROR(IF(OR($A1251=2,$A1251=3,$C1251=""),0,IF('Auto-Calculations'!AE1251="M",1,0)),"0*")</f>
        <v>0</v>
      </c>
      <c r="CS1251" s="115">
        <f>IFERROR(IF(OR($A1251=2,$A1251=3,$C1251=""),0,IF('Auto-Calculations'!V1251="M",1,0)),"0*")</f>
        <v>0</v>
      </c>
      <c r="CT1251" s="115">
        <f>IFERROR(IF(OR($A1251=2,$A1251=3,$C1251=""),0,IF('Auto-Calculations'!W1251="M",1,0)),"0*")</f>
        <v>0</v>
      </c>
      <c r="CU1251" s="115">
        <f>IFERROR(IF(OR($A1251=2,$A1251=3,$C1251=""),0,IF('Auto-Calculations'!X1251="M",1,0)),"0*")</f>
        <v>0</v>
      </c>
      <c r="CV1251" s="115">
        <f>IFERROR(IF(OR($A1251=2,$A1251=3,$C1251=""),0,IF('Auto-Calculations'!Y1251="M",1,0)),"0*")</f>
        <v>0</v>
      </c>
      <c r="CW1251" s="115">
        <f t="shared" si="3808"/>
        <v>0</v>
      </c>
      <c r="CX1251" s="115">
        <f t="shared" si="3809"/>
        <v>0</v>
      </c>
      <c r="CY1251" s="115">
        <f t="shared" si="3810"/>
        <v>0</v>
      </c>
      <c r="CZ1251" s="115">
        <f t="shared" si="3811"/>
        <v>0</v>
      </c>
      <c r="DA1251" s="115">
        <f t="shared" si="3812"/>
        <v>0</v>
      </c>
      <c r="DB1251" s="111">
        <f t="shared" si="3813"/>
        <v>0</v>
      </c>
      <c r="DC1251" s="111">
        <f t="shared" si="3814"/>
        <v>0</v>
      </c>
      <c r="DD1251" s="111">
        <f t="shared" si="3815"/>
        <v>0</v>
      </c>
      <c r="DE1251" s="115">
        <f t="shared" si="3816"/>
        <v>0</v>
      </c>
      <c r="DF1251" s="111">
        <f t="shared" si="3817"/>
        <v>0</v>
      </c>
      <c r="DG1251" s="115">
        <f t="shared" si="3818"/>
        <v>0</v>
      </c>
      <c r="DH1251" s="115">
        <f t="shared" si="3819"/>
        <v>0</v>
      </c>
      <c r="DI1251" s="115">
        <f>IFERROR(IF(OR($A1251=3,C1251="American Samoa",C1251="Federated States of Micronesia",C1251="Guam",C1251="Hawaii",C1251="Northern Marianas",C1251="Puerto Rico",C1251="Republic of Palau",C1251="Republic of the Marshall Islands",C1251="Bureau of Indian Education"),0,IF('Auto-Calculations'!Q1251="NA",1,0)),"0*")</f>
        <v>0</v>
      </c>
      <c r="DJ1251" s="111"/>
      <c r="DK1251" s="111"/>
      <c r="DL1251" s="111"/>
      <c r="DM1251" s="111"/>
      <c r="DN1251" s="111"/>
      <c r="DO1251" s="111"/>
      <c r="DP1251" s="111"/>
      <c r="DQ1251" s="111"/>
      <c r="DR1251" s="111"/>
      <c r="DS1251" s="111"/>
      <c r="DT1251" s="120" t="str">
        <f t="shared" si="3820"/>
        <v>000000000000000000000000000000000000000000000000000000000000000000000000000000</v>
      </c>
      <c r="DU1251" s="111" t="str">
        <f t="shared" si="3641"/>
        <v>No Error</v>
      </c>
      <c r="DV1251" s="111" t="str">
        <f t="shared" si="3642"/>
        <v>No Error</v>
      </c>
      <c r="DW1251" s="111" t="str">
        <f t="shared" si="3643"/>
        <v>No Error</v>
      </c>
      <c r="DX1251" s="111" t="str">
        <f t="shared" si="3644"/>
        <v>No Error</v>
      </c>
      <c r="DY1251" s="111" t="str">
        <f t="shared" si="3645"/>
        <v>No Error</v>
      </c>
      <c r="DZ1251" s="111" t="str">
        <f t="shared" si="3646"/>
        <v>No Error</v>
      </c>
      <c r="EA1251" s="111" t="str">
        <f t="shared" si="3647"/>
        <v>No Error</v>
      </c>
      <c r="EB1251" s="111" t="str">
        <f t="shared" si="3648"/>
        <v>No Error</v>
      </c>
      <c r="EC1251" s="111" t="str">
        <f t="shared" si="3649"/>
        <v>No Error</v>
      </c>
      <c r="ED1251" s="111" t="str">
        <f t="shared" si="3650"/>
        <v>No Error</v>
      </c>
      <c r="EE1251" s="111" t="str">
        <f t="shared" si="3651"/>
        <v>No Error</v>
      </c>
      <c r="EF1251" s="111" t="str">
        <f t="shared" si="3652"/>
        <v>No Error</v>
      </c>
      <c r="EG1251" s="111" t="str">
        <f t="shared" si="3653"/>
        <v>No Error</v>
      </c>
      <c r="EH1251" s="111" t="str">
        <f t="shared" si="3654"/>
        <v>No Error</v>
      </c>
      <c r="EI1251" s="111" t="str">
        <f t="shared" si="3655"/>
        <v>No Error</v>
      </c>
      <c r="EJ1251" s="111" t="str">
        <f t="shared" si="3656"/>
        <v>No Error</v>
      </c>
      <c r="EK1251" s="111" t="str">
        <f t="shared" si="3657"/>
        <v>No Error</v>
      </c>
      <c r="EL1251" s="111" t="str">
        <f t="shared" si="3658"/>
        <v>No Error</v>
      </c>
      <c r="EM1251" s="111" t="str">
        <f t="shared" si="3659"/>
        <v>No Error</v>
      </c>
      <c r="EN1251" s="111" t="str">
        <f t="shared" si="3660"/>
        <v>No Error</v>
      </c>
      <c r="EO1251" s="111" t="str">
        <f t="shared" si="3661"/>
        <v>No Error</v>
      </c>
      <c r="EP1251" s="111" t="str">
        <f t="shared" si="3662"/>
        <v>No Error</v>
      </c>
      <c r="EQ1251" s="111" t="str">
        <f t="shared" si="3663"/>
        <v>No Error</v>
      </c>
      <c r="ER1251" s="111" t="str">
        <f t="shared" si="3664"/>
        <v>No Error</v>
      </c>
      <c r="ES1251" s="111" t="str">
        <f t="shared" si="3665"/>
        <v>No Error</v>
      </c>
      <c r="ET1251" s="111" t="str">
        <f t="shared" si="3666"/>
        <v>No Error</v>
      </c>
      <c r="EU1251" s="111" t="str">
        <f t="shared" si="3667"/>
        <v>No Error</v>
      </c>
      <c r="EV1251" s="111" t="str">
        <f t="shared" si="3668"/>
        <v>No Error</v>
      </c>
      <c r="EW1251" s="111" t="str">
        <f t="shared" si="3669"/>
        <v>No Error</v>
      </c>
      <c r="EX1251" s="111" t="str">
        <f t="shared" si="3670"/>
        <v>No Error</v>
      </c>
      <c r="EY1251" s="111" t="str">
        <f t="shared" si="3671"/>
        <v>No Error</v>
      </c>
      <c r="EZ1251" s="111" t="str">
        <f t="shared" si="3672"/>
        <v>No Error</v>
      </c>
      <c r="FA1251" s="111" t="str">
        <f t="shared" si="3673"/>
        <v>No Error</v>
      </c>
      <c r="FB1251" s="111" t="str">
        <f t="shared" si="3674"/>
        <v>No Error</v>
      </c>
      <c r="FC1251" s="111" t="str">
        <f t="shared" si="3675"/>
        <v>No Error</v>
      </c>
      <c r="FD1251" s="111" t="str">
        <f t="shared" si="3676"/>
        <v>No Error</v>
      </c>
      <c r="FE1251" s="111" t="str">
        <f t="shared" si="3677"/>
        <v>No Error</v>
      </c>
      <c r="FF1251" s="111" t="str">
        <f t="shared" si="3678"/>
        <v>No Error</v>
      </c>
      <c r="FG1251" s="111" t="str">
        <f t="shared" si="3679"/>
        <v>No Error</v>
      </c>
      <c r="FH1251" s="111" t="str">
        <f t="shared" si="3680"/>
        <v>No Error</v>
      </c>
      <c r="FI1251" s="111" t="str">
        <f t="shared" si="3681"/>
        <v>No Error</v>
      </c>
      <c r="FJ1251" s="111" t="str">
        <f t="shared" si="3682"/>
        <v>No Error</v>
      </c>
      <c r="FK1251" s="111" t="str">
        <f t="shared" si="3683"/>
        <v>No Error</v>
      </c>
      <c r="FL1251" s="111" t="str">
        <f t="shared" si="3684"/>
        <v>No Error</v>
      </c>
      <c r="FM1251" s="111" t="str">
        <f t="shared" si="3685"/>
        <v>No Error</v>
      </c>
      <c r="FN1251" s="111" t="str">
        <f t="shared" si="3686"/>
        <v>No Error</v>
      </c>
      <c r="FO1251" s="111" t="str">
        <f t="shared" si="3687"/>
        <v>No Error</v>
      </c>
      <c r="FP1251" s="111" t="str">
        <f t="shared" si="3688"/>
        <v>No Error</v>
      </c>
      <c r="FQ1251" s="111" t="str">
        <f t="shared" si="3689"/>
        <v>No Error</v>
      </c>
      <c r="FR1251" s="111" t="str">
        <f t="shared" si="3690"/>
        <v>No Error</v>
      </c>
      <c r="FS1251" s="111" t="str">
        <f t="shared" si="3691"/>
        <v>No Error</v>
      </c>
      <c r="FT1251" s="111" t="str">
        <f t="shared" si="3692"/>
        <v>No Error</v>
      </c>
      <c r="FU1251" s="111" t="str">
        <f t="shared" si="3693"/>
        <v>No Error</v>
      </c>
      <c r="FV1251" s="111" t="str">
        <f t="shared" si="3694"/>
        <v>No Error</v>
      </c>
      <c r="FW1251" s="111" t="str">
        <f t="shared" si="3695"/>
        <v>No Error</v>
      </c>
      <c r="FX1251" s="111" t="str">
        <f t="shared" si="3696"/>
        <v>No Error</v>
      </c>
      <c r="FY1251" s="111" t="str">
        <f t="shared" si="3697"/>
        <v>No Error</v>
      </c>
      <c r="FZ1251" s="111" t="str">
        <f t="shared" si="3698"/>
        <v>No Error</v>
      </c>
      <c r="GA1251" s="111" t="str">
        <f t="shared" si="3699"/>
        <v>No Error</v>
      </c>
      <c r="GB1251" s="111" t="str">
        <f t="shared" si="3700"/>
        <v>No Error</v>
      </c>
      <c r="GC1251" s="111" t="str">
        <f t="shared" si="3701"/>
        <v>No Error</v>
      </c>
      <c r="GD1251" s="111" t="str">
        <f t="shared" si="3702"/>
        <v>No Error</v>
      </c>
      <c r="GE1251" s="111" t="str">
        <f t="shared" si="3703"/>
        <v>No Error</v>
      </c>
      <c r="GF1251" s="111" t="str">
        <f t="shared" si="3704"/>
        <v>No Error</v>
      </c>
      <c r="GG1251" s="111" t="str">
        <f t="shared" si="3705"/>
        <v>No Error</v>
      </c>
      <c r="GH1251" s="111" t="str">
        <f t="shared" si="3706"/>
        <v>No Error</v>
      </c>
      <c r="GI1251" s="111" t="str">
        <f t="shared" si="3707"/>
        <v>No Error</v>
      </c>
      <c r="GJ1251" s="111" t="str">
        <f t="shared" si="3708"/>
        <v>No Error</v>
      </c>
      <c r="GK1251" s="111" t="str">
        <f t="shared" si="3709"/>
        <v>No Error</v>
      </c>
      <c r="GL1251" s="111" t="str">
        <f t="shared" si="3710"/>
        <v>No Error</v>
      </c>
      <c r="GM1251" s="111" t="str">
        <f t="shared" si="3711"/>
        <v>No Error</v>
      </c>
      <c r="GN1251" s="111" t="str">
        <f t="shared" si="3712"/>
        <v>No Error</v>
      </c>
      <c r="GO1251" s="111" t="str">
        <f t="shared" si="3713"/>
        <v>No Error</v>
      </c>
      <c r="GP1251" s="111" t="str">
        <f t="shared" si="3714"/>
        <v>No Error</v>
      </c>
      <c r="GQ1251" s="111" t="str">
        <f t="shared" si="3715"/>
        <v>No Error</v>
      </c>
      <c r="GR1251" s="111" t="str">
        <f t="shared" si="3716"/>
        <v>No Error</v>
      </c>
      <c r="GS1251" s="111" t="str">
        <f t="shared" si="3717"/>
        <v>No Error</v>
      </c>
      <c r="GT1251" s="111" t="str">
        <f t="shared" si="3718"/>
        <v>No Error</v>
      </c>
      <c r="GU1251" s="111" t="str">
        <f t="shared" si="3719"/>
        <v>No Error</v>
      </c>
      <c r="GV1251" s="111" t="str">
        <f t="shared" si="3720"/>
        <v>No Error</v>
      </c>
      <c r="GW1251" s="111"/>
      <c r="GX1251" s="111">
        <f t="shared" si="3721"/>
        <v>0</v>
      </c>
      <c r="GY1251" s="111">
        <f t="shared" si="3722"/>
        <v>0</v>
      </c>
      <c r="GZ1251" s="111" t="str">
        <f t="shared" si="3723"/>
        <v/>
      </c>
      <c r="HA1251" s="111">
        <f t="shared" si="3724"/>
        <v>0</v>
      </c>
      <c r="HB1251" s="111">
        <f t="shared" si="3821"/>
        <v>0</v>
      </c>
      <c r="HC1251" s="111">
        <f t="shared" si="3822"/>
        <v>0</v>
      </c>
      <c r="HD1251" s="121" t="str">
        <f>IF(OR($A1251=2,$A1251=3),"",'SEA Detail'!CE1313)</f>
        <v>.</v>
      </c>
      <c r="HE1251" s="111">
        <f t="shared" si="3823"/>
        <v>0</v>
      </c>
      <c r="HF1251" s="111">
        <f t="shared" si="3824"/>
        <v>0</v>
      </c>
      <c r="HG1251" s="111">
        <f t="shared" si="3825"/>
        <v>0</v>
      </c>
      <c r="HH1251" s="111">
        <f t="shared" si="3826"/>
        <v>0</v>
      </c>
      <c r="HI1251" s="111">
        <f t="shared" si="3725"/>
        <v>0</v>
      </c>
      <c r="HJ1251" s="111">
        <f t="shared" si="3726"/>
        <v>0</v>
      </c>
      <c r="HK1251" s="111">
        <f t="shared" si="3727"/>
        <v>0</v>
      </c>
      <c r="HL1251" s="111">
        <f t="shared" si="3728"/>
        <v>0</v>
      </c>
      <c r="HM1251" s="111">
        <f t="shared" si="3729"/>
        <v>0</v>
      </c>
      <c r="HN1251" s="111">
        <f t="shared" si="3730"/>
        <v>0</v>
      </c>
      <c r="HO1251" s="111">
        <f t="shared" si="3731"/>
        <v>0</v>
      </c>
      <c r="HP1251" s="111">
        <f t="shared" si="3732"/>
        <v>0</v>
      </c>
      <c r="HQ1251" s="111">
        <f t="shared" si="3733"/>
        <v>0</v>
      </c>
      <c r="HR1251" s="111">
        <f t="shared" si="3734"/>
        <v>0</v>
      </c>
      <c r="HS1251" s="111">
        <f t="shared" si="3735"/>
        <v>0</v>
      </c>
      <c r="HT1251" s="111">
        <f t="shared" si="3736"/>
        <v>0</v>
      </c>
      <c r="HU1251" s="111">
        <f t="shared" si="3737"/>
        <v>0</v>
      </c>
      <c r="HV1251" s="111">
        <f t="shared" si="3738"/>
        <v>0</v>
      </c>
      <c r="HW1251" s="111">
        <f t="shared" si="3739"/>
        <v>0</v>
      </c>
      <c r="HX1251" s="111">
        <f t="shared" si="3740"/>
        <v>0</v>
      </c>
      <c r="HY1251" s="111">
        <f t="shared" si="3741"/>
        <v>0</v>
      </c>
      <c r="HZ1251" s="111">
        <f t="shared" si="3742"/>
        <v>0</v>
      </c>
      <c r="IA1251" s="111">
        <f t="shared" si="3743"/>
        <v>0</v>
      </c>
      <c r="IB1251" s="111">
        <f t="shared" si="3744"/>
        <v>0</v>
      </c>
      <c r="IC1251" s="111">
        <f t="shared" si="3745"/>
        <v>0</v>
      </c>
      <c r="ID1251" s="111">
        <f t="shared" si="3746"/>
        <v>0</v>
      </c>
      <c r="IE1251" s="111">
        <f t="shared" si="3747"/>
        <v>0</v>
      </c>
      <c r="IF1251" s="111">
        <f>IF(AND(OR($A1251=2,$E1251=""),NOT(ISBLANK('Base Data'!I1252))),1,IF(OR($A1251=2,$C1251="",$E1251=""),0,1))</f>
        <v>0</v>
      </c>
      <c r="IG1251" s="111"/>
      <c r="IH1251" s="111"/>
      <c r="II1251" s="111"/>
      <c r="IJ1251" s="111">
        <f>IF('Base Data'!C1252="",0,IF('Base Data'!D1252="",1,0))</f>
        <v>0</v>
      </c>
    </row>
    <row r="1252" spans="1:244" x14ac:dyDescent="0.25">
      <c r="A1252" s="116" t="str">
        <f>IF(NOT(ISBLANK('Base Data'!A1253)),'Base Data'!A1253,"")</f>
        <v/>
      </c>
      <c r="B1252" s="116" t="str">
        <f>IF(NOT(ISBLANK('Base Data'!B1253)),'Base Data'!B1253,"")</f>
        <v/>
      </c>
      <c r="C1252" s="125" t="str">
        <f>IF(NOT(ISBLANK('Base Data'!C1253)),'Base Data'!C1253,"")</f>
        <v/>
      </c>
      <c r="D1252" s="125" t="str">
        <f>IF(NOT(ISBLANK('Base Data'!D1253)),'Base Data'!D1253,"")</f>
        <v/>
      </c>
      <c r="E1252" s="116" t="str">
        <f>IF(NOT(ISBLANK('Base Data'!E1253)),'Base Data'!E1253,"")</f>
        <v/>
      </c>
      <c r="F1252" s="117" t="str">
        <f>IF(NOT(ISBLANK('Base Data'!F1253)),'Base Data'!F1253,"")</f>
        <v/>
      </c>
      <c r="G1252" s="117" t="str">
        <f>IF(NOT(ISBLANK('Base Data'!G1253)),'Base Data'!G1253,"")</f>
        <v/>
      </c>
      <c r="H1252" s="187">
        <f t="shared" si="3636"/>
        <v>0</v>
      </c>
      <c r="I1252" s="117" t="str">
        <f>IF(NOT(ISBLANK('Base Data'!H1253)),'Base Data'!H1253,"")</f>
        <v/>
      </c>
      <c r="J1252" s="187">
        <f>IF(AND(ISNUMBER(I1252),ISNUMBER(#REF!)),I1252-#REF!,IF(AND(NOT(ISNUMBER(I1252)),NOT(ISNUMBER(#REF!))),0,IF(NOT(ISNUMBER(I1252)),-#REF!,IF(NOT(ISNUMBER(#REF!)),I1252,0))))</f>
        <v>0</v>
      </c>
      <c r="K1252" s="187">
        <f t="shared" si="3637"/>
        <v>0</v>
      </c>
      <c r="L1252" s="187">
        <f t="shared" si="3748"/>
        <v>0</v>
      </c>
      <c r="M1252" s="116" t="str">
        <f>IF(NOT(ISBLANK('Base Data'!I1253)),'Base Data'!I1253,"")</f>
        <v/>
      </c>
      <c r="N1252" s="116" t="str">
        <f>IF(NOT(ISBLANK('Base Data'!J1253)),'Base Data'!J1253,"")</f>
        <v/>
      </c>
      <c r="O1252" s="117" t="str">
        <f>IF(NOT(ISBLANK('Base Data'!K1253)),'Base Data'!K1253,"")</f>
        <v/>
      </c>
      <c r="P1252" s="190">
        <f t="shared" si="3638"/>
        <v>0</v>
      </c>
      <c r="Q1252" s="116" t="str">
        <f>IF(NOT(ISBLANK('Base Data'!L1253)),'Base Data'!L1253,"")</f>
        <v/>
      </c>
      <c r="R1252" s="116" t="str">
        <f>IF(NOT(ISBLANK('Base Data'!M1253)),'Base Data'!M1253,"")</f>
        <v/>
      </c>
      <c r="S1252" s="116" t="str">
        <f>IF(NOT(ISBLANK('Base Data'!N1253)),'Base Data'!N1253,"")</f>
        <v/>
      </c>
      <c r="T1252" s="117" t="str">
        <f>IF(NOT(ISBLANK('Base Data'!O1253)),'Base Data'!O1253,"")</f>
        <v/>
      </c>
      <c r="U1252" s="116" t="str">
        <f>IF(NOT(ISBLANK('Base Data'!P1253)),'Base Data'!P1253,"")</f>
        <v/>
      </c>
      <c r="V1252" s="116" t="str">
        <f>IF(NOT(ISBLANK('Base Data'!Q1253)),'Base Data'!Q1253,"")</f>
        <v/>
      </c>
      <c r="W1252" s="116" t="str">
        <f>IF(NOT(ISBLANK('Base Data'!R1253)),'Base Data'!R1253,"")</f>
        <v/>
      </c>
      <c r="X1252" s="116" t="str">
        <f>IF(NOT(ISBLANK('Base Data'!S1253)),'Base Data'!S1253,"")</f>
        <v/>
      </c>
      <c r="Y1252" s="116" t="str">
        <f>IF(NOT(ISBLANK('Base Data'!T1253)),'Base Data'!T1253,"")</f>
        <v/>
      </c>
      <c r="Z1252" s="117" t="str">
        <f>IF(NOT(ISBLANK('Base Data'!U1253)),'Base Data'!U1253,"")</f>
        <v/>
      </c>
      <c r="AA1252" s="190">
        <f t="shared" si="3639"/>
        <v>0</v>
      </c>
      <c r="AB1252" s="116" t="str">
        <f>IF(NOT(ISBLANK('Base Data'!V1253)),'Base Data'!V1253,"")</f>
        <v/>
      </c>
      <c r="AC1252" s="117" t="str">
        <f>IF(NOT(ISBLANK('Base Data'!W1253)),'Base Data'!W1253,"")</f>
        <v/>
      </c>
      <c r="AD1252" s="190">
        <f t="shared" si="3640"/>
        <v>0</v>
      </c>
      <c r="AE1252" s="118" t="str">
        <f>IF(NOT(ISBLANK('Base Data'!X1253)),'Base Data'!X1253,"")</f>
        <v/>
      </c>
      <c r="AF1252" s="118" t="str">
        <f>IF(NOT(ISBLANK('Base Data'!Y1253)),'Base Data'!Y1253,"")</f>
        <v/>
      </c>
      <c r="AG1252" s="121" t="str">
        <f>IF(OR($A1252=2),"",'SEA Detail'!CE1314)</f>
        <v>.</v>
      </c>
      <c r="AH1252" s="115">
        <f t="shared" si="3749"/>
        <v>0</v>
      </c>
      <c r="AI1252" s="115">
        <f t="shared" si="3750"/>
        <v>0</v>
      </c>
      <c r="AJ1252" s="115">
        <f t="shared" si="3751"/>
        <v>0</v>
      </c>
      <c r="AK1252" s="115">
        <f t="shared" si="3752"/>
        <v>0</v>
      </c>
      <c r="AL1252" s="115">
        <f t="shared" si="3753"/>
        <v>0</v>
      </c>
      <c r="AM1252" s="115">
        <f t="shared" si="3754"/>
        <v>0</v>
      </c>
      <c r="AN1252" s="115">
        <f t="shared" si="3755"/>
        <v>0</v>
      </c>
      <c r="AO1252" s="115">
        <f t="shared" si="3756"/>
        <v>0</v>
      </c>
      <c r="AP1252" s="115">
        <f t="shared" si="3757"/>
        <v>0</v>
      </c>
      <c r="AQ1252" s="115">
        <f t="shared" si="3758"/>
        <v>0</v>
      </c>
      <c r="AR1252" s="115">
        <f t="shared" si="3759"/>
        <v>0</v>
      </c>
      <c r="AS1252" s="115">
        <f t="shared" si="3760"/>
        <v>0</v>
      </c>
      <c r="AT1252" s="115">
        <f t="shared" si="3761"/>
        <v>0</v>
      </c>
      <c r="AU1252" s="115">
        <f t="shared" si="3762"/>
        <v>0</v>
      </c>
      <c r="AV1252" s="115">
        <f t="shared" si="3763"/>
        <v>0</v>
      </c>
      <c r="AW1252" s="115">
        <f t="shared" si="3764"/>
        <v>0</v>
      </c>
      <c r="AX1252" s="115">
        <f t="shared" si="3765"/>
        <v>0</v>
      </c>
      <c r="AY1252" s="115">
        <f t="shared" si="3766"/>
        <v>0</v>
      </c>
      <c r="AZ1252" s="115">
        <f t="shared" si="3767"/>
        <v>0</v>
      </c>
      <c r="BA1252" s="115">
        <f t="shared" si="3768"/>
        <v>0</v>
      </c>
      <c r="BB1252" s="115">
        <f t="shared" si="3769"/>
        <v>0</v>
      </c>
      <c r="BC1252" s="115">
        <f t="shared" si="3770"/>
        <v>0</v>
      </c>
      <c r="BD1252" s="115">
        <f t="shared" si="3771"/>
        <v>0</v>
      </c>
      <c r="BE1252" s="115">
        <f t="shared" si="3772"/>
        <v>0</v>
      </c>
      <c r="BF1252" s="115">
        <f t="shared" si="3773"/>
        <v>0</v>
      </c>
      <c r="BG1252" s="115">
        <f t="shared" si="3774"/>
        <v>0</v>
      </c>
      <c r="BH1252" s="115">
        <f t="shared" si="3775"/>
        <v>0</v>
      </c>
      <c r="BI1252" s="115">
        <f t="shared" si="3776"/>
        <v>0</v>
      </c>
      <c r="BJ1252" s="115">
        <f t="shared" si="3777"/>
        <v>0</v>
      </c>
      <c r="BK1252" s="115">
        <f t="shared" si="3778"/>
        <v>0</v>
      </c>
      <c r="BL1252" s="115">
        <f t="shared" si="3779"/>
        <v>0</v>
      </c>
      <c r="BM1252" s="115">
        <f t="shared" si="3780"/>
        <v>0</v>
      </c>
      <c r="BN1252" s="115">
        <f t="shared" si="3781"/>
        <v>0</v>
      </c>
      <c r="BO1252" s="115">
        <f t="shared" si="3782"/>
        <v>0</v>
      </c>
      <c r="BP1252" s="115">
        <f t="shared" si="3783"/>
        <v>0</v>
      </c>
      <c r="BQ1252" s="115">
        <f t="shared" si="3784"/>
        <v>0</v>
      </c>
      <c r="BR1252" s="115">
        <f t="shared" si="3785"/>
        <v>0</v>
      </c>
      <c r="BS1252" s="115">
        <f t="shared" si="3786"/>
        <v>0</v>
      </c>
      <c r="BT1252" s="115">
        <f t="shared" si="3787"/>
        <v>0</v>
      </c>
      <c r="BU1252" s="115">
        <f t="shared" si="3788"/>
        <v>0</v>
      </c>
      <c r="BV1252" s="115">
        <f t="shared" si="3789"/>
        <v>0</v>
      </c>
      <c r="BW1252" s="115">
        <f t="shared" si="3790"/>
        <v>0</v>
      </c>
      <c r="BX1252" s="115">
        <f t="shared" si="3791"/>
        <v>0</v>
      </c>
      <c r="BY1252" s="115">
        <f t="shared" si="3792"/>
        <v>0</v>
      </c>
      <c r="BZ1252" s="115">
        <f t="shared" si="3793"/>
        <v>0</v>
      </c>
      <c r="CA1252" s="115">
        <f t="shared" si="3794"/>
        <v>0</v>
      </c>
      <c r="CB1252" s="115">
        <f t="shared" si="3795"/>
        <v>0</v>
      </c>
      <c r="CC1252" s="115">
        <v>0</v>
      </c>
      <c r="CD1252" s="115">
        <f>IFERROR(IF(OR($A1252=2,$A1252=3,$C1252=""),0,IF(E1252="",1,IF(ISERROR(VLOOKUP('Auto-Calculations'!E1252,LEA_ESA_Lookup,2,FALSE)),1,0))),"0*")</f>
        <v>0</v>
      </c>
      <c r="CE1252" s="115">
        <f t="shared" si="3796"/>
        <v>0</v>
      </c>
      <c r="CF1252" s="115">
        <f t="shared" si="3797"/>
        <v>0</v>
      </c>
      <c r="CG1252" s="115">
        <f t="shared" si="3798"/>
        <v>0</v>
      </c>
      <c r="CH1252" s="115">
        <f t="shared" si="3799"/>
        <v>0</v>
      </c>
      <c r="CI1252" s="115">
        <f t="shared" si="3800"/>
        <v>0</v>
      </c>
      <c r="CJ1252" s="115">
        <f t="shared" si="3801"/>
        <v>0</v>
      </c>
      <c r="CK1252" s="119">
        <f t="shared" si="3802"/>
        <v>0</v>
      </c>
      <c r="CL1252" s="115">
        <f t="shared" si="3803"/>
        <v>0</v>
      </c>
      <c r="CM1252" s="115">
        <f t="shared" si="3804"/>
        <v>0</v>
      </c>
      <c r="CN1252" s="115">
        <f t="shared" si="3805"/>
        <v>0</v>
      </c>
      <c r="CO1252" s="115">
        <f t="shared" si="3806"/>
        <v>0</v>
      </c>
      <c r="CP1252" s="115">
        <f t="shared" si="3807"/>
        <v>0</v>
      </c>
      <c r="CQ1252" s="115">
        <f>IFERROR(IF(OR($A1252=2,$A1252=3,$C1252=""),0,IF('Auto-Calculations'!Z1252="M",1,0)),"0*")</f>
        <v>0</v>
      </c>
      <c r="CR1252" s="115">
        <f>IFERROR(IF(OR($A1252=2,$A1252=3,$C1252=""),0,IF('Auto-Calculations'!AE1252="M",1,0)),"0*")</f>
        <v>0</v>
      </c>
      <c r="CS1252" s="115">
        <f>IFERROR(IF(OR($A1252=2,$A1252=3,$C1252=""),0,IF('Auto-Calculations'!V1252="M",1,0)),"0*")</f>
        <v>0</v>
      </c>
      <c r="CT1252" s="115">
        <f>IFERROR(IF(OR($A1252=2,$A1252=3,$C1252=""),0,IF('Auto-Calculations'!W1252="M",1,0)),"0*")</f>
        <v>0</v>
      </c>
      <c r="CU1252" s="115">
        <f>IFERROR(IF(OR($A1252=2,$A1252=3,$C1252=""),0,IF('Auto-Calculations'!X1252="M",1,0)),"0*")</f>
        <v>0</v>
      </c>
      <c r="CV1252" s="115">
        <f>IFERROR(IF(OR($A1252=2,$A1252=3,$C1252=""),0,IF('Auto-Calculations'!Y1252="M",1,0)),"0*")</f>
        <v>0</v>
      </c>
      <c r="CW1252" s="115">
        <f t="shared" si="3808"/>
        <v>0</v>
      </c>
      <c r="CX1252" s="115">
        <f t="shared" si="3809"/>
        <v>0</v>
      </c>
      <c r="CY1252" s="115">
        <f t="shared" si="3810"/>
        <v>0</v>
      </c>
      <c r="CZ1252" s="115">
        <f t="shared" si="3811"/>
        <v>0</v>
      </c>
      <c r="DA1252" s="115">
        <f t="shared" si="3812"/>
        <v>0</v>
      </c>
      <c r="DB1252" s="111">
        <f t="shared" si="3813"/>
        <v>0</v>
      </c>
      <c r="DC1252" s="111">
        <f t="shared" si="3814"/>
        <v>0</v>
      </c>
      <c r="DD1252" s="111">
        <f t="shared" si="3815"/>
        <v>0</v>
      </c>
      <c r="DE1252" s="115">
        <f t="shared" si="3816"/>
        <v>0</v>
      </c>
      <c r="DF1252" s="111">
        <f t="shared" si="3817"/>
        <v>0</v>
      </c>
      <c r="DG1252" s="115">
        <f t="shared" si="3818"/>
        <v>0</v>
      </c>
      <c r="DH1252" s="115">
        <f t="shared" si="3819"/>
        <v>0</v>
      </c>
      <c r="DI1252" s="115">
        <f>IFERROR(IF(OR($A1252=3,C1252="American Samoa",C1252="Federated States of Micronesia",C1252="Guam",C1252="Hawaii",C1252="Northern Marianas",C1252="Puerto Rico",C1252="Republic of Palau",C1252="Republic of the Marshall Islands",C1252="Bureau of Indian Education"),0,IF('Auto-Calculations'!Q1252="NA",1,0)),"0*")</f>
        <v>0</v>
      </c>
      <c r="DJ1252" s="111"/>
      <c r="DK1252" s="111"/>
      <c r="DL1252" s="111"/>
      <c r="DM1252" s="111"/>
      <c r="DN1252" s="111"/>
      <c r="DO1252" s="111"/>
      <c r="DP1252" s="111"/>
      <c r="DQ1252" s="111"/>
      <c r="DR1252" s="111"/>
      <c r="DS1252" s="111"/>
      <c r="DT1252" s="120" t="str">
        <f t="shared" si="3820"/>
        <v>000000000000000000000000000000000000000000000000000000000000000000000000000000</v>
      </c>
      <c r="DU1252" s="111" t="str">
        <f t="shared" si="3641"/>
        <v>No Error</v>
      </c>
      <c r="DV1252" s="111" t="str">
        <f t="shared" si="3642"/>
        <v>No Error</v>
      </c>
      <c r="DW1252" s="111" t="str">
        <f t="shared" si="3643"/>
        <v>No Error</v>
      </c>
      <c r="DX1252" s="111" t="str">
        <f t="shared" si="3644"/>
        <v>No Error</v>
      </c>
      <c r="DY1252" s="111" t="str">
        <f t="shared" si="3645"/>
        <v>No Error</v>
      </c>
      <c r="DZ1252" s="111" t="str">
        <f t="shared" si="3646"/>
        <v>No Error</v>
      </c>
      <c r="EA1252" s="111" t="str">
        <f t="shared" si="3647"/>
        <v>No Error</v>
      </c>
      <c r="EB1252" s="111" t="str">
        <f t="shared" si="3648"/>
        <v>No Error</v>
      </c>
      <c r="EC1252" s="111" t="str">
        <f t="shared" si="3649"/>
        <v>No Error</v>
      </c>
      <c r="ED1252" s="111" t="str">
        <f t="shared" si="3650"/>
        <v>No Error</v>
      </c>
      <c r="EE1252" s="111" t="str">
        <f t="shared" si="3651"/>
        <v>No Error</v>
      </c>
      <c r="EF1252" s="111" t="str">
        <f t="shared" si="3652"/>
        <v>No Error</v>
      </c>
      <c r="EG1252" s="111" t="str">
        <f t="shared" si="3653"/>
        <v>No Error</v>
      </c>
      <c r="EH1252" s="111" t="str">
        <f t="shared" si="3654"/>
        <v>No Error</v>
      </c>
      <c r="EI1252" s="111" t="str">
        <f t="shared" si="3655"/>
        <v>No Error</v>
      </c>
      <c r="EJ1252" s="111" t="str">
        <f t="shared" si="3656"/>
        <v>No Error</v>
      </c>
      <c r="EK1252" s="111" t="str">
        <f t="shared" si="3657"/>
        <v>No Error</v>
      </c>
      <c r="EL1252" s="111" t="str">
        <f t="shared" si="3658"/>
        <v>No Error</v>
      </c>
      <c r="EM1252" s="111" t="str">
        <f t="shared" si="3659"/>
        <v>No Error</v>
      </c>
      <c r="EN1252" s="111" t="str">
        <f t="shared" si="3660"/>
        <v>No Error</v>
      </c>
      <c r="EO1252" s="111" t="str">
        <f t="shared" si="3661"/>
        <v>No Error</v>
      </c>
      <c r="EP1252" s="111" t="str">
        <f t="shared" si="3662"/>
        <v>No Error</v>
      </c>
      <c r="EQ1252" s="111" t="str">
        <f t="shared" si="3663"/>
        <v>No Error</v>
      </c>
      <c r="ER1252" s="111" t="str">
        <f t="shared" si="3664"/>
        <v>No Error</v>
      </c>
      <c r="ES1252" s="111" t="str">
        <f t="shared" si="3665"/>
        <v>No Error</v>
      </c>
      <c r="ET1252" s="111" t="str">
        <f t="shared" si="3666"/>
        <v>No Error</v>
      </c>
      <c r="EU1252" s="111" t="str">
        <f t="shared" si="3667"/>
        <v>No Error</v>
      </c>
      <c r="EV1252" s="111" t="str">
        <f t="shared" si="3668"/>
        <v>No Error</v>
      </c>
      <c r="EW1252" s="111" t="str">
        <f t="shared" si="3669"/>
        <v>No Error</v>
      </c>
      <c r="EX1252" s="111" t="str">
        <f t="shared" si="3670"/>
        <v>No Error</v>
      </c>
      <c r="EY1252" s="111" t="str">
        <f t="shared" si="3671"/>
        <v>No Error</v>
      </c>
      <c r="EZ1252" s="111" t="str">
        <f t="shared" si="3672"/>
        <v>No Error</v>
      </c>
      <c r="FA1252" s="111" t="str">
        <f t="shared" si="3673"/>
        <v>No Error</v>
      </c>
      <c r="FB1252" s="111" t="str">
        <f t="shared" si="3674"/>
        <v>No Error</v>
      </c>
      <c r="FC1252" s="111" t="str">
        <f t="shared" si="3675"/>
        <v>No Error</v>
      </c>
      <c r="FD1252" s="111" t="str">
        <f t="shared" si="3676"/>
        <v>No Error</v>
      </c>
      <c r="FE1252" s="111" t="str">
        <f t="shared" si="3677"/>
        <v>No Error</v>
      </c>
      <c r="FF1252" s="111" t="str">
        <f t="shared" si="3678"/>
        <v>No Error</v>
      </c>
      <c r="FG1252" s="111" t="str">
        <f t="shared" si="3679"/>
        <v>No Error</v>
      </c>
      <c r="FH1252" s="111" t="str">
        <f t="shared" si="3680"/>
        <v>No Error</v>
      </c>
      <c r="FI1252" s="111" t="str">
        <f t="shared" si="3681"/>
        <v>No Error</v>
      </c>
      <c r="FJ1252" s="111" t="str">
        <f t="shared" si="3682"/>
        <v>No Error</v>
      </c>
      <c r="FK1252" s="111" t="str">
        <f t="shared" si="3683"/>
        <v>No Error</v>
      </c>
      <c r="FL1252" s="111" t="str">
        <f t="shared" si="3684"/>
        <v>No Error</v>
      </c>
      <c r="FM1252" s="111" t="str">
        <f t="shared" si="3685"/>
        <v>No Error</v>
      </c>
      <c r="FN1252" s="111" t="str">
        <f t="shared" si="3686"/>
        <v>No Error</v>
      </c>
      <c r="FO1252" s="111" t="str">
        <f t="shared" si="3687"/>
        <v>No Error</v>
      </c>
      <c r="FP1252" s="111" t="str">
        <f t="shared" si="3688"/>
        <v>No Error</v>
      </c>
      <c r="FQ1252" s="111" t="str">
        <f t="shared" si="3689"/>
        <v>No Error</v>
      </c>
      <c r="FR1252" s="111" t="str">
        <f t="shared" si="3690"/>
        <v>No Error</v>
      </c>
      <c r="FS1252" s="111" t="str">
        <f t="shared" si="3691"/>
        <v>No Error</v>
      </c>
      <c r="FT1252" s="111" t="str">
        <f t="shared" si="3692"/>
        <v>No Error</v>
      </c>
      <c r="FU1252" s="111" t="str">
        <f t="shared" si="3693"/>
        <v>No Error</v>
      </c>
      <c r="FV1252" s="111" t="str">
        <f t="shared" si="3694"/>
        <v>No Error</v>
      </c>
      <c r="FW1252" s="111" t="str">
        <f t="shared" si="3695"/>
        <v>No Error</v>
      </c>
      <c r="FX1252" s="111" t="str">
        <f t="shared" si="3696"/>
        <v>No Error</v>
      </c>
      <c r="FY1252" s="111" t="str">
        <f t="shared" si="3697"/>
        <v>No Error</v>
      </c>
      <c r="FZ1252" s="111" t="str">
        <f t="shared" si="3698"/>
        <v>No Error</v>
      </c>
      <c r="GA1252" s="111" t="str">
        <f t="shared" si="3699"/>
        <v>No Error</v>
      </c>
      <c r="GB1252" s="111" t="str">
        <f t="shared" si="3700"/>
        <v>No Error</v>
      </c>
      <c r="GC1252" s="111" t="str">
        <f t="shared" si="3701"/>
        <v>No Error</v>
      </c>
      <c r="GD1252" s="111" t="str">
        <f t="shared" si="3702"/>
        <v>No Error</v>
      </c>
      <c r="GE1252" s="111" t="str">
        <f t="shared" si="3703"/>
        <v>No Error</v>
      </c>
      <c r="GF1252" s="111" t="str">
        <f t="shared" si="3704"/>
        <v>No Error</v>
      </c>
      <c r="GG1252" s="111" t="str">
        <f t="shared" si="3705"/>
        <v>No Error</v>
      </c>
      <c r="GH1252" s="111" t="str">
        <f t="shared" si="3706"/>
        <v>No Error</v>
      </c>
      <c r="GI1252" s="111" t="str">
        <f t="shared" si="3707"/>
        <v>No Error</v>
      </c>
      <c r="GJ1252" s="111" t="str">
        <f t="shared" si="3708"/>
        <v>No Error</v>
      </c>
      <c r="GK1252" s="111" t="str">
        <f t="shared" si="3709"/>
        <v>No Error</v>
      </c>
      <c r="GL1252" s="111" t="str">
        <f t="shared" si="3710"/>
        <v>No Error</v>
      </c>
      <c r="GM1252" s="111" t="str">
        <f t="shared" si="3711"/>
        <v>No Error</v>
      </c>
      <c r="GN1252" s="111" t="str">
        <f t="shared" si="3712"/>
        <v>No Error</v>
      </c>
      <c r="GO1252" s="111" t="str">
        <f t="shared" si="3713"/>
        <v>No Error</v>
      </c>
      <c r="GP1252" s="111" t="str">
        <f t="shared" si="3714"/>
        <v>No Error</v>
      </c>
      <c r="GQ1252" s="111" t="str">
        <f t="shared" si="3715"/>
        <v>No Error</v>
      </c>
      <c r="GR1252" s="111" t="str">
        <f t="shared" si="3716"/>
        <v>No Error</v>
      </c>
      <c r="GS1252" s="111" t="str">
        <f t="shared" si="3717"/>
        <v>No Error</v>
      </c>
      <c r="GT1252" s="111" t="str">
        <f t="shared" si="3718"/>
        <v>No Error</v>
      </c>
      <c r="GU1252" s="111" t="str">
        <f t="shared" si="3719"/>
        <v>No Error</v>
      </c>
      <c r="GV1252" s="111" t="str">
        <f t="shared" si="3720"/>
        <v>No Error</v>
      </c>
      <c r="GW1252" s="111"/>
      <c r="GX1252" s="111">
        <f t="shared" si="3721"/>
        <v>0</v>
      </c>
      <c r="GY1252" s="111">
        <f t="shared" si="3722"/>
        <v>0</v>
      </c>
      <c r="GZ1252" s="111" t="str">
        <f t="shared" si="3723"/>
        <v/>
      </c>
      <c r="HA1252" s="111">
        <f t="shared" si="3724"/>
        <v>0</v>
      </c>
      <c r="HB1252" s="111">
        <f t="shared" si="3821"/>
        <v>0</v>
      </c>
      <c r="HC1252" s="111">
        <f t="shared" si="3822"/>
        <v>0</v>
      </c>
      <c r="HD1252" s="121" t="str">
        <f>IF(OR($A1252=2,$A1252=3),"",'SEA Detail'!CE1314)</f>
        <v>.</v>
      </c>
      <c r="HE1252" s="111">
        <f t="shared" si="3823"/>
        <v>0</v>
      </c>
      <c r="HF1252" s="111">
        <f t="shared" si="3824"/>
        <v>0</v>
      </c>
      <c r="HG1252" s="111">
        <f t="shared" si="3825"/>
        <v>0</v>
      </c>
      <c r="HH1252" s="111">
        <f t="shared" si="3826"/>
        <v>0</v>
      </c>
      <c r="HI1252" s="111">
        <f t="shared" si="3725"/>
        <v>0</v>
      </c>
      <c r="HJ1252" s="111">
        <f t="shared" si="3726"/>
        <v>0</v>
      </c>
      <c r="HK1252" s="111">
        <f t="shared" si="3727"/>
        <v>0</v>
      </c>
      <c r="HL1252" s="111">
        <f t="shared" si="3728"/>
        <v>0</v>
      </c>
      <c r="HM1252" s="111">
        <f t="shared" si="3729"/>
        <v>0</v>
      </c>
      <c r="HN1252" s="111">
        <f t="shared" si="3730"/>
        <v>0</v>
      </c>
      <c r="HO1252" s="111">
        <f t="shared" si="3731"/>
        <v>0</v>
      </c>
      <c r="HP1252" s="111">
        <f t="shared" si="3732"/>
        <v>0</v>
      </c>
      <c r="HQ1252" s="111">
        <f t="shared" si="3733"/>
        <v>0</v>
      </c>
      <c r="HR1252" s="111">
        <f t="shared" si="3734"/>
        <v>0</v>
      </c>
      <c r="HS1252" s="111">
        <f t="shared" si="3735"/>
        <v>0</v>
      </c>
      <c r="HT1252" s="111">
        <f t="shared" si="3736"/>
        <v>0</v>
      </c>
      <c r="HU1252" s="111">
        <f t="shared" si="3737"/>
        <v>0</v>
      </c>
      <c r="HV1252" s="111">
        <f t="shared" si="3738"/>
        <v>0</v>
      </c>
      <c r="HW1252" s="111">
        <f t="shared" si="3739"/>
        <v>0</v>
      </c>
      <c r="HX1252" s="111">
        <f t="shared" si="3740"/>
        <v>0</v>
      </c>
      <c r="HY1252" s="111">
        <f t="shared" si="3741"/>
        <v>0</v>
      </c>
      <c r="HZ1252" s="111">
        <f t="shared" si="3742"/>
        <v>0</v>
      </c>
      <c r="IA1252" s="111">
        <f t="shared" si="3743"/>
        <v>0</v>
      </c>
      <c r="IB1252" s="111">
        <f t="shared" si="3744"/>
        <v>0</v>
      </c>
      <c r="IC1252" s="111">
        <f t="shared" si="3745"/>
        <v>0</v>
      </c>
      <c r="ID1252" s="111">
        <f t="shared" si="3746"/>
        <v>0</v>
      </c>
      <c r="IE1252" s="111">
        <f t="shared" si="3747"/>
        <v>0</v>
      </c>
      <c r="IF1252" s="111">
        <f>IF(AND(OR($A1252=2,$E1252=""),NOT(ISBLANK('Base Data'!I1253))),1,IF(OR($A1252=2,$C1252="",$E1252=""),0,1))</f>
        <v>0</v>
      </c>
      <c r="IG1252" s="111"/>
      <c r="IH1252" s="111"/>
      <c r="II1252" s="111"/>
      <c r="IJ1252" s="111">
        <f>IF('Base Data'!C1253="",0,IF('Base Data'!D1253="",1,0))</f>
        <v>0</v>
      </c>
    </row>
    <row r="1253" spans="1:244" x14ac:dyDescent="0.25">
      <c r="A1253" s="116" t="str">
        <f>IF(NOT(ISBLANK('Base Data'!A1254)),'Base Data'!A1254,"")</f>
        <v/>
      </c>
      <c r="B1253" s="116" t="str">
        <f>IF(NOT(ISBLANK('Base Data'!B1254)),'Base Data'!B1254,"")</f>
        <v/>
      </c>
      <c r="C1253" s="125" t="str">
        <f>IF(NOT(ISBLANK('Base Data'!C1254)),'Base Data'!C1254,"")</f>
        <v/>
      </c>
      <c r="D1253" s="125" t="str">
        <f>IF(NOT(ISBLANK('Base Data'!D1254)),'Base Data'!D1254,"")</f>
        <v/>
      </c>
      <c r="E1253" s="116" t="str">
        <f>IF(NOT(ISBLANK('Base Data'!E1254)),'Base Data'!E1254,"")</f>
        <v/>
      </c>
      <c r="F1253" s="117" t="str">
        <f>IF(NOT(ISBLANK('Base Data'!F1254)),'Base Data'!F1254,"")</f>
        <v/>
      </c>
      <c r="G1253" s="117" t="str">
        <f>IF(NOT(ISBLANK('Base Data'!G1254)),'Base Data'!G1254,"")</f>
        <v/>
      </c>
      <c r="H1253" s="187">
        <f t="shared" si="3636"/>
        <v>0</v>
      </c>
      <c r="I1253" s="117" t="str">
        <f>IF(NOT(ISBLANK('Base Data'!H1254)),'Base Data'!H1254,"")</f>
        <v/>
      </c>
      <c r="J1253" s="187">
        <f>IF(AND(ISNUMBER(I1253),ISNUMBER(#REF!)),I1253-#REF!,IF(AND(NOT(ISNUMBER(I1253)),NOT(ISNUMBER(#REF!))),0,IF(NOT(ISNUMBER(I1253)),-#REF!,IF(NOT(ISNUMBER(#REF!)),I1253,0))))</f>
        <v>0</v>
      </c>
      <c r="K1253" s="187">
        <f t="shared" si="3637"/>
        <v>0</v>
      </c>
      <c r="L1253" s="187">
        <f t="shared" si="3748"/>
        <v>0</v>
      </c>
      <c r="M1253" s="116" t="str">
        <f>IF(NOT(ISBLANK('Base Data'!I1254)),'Base Data'!I1254,"")</f>
        <v/>
      </c>
      <c r="N1253" s="116" t="str">
        <f>IF(NOT(ISBLANK('Base Data'!J1254)),'Base Data'!J1254,"")</f>
        <v/>
      </c>
      <c r="O1253" s="117" t="str">
        <f>IF(NOT(ISBLANK('Base Data'!K1254)),'Base Data'!K1254,"")</f>
        <v/>
      </c>
      <c r="P1253" s="190">
        <f t="shared" si="3638"/>
        <v>0</v>
      </c>
      <c r="Q1253" s="116" t="str">
        <f>IF(NOT(ISBLANK('Base Data'!L1254)),'Base Data'!L1254,"")</f>
        <v/>
      </c>
      <c r="R1253" s="116" t="str">
        <f>IF(NOT(ISBLANK('Base Data'!M1254)),'Base Data'!M1254,"")</f>
        <v/>
      </c>
      <c r="S1253" s="116" t="str">
        <f>IF(NOT(ISBLANK('Base Data'!N1254)),'Base Data'!N1254,"")</f>
        <v/>
      </c>
      <c r="T1253" s="117" t="str">
        <f>IF(NOT(ISBLANK('Base Data'!O1254)),'Base Data'!O1254,"")</f>
        <v/>
      </c>
      <c r="U1253" s="116" t="str">
        <f>IF(NOT(ISBLANK('Base Data'!P1254)),'Base Data'!P1254,"")</f>
        <v/>
      </c>
      <c r="V1253" s="116" t="str">
        <f>IF(NOT(ISBLANK('Base Data'!Q1254)),'Base Data'!Q1254,"")</f>
        <v/>
      </c>
      <c r="W1253" s="116" t="str">
        <f>IF(NOT(ISBLANK('Base Data'!R1254)),'Base Data'!R1254,"")</f>
        <v/>
      </c>
      <c r="X1253" s="116" t="str">
        <f>IF(NOT(ISBLANK('Base Data'!S1254)),'Base Data'!S1254,"")</f>
        <v/>
      </c>
      <c r="Y1253" s="116" t="str">
        <f>IF(NOT(ISBLANK('Base Data'!T1254)),'Base Data'!T1254,"")</f>
        <v/>
      </c>
      <c r="Z1253" s="117" t="str">
        <f>IF(NOT(ISBLANK('Base Data'!U1254)),'Base Data'!U1254,"")</f>
        <v/>
      </c>
      <c r="AA1253" s="190">
        <f t="shared" si="3639"/>
        <v>0</v>
      </c>
      <c r="AB1253" s="116" t="str">
        <f>IF(NOT(ISBLANK('Base Data'!V1254)),'Base Data'!V1254,"")</f>
        <v/>
      </c>
      <c r="AC1253" s="117" t="str">
        <f>IF(NOT(ISBLANK('Base Data'!W1254)),'Base Data'!W1254,"")</f>
        <v/>
      </c>
      <c r="AD1253" s="190">
        <f t="shared" si="3640"/>
        <v>0</v>
      </c>
      <c r="AE1253" s="118" t="str">
        <f>IF(NOT(ISBLANK('Base Data'!X1254)),'Base Data'!X1254,"")</f>
        <v/>
      </c>
      <c r="AF1253" s="118" t="str">
        <f>IF(NOT(ISBLANK('Base Data'!Y1254)),'Base Data'!Y1254,"")</f>
        <v/>
      </c>
      <c r="AG1253" s="121" t="str">
        <f>IF(OR($A1253=2),"",'SEA Detail'!CE1315)</f>
        <v>.</v>
      </c>
      <c r="AH1253" s="115">
        <f t="shared" si="3749"/>
        <v>0</v>
      </c>
      <c r="AI1253" s="115">
        <f t="shared" si="3750"/>
        <v>0</v>
      </c>
      <c r="AJ1253" s="115">
        <f t="shared" si="3751"/>
        <v>0</v>
      </c>
      <c r="AK1253" s="115">
        <f t="shared" si="3752"/>
        <v>0</v>
      </c>
      <c r="AL1253" s="115">
        <f t="shared" si="3753"/>
        <v>0</v>
      </c>
      <c r="AM1253" s="115">
        <f t="shared" si="3754"/>
        <v>0</v>
      </c>
      <c r="AN1253" s="115">
        <f t="shared" si="3755"/>
        <v>0</v>
      </c>
      <c r="AO1253" s="115">
        <f t="shared" si="3756"/>
        <v>0</v>
      </c>
      <c r="AP1253" s="115">
        <f t="shared" si="3757"/>
        <v>0</v>
      </c>
      <c r="AQ1253" s="115">
        <f t="shared" si="3758"/>
        <v>0</v>
      </c>
      <c r="AR1253" s="115">
        <f t="shared" si="3759"/>
        <v>0</v>
      </c>
      <c r="AS1253" s="115">
        <f t="shared" si="3760"/>
        <v>0</v>
      </c>
      <c r="AT1253" s="115">
        <f t="shared" si="3761"/>
        <v>0</v>
      </c>
      <c r="AU1253" s="115">
        <f t="shared" si="3762"/>
        <v>0</v>
      </c>
      <c r="AV1253" s="115">
        <f t="shared" si="3763"/>
        <v>0</v>
      </c>
      <c r="AW1253" s="115">
        <f t="shared" si="3764"/>
        <v>0</v>
      </c>
      <c r="AX1253" s="115">
        <f t="shared" si="3765"/>
        <v>0</v>
      </c>
      <c r="AY1253" s="115">
        <f t="shared" si="3766"/>
        <v>0</v>
      </c>
      <c r="AZ1253" s="115">
        <f t="shared" si="3767"/>
        <v>0</v>
      </c>
      <c r="BA1253" s="115">
        <f t="shared" si="3768"/>
        <v>0</v>
      </c>
      <c r="BB1253" s="115">
        <f t="shared" si="3769"/>
        <v>0</v>
      </c>
      <c r="BC1253" s="115">
        <f t="shared" si="3770"/>
        <v>0</v>
      </c>
      <c r="BD1253" s="115">
        <f t="shared" si="3771"/>
        <v>0</v>
      </c>
      <c r="BE1253" s="115">
        <f t="shared" si="3772"/>
        <v>0</v>
      </c>
      <c r="BF1253" s="115">
        <f t="shared" si="3773"/>
        <v>0</v>
      </c>
      <c r="BG1253" s="115">
        <f t="shared" si="3774"/>
        <v>0</v>
      </c>
      <c r="BH1253" s="115">
        <f t="shared" si="3775"/>
        <v>0</v>
      </c>
      <c r="BI1253" s="115">
        <f t="shared" si="3776"/>
        <v>0</v>
      </c>
      <c r="BJ1253" s="115">
        <f t="shared" si="3777"/>
        <v>0</v>
      </c>
      <c r="BK1253" s="115">
        <f t="shared" si="3778"/>
        <v>0</v>
      </c>
      <c r="BL1253" s="115">
        <f t="shared" si="3779"/>
        <v>0</v>
      </c>
      <c r="BM1253" s="115">
        <f t="shared" si="3780"/>
        <v>0</v>
      </c>
      <c r="BN1253" s="115">
        <f t="shared" si="3781"/>
        <v>0</v>
      </c>
      <c r="BO1253" s="115">
        <f t="shared" si="3782"/>
        <v>0</v>
      </c>
      <c r="BP1253" s="115">
        <f t="shared" si="3783"/>
        <v>0</v>
      </c>
      <c r="BQ1253" s="115">
        <f t="shared" si="3784"/>
        <v>0</v>
      </c>
      <c r="BR1253" s="115">
        <f t="shared" si="3785"/>
        <v>0</v>
      </c>
      <c r="BS1253" s="115">
        <f t="shared" si="3786"/>
        <v>0</v>
      </c>
      <c r="BT1253" s="115">
        <f t="shared" si="3787"/>
        <v>0</v>
      </c>
      <c r="BU1253" s="115">
        <f t="shared" si="3788"/>
        <v>0</v>
      </c>
      <c r="BV1253" s="115">
        <f t="shared" si="3789"/>
        <v>0</v>
      </c>
      <c r="BW1253" s="115">
        <f t="shared" si="3790"/>
        <v>0</v>
      </c>
      <c r="BX1253" s="115">
        <f t="shared" si="3791"/>
        <v>0</v>
      </c>
      <c r="BY1253" s="115">
        <f t="shared" si="3792"/>
        <v>0</v>
      </c>
      <c r="BZ1253" s="115">
        <f t="shared" si="3793"/>
        <v>0</v>
      </c>
      <c r="CA1253" s="115">
        <f t="shared" si="3794"/>
        <v>0</v>
      </c>
      <c r="CB1253" s="115">
        <f t="shared" si="3795"/>
        <v>0</v>
      </c>
      <c r="CC1253" s="115">
        <v>0</v>
      </c>
      <c r="CD1253" s="115">
        <f>IFERROR(IF(OR($A1253=2,$A1253=3,$C1253=""),0,IF(E1253="",1,IF(ISERROR(VLOOKUP('Auto-Calculations'!E1253,LEA_ESA_Lookup,2,FALSE)),1,0))),"0*")</f>
        <v>0</v>
      </c>
      <c r="CE1253" s="115">
        <f t="shared" si="3796"/>
        <v>0</v>
      </c>
      <c r="CF1253" s="115">
        <f t="shared" si="3797"/>
        <v>0</v>
      </c>
      <c r="CG1253" s="115">
        <f t="shared" si="3798"/>
        <v>0</v>
      </c>
      <c r="CH1253" s="115">
        <f t="shared" si="3799"/>
        <v>0</v>
      </c>
      <c r="CI1253" s="115">
        <f t="shared" si="3800"/>
        <v>0</v>
      </c>
      <c r="CJ1253" s="115">
        <f t="shared" si="3801"/>
        <v>0</v>
      </c>
      <c r="CK1253" s="119">
        <f t="shared" si="3802"/>
        <v>0</v>
      </c>
      <c r="CL1253" s="115">
        <f t="shared" si="3803"/>
        <v>0</v>
      </c>
      <c r="CM1253" s="115">
        <f t="shared" si="3804"/>
        <v>0</v>
      </c>
      <c r="CN1253" s="115">
        <f t="shared" si="3805"/>
        <v>0</v>
      </c>
      <c r="CO1253" s="115">
        <f t="shared" si="3806"/>
        <v>0</v>
      </c>
      <c r="CP1253" s="115">
        <f t="shared" si="3807"/>
        <v>0</v>
      </c>
      <c r="CQ1253" s="115">
        <f>IFERROR(IF(OR($A1253=2,$A1253=3,$C1253=""),0,IF('Auto-Calculations'!Z1253="M",1,0)),"0*")</f>
        <v>0</v>
      </c>
      <c r="CR1253" s="115">
        <f>IFERROR(IF(OR($A1253=2,$A1253=3,$C1253=""),0,IF('Auto-Calculations'!AE1253="M",1,0)),"0*")</f>
        <v>0</v>
      </c>
      <c r="CS1253" s="115">
        <f>IFERROR(IF(OR($A1253=2,$A1253=3,$C1253=""),0,IF('Auto-Calculations'!V1253="M",1,0)),"0*")</f>
        <v>0</v>
      </c>
      <c r="CT1253" s="115">
        <f>IFERROR(IF(OR($A1253=2,$A1253=3,$C1253=""),0,IF('Auto-Calculations'!W1253="M",1,0)),"0*")</f>
        <v>0</v>
      </c>
      <c r="CU1253" s="115">
        <f>IFERROR(IF(OR($A1253=2,$A1253=3,$C1253=""),0,IF('Auto-Calculations'!X1253="M",1,0)),"0*")</f>
        <v>0</v>
      </c>
      <c r="CV1253" s="115">
        <f>IFERROR(IF(OR($A1253=2,$A1253=3,$C1253=""),0,IF('Auto-Calculations'!Y1253="M",1,0)),"0*")</f>
        <v>0</v>
      </c>
      <c r="CW1253" s="115">
        <f t="shared" si="3808"/>
        <v>0</v>
      </c>
      <c r="CX1253" s="115">
        <f t="shared" si="3809"/>
        <v>0</v>
      </c>
      <c r="CY1253" s="115">
        <f t="shared" si="3810"/>
        <v>0</v>
      </c>
      <c r="CZ1253" s="115">
        <f t="shared" si="3811"/>
        <v>0</v>
      </c>
      <c r="DA1253" s="115">
        <f t="shared" si="3812"/>
        <v>0</v>
      </c>
      <c r="DB1253" s="111">
        <f t="shared" si="3813"/>
        <v>0</v>
      </c>
      <c r="DC1253" s="111">
        <f t="shared" si="3814"/>
        <v>0</v>
      </c>
      <c r="DD1253" s="111">
        <f t="shared" si="3815"/>
        <v>0</v>
      </c>
      <c r="DE1253" s="115">
        <f t="shared" si="3816"/>
        <v>0</v>
      </c>
      <c r="DF1253" s="111">
        <f t="shared" si="3817"/>
        <v>0</v>
      </c>
      <c r="DG1253" s="115">
        <f t="shared" si="3818"/>
        <v>0</v>
      </c>
      <c r="DH1253" s="115">
        <f t="shared" si="3819"/>
        <v>0</v>
      </c>
      <c r="DI1253" s="115">
        <f>IFERROR(IF(OR($A1253=3,C1253="American Samoa",C1253="Federated States of Micronesia",C1253="Guam",C1253="Hawaii",C1253="Northern Marianas",C1253="Puerto Rico",C1253="Republic of Palau",C1253="Republic of the Marshall Islands",C1253="Bureau of Indian Education"),0,IF('Auto-Calculations'!Q1253="NA",1,0)),"0*")</f>
        <v>0</v>
      </c>
      <c r="DJ1253" s="111"/>
      <c r="DK1253" s="111"/>
      <c r="DL1253" s="111"/>
      <c r="DM1253" s="111"/>
      <c r="DN1253" s="111"/>
      <c r="DO1253" s="111"/>
      <c r="DP1253" s="111"/>
      <c r="DQ1253" s="111"/>
      <c r="DR1253" s="111"/>
      <c r="DS1253" s="111"/>
      <c r="DT1253" s="120" t="str">
        <f t="shared" si="3820"/>
        <v>000000000000000000000000000000000000000000000000000000000000000000000000000000</v>
      </c>
      <c r="DU1253" s="111" t="str">
        <f t="shared" si="3641"/>
        <v>No Error</v>
      </c>
      <c r="DV1253" s="111" t="str">
        <f t="shared" si="3642"/>
        <v>No Error</v>
      </c>
      <c r="DW1253" s="111" t="str">
        <f t="shared" si="3643"/>
        <v>No Error</v>
      </c>
      <c r="DX1253" s="111" t="str">
        <f t="shared" si="3644"/>
        <v>No Error</v>
      </c>
      <c r="DY1253" s="111" t="str">
        <f t="shared" si="3645"/>
        <v>No Error</v>
      </c>
      <c r="DZ1253" s="111" t="str">
        <f t="shared" si="3646"/>
        <v>No Error</v>
      </c>
      <c r="EA1253" s="111" t="str">
        <f t="shared" si="3647"/>
        <v>No Error</v>
      </c>
      <c r="EB1253" s="111" t="str">
        <f t="shared" si="3648"/>
        <v>No Error</v>
      </c>
      <c r="EC1253" s="111" t="str">
        <f t="shared" si="3649"/>
        <v>No Error</v>
      </c>
      <c r="ED1253" s="111" t="str">
        <f t="shared" si="3650"/>
        <v>No Error</v>
      </c>
      <c r="EE1253" s="111" t="str">
        <f t="shared" si="3651"/>
        <v>No Error</v>
      </c>
      <c r="EF1253" s="111" t="str">
        <f t="shared" si="3652"/>
        <v>No Error</v>
      </c>
      <c r="EG1253" s="111" t="str">
        <f t="shared" si="3653"/>
        <v>No Error</v>
      </c>
      <c r="EH1253" s="111" t="str">
        <f t="shared" si="3654"/>
        <v>No Error</v>
      </c>
      <c r="EI1253" s="111" t="str">
        <f t="shared" si="3655"/>
        <v>No Error</v>
      </c>
      <c r="EJ1253" s="111" t="str">
        <f t="shared" si="3656"/>
        <v>No Error</v>
      </c>
      <c r="EK1253" s="111" t="str">
        <f t="shared" si="3657"/>
        <v>No Error</v>
      </c>
      <c r="EL1253" s="111" t="str">
        <f t="shared" si="3658"/>
        <v>No Error</v>
      </c>
      <c r="EM1253" s="111" t="str">
        <f t="shared" si="3659"/>
        <v>No Error</v>
      </c>
      <c r="EN1253" s="111" t="str">
        <f t="shared" si="3660"/>
        <v>No Error</v>
      </c>
      <c r="EO1253" s="111" t="str">
        <f t="shared" si="3661"/>
        <v>No Error</v>
      </c>
      <c r="EP1253" s="111" t="str">
        <f t="shared" si="3662"/>
        <v>No Error</v>
      </c>
      <c r="EQ1253" s="111" t="str">
        <f t="shared" si="3663"/>
        <v>No Error</v>
      </c>
      <c r="ER1253" s="111" t="str">
        <f t="shared" si="3664"/>
        <v>No Error</v>
      </c>
      <c r="ES1253" s="111" t="str">
        <f t="shared" si="3665"/>
        <v>No Error</v>
      </c>
      <c r="ET1253" s="111" t="str">
        <f t="shared" si="3666"/>
        <v>No Error</v>
      </c>
      <c r="EU1253" s="111" t="str">
        <f t="shared" si="3667"/>
        <v>No Error</v>
      </c>
      <c r="EV1253" s="111" t="str">
        <f t="shared" si="3668"/>
        <v>No Error</v>
      </c>
      <c r="EW1253" s="111" t="str">
        <f t="shared" si="3669"/>
        <v>No Error</v>
      </c>
      <c r="EX1253" s="111" t="str">
        <f t="shared" si="3670"/>
        <v>No Error</v>
      </c>
      <c r="EY1253" s="111" t="str">
        <f t="shared" si="3671"/>
        <v>No Error</v>
      </c>
      <c r="EZ1253" s="111" t="str">
        <f t="shared" si="3672"/>
        <v>No Error</v>
      </c>
      <c r="FA1253" s="111" t="str">
        <f t="shared" si="3673"/>
        <v>No Error</v>
      </c>
      <c r="FB1253" s="111" t="str">
        <f t="shared" si="3674"/>
        <v>No Error</v>
      </c>
      <c r="FC1253" s="111" t="str">
        <f t="shared" si="3675"/>
        <v>No Error</v>
      </c>
      <c r="FD1253" s="111" t="str">
        <f t="shared" si="3676"/>
        <v>No Error</v>
      </c>
      <c r="FE1253" s="111" t="str">
        <f t="shared" si="3677"/>
        <v>No Error</v>
      </c>
      <c r="FF1253" s="111" t="str">
        <f t="shared" si="3678"/>
        <v>No Error</v>
      </c>
      <c r="FG1253" s="111" t="str">
        <f t="shared" si="3679"/>
        <v>No Error</v>
      </c>
      <c r="FH1253" s="111" t="str">
        <f t="shared" si="3680"/>
        <v>No Error</v>
      </c>
      <c r="FI1253" s="111" t="str">
        <f t="shared" si="3681"/>
        <v>No Error</v>
      </c>
      <c r="FJ1253" s="111" t="str">
        <f t="shared" si="3682"/>
        <v>No Error</v>
      </c>
      <c r="FK1253" s="111" t="str">
        <f t="shared" si="3683"/>
        <v>No Error</v>
      </c>
      <c r="FL1253" s="111" t="str">
        <f t="shared" si="3684"/>
        <v>No Error</v>
      </c>
      <c r="FM1253" s="111" t="str">
        <f t="shared" si="3685"/>
        <v>No Error</v>
      </c>
      <c r="FN1253" s="111" t="str">
        <f t="shared" si="3686"/>
        <v>No Error</v>
      </c>
      <c r="FO1253" s="111" t="str">
        <f t="shared" si="3687"/>
        <v>No Error</v>
      </c>
      <c r="FP1253" s="111" t="str">
        <f t="shared" si="3688"/>
        <v>No Error</v>
      </c>
      <c r="FQ1253" s="111" t="str">
        <f t="shared" si="3689"/>
        <v>No Error</v>
      </c>
      <c r="FR1253" s="111" t="str">
        <f t="shared" si="3690"/>
        <v>No Error</v>
      </c>
      <c r="FS1253" s="111" t="str">
        <f t="shared" si="3691"/>
        <v>No Error</v>
      </c>
      <c r="FT1253" s="111" t="str">
        <f t="shared" si="3692"/>
        <v>No Error</v>
      </c>
      <c r="FU1253" s="111" t="str">
        <f t="shared" si="3693"/>
        <v>No Error</v>
      </c>
      <c r="FV1253" s="111" t="str">
        <f t="shared" si="3694"/>
        <v>No Error</v>
      </c>
      <c r="FW1253" s="111" t="str">
        <f t="shared" si="3695"/>
        <v>No Error</v>
      </c>
      <c r="FX1253" s="111" t="str">
        <f t="shared" si="3696"/>
        <v>No Error</v>
      </c>
      <c r="FY1253" s="111" t="str">
        <f t="shared" si="3697"/>
        <v>No Error</v>
      </c>
      <c r="FZ1253" s="111" t="str">
        <f t="shared" si="3698"/>
        <v>No Error</v>
      </c>
      <c r="GA1253" s="111" t="str">
        <f t="shared" si="3699"/>
        <v>No Error</v>
      </c>
      <c r="GB1253" s="111" t="str">
        <f t="shared" si="3700"/>
        <v>No Error</v>
      </c>
      <c r="GC1253" s="111" t="str">
        <f t="shared" si="3701"/>
        <v>No Error</v>
      </c>
      <c r="GD1253" s="111" t="str">
        <f t="shared" si="3702"/>
        <v>No Error</v>
      </c>
      <c r="GE1253" s="111" t="str">
        <f t="shared" si="3703"/>
        <v>No Error</v>
      </c>
      <c r="GF1253" s="111" t="str">
        <f t="shared" si="3704"/>
        <v>No Error</v>
      </c>
      <c r="GG1253" s="111" t="str">
        <f t="shared" si="3705"/>
        <v>No Error</v>
      </c>
      <c r="GH1253" s="111" t="str">
        <f t="shared" si="3706"/>
        <v>No Error</v>
      </c>
      <c r="GI1253" s="111" t="str">
        <f t="shared" si="3707"/>
        <v>No Error</v>
      </c>
      <c r="GJ1253" s="111" t="str">
        <f t="shared" si="3708"/>
        <v>No Error</v>
      </c>
      <c r="GK1253" s="111" t="str">
        <f t="shared" si="3709"/>
        <v>No Error</v>
      </c>
      <c r="GL1253" s="111" t="str">
        <f t="shared" si="3710"/>
        <v>No Error</v>
      </c>
      <c r="GM1253" s="111" t="str">
        <f t="shared" si="3711"/>
        <v>No Error</v>
      </c>
      <c r="GN1253" s="111" t="str">
        <f t="shared" si="3712"/>
        <v>No Error</v>
      </c>
      <c r="GO1253" s="111" t="str">
        <f t="shared" si="3713"/>
        <v>No Error</v>
      </c>
      <c r="GP1253" s="111" t="str">
        <f t="shared" si="3714"/>
        <v>No Error</v>
      </c>
      <c r="GQ1253" s="111" t="str">
        <f t="shared" si="3715"/>
        <v>No Error</v>
      </c>
      <c r="GR1253" s="111" t="str">
        <f t="shared" si="3716"/>
        <v>No Error</v>
      </c>
      <c r="GS1253" s="111" t="str">
        <f t="shared" si="3717"/>
        <v>No Error</v>
      </c>
      <c r="GT1253" s="111" t="str">
        <f t="shared" si="3718"/>
        <v>No Error</v>
      </c>
      <c r="GU1253" s="111" t="str">
        <f t="shared" si="3719"/>
        <v>No Error</v>
      </c>
      <c r="GV1253" s="111" t="str">
        <f t="shared" si="3720"/>
        <v>No Error</v>
      </c>
      <c r="GW1253" s="111"/>
      <c r="GX1253" s="111">
        <f t="shared" si="3721"/>
        <v>0</v>
      </c>
      <c r="GY1253" s="111">
        <f t="shared" si="3722"/>
        <v>0</v>
      </c>
      <c r="GZ1253" s="111" t="str">
        <f t="shared" si="3723"/>
        <v/>
      </c>
      <c r="HA1253" s="111">
        <f t="shared" si="3724"/>
        <v>0</v>
      </c>
      <c r="HB1253" s="111">
        <f t="shared" si="3821"/>
        <v>0</v>
      </c>
      <c r="HC1253" s="111">
        <f t="shared" si="3822"/>
        <v>0</v>
      </c>
      <c r="HD1253" s="121" t="str">
        <f>IF(OR($A1253=2,$A1253=3),"",'SEA Detail'!CE1315)</f>
        <v>.</v>
      </c>
      <c r="HE1253" s="111">
        <f t="shared" si="3823"/>
        <v>0</v>
      </c>
      <c r="HF1253" s="111">
        <f t="shared" si="3824"/>
        <v>0</v>
      </c>
      <c r="HG1253" s="111">
        <f t="shared" si="3825"/>
        <v>0</v>
      </c>
      <c r="HH1253" s="111">
        <f t="shared" si="3826"/>
        <v>0</v>
      </c>
      <c r="HI1253" s="111">
        <f t="shared" si="3725"/>
        <v>0</v>
      </c>
      <c r="HJ1253" s="111">
        <f t="shared" si="3726"/>
        <v>0</v>
      </c>
      <c r="HK1253" s="111">
        <f t="shared" si="3727"/>
        <v>0</v>
      </c>
      <c r="HL1253" s="111">
        <f t="shared" si="3728"/>
        <v>0</v>
      </c>
      <c r="HM1253" s="111">
        <f t="shared" si="3729"/>
        <v>0</v>
      </c>
      <c r="HN1253" s="111">
        <f t="shared" si="3730"/>
        <v>0</v>
      </c>
      <c r="HO1253" s="111">
        <f t="shared" si="3731"/>
        <v>0</v>
      </c>
      <c r="HP1253" s="111">
        <f t="shared" si="3732"/>
        <v>0</v>
      </c>
      <c r="HQ1253" s="111">
        <f t="shared" si="3733"/>
        <v>0</v>
      </c>
      <c r="HR1253" s="111">
        <f t="shared" si="3734"/>
        <v>0</v>
      </c>
      <c r="HS1253" s="111">
        <f t="shared" si="3735"/>
        <v>0</v>
      </c>
      <c r="HT1253" s="111">
        <f t="shared" si="3736"/>
        <v>0</v>
      </c>
      <c r="HU1253" s="111">
        <f t="shared" si="3737"/>
        <v>0</v>
      </c>
      <c r="HV1253" s="111">
        <f t="shared" si="3738"/>
        <v>0</v>
      </c>
      <c r="HW1253" s="111">
        <f t="shared" si="3739"/>
        <v>0</v>
      </c>
      <c r="HX1253" s="111">
        <f t="shared" si="3740"/>
        <v>0</v>
      </c>
      <c r="HY1253" s="111">
        <f t="shared" si="3741"/>
        <v>0</v>
      </c>
      <c r="HZ1253" s="111">
        <f t="shared" si="3742"/>
        <v>0</v>
      </c>
      <c r="IA1253" s="111">
        <f t="shared" si="3743"/>
        <v>0</v>
      </c>
      <c r="IB1253" s="111">
        <f t="shared" si="3744"/>
        <v>0</v>
      </c>
      <c r="IC1253" s="111">
        <f t="shared" si="3745"/>
        <v>0</v>
      </c>
      <c r="ID1253" s="111">
        <f t="shared" si="3746"/>
        <v>0</v>
      </c>
      <c r="IE1253" s="111">
        <f t="shared" si="3747"/>
        <v>0</v>
      </c>
      <c r="IF1253" s="111">
        <f>IF(AND(OR($A1253=2,$E1253=""),NOT(ISBLANK('Base Data'!I1254))),1,IF(OR($A1253=2,$C1253="",$E1253=""),0,1))</f>
        <v>0</v>
      </c>
      <c r="IG1253" s="111"/>
      <c r="IH1253" s="111"/>
      <c r="II1253" s="111"/>
      <c r="IJ1253" s="111">
        <f>IF('Base Data'!C1254="",0,IF('Base Data'!D1254="",1,0))</f>
        <v>0</v>
      </c>
    </row>
    <row r="1254" spans="1:244" x14ac:dyDescent="0.25">
      <c r="A1254" s="116" t="str">
        <f>IF(NOT(ISBLANK('Base Data'!A1255)),'Base Data'!A1255,"")</f>
        <v/>
      </c>
      <c r="B1254" s="116" t="str">
        <f>IF(NOT(ISBLANK('Base Data'!B1255)),'Base Data'!B1255,"")</f>
        <v/>
      </c>
      <c r="C1254" s="125" t="str">
        <f>IF(NOT(ISBLANK('Base Data'!C1255)),'Base Data'!C1255,"")</f>
        <v/>
      </c>
      <c r="D1254" s="125" t="str">
        <f>IF(NOT(ISBLANK('Base Data'!D1255)),'Base Data'!D1255,"")</f>
        <v/>
      </c>
      <c r="E1254" s="116" t="str">
        <f>IF(NOT(ISBLANK('Base Data'!E1255)),'Base Data'!E1255,"")</f>
        <v/>
      </c>
      <c r="F1254" s="117" t="str">
        <f>IF(NOT(ISBLANK('Base Data'!F1255)),'Base Data'!F1255,"")</f>
        <v/>
      </c>
      <c r="G1254" s="117" t="str">
        <f>IF(NOT(ISBLANK('Base Data'!G1255)),'Base Data'!G1255,"")</f>
        <v/>
      </c>
      <c r="H1254" s="187">
        <f t="shared" si="3636"/>
        <v>0</v>
      </c>
      <c r="I1254" s="117" t="str">
        <f>IF(NOT(ISBLANK('Base Data'!H1255)),'Base Data'!H1255,"")</f>
        <v/>
      </c>
      <c r="J1254" s="187">
        <f>IF(AND(ISNUMBER(I1254),ISNUMBER(#REF!)),I1254-#REF!,IF(AND(NOT(ISNUMBER(I1254)),NOT(ISNUMBER(#REF!))),0,IF(NOT(ISNUMBER(I1254)),-#REF!,IF(NOT(ISNUMBER(#REF!)),I1254,0))))</f>
        <v>0</v>
      </c>
      <c r="K1254" s="187">
        <f t="shared" si="3637"/>
        <v>0</v>
      </c>
      <c r="L1254" s="187">
        <f t="shared" si="3748"/>
        <v>0</v>
      </c>
      <c r="M1254" s="116" t="str">
        <f>IF(NOT(ISBLANK('Base Data'!I1255)),'Base Data'!I1255,"")</f>
        <v/>
      </c>
      <c r="N1254" s="116" t="str">
        <f>IF(NOT(ISBLANK('Base Data'!J1255)),'Base Data'!J1255,"")</f>
        <v/>
      </c>
      <c r="O1254" s="117" t="str">
        <f>IF(NOT(ISBLANK('Base Data'!K1255)),'Base Data'!K1255,"")</f>
        <v/>
      </c>
      <c r="P1254" s="190">
        <f t="shared" si="3638"/>
        <v>0</v>
      </c>
      <c r="Q1254" s="116" t="str">
        <f>IF(NOT(ISBLANK('Base Data'!L1255)),'Base Data'!L1255,"")</f>
        <v/>
      </c>
      <c r="R1254" s="116" t="str">
        <f>IF(NOT(ISBLANK('Base Data'!M1255)),'Base Data'!M1255,"")</f>
        <v/>
      </c>
      <c r="S1254" s="116" t="str">
        <f>IF(NOT(ISBLANK('Base Data'!N1255)),'Base Data'!N1255,"")</f>
        <v/>
      </c>
      <c r="T1254" s="117" t="str">
        <f>IF(NOT(ISBLANK('Base Data'!O1255)),'Base Data'!O1255,"")</f>
        <v/>
      </c>
      <c r="U1254" s="116" t="str">
        <f>IF(NOT(ISBLANK('Base Data'!P1255)),'Base Data'!P1255,"")</f>
        <v/>
      </c>
      <c r="V1254" s="116" t="str">
        <f>IF(NOT(ISBLANK('Base Data'!Q1255)),'Base Data'!Q1255,"")</f>
        <v/>
      </c>
      <c r="W1254" s="116" t="str">
        <f>IF(NOT(ISBLANK('Base Data'!R1255)),'Base Data'!R1255,"")</f>
        <v/>
      </c>
      <c r="X1254" s="116" t="str">
        <f>IF(NOT(ISBLANK('Base Data'!S1255)),'Base Data'!S1255,"")</f>
        <v/>
      </c>
      <c r="Y1254" s="116" t="str">
        <f>IF(NOT(ISBLANK('Base Data'!T1255)),'Base Data'!T1255,"")</f>
        <v/>
      </c>
      <c r="Z1254" s="117" t="str">
        <f>IF(NOT(ISBLANK('Base Data'!U1255)),'Base Data'!U1255,"")</f>
        <v/>
      </c>
      <c r="AA1254" s="190">
        <f t="shared" si="3639"/>
        <v>0</v>
      </c>
      <c r="AB1254" s="116" t="str">
        <f>IF(NOT(ISBLANK('Base Data'!V1255)),'Base Data'!V1255,"")</f>
        <v/>
      </c>
      <c r="AC1254" s="117" t="str">
        <f>IF(NOT(ISBLANK('Base Data'!W1255)),'Base Data'!W1255,"")</f>
        <v/>
      </c>
      <c r="AD1254" s="190">
        <f t="shared" si="3640"/>
        <v>0</v>
      </c>
      <c r="AE1254" s="118" t="str">
        <f>IF(NOT(ISBLANK('Base Data'!X1255)),'Base Data'!X1255,"")</f>
        <v/>
      </c>
      <c r="AF1254" s="118" t="str">
        <f>IF(NOT(ISBLANK('Base Data'!Y1255)),'Base Data'!Y1255,"")</f>
        <v/>
      </c>
      <c r="AG1254" s="121" t="str">
        <f>IF(OR($A1254=2),"",'SEA Detail'!CE1316)</f>
        <v>.</v>
      </c>
      <c r="AH1254" s="115">
        <f t="shared" si="3749"/>
        <v>0</v>
      </c>
      <c r="AI1254" s="115">
        <f t="shared" si="3750"/>
        <v>0</v>
      </c>
      <c r="AJ1254" s="115">
        <f t="shared" si="3751"/>
        <v>0</v>
      </c>
      <c r="AK1254" s="115">
        <f t="shared" si="3752"/>
        <v>0</v>
      </c>
      <c r="AL1254" s="115">
        <f t="shared" si="3753"/>
        <v>0</v>
      </c>
      <c r="AM1254" s="115">
        <f t="shared" si="3754"/>
        <v>0</v>
      </c>
      <c r="AN1254" s="115">
        <f t="shared" si="3755"/>
        <v>0</v>
      </c>
      <c r="AO1254" s="115">
        <f t="shared" si="3756"/>
        <v>0</v>
      </c>
      <c r="AP1254" s="115">
        <f t="shared" si="3757"/>
        <v>0</v>
      </c>
      <c r="AQ1254" s="115">
        <f t="shared" si="3758"/>
        <v>0</v>
      </c>
      <c r="AR1254" s="115">
        <f t="shared" si="3759"/>
        <v>0</v>
      </c>
      <c r="AS1254" s="115">
        <f t="shared" si="3760"/>
        <v>0</v>
      </c>
      <c r="AT1254" s="115">
        <f t="shared" si="3761"/>
        <v>0</v>
      </c>
      <c r="AU1254" s="115">
        <f t="shared" si="3762"/>
        <v>0</v>
      </c>
      <c r="AV1254" s="115">
        <f t="shared" si="3763"/>
        <v>0</v>
      </c>
      <c r="AW1254" s="115">
        <f t="shared" si="3764"/>
        <v>0</v>
      </c>
      <c r="AX1254" s="115">
        <f t="shared" si="3765"/>
        <v>0</v>
      </c>
      <c r="AY1254" s="115">
        <f t="shared" si="3766"/>
        <v>0</v>
      </c>
      <c r="AZ1254" s="115">
        <f t="shared" si="3767"/>
        <v>0</v>
      </c>
      <c r="BA1254" s="115">
        <f t="shared" si="3768"/>
        <v>0</v>
      </c>
      <c r="BB1254" s="115">
        <f t="shared" si="3769"/>
        <v>0</v>
      </c>
      <c r="BC1254" s="115">
        <f t="shared" si="3770"/>
        <v>0</v>
      </c>
      <c r="BD1254" s="115">
        <f t="shared" si="3771"/>
        <v>0</v>
      </c>
      <c r="BE1254" s="115">
        <f t="shared" si="3772"/>
        <v>0</v>
      </c>
      <c r="BF1254" s="115">
        <f t="shared" si="3773"/>
        <v>0</v>
      </c>
      <c r="BG1254" s="115">
        <f t="shared" si="3774"/>
        <v>0</v>
      </c>
      <c r="BH1254" s="115">
        <f t="shared" si="3775"/>
        <v>0</v>
      </c>
      <c r="BI1254" s="115">
        <f t="shared" si="3776"/>
        <v>0</v>
      </c>
      <c r="BJ1254" s="115">
        <f t="shared" si="3777"/>
        <v>0</v>
      </c>
      <c r="BK1254" s="115">
        <f t="shared" si="3778"/>
        <v>0</v>
      </c>
      <c r="BL1254" s="115">
        <f t="shared" si="3779"/>
        <v>0</v>
      </c>
      <c r="BM1254" s="115">
        <f t="shared" si="3780"/>
        <v>0</v>
      </c>
      <c r="BN1254" s="115">
        <f t="shared" si="3781"/>
        <v>0</v>
      </c>
      <c r="BO1254" s="115">
        <f t="shared" si="3782"/>
        <v>0</v>
      </c>
      <c r="BP1254" s="115">
        <f t="shared" si="3783"/>
        <v>0</v>
      </c>
      <c r="BQ1254" s="115">
        <f t="shared" si="3784"/>
        <v>0</v>
      </c>
      <c r="BR1254" s="115">
        <f t="shared" si="3785"/>
        <v>0</v>
      </c>
      <c r="BS1254" s="115">
        <f t="shared" si="3786"/>
        <v>0</v>
      </c>
      <c r="BT1254" s="115">
        <f t="shared" si="3787"/>
        <v>0</v>
      </c>
      <c r="BU1254" s="115">
        <f t="shared" si="3788"/>
        <v>0</v>
      </c>
      <c r="BV1254" s="115">
        <f t="shared" si="3789"/>
        <v>0</v>
      </c>
      <c r="BW1254" s="115">
        <f t="shared" si="3790"/>
        <v>0</v>
      </c>
      <c r="BX1254" s="115">
        <f t="shared" si="3791"/>
        <v>0</v>
      </c>
      <c r="BY1254" s="115">
        <f t="shared" si="3792"/>
        <v>0</v>
      </c>
      <c r="BZ1254" s="115">
        <f t="shared" si="3793"/>
        <v>0</v>
      </c>
      <c r="CA1254" s="115">
        <f t="shared" si="3794"/>
        <v>0</v>
      </c>
      <c r="CB1254" s="115">
        <f t="shared" si="3795"/>
        <v>0</v>
      </c>
      <c r="CC1254" s="115">
        <v>0</v>
      </c>
      <c r="CD1254" s="115">
        <f>IFERROR(IF(OR($A1254=2,$A1254=3,$C1254=""),0,IF(E1254="",1,IF(ISERROR(VLOOKUP('Auto-Calculations'!E1254,LEA_ESA_Lookup,2,FALSE)),1,0))),"0*")</f>
        <v>0</v>
      </c>
      <c r="CE1254" s="115">
        <f t="shared" si="3796"/>
        <v>0</v>
      </c>
      <c r="CF1254" s="115">
        <f t="shared" si="3797"/>
        <v>0</v>
      </c>
      <c r="CG1254" s="115">
        <f t="shared" si="3798"/>
        <v>0</v>
      </c>
      <c r="CH1254" s="115">
        <f t="shared" si="3799"/>
        <v>0</v>
      </c>
      <c r="CI1254" s="115">
        <f t="shared" si="3800"/>
        <v>0</v>
      </c>
      <c r="CJ1254" s="115">
        <f t="shared" si="3801"/>
        <v>0</v>
      </c>
      <c r="CK1254" s="119">
        <f t="shared" si="3802"/>
        <v>0</v>
      </c>
      <c r="CL1254" s="115">
        <f t="shared" si="3803"/>
        <v>0</v>
      </c>
      <c r="CM1254" s="115">
        <f t="shared" si="3804"/>
        <v>0</v>
      </c>
      <c r="CN1254" s="115">
        <f t="shared" si="3805"/>
        <v>0</v>
      </c>
      <c r="CO1254" s="115">
        <f t="shared" si="3806"/>
        <v>0</v>
      </c>
      <c r="CP1254" s="115">
        <f t="shared" si="3807"/>
        <v>0</v>
      </c>
      <c r="CQ1254" s="115">
        <f>IFERROR(IF(OR($A1254=2,$A1254=3,$C1254=""),0,IF('Auto-Calculations'!Z1254="M",1,0)),"0*")</f>
        <v>0</v>
      </c>
      <c r="CR1254" s="115">
        <f>IFERROR(IF(OR($A1254=2,$A1254=3,$C1254=""),0,IF('Auto-Calculations'!AE1254="M",1,0)),"0*")</f>
        <v>0</v>
      </c>
      <c r="CS1254" s="115">
        <f>IFERROR(IF(OR($A1254=2,$A1254=3,$C1254=""),0,IF('Auto-Calculations'!V1254="M",1,0)),"0*")</f>
        <v>0</v>
      </c>
      <c r="CT1254" s="115">
        <f>IFERROR(IF(OR($A1254=2,$A1254=3,$C1254=""),0,IF('Auto-Calculations'!W1254="M",1,0)),"0*")</f>
        <v>0</v>
      </c>
      <c r="CU1254" s="115">
        <f>IFERROR(IF(OR($A1254=2,$A1254=3,$C1254=""),0,IF('Auto-Calculations'!X1254="M",1,0)),"0*")</f>
        <v>0</v>
      </c>
      <c r="CV1254" s="115">
        <f>IFERROR(IF(OR($A1254=2,$A1254=3,$C1254=""),0,IF('Auto-Calculations'!Y1254="M",1,0)),"0*")</f>
        <v>0</v>
      </c>
      <c r="CW1254" s="115">
        <f t="shared" si="3808"/>
        <v>0</v>
      </c>
      <c r="CX1254" s="115">
        <f t="shared" si="3809"/>
        <v>0</v>
      </c>
      <c r="CY1254" s="115">
        <f t="shared" si="3810"/>
        <v>0</v>
      </c>
      <c r="CZ1254" s="115">
        <f t="shared" si="3811"/>
        <v>0</v>
      </c>
      <c r="DA1254" s="115">
        <f t="shared" si="3812"/>
        <v>0</v>
      </c>
      <c r="DB1254" s="111">
        <f t="shared" si="3813"/>
        <v>0</v>
      </c>
      <c r="DC1254" s="111">
        <f t="shared" si="3814"/>
        <v>0</v>
      </c>
      <c r="DD1254" s="111">
        <f t="shared" si="3815"/>
        <v>0</v>
      </c>
      <c r="DE1254" s="115">
        <f t="shared" si="3816"/>
        <v>0</v>
      </c>
      <c r="DF1254" s="111">
        <f t="shared" si="3817"/>
        <v>0</v>
      </c>
      <c r="DG1254" s="115">
        <f t="shared" si="3818"/>
        <v>0</v>
      </c>
      <c r="DH1254" s="115">
        <f t="shared" si="3819"/>
        <v>0</v>
      </c>
      <c r="DI1254" s="115">
        <f>IFERROR(IF(OR($A1254=3,C1254="American Samoa",C1254="Federated States of Micronesia",C1254="Guam",C1254="Hawaii",C1254="Northern Marianas",C1254="Puerto Rico",C1254="Republic of Palau",C1254="Republic of the Marshall Islands",C1254="Bureau of Indian Education"),0,IF('Auto-Calculations'!Q1254="NA",1,0)),"0*")</f>
        <v>0</v>
      </c>
      <c r="DJ1254" s="111"/>
      <c r="DK1254" s="111"/>
      <c r="DL1254" s="111"/>
      <c r="DM1254" s="111"/>
      <c r="DN1254" s="111"/>
      <c r="DO1254" s="111"/>
      <c r="DP1254" s="111"/>
      <c r="DQ1254" s="111"/>
      <c r="DR1254" s="111"/>
      <c r="DS1254" s="111"/>
      <c r="DT1254" s="120" t="str">
        <f t="shared" si="3820"/>
        <v>000000000000000000000000000000000000000000000000000000000000000000000000000000</v>
      </c>
      <c r="DU1254" s="111" t="str">
        <f t="shared" si="3641"/>
        <v>No Error</v>
      </c>
      <c r="DV1254" s="111" t="str">
        <f t="shared" si="3642"/>
        <v>No Error</v>
      </c>
      <c r="DW1254" s="111" t="str">
        <f t="shared" si="3643"/>
        <v>No Error</v>
      </c>
      <c r="DX1254" s="111" t="str">
        <f t="shared" si="3644"/>
        <v>No Error</v>
      </c>
      <c r="DY1254" s="111" t="str">
        <f t="shared" si="3645"/>
        <v>No Error</v>
      </c>
      <c r="DZ1254" s="111" t="str">
        <f t="shared" si="3646"/>
        <v>No Error</v>
      </c>
      <c r="EA1254" s="111" t="str">
        <f t="shared" si="3647"/>
        <v>No Error</v>
      </c>
      <c r="EB1254" s="111" t="str">
        <f t="shared" si="3648"/>
        <v>No Error</v>
      </c>
      <c r="EC1254" s="111" t="str">
        <f t="shared" si="3649"/>
        <v>No Error</v>
      </c>
      <c r="ED1254" s="111" t="str">
        <f t="shared" si="3650"/>
        <v>No Error</v>
      </c>
      <c r="EE1254" s="111" t="str">
        <f t="shared" si="3651"/>
        <v>No Error</v>
      </c>
      <c r="EF1254" s="111" t="str">
        <f t="shared" si="3652"/>
        <v>No Error</v>
      </c>
      <c r="EG1254" s="111" t="str">
        <f t="shared" si="3653"/>
        <v>No Error</v>
      </c>
      <c r="EH1254" s="111" t="str">
        <f t="shared" si="3654"/>
        <v>No Error</v>
      </c>
      <c r="EI1254" s="111" t="str">
        <f t="shared" si="3655"/>
        <v>No Error</v>
      </c>
      <c r="EJ1254" s="111" t="str">
        <f t="shared" si="3656"/>
        <v>No Error</v>
      </c>
      <c r="EK1254" s="111" t="str">
        <f t="shared" si="3657"/>
        <v>No Error</v>
      </c>
      <c r="EL1254" s="111" t="str">
        <f t="shared" si="3658"/>
        <v>No Error</v>
      </c>
      <c r="EM1254" s="111" t="str">
        <f t="shared" si="3659"/>
        <v>No Error</v>
      </c>
      <c r="EN1254" s="111" t="str">
        <f t="shared" si="3660"/>
        <v>No Error</v>
      </c>
      <c r="EO1254" s="111" t="str">
        <f t="shared" si="3661"/>
        <v>No Error</v>
      </c>
      <c r="EP1254" s="111" t="str">
        <f t="shared" si="3662"/>
        <v>No Error</v>
      </c>
      <c r="EQ1254" s="111" t="str">
        <f t="shared" si="3663"/>
        <v>No Error</v>
      </c>
      <c r="ER1254" s="111" t="str">
        <f t="shared" si="3664"/>
        <v>No Error</v>
      </c>
      <c r="ES1254" s="111" t="str">
        <f t="shared" si="3665"/>
        <v>No Error</v>
      </c>
      <c r="ET1254" s="111" t="str">
        <f t="shared" si="3666"/>
        <v>No Error</v>
      </c>
      <c r="EU1254" s="111" t="str">
        <f t="shared" si="3667"/>
        <v>No Error</v>
      </c>
      <c r="EV1254" s="111" t="str">
        <f t="shared" si="3668"/>
        <v>No Error</v>
      </c>
      <c r="EW1254" s="111" t="str">
        <f t="shared" si="3669"/>
        <v>No Error</v>
      </c>
      <c r="EX1254" s="111" t="str">
        <f t="shared" si="3670"/>
        <v>No Error</v>
      </c>
      <c r="EY1254" s="111" t="str">
        <f t="shared" si="3671"/>
        <v>No Error</v>
      </c>
      <c r="EZ1254" s="111" t="str">
        <f t="shared" si="3672"/>
        <v>No Error</v>
      </c>
      <c r="FA1254" s="111" t="str">
        <f t="shared" si="3673"/>
        <v>No Error</v>
      </c>
      <c r="FB1254" s="111" t="str">
        <f t="shared" si="3674"/>
        <v>No Error</v>
      </c>
      <c r="FC1254" s="111" t="str">
        <f t="shared" si="3675"/>
        <v>No Error</v>
      </c>
      <c r="FD1254" s="111" t="str">
        <f t="shared" si="3676"/>
        <v>No Error</v>
      </c>
      <c r="FE1254" s="111" t="str">
        <f t="shared" si="3677"/>
        <v>No Error</v>
      </c>
      <c r="FF1254" s="111" t="str">
        <f t="shared" si="3678"/>
        <v>No Error</v>
      </c>
      <c r="FG1254" s="111" t="str">
        <f t="shared" si="3679"/>
        <v>No Error</v>
      </c>
      <c r="FH1254" s="111" t="str">
        <f t="shared" si="3680"/>
        <v>No Error</v>
      </c>
      <c r="FI1254" s="111" t="str">
        <f t="shared" si="3681"/>
        <v>No Error</v>
      </c>
      <c r="FJ1254" s="111" t="str">
        <f t="shared" si="3682"/>
        <v>No Error</v>
      </c>
      <c r="FK1254" s="111" t="str">
        <f t="shared" si="3683"/>
        <v>No Error</v>
      </c>
      <c r="FL1254" s="111" t="str">
        <f t="shared" si="3684"/>
        <v>No Error</v>
      </c>
      <c r="FM1254" s="111" t="str">
        <f t="shared" si="3685"/>
        <v>No Error</v>
      </c>
      <c r="FN1254" s="111" t="str">
        <f t="shared" si="3686"/>
        <v>No Error</v>
      </c>
      <c r="FO1254" s="111" t="str">
        <f t="shared" si="3687"/>
        <v>No Error</v>
      </c>
      <c r="FP1254" s="111" t="str">
        <f t="shared" si="3688"/>
        <v>No Error</v>
      </c>
      <c r="FQ1254" s="111" t="str">
        <f t="shared" si="3689"/>
        <v>No Error</v>
      </c>
      <c r="FR1254" s="111" t="str">
        <f t="shared" si="3690"/>
        <v>No Error</v>
      </c>
      <c r="FS1254" s="111" t="str">
        <f t="shared" si="3691"/>
        <v>No Error</v>
      </c>
      <c r="FT1254" s="111" t="str">
        <f t="shared" si="3692"/>
        <v>No Error</v>
      </c>
      <c r="FU1254" s="111" t="str">
        <f t="shared" si="3693"/>
        <v>No Error</v>
      </c>
      <c r="FV1254" s="111" t="str">
        <f t="shared" si="3694"/>
        <v>No Error</v>
      </c>
      <c r="FW1254" s="111" t="str">
        <f t="shared" si="3695"/>
        <v>No Error</v>
      </c>
      <c r="FX1254" s="111" t="str">
        <f t="shared" si="3696"/>
        <v>No Error</v>
      </c>
      <c r="FY1254" s="111" t="str">
        <f t="shared" si="3697"/>
        <v>No Error</v>
      </c>
      <c r="FZ1254" s="111" t="str">
        <f t="shared" si="3698"/>
        <v>No Error</v>
      </c>
      <c r="GA1254" s="111" t="str">
        <f t="shared" si="3699"/>
        <v>No Error</v>
      </c>
      <c r="GB1254" s="111" t="str">
        <f t="shared" si="3700"/>
        <v>No Error</v>
      </c>
      <c r="GC1254" s="111" t="str">
        <f t="shared" si="3701"/>
        <v>No Error</v>
      </c>
      <c r="GD1254" s="111" t="str">
        <f t="shared" si="3702"/>
        <v>No Error</v>
      </c>
      <c r="GE1254" s="111" t="str">
        <f t="shared" si="3703"/>
        <v>No Error</v>
      </c>
      <c r="GF1254" s="111" t="str">
        <f t="shared" si="3704"/>
        <v>No Error</v>
      </c>
      <c r="GG1254" s="111" t="str">
        <f t="shared" si="3705"/>
        <v>No Error</v>
      </c>
      <c r="GH1254" s="111" t="str">
        <f t="shared" si="3706"/>
        <v>No Error</v>
      </c>
      <c r="GI1254" s="111" t="str">
        <f t="shared" si="3707"/>
        <v>No Error</v>
      </c>
      <c r="GJ1254" s="111" t="str">
        <f t="shared" si="3708"/>
        <v>No Error</v>
      </c>
      <c r="GK1254" s="111" t="str">
        <f t="shared" si="3709"/>
        <v>No Error</v>
      </c>
      <c r="GL1254" s="111" t="str">
        <f t="shared" si="3710"/>
        <v>No Error</v>
      </c>
      <c r="GM1254" s="111" t="str">
        <f t="shared" si="3711"/>
        <v>No Error</v>
      </c>
      <c r="GN1254" s="111" t="str">
        <f t="shared" si="3712"/>
        <v>No Error</v>
      </c>
      <c r="GO1254" s="111" t="str">
        <f t="shared" si="3713"/>
        <v>No Error</v>
      </c>
      <c r="GP1254" s="111" t="str">
        <f t="shared" si="3714"/>
        <v>No Error</v>
      </c>
      <c r="GQ1254" s="111" t="str">
        <f t="shared" si="3715"/>
        <v>No Error</v>
      </c>
      <c r="GR1254" s="111" t="str">
        <f t="shared" si="3716"/>
        <v>No Error</v>
      </c>
      <c r="GS1254" s="111" t="str">
        <f t="shared" si="3717"/>
        <v>No Error</v>
      </c>
      <c r="GT1254" s="111" t="str">
        <f t="shared" si="3718"/>
        <v>No Error</v>
      </c>
      <c r="GU1254" s="111" t="str">
        <f t="shared" si="3719"/>
        <v>No Error</v>
      </c>
      <c r="GV1254" s="111" t="str">
        <f t="shared" si="3720"/>
        <v>No Error</v>
      </c>
      <c r="GW1254" s="111"/>
      <c r="GX1254" s="111">
        <f t="shared" si="3721"/>
        <v>0</v>
      </c>
      <c r="GY1254" s="111">
        <f t="shared" si="3722"/>
        <v>0</v>
      </c>
      <c r="GZ1254" s="111" t="str">
        <f t="shared" si="3723"/>
        <v/>
      </c>
      <c r="HA1254" s="111">
        <f t="shared" si="3724"/>
        <v>0</v>
      </c>
      <c r="HB1254" s="111">
        <f t="shared" si="3821"/>
        <v>0</v>
      </c>
      <c r="HC1254" s="111">
        <f t="shared" si="3822"/>
        <v>0</v>
      </c>
      <c r="HD1254" s="121" t="str">
        <f>IF(OR($A1254=2,$A1254=3),"",'SEA Detail'!CE1316)</f>
        <v>.</v>
      </c>
      <c r="HE1254" s="111">
        <f t="shared" si="3823"/>
        <v>0</v>
      </c>
      <c r="HF1254" s="111">
        <f t="shared" si="3824"/>
        <v>0</v>
      </c>
      <c r="HG1254" s="111">
        <f t="shared" si="3825"/>
        <v>0</v>
      </c>
      <c r="HH1254" s="111">
        <f t="shared" si="3826"/>
        <v>0</v>
      </c>
      <c r="HI1254" s="111">
        <f t="shared" si="3725"/>
        <v>0</v>
      </c>
      <c r="HJ1254" s="111">
        <f t="shared" si="3726"/>
        <v>0</v>
      </c>
      <c r="HK1254" s="111">
        <f t="shared" si="3727"/>
        <v>0</v>
      </c>
      <c r="HL1254" s="111">
        <f t="shared" si="3728"/>
        <v>0</v>
      </c>
      <c r="HM1254" s="111">
        <f t="shared" si="3729"/>
        <v>0</v>
      </c>
      <c r="HN1254" s="111">
        <f t="shared" si="3730"/>
        <v>0</v>
      </c>
      <c r="HO1254" s="111">
        <f t="shared" si="3731"/>
        <v>0</v>
      </c>
      <c r="HP1254" s="111">
        <f t="shared" si="3732"/>
        <v>0</v>
      </c>
      <c r="HQ1254" s="111">
        <f t="shared" si="3733"/>
        <v>0</v>
      </c>
      <c r="HR1254" s="111">
        <f t="shared" si="3734"/>
        <v>0</v>
      </c>
      <c r="HS1254" s="111">
        <f t="shared" si="3735"/>
        <v>0</v>
      </c>
      <c r="HT1254" s="111">
        <f t="shared" si="3736"/>
        <v>0</v>
      </c>
      <c r="HU1254" s="111">
        <f t="shared" si="3737"/>
        <v>0</v>
      </c>
      <c r="HV1254" s="111">
        <f t="shared" si="3738"/>
        <v>0</v>
      </c>
      <c r="HW1254" s="111">
        <f t="shared" si="3739"/>
        <v>0</v>
      </c>
      <c r="HX1254" s="111">
        <f t="shared" si="3740"/>
        <v>0</v>
      </c>
      <c r="HY1254" s="111">
        <f t="shared" si="3741"/>
        <v>0</v>
      </c>
      <c r="HZ1254" s="111">
        <f t="shared" si="3742"/>
        <v>0</v>
      </c>
      <c r="IA1254" s="111">
        <f t="shared" si="3743"/>
        <v>0</v>
      </c>
      <c r="IB1254" s="111">
        <f t="shared" si="3744"/>
        <v>0</v>
      </c>
      <c r="IC1254" s="111">
        <f t="shared" si="3745"/>
        <v>0</v>
      </c>
      <c r="ID1254" s="111">
        <f t="shared" si="3746"/>
        <v>0</v>
      </c>
      <c r="IE1254" s="111">
        <f t="shared" si="3747"/>
        <v>0</v>
      </c>
      <c r="IF1254" s="111">
        <f>IF(AND(OR($A1254=2,$E1254=""),NOT(ISBLANK('Base Data'!I1255))),1,IF(OR($A1254=2,$C1254="",$E1254=""),0,1))</f>
        <v>0</v>
      </c>
      <c r="IG1254" s="111"/>
      <c r="IH1254" s="111"/>
      <c r="II1254" s="111"/>
      <c r="IJ1254" s="111">
        <f>IF('Base Data'!C1255="",0,IF('Base Data'!D1255="",1,0))</f>
        <v>0</v>
      </c>
    </row>
    <row r="1255" spans="1:244" x14ac:dyDescent="0.25">
      <c r="A1255" s="116" t="str">
        <f>IF(NOT(ISBLANK('Base Data'!A1256)),'Base Data'!A1256,"")</f>
        <v/>
      </c>
      <c r="B1255" s="116" t="str">
        <f>IF(NOT(ISBLANK('Base Data'!B1256)),'Base Data'!B1256,"")</f>
        <v/>
      </c>
      <c r="C1255" s="125" t="str">
        <f>IF(NOT(ISBLANK('Base Data'!C1256)),'Base Data'!C1256,"")</f>
        <v/>
      </c>
      <c r="D1255" s="125" t="str">
        <f>IF(NOT(ISBLANK('Base Data'!D1256)),'Base Data'!D1256,"")</f>
        <v/>
      </c>
      <c r="E1255" s="116" t="str">
        <f>IF(NOT(ISBLANK('Base Data'!E1256)),'Base Data'!E1256,"")</f>
        <v/>
      </c>
      <c r="F1255" s="117" t="str">
        <f>IF(NOT(ISBLANK('Base Data'!F1256)),'Base Data'!F1256,"")</f>
        <v/>
      </c>
      <c r="G1255" s="117" t="str">
        <f>IF(NOT(ISBLANK('Base Data'!G1256)),'Base Data'!G1256,"")</f>
        <v/>
      </c>
      <c r="H1255" s="187">
        <f t="shared" si="3636"/>
        <v>0</v>
      </c>
      <c r="I1255" s="117" t="str">
        <f>IF(NOT(ISBLANK('Base Data'!H1256)),'Base Data'!H1256,"")</f>
        <v/>
      </c>
      <c r="J1255" s="187">
        <f>IF(AND(ISNUMBER(I1255),ISNUMBER(#REF!)),I1255-#REF!,IF(AND(NOT(ISNUMBER(I1255)),NOT(ISNUMBER(#REF!))),0,IF(NOT(ISNUMBER(I1255)),-#REF!,IF(NOT(ISNUMBER(#REF!)),I1255,0))))</f>
        <v>0</v>
      </c>
      <c r="K1255" s="187">
        <f t="shared" si="3637"/>
        <v>0</v>
      </c>
      <c r="L1255" s="187">
        <f t="shared" si="3748"/>
        <v>0</v>
      </c>
      <c r="M1255" s="116" t="str">
        <f>IF(NOT(ISBLANK('Base Data'!I1256)),'Base Data'!I1256,"")</f>
        <v/>
      </c>
      <c r="N1255" s="116" t="str">
        <f>IF(NOT(ISBLANK('Base Data'!J1256)),'Base Data'!J1256,"")</f>
        <v/>
      </c>
      <c r="O1255" s="117" t="str">
        <f>IF(NOT(ISBLANK('Base Data'!K1256)),'Base Data'!K1256,"")</f>
        <v/>
      </c>
      <c r="P1255" s="190">
        <f t="shared" si="3638"/>
        <v>0</v>
      </c>
      <c r="Q1255" s="116" t="str">
        <f>IF(NOT(ISBLANK('Base Data'!L1256)),'Base Data'!L1256,"")</f>
        <v/>
      </c>
      <c r="R1255" s="116" t="str">
        <f>IF(NOT(ISBLANK('Base Data'!M1256)),'Base Data'!M1256,"")</f>
        <v/>
      </c>
      <c r="S1255" s="116" t="str">
        <f>IF(NOT(ISBLANK('Base Data'!N1256)),'Base Data'!N1256,"")</f>
        <v/>
      </c>
      <c r="T1255" s="117" t="str">
        <f>IF(NOT(ISBLANK('Base Data'!O1256)),'Base Data'!O1256,"")</f>
        <v/>
      </c>
      <c r="U1255" s="116" t="str">
        <f>IF(NOT(ISBLANK('Base Data'!P1256)),'Base Data'!P1256,"")</f>
        <v/>
      </c>
      <c r="V1255" s="116" t="str">
        <f>IF(NOT(ISBLANK('Base Data'!Q1256)),'Base Data'!Q1256,"")</f>
        <v/>
      </c>
      <c r="W1255" s="116" t="str">
        <f>IF(NOT(ISBLANK('Base Data'!R1256)),'Base Data'!R1256,"")</f>
        <v/>
      </c>
      <c r="X1255" s="116" t="str">
        <f>IF(NOT(ISBLANK('Base Data'!S1256)),'Base Data'!S1256,"")</f>
        <v/>
      </c>
      <c r="Y1255" s="116" t="str">
        <f>IF(NOT(ISBLANK('Base Data'!T1256)),'Base Data'!T1256,"")</f>
        <v/>
      </c>
      <c r="Z1255" s="117" t="str">
        <f>IF(NOT(ISBLANK('Base Data'!U1256)),'Base Data'!U1256,"")</f>
        <v/>
      </c>
      <c r="AA1255" s="190">
        <f t="shared" si="3639"/>
        <v>0</v>
      </c>
      <c r="AB1255" s="116" t="str">
        <f>IF(NOT(ISBLANK('Base Data'!V1256)),'Base Data'!V1256,"")</f>
        <v/>
      </c>
      <c r="AC1255" s="117" t="str">
        <f>IF(NOT(ISBLANK('Base Data'!W1256)),'Base Data'!W1256,"")</f>
        <v/>
      </c>
      <c r="AD1255" s="190">
        <f t="shared" si="3640"/>
        <v>0</v>
      </c>
      <c r="AE1255" s="118" t="str">
        <f>IF(NOT(ISBLANK('Base Data'!X1256)),'Base Data'!X1256,"")</f>
        <v/>
      </c>
      <c r="AF1255" s="118" t="str">
        <f>IF(NOT(ISBLANK('Base Data'!Y1256)),'Base Data'!Y1256,"")</f>
        <v/>
      </c>
      <c r="AG1255" s="121" t="str">
        <f>IF(OR($A1255=2),"",'SEA Detail'!CE1317)</f>
        <v>.</v>
      </c>
      <c r="AH1255" s="115">
        <f t="shared" si="3749"/>
        <v>0</v>
      </c>
      <c r="AI1255" s="115">
        <f t="shared" si="3750"/>
        <v>0</v>
      </c>
      <c r="AJ1255" s="115">
        <f t="shared" si="3751"/>
        <v>0</v>
      </c>
      <c r="AK1255" s="115">
        <f t="shared" si="3752"/>
        <v>0</v>
      </c>
      <c r="AL1255" s="115">
        <f t="shared" si="3753"/>
        <v>0</v>
      </c>
      <c r="AM1255" s="115">
        <f t="shared" si="3754"/>
        <v>0</v>
      </c>
      <c r="AN1255" s="115">
        <f t="shared" si="3755"/>
        <v>0</v>
      </c>
      <c r="AO1255" s="115">
        <f t="shared" si="3756"/>
        <v>0</v>
      </c>
      <c r="AP1255" s="115">
        <f t="shared" si="3757"/>
        <v>0</v>
      </c>
      <c r="AQ1255" s="115">
        <f t="shared" si="3758"/>
        <v>0</v>
      </c>
      <c r="AR1255" s="115">
        <f t="shared" si="3759"/>
        <v>0</v>
      </c>
      <c r="AS1255" s="115">
        <f t="shared" si="3760"/>
        <v>0</v>
      </c>
      <c r="AT1255" s="115">
        <f t="shared" si="3761"/>
        <v>0</v>
      </c>
      <c r="AU1255" s="115">
        <f t="shared" si="3762"/>
        <v>0</v>
      </c>
      <c r="AV1255" s="115">
        <f t="shared" si="3763"/>
        <v>0</v>
      </c>
      <c r="AW1255" s="115">
        <f t="shared" si="3764"/>
        <v>0</v>
      </c>
      <c r="AX1255" s="115">
        <f t="shared" si="3765"/>
        <v>0</v>
      </c>
      <c r="AY1255" s="115">
        <f t="shared" si="3766"/>
        <v>0</v>
      </c>
      <c r="AZ1255" s="115">
        <f t="shared" si="3767"/>
        <v>0</v>
      </c>
      <c r="BA1255" s="115">
        <f t="shared" si="3768"/>
        <v>0</v>
      </c>
      <c r="BB1255" s="115">
        <f t="shared" si="3769"/>
        <v>0</v>
      </c>
      <c r="BC1255" s="115">
        <f t="shared" si="3770"/>
        <v>0</v>
      </c>
      <c r="BD1255" s="115">
        <f t="shared" si="3771"/>
        <v>0</v>
      </c>
      <c r="BE1255" s="115">
        <f t="shared" si="3772"/>
        <v>0</v>
      </c>
      <c r="BF1255" s="115">
        <f t="shared" si="3773"/>
        <v>0</v>
      </c>
      <c r="BG1255" s="115">
        <f t="shared" si="3774"/>
        <v>0</v>
      </c>
      <c r="BH1255" s="115">
        <f t="shared" si="3775"/>
        <v>0</v>
      </c>
      <c r="BI1255" s="115">
        <f t="shared" si="3776"/>
        <v>0</v>
      </c>
      <c r="BJ1255" s="115">
        <f t="shared" si="3777"/>
        <v>0</v>
      </c>
      <c r="BK1255" s="115">
        <f t="shared" si="3778"/>
        <v>0</v>
      </c>
      <c r="BL1255" s="115">
        <f t="shared" si="3779"/>
        <v>0</v>
      </c>
      <c r="BM1255" s="115">
        <f t="shared" si="3780"/>
        <v>0</v>
      </c>
      <c r="BN1255" s="115">
        <f t="shared" si="3781"/>
        <v>0</v>
      </c>
      <c r="BO1255" s="115">
        <f t="shared" si="3782"/>
        <v>0</v>
      </c>
      <c r="BP1255" s="115">
        <f t="shared" si="3783"/>
        <v>0</v>
      </c>
      <c r="BQ1255" s="115">
        <f t="shared" si="3784"/>
        <v>0</v>
      </c>
      <c r="BR1255" s="115">
        <f t="shared" si="3785"/>
        <v>0</v>
      </c>
      <c r="BS1255" s="115">
        <f t="shared" si="3786"/>
        <v>0</v>
      </c>
      <c r="BT1255" s="115">
        <f t="shared" si="3787"/>
        <v>0</v>
      </c>
      <c r="BU1255" s="115">
        <f t="shared" si="3788"/>
        <v>0</v>
      </c>
      <c r="BV1255" s="115">
        <f t="shared" si="3789"/>
        <v>0</v>
      </c>
      <c r="BW1255" s="115">
        <f t="shared" si="3790"/>
        <v>0</v>
      </c>
      <c r="BX1255" s="115">
        <f t="shared" si="3791"/>
        <v>0</v>
      </c>
      <c r="BY1255" s="115">
        <f t="shared" si="3792"/>
        <v>0</v>
      </c>
      <c r="BZ1255" s="115">
        <f t="shared" si="3793"/>
        <v>0</v>
      </c>
      <c r="CA1255" s="115">
        <f t="shared" si="3794"/>
        <v>0</v>
      </c>
      <c r="CB1255" s="115">
        <f t="shared" si="3795"/>
        <v>0</v>
      </c>
      <c r="CC1255" s="115">
        <v>0</v>
      </c>
      <c r="CD1255" s="115">
        <f>IFERROR(IF(OR($A1255=2,$A1255=3,$C1255=""),0,IF(E1255="",1,IF(ISERROR(VLOOKUP('Auto-Calculations'!E1255,LEA_ESA_Lookup,2,FALSE)),1,0))),"0*")</f>
        <v>0</v>
      </c>
      <c r="CE1255" s="115">
        <f t="shared" si="3796"/>
        <v>0</v>
      </c>
      <c r="CF1255" s="115">
        <f t="shared" si="3797"/>
        <v>0</v>
      </c>
      <c r="CG1255" s="115">
        <f t="shared" si="3798"/>
        <v>0</v>
      </c>
      <c r="CH1255" s="115">
        <f t="shared" si="3799"/>
        <v>0</v>
      </c>
      <c r="CI1255" s="115">
        <f t="shared" si="3800"/>
        <v>0</v>
      </c>
      <c r="CJ1255" s="115">
        <f t="shared" si="3801"/>
        <v>0</v>
      </c>
      <c r="CK1255" s="119">
        <f t="shared" si="3802"/>
        <v>0</v>
      </c>
      <c r="CL1255" s="115">
        <f t="shared" si="3803"/>
        <v>0</v>
      </c>
      <c r="CM1255" s="115">
        <f t="shared" si="3804"/>
        <v>0</v>
      </c>
      <c r="CN1255" s="115">
        <f t="shared" si="3805"/>
        <v>0</v>
      </c>
      <c r="CO1255" s="115">
        <f t="shared" si="3806"/>
        <v>0</v>
      </c>
      <c r="CP1255" s="115">
        <f t="shared" si="3807"/>
        <v>0</v>
      </c>
      <c r="CQ1255" s="115">
        <f>IFERROR(IF(OR($A1255=2,$A1255=3,$C1255=""),0,IF('Auto-Calculations'!Z1255="M",1,0)),"0*")</f>
        <v>0</v>
      </c>
      <c r="CR1255" s="115">
        <f>IFERROR(IF(OR($A1255=2,$A1255=3,$C1255=""),0,IF('Auto-Calculations'!AE1255="M",1,0)),"0*")</f>
        <v>0</v>
      </c>
      <c r="CS1255" s="115">
        <f>IFERROR(IF(OR($A1255=2,$A1255=3,$C1255=""),0,IF('Auto-Calculations'!V1255="M",1,0)),"0*")</f>
        <v>0</v>
      </c>
      <c r="CT1255" s="115">
        <f>IFERROR(IF(OR($A1255=2,$A1255=3,$C1255=""),0,IF('Auto-Calculations'!W1255="M",1,0)),"0*")</f>
        <v>0</v>
      </c>
      <c r="CU1255" s="115">
        <f>IFERROR(IF(OR($A1255=2,$A1255=3,$C1255=""),0,IF('Auto-Calculations'!X1255="M",1,0)),"0*")</f>
        <v>0</v>
      </c>
      <c r="CV1255" s="115">
        <f>IFERROR(IF(OR($A1255=2,$A1255=3,$C1255=""),0,IF('Auto-Calculations'!Y1255="M",1,0)),"0*")</f>
        <v>0</v>
      </c>
      <c r="CW1255" s="115">
        <f t="shared" si="3808"/>
        <v>0</v>
      </c>
      <c r="CX1255" s="115">
        <f t="shared" si="3809"/>
        <v>0</v>
      </c>
      <c r="CY1255" s="115">
        <f t="shared" si="3810"/>
        <v>0</v>
      </c>
      <c r="CZ1255" s="115">
        <f t="shared" si="3811"/>
        <v>0</v>
      </c>
      <c r="DA1255" s="115">
        <f t="shared" si="3812"/>
        <v>0</v>
      </c>
      <c r="DB1255" s="111">
        <f t="shared" si="3813"/>
        <v>0</v>
      </c>
      <c r="DC1255" s="111">
        <f t="shared" si="3814"/>
        <v>0</v>
      </c>
      <c r="DD1255" s="111">
        <f t="shared" si="3815"/>
        <v>0</v>
      </c>
      <c r="DE1255" s="115">
        <f t="shared" si="3816"/>
        <v>0</v>
      </c>
      <c r="DF1255" s="111">
        <f t="shared" si="3817"/>
        <v>0</v>
      </c>
      <c r="DG1255" s="115">
        <f t="shared" si="3818"/>
        <v>0</v>
      </c>
      <c r="DH1255" s="115">
        <f t="shared" si="3819"/>
        <v>0</v>
      </c>
      <c r="DI1255" s="115">
        <f>IFERROR(IF(OR($A1255=3,C1255="American Samoa",C1255="Federated States of Micronesia",C1255="Guam",C1255="Hawaii",C1255="Northern Marianas",C1255="Puerto Rico",C1255="Republic of Palau",C1255="Republic of the Marshall Islands",C1255="Bureau of Indian Education"),0,IF('Auto-Calculations'!Q1255="NA",1,0)),"0*")</f>
        <v>0</v>
      </c>
      <c r="DJ1255" s="111"/>
      <c r="DK1255" s="111"/>
      <c r="DL1255" s="111"/>
      <c r="DM1255" s="111"/>
      <c r="DN1255" s="111"/>
      <c r="DO1255" s="111"/>
      <c r="DP1255" s="111"/>
      <c r="DQ1255" s="111"/>
      <c r="DR1255" s="111"/>
      <c r="DS1255" s="111"/>
      <c r="DT1255" s="120" t="str">
        <f t="shared" si="3820"/>
        <v>000000000000000000000000000000000000000000000000000000000000000000000000000000</v>
      </c>
      <c r="DU1255" s="111" t="str">
        <f t="shared" si="3641"/>
        <v>No Error</v>
      </c>
      <c r="DV1255" s="111" t="str">
        <f t="shared" si="3642"/>
        <v>No Error</v>
      </c>
      <c r="DW1255" s="111" t="str">
        <f t="shared" si="3643"/>
        <v>No Error</v>
      </c>
      <c r="DX1255" s="111" t="str">
        <f t="shared" si="3644"/>
        <v>No Error</v>
      </c>
      <c r="DY1255" s="111" t="str">
        <f t="shared" si="3645"/>
        <v>No Error</v>
      </c>
      <c r="DZ1255" s="111" t="str">
        <f t="shared" si="3646"/>
        <v>No Error</v>
      </c>
      <c r="EA1255" s="111" t="str">
        <f t="shared" si="3647"/>
        <v>No Error</v>
      </c>
      <c r="EB1255" s="111" t="str">
        <f t="shared" si="3648"/>
        <v>No Error</v>
      </c>
      <c r="EC1255" s="111" t="str">
        <f t="shared" si="3649"/>
        <v>No Error</v>
      </c>
      <c r="ED1255" s="111" t="str">
        <f t="shared" si="3650"/>
        <v>No Error</v>
      </c>
      <c r="EE1255" s="111" t="str">
        <f t="shared" si="3651"/>
        <v>No Error</v>
      </c>
      <c r="EF1255" s="111" t="str">
        <f t="shared" si="3652"/>
        <v>No Error</v>
      </c>
      <c r="EG1255" s="111" t="str">
        <f t="shared" si="3653"/>
        <v>No Error</v>
      </c>
      <c r="EH1255" s="111" t="str">
        <f t="shared" si="3654"/>
        <v>No Error</v>
      </c>
      <c r="EI1255" s="111" t="str">
        <f t="shared" si="3655"/>
        <v>No Error</v>
      </c>
      <c r="EJ1255" s="111" t="str">
        <f t="shared" si="3656"/>
        <v>No Error</v>
      </c>
      <c r="EK1255" s="111" t="str">
        <f t="shared" si="3657"/>
        <v>No Error</v>
      </c>
      <c r="EL1255" s="111" t="str">
        <f t="shared" si="3658"/>
        <v>No Error</v>
      </c>
      <c r="EM1255" s="111" t="str">
        <f t="shared" si="3659"/>
        <v>No Error</v>
      </c>
      <c r="EN1255" s="111" t="str">
        <f t="shared" si="3660"/>
        <v>No Error</v>
      </c>
      <c r="EO1255" s="111" t="str">
        <f t="shared" si="3661"/>
        <v>No Error</v>
      </c>
      <c r="EP1255" s="111" t="str">
        <f t="shared" si="3662"/>
        <v>No Error</v>
      </c>
      <c r="EQ1255" s="111" t="str">
        <f t="shared" si="3663"/>
        <v>No Error</v>
      </c>
      <c r="ER1255" s="111" t="str">
        <f t="shared" si="3664"/>
        <v>No Error</v>
      </c>
      <c r="ES1255" s="111" t="str">
        <f t="shared" si="3665"/>
        <v>No Error</v>
      </c>
      <c r="ET1255" s="111" t="str">
        <f t="shared" si="3666"/>
        <v>No Error</v>
      </c>
      <c r="EU1255" s="111" t="str">
        <f t="shared" si="3667"/>
        <v>No Error</v>
      </c>
      <c r="EV1255" s="111" t="str">
        <f t="shared" si="3668"/>
        <v>No Error</v>
      </c>
      <c r="EW1255" s="111" t="str">
        <f t="shared" si="3669"/>
        <v>No Error</v>
      </c>
      <c r="EX1255" s="111" t="str">
        <f t="shared" si="3670"/>
        <v>No Error</v>
      </c>
      <c r="EY1255" s="111" t="str">
        <f t="shared" si="3671"/>
        <v>No Error</v>
      </c>
      <c r="EZ1255" s="111" t="str">
        <f t="shared" si="3672"/>
        <v>No Error</v>
      </c>
      <c r="FA1255" s="111" t="str">
        <f t="shared" si="3673"/>
        <v>No Error</v>
      </c>
      <c r="FB1255" s="111" t="str">
        <f t="shared" si="3674"/>
        <v>No Error</v>
      </c>
      <c r="FC1255" s="111" t="str">
        <f t="shared" si="3675"/>
        <v>No Error</v>
      </c>
      <c r="FD1255" s="111" t="str">
        <f t="shared" si="3676"/>
        <v>No Error</v>
      </c>
      <c r="FE1255" s="111" t="str">
        <f t="shared" si="3677"/>
        <v>No Error</v>
      </c>
      <c r="FF1255" s="111" t="str">
        <f t="shared" si="3678"/>
        <v>No Error</v>
      </c>
      <c r="FG1255" s="111" t="str">
        <f t="shared" si="3679"/>
        <v>No Error</v>
      </c>
      <c r="FH1255" s="111" t="str">
        <f t="shared" si="3680"/>
        <v>No Error</v>
      </c>
      <c r="FI1255" s="111" t="str">
        <f t="shared" si="3681"/>
        <v>No Error</v>
      </c>
      <c r="FJ1255" s="111" t="str">
        <f t="shared" si="3682"/>
        <v>No Error</v>
      </c>
      <c r="FK1255" s="111" t="str">
        <f t="shared" si="3683"/>
        <v>No Error</v>
      </c>
      <c r="FL1255" s="111" t="str">
        <f t="shared" si="3684"/>
        <v>No Error</v>
      </c>
      <c r="FM1255" s="111" t="str">
        <f t="shared" si="3685"/>
        <v>No Error</v>
      </c>
      <c r="FN1255" s="111" t="str">
        <f t="shared" si="3686"/>
        <v>No Error</v>
      </c>
      <c r="FO1255" s="111" t="str">
        <f t="shared" si="3687"/>
        <v>No Error</v>
      </c>
      <c r="FP1255" s="111" t="str">
        <f t="shared" si="3688"/>
        <v>No Error</v>
      </c>
      <c r="FQ1255" s="111" t="str">
        <f t="shared" si="3689"/>
        <v>No Error</v>
      </c>
      <c r="FR1255" s="111" t="str">
        <f t="shared" si="3690"/>
        <v>No Error</v>
      </c>
      <c r="FS1255" s="111" t="str">
        <f t="shared" si="3691"/>
        <v>No Error</v>
      </c>
      <c r="FT1255" s="111" t="str">
        <f t="shared" si="3692"/>
        <v>No Error</v>
      </c>
      <c r="FU1255" s="111" t="str">
        <f t="shared" si="3693"/>
        <v>No Error</v>
      </c>
      <c r="FV1255" s="111" t="str">
        <f t="shared" si="3694"/>
        <v>No Error</v>
      </c>
      <c r="FW1255" s="111" t="str">
        <f t="shared" si="3695"/>
        <v>No Error</v>
      </c>
      <c r="FX1255" s="111" t="str">
        <f t="shared" si="3696"/>
        <v>No Error</v>
      </c>
      <c r="FY1255" s="111" t="str">
        <f t="shared" si="3697"/>
        <v>No Error</v>
      </c>
      <c r="FZ1255" s="111" t="str">
        <f t="shared" si="3698"/>
        <v>No Error</v>
      </c>
      <c r="GA1255" s="111" t="str">
        <f t="shared" si="3699"/>
        <v>No Error</v>
      </c>
      <c r="GB1255" s="111" t="str">
        <f t="shared" si="3700"/>
        <v>No Error</v>
      </c>
      <c r="GC1255" s="111" t="str">
        <f t="shared" si="3701"/>
        <v>No Error</v>
      </c>
      <c r="GD1255" s="111" t="str">
        <f t="shared" si="3702"/>
        <v>No Error</v>
      </c>
      <c r="GE1255" s="111" t="str">
        <f t="shared" si="3703"/>
        <v>No Error</v>
      </c>
      <c r="GF1255" s="111" t="str">
        <f t="shared" si="3704"/>
        <v>No Error</v>
      </c>
      <c r="GG1255" s="111" t="str">
        <f t="shared" si="3705"/>
        <v>No Error</v>
      </c>
      <c r="GH1255" s="111" t="str">
        <f t="shared" si="3706"/>
        <v>No Error</v>
      </c>
      <c r="GI1255" s="111" t="str">
        <f t="shared" si="3707"/>
        <v>No Error</v>
      </c>
      <c r="GJ1255" s="111" t="str">
        <f t="shared" si="3708"/>
        <v>No Error</v>
      </c>
      <c r="GK1255" s="111" t="str">
        <f t="shared" si="3709"/>
        <v>No Error</v>
      </c>
      <c r="GL1255" s="111" t="str">
        <f t="shared" si="3710"/>
        <v>No Error</v>
      </c>
      <c r="GM1255" s="111" t="str">
        <f t="shared" si="3711"/>
        <v>No Error</v>
      </c>
      <c r="GN1255" s="111" t="str">
        <f t="shared" si="3712"/>
        <v>No Error</v>
      </c>
      <c r="GO1255" s="111" t="str">
        <f t="shared" si="3713"/>
        <v>No Error</v>
      </c>
      <c r="GP1255" s="111" t="str">
        <f t="shared" si="3714"/>
        <v>No Error</v>
      </c>
      <c r="GQ1255" s="111" t="str">
        <f t="shared" si="3715"/>
        <v>No Error</v>
      </c>
      <c r="GR1255" s="111" t="str">
        <f t="shared" si="3716"/>
        <v>No Error</v>
      </c>
      <c r="GS1255" s="111" t="str">
        <f t="shared" si="3717"/>
        <v>No Error</v>
      </c>
      <c r="GT1255" s="111" t="str">
        <f t="shared" si="3718"/>
        <v>No Error</v>
      </c>
      <c r="GU1255" s="111" t="str">
        <f t="shared" si="3719"/>
        <v>No Error</v>
      </c>
      <c r="GV1255" s="111" t="str">
        <f t="shared" si="3720"/>
        <v>No Error</v>
      </c>
      <c r="GW1255" s="111"/>
      <c r="GX1255" s="111">
        <f t="shared" si="3721"/>
        <v>0</v>
      </c>
      <c r="GY1255" s="111">
        <f t="shared" si="3722"/>
        <v>0</v>
      </c>
      <c r="GZ1255" s="111" t="str">
        <f t="shared" si="3723"/>
        <v/>
      </c>
      <c r="HA1255" s="111">
        <f t="shared" si="3724"/>
        <v>0</v>
      </c>
      <c r="HB1255" s="111">
        <f t="shared" si="3821"/>
        <v>0</v>
      </c>
      <c r="HC1255" s="111">
        <f t="shared" si="3822"/>
        <v>0</v>
      </c>
      <c r="HD1255" s="121" t="str">
        <f>IF(OR($A1255=2,$A1255=3),"",'SEA Detail'!CE1317)</f>
        <v>.</v>
      </c>
      <c r="HE1255" s="111">
        <f t="shared" si="3823"/>
        <v>0</v>
      </c>
      <c r="HF1255" s="111">
        <f t="shared" si="3824"/>
        <v>0</v>
      </c>
      <c r="HG1255" s="111">
        <f t="shared" si="3825"/>
        <v>0</v>
      </c>
      <c r="HH1255" s="111">
        <f t="shared" si="3826"/>
        <v>0</v>
      </c>
      <c r="HI1255" s="111">
        <f t="shared" si="3725"/>
        <v>0</v>
      </c>
      <c r="HJ1255" s="111">
        <f t="shared" si="3726"/>
        <v>0</v>
      </c>
      <c r="HK1255" s="111">
        <f t="shared" si="3727"/>
        <v>0</v>
      </c>
      <c r="HL1255" s="111">
        <f t="shared" si="3728"/>
        <v>0</v>
      </c>
      <c r="HM1255" s="111">
        <f t="shared" si="3729"/>
        <v>0</v>
      </c>
      <c r="HN1255" s="111">
        <f t="shared" si="3730"/>
        <v>0</v>
      </c>
      <c r="HO1255" s="111">
        <f t="shared" si="3731"/>
        <v>0</v>
      </c>
      <c r="HP1255" s="111">
        <f t="shared" si="3732"/>
        <v>0</v>
      </c>
      <c r="HQ1255" s="111">
        <f t="shared" si="3733"/>
        <v>0</v>
      </c>
      <c r="HR1255" s="111">
        <f t="shared" si="3734"/>
        <v>0</v>
      </c>
      <c r="HS1255" s="111">
        <f t="shared" si="3735"/>
        <v>0</v>
      </c>
      <c r="HT1255" s="111">
        <f t="shared" si="3736"/>
        <v>0</v>
      </c>
      <c r="HU1255" s="111">
        <f t="shared" si="3737"/>
        <v>0</v>
      </c>
      <c r="HV1255" s="111">
        <f t="shared" si="3738"/>
        <v>0</v>
      </c>
      <c r="HW1255" s="111">
        <f t="shared" si="3739"/>
        <v>0</v>
      </c>
      <c r="HX1255" s="111">
        <f t="shared" si="3740"/>
        <v>0</v>
      </c>
      <c r="HY1255" s="111">
        <f t="shared" si="3741"/>
        <v>0</v>
      </c>
      <c r="HZ1255" s="111">
        <f t="shared" si="3742"/>
        <v>0</v>
      </c>
      <c r="IA1255" s="111">
        <f t="shared" si="3743"/>
        <v>0</v>
      </c>
      <c r="IB1255" s="111">
        <f t="shared" si="3744"/>
        <v>0</v>
      </c>
      <c r="IC1255" s="111">
        <f t="shared" si="3745"/>
        <v>0</v>
      </c>
      <c r="ID1255" s="111">
        <f t="shared" si="3746"/>
        <v>0</v>
      </c>
      <c r="IE1255" s="111">
        <f t="shared" si="3747"/>
        <v>0</v>
      </c>
      <c r="IF1255" s="111">
        <f>IF(AND(OR($A1255=2,$E1255=""),NOT(ISBLANK('Base Data'!I1256))),1,IF(OR($A1255=2,$C1255="",$E1255=""),0,1))</f>
        <v>0</v>
      </c>
      <c r="IG1255" s="111"/>
      <c r="IH1255" s="111"/>
      <c r="II1255" s="111"/>
      <c r="IJ1255" s="111">
        <f>IF('Base Data'!C1256="",0,IF('Base Data'!D1256="",1,0))</f>
        <v>0</v>
      </c>
    </row>
    <row r="1256" spans="1:244" x14ac:dyDescent="0.25">
      <c r="A1256" s="116" t="str">
        <f>IF(NOT(ISBLANK('Base Data'!A1257)),'Base Data'!A1257,"")</f>
        <v/>
      </c>
      <c r="B1256" s="116" t="str">
        <f>IF(NOT(ISBLANK('Base Data'!B1257)),'Base Data'!B1257,"")</f>
        <v/>
      </c>
      <c r="C1256" s="125" t="str">
        <f>IF(NOT(ISBLANK('Base Data'!C1257)),'Base Data'!C1257,"")</f>
        <v/>
      </c>
      <c r="D1256" s="125" t="str">
        <f>IF(NOT(ISBLANK('Base Data'!D1257)),'Base Data'!D1257,"")</f>
        <v/>
      </c>
      <c r="E1256" s="116" t="str">
        <f>IF(NOT(ISBLANK('Base Data'!E1257)),'Base Data'!E1257,"")</f>
        <v/>
      </c>
      <c r="F1256" s="117" t="str">
        <f>IF(NOT(ISBLANK('Base Data'!F1257)),'Base Data'!F1257,"")</f>
        <v/>
      </c>
      <c r="G1256" s="117" t="str">
        <f>IF(NOT(ISBLANK('Base Data'!G1257)),'Base Data'!G1257,"")</f>
        <v/>
      </c>
      <c r="H1256" s="187">
        <f t="shared" si="3636"/>
        <v>0</v>
      </c>
      <c r="I1256" s="117" t="str">
        <f>IF(NOT(ISBLANK('Base Data'!H1257)),'Base Data'!H1257,"")</f>
        <v/>
      </c>
      <c r="J1256" s="187">
        <f>IF(AND(ISNUMBER(I1256),ISNUMBER(#REF!)),I1256-#REF!,IF(AND(NOT(ISNUMBER(I1256)),NOT(ISNUMBER(#REF!))),0,IF(NOT(ISNUMBER(I1256)),-#REF!,IF(NOT(ISNUMBER(#REF!)),I1256,0))))</f>
        <v>0</v>
      </c>
      <c r="K1256" s="187">
        <f t="shared" si="3637"/>
        <v>0</v>
      </c>
      <c r="L1256" s="187">
        <f t="shared" si="3748"/>
        <v>0</v>
      </c>
      <c r="M1256" s="116" t="str">
        <f>IF(NOT(ISBLANK('Base Data'!I1257)),'Base Data'!I1257,"")</f>
        <v/>
      </c>
      <c r="N1256" s="116" t="str">
        <f>IF(NOT(ISBLANK('Base Data'!J1257)),'Base Data'!J1257,"")</f>
        <v/>
      </c>
      <c r="O1256" s="117" t="str">
        <f>IF(NOT(ISBLANK('Base Data'!K1257)),'Base Data'!K1257,"")</f>
        <v/>
      </c>
      <c r="P1256" s="190">
        <f t="shared" si="3638"/>
        <v>0</v>
      </c>
      <c r="Q1256" s="116" t="str">
        <f>IF(NOT(ISBLANK('Base Data'!L1257)),'Base Data'!L1257,"")</f>
        <v/>
      </c>
      <c r="R1256" s="116" t="str">
        <f>IF(NOT(ISBLANK('Base Data'!M1257)),'Base Data'!M1257,"")</f>
        <v/>
      </c>
      <c r="S1256" s="116" t="str">
        <f>IF(NOT(ISBLANK('Base Data'!N1257)),'Base Data'!N1257,"")</f>
        <v/>
      </c>
      <c r="T1256" s="117" t="str">
        <f>IF(NOT(ISBLANK('Base Data'!O1257)),'Base Data'!O1257,"")</f>
        <v/>
      </c>
      <c r="U1256" s="116" t="str">
        <f>IF(NOT(ISBLANK('Base Data'!P1257)),'Base Data'!P1257,"")</f>
        <v/>
      </c>
      <c r="V1256" s="116" t="str">
        <f>IF(NOT(ISBLANK('Base Data'!Q1257)),'Base Data'!Q1257,"")</f>
        <v/>
      </c>
      <c r="W1256" s="116" t="str">
        <f>IF(NOT(ISBLANK('Base Data'!R1257)),'Base Data'!R1257,"")</f>
        <v/>
      </c>
      <c r="X1256" s="116" t="str">
        <f>IF(NOT(ISBLANK('Base Data'!S1257)),'Base Data'!S1257,"")</f>
        <v/>
      </c>
      <c r="Y1256" s="116" t="str">
        <f>IF(NOT(ISBLANK('Base Data'!T1257)),'Base Data'!T1257,"")</f>
        <v/>
      </c>
      <c r="Z1256" s="117" t="str">
        <f>IF(NOT(ISBLANK('Base Data'!U1257)),'Base Data'!U1257,"")</f>
        <v/>
      </c>
      <c r="AA1256" s="190">
        <f t="shared" si="3639"/>
        <v>0</v>
      </c>
      <c r="AB1256" s="116" t="str">
        <f>IF(NOT(ISBLANK('Base Data'!V1257)),'Base Data'!V1257,"")</f>
        <v/>
      </c>
      <c r="AC1256" s="117" t="str">
        <f>IF(NOT(ISBLANK('Base Data'!W1257)),'Base Data'!W1257,"")</f>
        <v/>
      </c>
      <c r="AD1256" s="190">
        <f t="shared" si="3640"/>
        <v>0</v>
      </c>
      <c r="AE1256" s="118" t="str">
        <f>IF(NOT(ISBLANK('Base Data'!X1257)),'Base Data'!X1257,"")</f>
        <v/>
      </c>
      <c r="AF1256" s="118" t="str">
        <f>IF(NOT(ISBLANK('Base Data'!Y1257)),'Base Data'!Y1257,"")</f>
        <v/>
      </c>
      <c r="AG1256" s="121" t="str">
        <f>IF(OR($A1256=2),"",'SEA Detail'!CE1318)</f>
        <v>.</v>
      </c>
      <c r="AH1256" s="115">
        <f t="shared" si="3749"/>
        <v>0</v>
      </c>
      <c r="AI1256" s="115">
        <f t="shared" si="3750"/>
        <v>0</v>
      </c>
      <c r="AJ1256" s="115">
        <f t="shared" si="3751"/>
        <v>0</v>
      </c>
      <c r="AK1256" s="115">
        <f t="shared" si="3752"/>
        <v>0</v>
      </c>
      <c r="AL1256" s="115">
        <f t="shared" si="3753"/>
        <v>0</v>
      </c>
      <c r="AM1256" s="115">
        <f t="shared" si="3754"/>
        <v>0</v>
      </c>
      <c r="AN1256" s="115">
        <f t="shared" si="3755"/>
        <v>0</v>
      </c>
      <c r="AO1256" s="115">
        <f t="shared" si="3756"/>
        <v>0</v>
      </c>
      <c r="AP1256" s="115">
        <f t="shared" si="3757"/>
        <v>0</v>
      </c>
      <c r="AQ1256" s="115">
        <f t="shared" si="3758"/>
        <v>0</v>
      </c>
      <c r="AR1256" s="115">
        <f t="shared" si="3759"/>
        <v>0</v>
      </c>
      <c r="AS1256" s="115">
        <f t="shared" si="3760"/>
        <v>0</v>
      </c>
      <c r="AT1256" s="115">
        <f t="shared" si="3761"/>
        <v>0</v>
      </c>
      <c r="AU1256" s="115">
        <f t="shared" si="3762"/>
        <v>0</v>
      </c>
      <c r="AV1256" s="115">
        <f t="shared" si="3763"/>
        <v>0</v>
      </c>
      <c r="AW1256" s="115">
        <f t="shared" si="3764"/>
        <v>0</v>
      </c>
      <c r="AX1256" s="115">
        <f t="shared" si="3765"/>
        <v>0</v>
      </c>
      <c r="AY1256" s="115">
        <f t="shared" si="3766"/>
        <v>0</v>
      </c>
      <c r="AZ1256" s="115">
        <f t="shared" si="3767"/>
        <v>0</v>
      </c>
      <c r="BA1256" s="115">
        <f t="shared" si="3768"/>
        <v>0</v>
      </c>
      <c r="BB1256" s="115">
        <f t="shared" si="3769"/>
        <v>0</v>
      </c>
      <c r="BC1256" s="115">
        <f t="shared" si="3770"/>
        <v>0</v>
      </c>
      <c r="BD1256" s="115">
        <f t="shared" si="3771"/>
        <v>0</v>
      </c>
      <c r="BE1256" s="115">
        <f t="shared" si="3772"/>
        <v>0</v>
      </c>
      <c r="BF1256" s="115">
        <f t="shared" si="3773"/>
        <v>0</v>
      </c>
      <c r="BG1256" s="115">
        <f t="shared" si="3774"/>
        <v>0</v>
      </c>
      <c r="BH1256" s="115">
        <f t="shared" si="3775"/>
        <v>0</v>
      </c>
      <c r="BI1256" s="115">
        <f t="shared" si="3776"/>
        <v>0</v>
      </c>
      <c r="BJ1256" s="115">
        <f t="shared" si="3777"/>
        <v>0</v>
      </c>
      <c r="BK1256" s="115">
        <f t="shared" si="3778"/>
        <v>0</v>
      </c>
      <c r="BL1256" s="115">
        <f t="shared" si="3779"/>
        <v>0</v>
      </c>
      <c r="BM1256" s="115">
        <f t="shared" si="3780"/>
        <v>0</v>
      </c>
      <c r="BN1256" s="115">
        <f t="shared" si="3781"/>
        <v>0</v>
      </c>
      <c r="BO1256" s="115">
        <f t="shared" si="3782"/>
        <v>0</v>
      </c>
      <c r="BP1256" s="115">
        <f t="shared" si="3783"/>
        <v>0</v>
      </c>
      <c r="BQ1256" s="115">
        <f t="shared" si="3784"/>
        <v>0</v>
      </c>
      <c r="BR1256" s="115">
        <f t="shared" si="3785"/>
        <v>0</v>
      </c>
      <c r="BS1256" s="115">
        <f t="shared" si="3786"/>
        <v>0</v>
      </c>
      <c r="BT1256" s="115">
        <f t="shared" si="3787"/>
        <v>0</v>
      </c>
      <c r="BU1256" s="115">
        <f t="shared" si="3788"/>
        <v>0</v>
      </c>
      <c r="BV1256" s="115">
        <f t="shared" si="3789"/>
        <v>0</v>
      </c>
      <c r="BW1256" s="115">
        <f t="shared" si="3790"/>
        <v>0</v>
      </c>
      <c r="BX1256" s="115">
        <f t="shared" si="3791"/>
        <v>0</v>
      </c>
      <c r="BY1256" s="115">
        <f t="shared" si="3792"/>
        <v>0</v>
      </c>
      <c r="BZ1256" s="115">
        <f t="shared" si="3793"/>
        <v>0</v>
      </c>
      <c r="CA1256" s="115">
        <f t="shared" si="3794"/>
        <v>0</v>
      </c>
      <c r="CB1256" s="115">
        <f t="shared" si="3795"/>
        <v>0</v>
      </c>
      <c r="CC1256" s="115">
        <v>0</v>
      </c>
      <c r="CD1256" s="115">
        <f>IFERROR(IF(OR($A1256=2,$A1256=3,$C1256=""),0,IF(E1256="",1,IF(ISERROR(VLOOKUP('Auto-Calculations'!E1256,LEA_ESA_Lookup,2,FALSE)),1,0))),"0*")</f>
        <v>0</v>
      </c>
      <c r="CE1256" s="115">
        <f t="shared" si="3796"/>
        <v>0</v>
      </c>
      <c r="CF1256" s="115">
        <f t="shared" si="3797"/>
        <v>0</v>
      </c>
      <c r="CG1256" s="115">
        <f t="shared" si="3798"/>
        <v>0</v>
      </c>
      <c r="CH1256" s="115">
        <f t="shared" si="3799"/>
        <v>0</v>
      </c>
      <c r="CI1256" s="115">
        <f t="shared" si="3800"/>
        <v>0</v>
      </c>
      <c r="CJ1256" s="115">
        <f t="shared" si="3801"/>
        <v>0</v>
      </c>
      <c r="CK1256" s="119">
        <f t="shared" si="3802"/>
        <v>0</v>
      </c>
      <c r="CL1256" s="115">
        <f t="shared" si="3803"/>
        <v>0</v>
      </c>
      <c r="CM1256" s="115">
        <f t="shared" si="3804"/>
        <v>0</v>
      </c>
      <c r="CN1256" s="115">
        <f t="shared" si="3805"/>
        <v>0</v>
      </c>
      <c r="CO1256" s="115">
        <f t="shared" si="3806"/>
        <v>0</v>
      </c>
      <c r="CP1256" s="115">
        <f t="shared" si="3807"/>
        <v>0</v>
      </c>
      <c r="CQ1256" s="115">
        <f>IFERROR(IF(OR($A1256=2,$A1256=3,$C1256=""),0,IF('Auto-Calculations'!Z1256="M",1,0)),"0*")</f>
        <v>0</v>
      </c>
      <c r="CR1256" s="115">
        <f>IFERROR(IF(OR($A1256=2,$A1256=3,$C1256=""),0,IF('Auto-Calculations'!AE1256="M",1,0)),"0*")</f>
        <v>0</v>
      </c>
      <c r="CS1256" s="115">
        <f>IFERROR(IF(OR($A1256=2,$A1256=3,$C1256=""),0,IF('Auto-Calculations'!V1256="M",1,0)),"0*")</f>
        <v>0</v>
      </c>
      <c r="CT1256" s="115">
        <f>IFERROR(IF(OR($A1256=2,$A1256=3,$C1256=""),0,IF('Auto-Calculations'!W1256="M",1,0)),"0*")</f>
        <v>0</v>
      </c>
      <c r="CU1256" s="115">
        <f>IFERROR(IF(OR($A1256=2,$A1256=3,$C1256=""),0,IF('Auto-Calculations'!X1256="M",1,0)),"0*")</f>
        <v>0</v>
      </c>
      <c r="CV1256" s="115">
        <f>IFERROR(IF(OR($A1256=2,$A1256=3,$C1256=""),0,IF('Auto-Calculations'!Y1256="M",1,0)),"0*")</f>
        <v>0</v>
      </c>
      <c r="CW1256" s="115">
        <f t="shared" si="3808"/>
        <v>0</v>
      </c>
      <c r="CX1256" s="115">
        <f t="shared" si="3809"/>
        <v>0</v>
      </c>
      <c r="CY1256" s="115">
        <f t="shared" si="3810"/>
        <v>0</v>
      </c>
      <c r="CZ1256" s="115">
        <f t="shared" si="3811"/>
        <v>0</v>
      </c>
      <c r="DA1256" s="115">
        <f t="shared" si="3812"/>
        <v>0</v>
      </c>
      <c r="DB1256" s="111">
        <f t="shared" si="3813"/>
        <v>0</v>
      </c>
      <c r="DC1256" s="111">
        <f t="shared" si="3814"/>
        <v>0</v>
      </c>
      <c r="DD1256" s="111">
        <f t="shared" si="3815"/>
        <v>0</v>
      </c>
      <c r="DE1256" s="115">
        <f t="shared" si="3816"/>
        <v>0</v>
      </c>
      <c r="DF1256" s="111">
        <f t="shared" si="3817"/>
        <v>0</v>
      </c>
      <c r="DG1256" s="115">
        <f t="shared" si="3818"/>
        <v>0</v>
      </c>
      <c r="DH1256" s="115">
        <f t="shared" si="3819"/>
        <v>0</v>
      </c>
      <c r="DI1256" s="115">
        <f>IFERROR(IF(OR($A1256=3,C1256="American Samoa",C1256="Federated States of Micronesia",C1256="Guam",C1256="Hawaii",C1256="Northern Marianas",C1256="Puerto Rico",C1256="Republic of Palau",C1256="Republic of the Marshall Islands",C1256="Bureau of Indian Education"),0,IF('Auto-Calculations'!Q1256="NA",1,0)),"0*")</f>
        <v>0</v>
      </c>
      <c r="DJ1256" s="111"/>
      <c r="DK1256" s="111"/>
      <c r="DL1256" s="111"/>
      <c r="DM1256" s="111"/>
      <c r="DN1256" s="111"/>
      <c r="DO1256" s="111"/>
      <c r="DP1256" s="111"/>
      <c r="DQ1256" s="111"/>
      <c r="DR1256" s="111"/>
      <c r="DS1256" s="111"/>
      <c r="DT1256" s="120" t="str">
        <f t="shared" si="3820"/>
        <v>000000000000000000000000000000000000000000000000000000000000000000000000000000</v>
      </c>
      <c r="DU1256" s="111" t="str">
        <f t="shared" si="3641"/>
        <v>No Error</v>
      </c>
      <c r="DV1256" s="111" t="str">
        <f t="shared" si="3642"/>
        <v>No Error</v>
      </c>
      <c r="DW1256" s="111" t="str">
        <f t="shared" si="3643"/>
        <v>No Error</v>
      </c>
      <c r="DX1256" s="111" t="str">
        <f t="shared" si="3644"/>
        <v>No Error</v>
      </c>
      <c r="DY1256" s="111" t="str">
        <f t="shared" si="3645"/>
        <v>No Error</v>
      </c>
      <c r="DZ1256" s="111" t="str">
        <f t="shared" si="3646"/>
        <v>No Error</v>
      </c>
      <c r="EA1256" s="111" t="str">
        <f t="shared" si="3647"/>
        <v>No Error</v>
      </c>
      <c r="EB1256" s="111" t="str">
        <f t="shared" si="3648"/>
        <v>No Error</v>
      </c>
      <c r="EC1256" s="111" t="str">
        <f t="shared" si="3649"/>
        <v>No Error</v>
      </c>
      <c r="ED1256" s="111" t="str">
        <f t="shared" si="3650"/>
        <v>No Error</v>
      </c>
      <c r="EE1256" s="111" t="str">
        <f t="shared" si="3651"/>
        <v>No Error</v>
      </c>
      <c r="EF1256" s="111" t="str">
        <f t="shared" si="3652"/>
        <v>No Error</v>
      </c>
      <c r="EG1256" s="111" t="str">
        <f t="shared" si="3653"/>
        <v>No Error</v>
      </c>
      <c r="EH1256" s="111" t="str">
        <f t="shared" si="3654"/>
        <v>No Error</v>
      </c>
      <c r="EI1256" s="111" t="str">
        <f t="shared" si="3655"/>
        <v>No Error</v>
      </c>
      <c r="EJ1256" s="111" t="str">
        <f t="shared" si="3656"/>
        <v>No Error</v>
      </c>
      <c r="EK1256" s="111" t="str">
        <f t="shared" si="3657"/>
        <v>No Error</v>
      </c>
      <c r="EL1256" s="111" t="str">
        <f t="shared" si="3658"/>
        <v>No Error</v>
      </c>
      <c r="EM1256" s="111" t="str">
        <f t="shared" si="3659"/>
        <v>No Error</v>
      </c>
      <c r="EN1256" s="111" t="str">
        <f t="shared" si="3660"/>
        <v>No Error</v>
      </c>
      <c r="EO1256" s="111" t="str">
        <f t="shared" si="3661"/>
        <v>No Error</v>
      </c>
      <c r="EP1256" s="111" t="str">
        <f t="shared" si="3662"/>
        <v>No Error</v>
      </c>
      <c r="EQ1256" s="111" t="str">
        <f t="shared" si="3663"/>
        <v>No Error</v>
      </c>
      <c r="ER1256" s="111" t="str">
        <f t="shared" si="3664"/>
        <v>No Error</v>
      </c>
      <c r="ES1256" s="111" t="str">
        <f t="shared" si="3665"/>
        <v>No Error</v>
      </c>
      <c r="ET1256" s="111" t="str">
        <f t="shared" si="3666"/>
        <v>No Error</v>
      </c>
      <c r="EU1256" s="111" t="str">
        <f t="shared" si="3667"/>
        <v>No Error</v>
      </c>
      <c r="EV1256" s="111" t="str">
        <f t="shared" si="3668"/>
        <v>No Error</v>
      </c>
      <c r="EW1256" s="111" t="str">
        <f t="shared" si="3669"/>
        <v>No Error</v>
      </c>
      <c r="EX1256" s="111" t="str">
        <f t="shared" si="3670"/>
        <v>No Error</v>
      </c>
      <c r="EY1256" s="111" t="str">
        <f t="shared" si="3671"/>
        <v>No Error</v>
      </c>
      <c r="EZ1256" s="111" t="str">
        <f t="shared" si="3672"/>
        <v>No Error</v>
      </c>
      <c r="FA1256" s="111" t="str">
        <f t="shared" si="3673"/>
        <v>No Error</v>
      </c>
      <c r="FB1256" s="111" t="str">
        <f t="shared" si="3674"/>
        <v>No Error</v>
      </c>
      <c r="FC1256" s="111" t="str">
        <f t="shared" si="3675"/>
        <v>No Error</v>
      </c>
      <c r="FD1256" s="111" t="str">
        <f t="shared" si="3676"/>
        <v>No Error</v>
      </c>
      <c r="FE1256" s="111" t="str">
        <f t="shared" si="3677"/>
        <v>No Error</v>
      </c>
      <c r="FF1256" s="111" t="str">
        <f t="shared" si="3678"/>
        <v>No Error</v>
      </c>
      <c r="FG1256" s="111" t="str">
        <f t="shared" si="3679"/>
        <v>No Error</v>
      </c>
      <c r="FH1256" s="111" t="str">
        <f t="shared" si="3680"/>
        <v>No Error</v>
      </c>
      <c r="FI1256" s="111" t="str">
        <f t="shared" si="3681"/>
        <v>No Error</v>
      </c>
      <c r="FJ1256" s="111" t="str">
        <f t="shared" si="3682"/>
        <v>No Error</v>
      </c>
      <c r="FK1256" s="111" t="str">
        <f t="shared" si="3683"/>
        <v>No Error</v>
      </c>
      <c r="FL1256" s="111" t="str">
        <f t="shared" si="3684"/>
        <v>No Error</v>
      </c>
      <c r="FM1256" s="111" t="str">
        <f t="shared" si="3685"/>
        <v>No Error</v>
      </c>
      <c r="FN1256" s="111" t="str">
        <f t="shared" si="3686"/>
        <v>No Error</v>
      </c>
      <c r="FO1256" s="111" t="str">
        <f t="shared" si="3687"/>
        <v>No Error</v>
      </c>
      <c r="FP1256" s="111" t="str">
        <f t="shared" si="3688"/>
        <v>No Error</v>
      </c>
      <c r="FQ1256" s="111" t="str">
        <f t="shared" si="3689"/>
        <v>No Error</v>
      </c>
      <c r="FR1256" s="111" t="str">
        <f t="shared" si="3690"/>
        <v>No Error</v>
      </c>
      <c r="FS1256" s="111" t="str">
        <f t="shared" si="3691"/>
        <v>No Error</v>
      </c>
      <c r="FT1256" s="111" t="str">
        <f t="shared" si="3692"/>
        <v>No Error</v>
      </c>
      <c r="FU1256" s="111" t="str">
        <f t="shared" si="3693"/>
        <v>No Error</v>
      </c>
      <c r="FV1256" s="111" t="str">
        <f t="shared" si="3694"/>
        <v>No Error</v>
      </c>
      <c r="FW1256" s="111" t="str">
        <f t="shared" si="3695"/>
        <v>No Error</v>
      </c>
      <c r="FX1256" s="111" t="str">
        <f t="shared" si="3696"/>
        <v>No Error</v>
      </c>
      <c r="FY1256" s="111" t="str">
        <f t="shared" si="3697"/>
        <v>No Error</v>
      </c>
      <c r="FZ1256" s="111" t="str">
        <f t="shared" si="3698"/>
        <v>No Error</v>
      </c>
      <c r="GA1256" s="111" t="str">
        <f t="shared" si="3699"/>
        <v>No Error</v>
      </c>
      <c r="GB1256" s="111" t="str">
        <f t="shared" si="3700"/>
        <v>No Error</v>
      </c>
      <c r="GC1256" s="111" t="str">
        <f t="shared" si="3701"/>
        <v>No Error</v>
      </c>
      <c r="GD1256" s="111" t="str">
        <f t="shared" si="3702"/>
        <v>No Error</v>
      </c>
      <c r="GE1256" s="111" t="str">
        <f t="shared" si="3703"/>
        <v>No Error</v>
      </c>
      <c r="GF1256" s="111" t="str">
        <f t="shared" si="3704"/>
        <v>No Error</v>
      </c>
      <c r="GG1256" s="111" t="str">
        <f t="shared" si="3705"/>
        <v>No Error</v>
      </c>
      <c r="GH1256" s="111" t="str">
        <f t="shared" si="3706"/>
        <v>No Error</v>
      </c>
      <c r="GI1256" s="111" t="str">
        <f t="shared" si="3707"/>
        <v>No Error</v>
      </c>
      <c r="GJ1256" s="111" t="str">
        <f t="shared" si="3708"/>
        <v>No Error</v>
      </c>
      <c r="GK1256" s="111" t="str">
        <f t="shared" si="3709"/>
        <v>No Error</v>
      </c>
      <c r="GL1256" s="111" t="str">
        <f t="shared" si="3710"/>
        <v>No Error</v>
      </c>
      <c r="GM1256" s="111" t="str">
        <f t="shared" si="3711"/>
        <v>No Error</v>
      </c>
      <c r="GN1256" s="111" t="str">
        <f t="shared" si="3712"/>
        <v>No Error</v>
      </c>
      <c r="GO1256" s="111" t="str">
        <f t="shared" si="3713"/>
        <v>No Error</v>
      </c>
      <c r="GP1256" s="111" t="str">
        <f t="shared" si="3714"/>
        <v>No Error</v>
      </c>
      <c r="GQ1256" s="111" t="str">
        <f t="shared" si="3715"/>
        <v>No Error</v>
      </c>
      <c r="GR1256" s="111" t="str">
        <f t="shared" si="3716"/>
        <v>No Error</v>
      </c>
      <c r="GS1256" s="111" t="str">
        <f t="shared" si="3717"/>
        <v>No Error</v>
      </c>
      <c r="GT1256" s="111" t="str">
        <f t="shared" si="3718"/>
        <v>No Error</v>
      </c>
      <c r="GU1256" s="111" t="str">
        <f t="shared" si="3719"/>
        <v>No Error</v>
      </c>
      <c r="GV1256" s="111" t="str">
        <f t="shared" si="3720"/>
        <v>No Error</v>
      </c>
      <c r="GW1256" s="111"/>
      <c r="GX1256" s="111">
        <f t="shared" si="3721"/>
        <v>0</v>
      </c>
      <c r="GY1256" s="111">
        <f t="shared" si="3722"/>
        <v>0</v>
      </c>
      <c r="GZ1256" s="111" t="str">
        <f t="shared" si="3723"/>
        <v/>
      </c>
      <c r="HA1256" s="111">
        <f t="shared" si="3724"/>
        <v>0</v>
      </c>
      <c r="HB1256" s="111">
        <f t="shared" si="3821"/>
        <v>0</v>
      </c>
      <c r="HC1256" s="111">
        <f t="shared" si="3822"/>
        <v>0</v>
      </c>
      <c r="HD1256" s="121" t="str">
        <f>IF(OR($A1256=2,$A1256=3),"",'SEA Detail'!CE1318)</f>
        <v>.</v>
      </c>
      <c r="HE1256" s="111">
        <f t="shared" si="3823"/>
        <v>0</v>
      </c>
      <c r="HF1256" s="111">
        <f t="shared" si="3824"/>
        <v>0</v>
      </c>
      <c r="HG1256" s="111">
        <f t="shared" si="3825"/>
        <v>0</v>
      </c>
      <c r="HH1256" s="111">
        <f t="shared" si="3826"/>
        <v>0</v>
      </c>
      <c r="HI1256" s="111">
        <f t="shared" si="3725"/>
        <v>0</v>
      </c>
      <c r="HJ1256" s="111">
        <f t="shared" si="3726"/>
        <v>0</v>
      </c>
      <c r="HK1256" s="111">
        <f t="shared" si="3727"/>
        <v>0</v>
      </c>
      <c r="HL1256" s="111">
        <f t="shared" si="3728"/>
        <v>0</v>
      </c>
      <c r="HM1256" s="111">
        <f t="shared" si="3729"/>
        <v>0</v>
      </c>
      <c r="HN1256" s="111">
        <f t="shared" si="3730"/>
        <v>0</v>
      </c>
      <c r="HO1256" s="111">
        <f t="shared" si="3731"/>
        <v>0</v>
      </c>
      <c r="HP1256" s="111">
        <f t="shared" si="3732"/>
        <v>0</v>
      </c>
      <c r="HQ1256" s="111">
        <f t="shared" si="3733"/>
        <v>0</v>
      </c>
      <c r="HR1256" s="111">
        <f t="shared" si="3734"/>
        <v>0</v>
      </c>
      <c r="HS1256" s="111">
        <f t="shared" si="3735"/>
        <v>0</v>
      </c>
      <c r="HT1256" s="111">
        <f t="shared" si="3736"/>
        <v>0</v>
      </c>
      <c r="HU1256" s="111">
        <f t="shared" si="3737"/>
        <v>0</v>
      </c>
      <c r="HV1256" s="111">
        <f t="shared" si="3738"/>
        <v>0</v>
      </c>
      <c r="HW1256" s="111">
        <f t="shared" si="3739"/>
        <v>0</v>
      </c>
      <c r="HX1256" s="111">
        <f t="shared" si="3740"/>
        <v>0</v>
      </c>
      <c r="HY1256" s="111">
        <f t="shared" si="3741"/>
        <v>0</v>
      </c>
      <c r="HZ1256" s="111">
        <f t="shared" si="3742"/>
        <v>0</v>
      </c>
      <c r="IA1256" s="111">
        <f t="shared" si="3743"/>
        <v>0</v>
      </c>
      <c r="IB1256" s="111">
        <f t="shared" si="3744"/>
        <v>0</v>
      </c>
      <c r="IC1256" s="111">
        <f t="shared" si="3745"/>
        <v>0</v>
      </c>
      <c r="ID1256" s="111">
        <f t="shared" si="3746"/>
        <v>0</v>
      </c>
      <c r="IE1256" s="111">
        <f t="shared" si="3747"/>
        <v>0</v>
      </c>
      <c r="IF1256" s="111">
        <f>IF(AND(OR($A1256=2,$E1256=""),NOT(ISBLANK('Base Data'!I1257))),1,IF(OR($A1256=2,$C1256="",$E1256=""),0,1))</f>
        <v>0</v>
      </c>
      <c r="IG1256" s="111"/>
      <c r="IH1256" s="111"/>
      <c r="II1256" s="111"/>
      <c r="IJ1256" s="111">
        <f>IF('Base Data'!C1257="",0,IF('Base Data'!D1257="",1,0))</f>
        <v>0</v>
      </c>
    </row>
    <row r="1257" spans="1:244" x14ac:dyDescent="0.25">
      <c r="A1257" s="116" t="str">
        <f>IF(NOT(ISBLANK('Base Data'!A1258)),'Base Data'!A1258,"")</f>
        <v/>
      </c>
      <c r="B1257" s="116" t="str">
        <f>IF(NOT(ISBLANK('Base Data'!B1258)),'Base Data'!B1258,"")</f>
        <v/>
      </c>
      <c r="C1257" s="125" t="str">
        <f>IF(NOT(ISBLANK('Base Data'!C1258)),'Base Data'!C1258,"")</f>
        <v/>
      </c>
      <c r="D1257" s="125" t="str">
        <f>IF(NOT(ISBLANK('Base Data'!D1258)),'Base Data'!D1258,"")</f>
        <v/>
      </c>
      <c r="E1257" s="116" t="str">
        <f>IF(NOT(ISBLANK('Base Data'!E1258)),'Base Data'!E1258,"")</f>
        <v/>
      </c>
      <c r="F1257" s="117" t="str">
        <f>IF(NOT(ISBLANK('Base Data'!F1258)),'Base Data'!F1258,"")</f>
        <v/>
      </c>
      <c r="G1257" s="117" t="str">
        <f>IF(NOT(ISBLANK('Base Data'!G1258)),'Base Data'!G1258,"")</f>
        <v/>
      </c>
      <c r="H1257" s="187">
        <f t="shared" si="3636"/>
        <v>0</v>
      </c>
      <c r="I1257" s="117" t="str">
        <f>IF(NOT(ISBLANK('Base Data'!H1258)),'Base Data'!H1258,"")</f>
        <v/>
      </c>
      <c r="J1257" s="187">
        <f>IF(AND(ISNUMBER(I1257),ISNUMBER(#REF!)),I1257-#REF!,IF(AND(NOT(ISNUMBER(I1257)),NOT(ISNUMBER(#REF!))),0,IF(NOT(ISNUMBER(I1257)),-#REF!,IF(NOT(ISNUMBER(#REF!)),I1257,0))))</f>
        <v>0</v>
      </c>
      <c r="K1257" s="187">
        <f t="shared" si="3637"/>
        <v>0</v>
      </c>
      <c r="L1257" s="187">
        <f t="shared" si="3748"/>
        <v>0</v>
      </c>
      <c r="M1257" s="116" t="str">
        <f>IF(NOT(ISBLANK('Base Data'!I1258)),'Base Data'!I1258,"")</f>
        <v/>
      </c>
      <c r="N1257" s="116" t="str">
        <f>IF(NOT(ISBLANK('Base Data'!J1258)),'Base Data'!J1258,"")</f>
        <v/>
      </c>
      <c r="O1257" s="117" t="str">
        <f>IF(NOT(ISBLANK('Base Data'!K1258)),'Base Data'!K1258,"")</f>
        <v/>
      </c>
      <c r="P1257" s="190">
        <f t="shared" si="3638"/>
        <v>0</v>
      </c>
      <c r="Q1257" s="116" t="str">
        <f>IF(NOT(ISBLANK('Base Data'!L1258)),'Base Data'!L1258,"")</f>
        <v/>
      </c>
      <c r="R1257" s="116" t="str">
        <f>IF(NOT(ISBLANK('Base Data'!M1258)),'Base Data'!M1258,"")</f>
        <v/>
      </c>
      <c r="S1257" s="116" t="str">
        <f>IF(NOT(ISBLANK('Base Data'!N1258)),'Base Data'!N1258,"")</f>
        <v/>
      </c>
      <c r="T1257" s="117" t="str">
        <f>IF(NOT(ISBLANK('Base Data'!O1258)),'Base Data'!O1258,"")</f>
        <v/>
      </c>
      <c r="U1257" s="116" t="str">
        <f>IF(NOT(ISBLANK('Base Data'!P1258)),'Base Data'!P1258,"")</f>
        <v/>
      </c>
      <c r="V1257" s="116" t="str">
        <f>IF(NOT(ISBLANK('Base Data'!Q1258)),'Base Data'!Q1258,"")</f>
        <v/>
      </c>
      <c r="W1257" s="116" t="str">
        <f>IF(NOT(ISBLANK('Base Data'!R1258)),'Base Data'!R1258,"")</f>
        <v/>
      </c>
      <c r="X1257" s="116" t="str">
        <f>IF(NOT(ISBLANK('Base Data'!S1258)),'Base Data'!S1258,"")</f>
        <v/>
      </c>
      <c r="Y1257" s="116" t="str">
        <f>IF(NOT(ISBLANK('Base Data'!T1258)),'Base Data'!T1258,"")</f>
        <v/>
      </c>
      <c r="Z1257" s="117" t="str">
        <f>IF(NOT(ISBLANK('Base Data'!U1258)),'Base Data'!U1258,"")</f>
        <v/>
      </c>
      <c r="AA1257" s="190">
        <f t="shared" si="3639"/>
        <v>0</v>
      </c>
      <c r="AB1257" s="116" t="str">
        <f>IF(NOT(ISBLANK('Base Data'!V1258)),'Base Data'!V1258,"")</f>
        <v/>
      </c>
      <c r="AC1257" s="117" t="str">
        <f>IF(NOT(ISBLANK('Base Data'!W1258)),'Base Data'!W1258,"")</f>
        <v/>
      </c>
      <c r="AD1257" s="190">
        <f t="shared" si="3640"/>
        <v>0</v>
      </c>
      <c r="AE1257" s="118" t="str">
        <f>IF(NOT(ISBLANK('Base Data'!X1258)),'Base Data'!X1258,"")</f>
        <v/>
      </c>
      <c r="AF1257" s="118" t="str">
        <f>IF(NOT(ISBLANK('Base Data'!Y1258)),'Base Data'!Y1258,"")</f>
        <v/>
      </c>
      <c r="AG1257" s="121" t="str">
        <f>IF(OR($A1257=2),"",'SEA Detail'!CE1319)</f>
        <v>.</v>
      </c>
      <c r="AH1257" s="115">
        <f t="shared" si="3749"/>
        <v>0</v>
      </c>
      <c r="AI1257" s="115">
        <f t="shared" si="3750"/>
        <v>0</v>
      </c>
      <c r="AJ1257" s="115">
        <f t="shared" si="3751"/>
        <v>0</v>
      </c>
      <c r="AK1257" s="115">
        <f t="shared" si="3752"/>
        <v>0</v>
      </c>
      <c r="AL1257" s="115">
        <f t="shared" si="3753"/>
        <v>0</v>
      </c>
      <c r="AM1257" s="115">
        <f t="shared" si="3754"/>
        <v>0</v>
      </c>
      <c r="AN1257" s="115">
        <f t="shared" si="3755"/>
        <v>0</v>
      </c>
      <c r="AO1257" s="115">
        <f t="shared" si="3756"/>
        <v>0</v>
      </c>
      <c r="AP1257" s="115">
        <f t="shared" si="3757"/>
        <v>0</v>
      </c>
      <c r="AQ1257" s="115">
        <f t="shared" si="3758"/>
        <v>0</v>
      </c>
      <c r="AR1257" s="115">
        <f t="shared" si="3759"/>
        <v>0</v>
      </c>
      <c r="AS1257" s="115">
        <f t="shared" si="3760"/>
        <v>0</v>
      </c>
      <c r="AT1257" s="115">
        <f t="shared" si="3761"/>
        <v>0</v>
      </c>
      <c r="AU1257" s="115">
        <f t="shared" si="3762"/>
        <v>0</v>
      </c>
      <c r="AV1257" s="115">
        <f t="shared" si="3763"/>
        <v>0</v>
      </c>
      <c r="AW1257" s="115">
        <f t="shared" si="3764"/>
        <v>0</v>
      </c>
      <c r="AX1257" s="115">
        <f t="shared" si="3765"/>
        <v>0</v>
      </c>
      <c r="AY1257" s="115">
        <f t="shared" si="3766"/>
        <v>0</v>
      </c>
      <c r="AZ1257" s="115">
        <f t="shared" si="3767"/>
        <v>0</v>
      </c>
      <c r="BA1257" s="115">
        <f t="shared" si="3768"/>
        <v>0</v>
      </c>
      <c r="BB1257" s="115">
        <f t="shared" si="3769"/>
        <v>0</v>
      </c>
      <c r="BC1257" s="115">
        <f t="shared" si="3770"/>
        <v>0</v>
      </c>
      <c r="BD1257" s="115">
        <f t="shared" si="3771"/>
        <v>0</v>
      </c>
      <c r="BE1257" s="115">
        <f t="shared" si="3772"/>
        <v>0</v>
      </c>
      <c r="BF1257" s="115">
        <f t="shared" si="3773"/>
        <v>0</v>
      </c>
      <c r="BG1257" s="115">
        <f t="shared" si="3774"/>
        <v>0</v>
      </c>
      <c r="BH1257" s="115">
        <f t="shared" si="3775"/>
        <v>0</v>
      </c>
      <c r="BI1257" s="115">
        <f t="shared" si="3776"/>
        <v>0</v>
      </c>
      <c r="BJ1257" s="115">
        <f t="shared" si="3777"/>
        <v>0</v>
      </c>
      <c r="BK1257" s="115">
        <f t="shared" si="3778"/>
        <v>0</v>
      </c>
      <c r="BL1257" s="115">
        <f t="shared" si="3779"/>
        <v>0</v>
      </c>
      <c r="BM1257" s="115">
        <f t="shared" si="3780"/>
        <v>0</v>
      </c>
      <c r="BN1257" s="115">
        <f t="shared" si="3781"/>
        <v>0</v>
      </c>
      <c r="BO1257" s="115">
        <f t="shared" si="3782"/>
        <v>0</v>
      </c>
      <c r="BP1257" s="115">
        <f t="shared" si="3783"/>
        <v>0</v>
      </c>
      <c r="BQ1257" s="115">
        <f t="shared" si="3784"/>
        <v>0</v>
      </c>
      <c r="BR1257" s="115">
        <f t="shared" si="3785"/>
        <v>0</v>
      </c>
      <c r="BS1257" s="115">
        <f t="shared" si="3786"/>
        <v>0</v>
      </c>
      <c r="BT1257" s="115">
        <f t="shared" si="3787"/>
        <v>0</v>
      </c>
      <c r="BU1257" s="115">
        <f t="shared" si="3788"/>
        <v>0</v>
      </c>
      <c r="BV1257" s="115">
        <f t="shared" si="3789"/>
        <v>0</v>
      </c>
      <c r="BW1257" s="115">
        <f t="shared" si="3790"/>
        <v>0</v>
      </c>
      <c r="BX1257" s="115">
        <f t="shared" si="3791"/>
        <v>0</v>
      </c>
      <c r="BY1257" s="115">
        <f t="shared" si="3792"/>
        <v>0</v>
      </c>
      <c r="BZ1257" s="115">
        <f t="shared" si="3793"/>
        <v>0</v>
      </c>
      <c r="CA1257" s="115">
        <f t="shared" si="3794"/>
        <v>0</v>
      </c>
      <c r="CB1257" s="115">
        <f t="shared" si="3795"/>
        <v>0</v>
      </c>
      <c r="CC1257" s="115">
        <v>0</v>
      </c>
      <c r="CD1257" s="115">
        <f>IFERROR(IF(OR($A1257=2,$A1257=3,$C1257=""),0,IF(E1257="",1,IF(ISERROR(VLOOKUP('Auto-Calculations'!E1257,LEA_ESA_Lookup,2,FALSE)),1,0))),"0*")</f>
        <v>0</v>
      </c>
      <c r="CE1257" s="115">
        <f t="shared" si="3796"/>
        <v>0</v>
      </c>
      <c r="CF1257" s="115">
        <f t="shared" si="3797"/>
        <v>0</v>
      </c>
      <c r="CG1257" s="115">
        <f t="shared" si="3798"/>
        <v>0</v>
      </c>
      <c r="CH1257" s="115">
        <f t="shared" si="3799"/>
        <v>0</v>
      </c>
      <c r="CI1257" s="115">
        <f t="shared" si="3800"/>
        <v>0</v>
      </c>
      <c r="CJ1257" s="115">
        <f t="shared" si="3801"/>
        <v>0</v>
      </c>
      <c r="CK1257" s="119">
        <f t="shared" si="3802"/>
        <v>0</v>
      </c>
      <c r="CL1257" s="115">
        <f t="shared" si="3803"/>
        <v>0</v>
      </c>
      <c r="CM1257" s="115">
        <f t="shared" si="3804"/>
        <v>0</v>
      </c>
      <c r="CN1257" s="115">
        <f t="shared" si="3805"/>
        <v>0</v>
      </c>
      <c r="CO1257" s="115">
        <f t="shared" si="3806"/>
        <v>0</v>
      </c>
      <c r="CP1257" s="115">
        <f t="shared" si="3807"/>
        <v>0</v>
      </c>
      <c r="CQ1257" s="115">
        <f>IFERROR(IF(OR($A1257=2,$A1257=3,$C1257=""),0,IF('Auto-Calculations'!Z1257="M",1,0)),"0*")</f>
        <v>0</v>
      </c>
      <c r="CR1257" s="115">
        <f>IFERROR(IF(OR($A1257=2,$A1257=3,$C1257=""),0,IF('Auto-Calculations'!AE1257="M",1,0)),"0*")</f>
        <v>0</v>
      </c>
      <c r="CS1257" s="115">
        <f>IFERROR(IF(OR($A1257=2,$A1257=3,$C1257=""),0,IF('Auto-Calculations'!V1257="M",1,0)),"0*")</f>
        <v>0</v>
      </c>
      <c r="CT1257" s="115">
        <f>IFERROR(IF(OR($A1257=2,$A1257=3,$C1257=""),0,IF('Auto-Calculations'!W1257="M",1,0)),"0*")</f>
        <v>0</v>
      </c>
      <c r="CU1257" s="115">
        <f>IFERROR(IF(OR($A1257=2,$A1257=3,$C1257=""),0,IF('Auto-Calculations'!X1257="M",1,0)),"0*")</f>
        <v>0</v>
      </c>
      <c r="CV1257" s="115">
        <f>IFERROR(IF(OR($A1257=2,$A1257=3,$C1257=""),0,IF('Auto-Calculations'!Y1257="M",1,0)),"0*")</f>
        <v>0</v>
      </c>
      <c r="CW1257" s="115">
        <f t="shared" si="3808"/>
        <v>0</v>
      </c>
      <c r="CX1257" s="115">
        <f t="shared" si="3809"/>
        <v>0</v>
      </c>
      <c r="CY1257" s="115">
        <f t="shared" si="3810"/>
        <v>0</v>
      </c>
      <c r="CZ1257" s="115">
        <f t="shared" si="3811"/>
        <v>0</v>
      </c>
      <c r="DA1257" s="115">
        <f t="shared" si="3812"/>
        <v>0</v>
      </c>
      <c r="DB1257" s="111">
        <f t="shared" si="3813"/>
        <v>0</v>
      </c>
      <c r="DC1257" s="111">
        <f t="shared" si="3814"/>
        <v>0</v>
      </c>
      <c r="DD1257" s="111">
        <f t="shared" si="3815"/>
        <v>0</v>
      </c>
      <c r="DE1257" s="115">
        <f t="shared" si="3816"/>
        <v>0</v>
      </c>
      <c r="DF1257" s="111">
        <f t="shared" si="3817"/>
        <v>0</v>
      </c>
      <c r="DG1257" s="115">
        <f t="shared" si="3818"/>
        <v>0</v>
      </c>
      <c r="DH1257" s="115">
        <f t="shared" si="3819"/>
        <v>0</v>
      </c>
      <c r="DI1257" s="115">
        <f>IFERROR(IF(OR($A1257=3,C1257="American Samoa",C1257="Federated States of Micronesia",C1257="Guam",C1257="Hawaii",C1257="Northern Marianas",C1257="Puerto Rico",C1257="Republic of Palau",C1257="Republic of the Marshall Islands",C1257="Bureau of Indian Education"),0,IF('Auto-Calculations'!Q1257="NA",1,0)),"0*")</f>
        <v>0</v>
      </c>
      <c r="DJ1257" s="111"/>
      <c r="DK1257" s="111"/>
      <c r="DL1257" s="111"/>
      <c r="DM1257" s="111"/>
      <c r="DN1257" s="111"/>
      <c r="DO1257" s="111"/>
      <c r="DP1257" s="111"/>
      <c r="DQ1257" s="111"/>
      <c r="DR1257" s="111"/>
      <c r="DS1257" s="111"/>
      <c r="DT1257" s="120" t="str">
        <f t="shared" si="3820"/>
        <v>000000000000000000000000000000000000000000000000000000000000000000000000000000</v>
      </c>
      <c r="DU1257" s="111" t="str">
        <f t="shared" si="3641"/>
        <v>No Error</v>
      </c>
      <c r="DV1257" s="111" t="str">
        <f t="shared" si="3642"/>
        <v>No Error</v>
      </c>
      <c r="DW1257" s="111" t="str">
        <f t="shared" si="3643"/>
        <v>No Error</v>
      </c>
      <c r="DX1257" s="111" t="str">
        <f t="shared" si="3644"/>
        <v>No Error</v>
      </c>
      <c r="DY1257" s="111" t="str">
        <f t="shared" si="3645"/>
        <v>No Error</v>
      </c>
      <c r="DZ1257" s="111" t="str">
        <f t="shared" si="3646"/>
        <v>No Error</v>
      </c>
      <c r="EA1257" s="111" t="str">
        <f t="shared" si="3647"/>
        <v>No Error</v>
      </c>
      <c r="EB1257" s="111" t="str">
        <f t="shared" si="3648"/>
        <v>No Error</v>
      </c>
      <c r="EC1257" s="111" t="str">
        <f t="shared" si="3649"/>
        <v>No Error</v>
      </c>
      <c r="ED1257" s="111" t="str">
        <f t="shared" si="3650"/>
        <v>No Error</v>
      </c>
      <c r="EE1257" s="111" t="str">
        <f t="shared" si="3651"/>
        <v>No Error</v>
      </c>
      <c r="EF1257" s="111" t="str">
        <f t="shared" si="3652"/>
        <v>No Error</v>
      </c>
      <c r="EG1257" s="111" t="str">
        <f t="shared" si="3653"/>
        <v>No Error</v>
      </c>
      <c r="EH1257" s="111" t="str">
        <f t="shared" si="3654"/>
        <v>No Error</v>
      </c>
      <c r="EI1257" s="111" t="str">
        <f t="shared" si="3655"/>
        <v>No Error</v>
      </c>
      <c r="EJ1257" s="111" t="str">
        <f t="shared" si="3656"/>
        <v>No Error</v>
      </c>
      <c r="EK1257" s="111" t="str">
        <f t="shared" si="3657"/>
        <v>No Error</v>
      </c>
      <c r="EL1257" s="111" t="str">
        <f t="shared" si="3658"/>
        <v>No Error</v>
      </c>
      <c r="EM1257" s="111" t="str">
        <f t="shared" si="3659"/>
        <v>No Error</v>
      </c>
      <c r="EN1257" s="111" t="str">
        <f t="shared" si="3660"/>
        <v>No Error</v>
      </c>
      <c r="EO1257" s="111" t="str">
        <f t="shared" si="3661"/>
        <v>No Error</v>
      </c>
      <c r="EP1257" s="111" t="str">
        <f t="shared" si="3662"/>
        <v>No Error</v>
      </c>
      <c r="EQ1257" s="111" t="str">
        <f t="shared" si="3663"/>
        <v>No Error</v>
      </c>
      <c r="ER1257" s="111" t="str">
        <f t="shared" si="3664"/>
        <v>No Error</v>
      </c>
      <c r="ES1257" s="111" t="str">
        <f t="shared" si="3665"/>
        <v>No Error</v>
      </c>
      <c r="ET1257" s="111" t="str">
        <f t="shared" si="3666"/>
        <v>No Error</v>
      </c>
      <c r="EU1257" s="111" t="str">
        <f t="shared" si="3667"/>
        <v>No Error</v>
      </c>
      <c r="EV1257" s="111" t="str">
        <f t="shared" si="3668"/>
        <v>No Error</v>
      </c>
      <c r="EW1257" s="111" t="str">
        <f t="shared" si="3669"/>
        <v>No Error</v>
      </c>
      <c r="EX1257" s="111" t="str">
        <f t="shared" si="3670"/>
        <v>No Error</v>
      </c>
      <c r="EY1257" s="111" t="str">
        <f t="shared" si="3671"/>
        <v>No Error</v>
      </c>
      <c r="EZ1257" s="111" t="str">
        <f t="shared" si="3672"/>
        <v>No Error</v>
      </c>
      <c r="FA1257" s="111" t="str">
        <f t="shared" si="3673"/>
        <v>No Error</v>
      </c>
      <c r="FB1257" s="111" t="str">
        <f t="shared" si="3674"/>
        <v>No Error</v>
      </c>
      <c r="FC1257" s="111" t="str">
        <f t="shared" si="3675"/>
        <v>No Error</v>
      </c>
      <c r="FD1257" s="111" t="str">
        <f t="shared" si="3676"/>
        <v>No Error</v>
      </c>
      <c r="FE1257" s="111" t="str">
        <f t="shared" si="3677"/>
        <v>No Error</v>
      </c>
      <c r="FF1257" s="111" t="str">
        <f t="shared" si="3678"/>
        <v>No Error</v>
      </c>
      <c r="FG1257" s="111" t="str">
        <f t="shared" si="3679"/>
        <v>No Error</v>
      </c>
      <c r="FH1257" s="111" t="str">
        <f t="shared" si="3680"/>
        <v>No Error</v>
      </c>
      <c r="FI1257" s="111" t="str">
        <f t="shared" si="3681"/>
        <v>No Error</v>
      </c>
      <c r="FJ1257" s="111" t="str">
        <f t="shared" si="3682"/>
        <v>No Error</v>
      </c>
      <c r="FK1257" s="111" t="str">
        <f t="shared" si="3683"/>
        <v>No Error</v>
      </c>
      <c r="FL1257" s="111" t="str">
        <f t="shared" si="3684"/>
        <v>No Error</v>
      </c>
      <c r="FM1257" s="111" t="str">
        <f t="shared" si="3685"/>
        <v>No Error</v>
      </c>
      <c r="FN1257" s="111" t="str">
        <f t="shared" si="3686"/>
        <v>No Error</v>
      </c>
      <c r="FO1257" s="111" t="str">
        <f t="shared" si="3687"/>
        <v>No Error</v>
      </c>
      <c r="FP1257" s="111" t="str">
        <f t="shared" si="3688"/>
        <v>No Error</v>
      </c>
      <c r="FQ1257" s="111" t="str">
        <f t="shared" si="3689"/>
        <v>No Error</v>
      </c>
      <c r="FR1257" s="111" t="str">
        <f t="shared" si="3690"/>
        <v>No Error</v>
      </c>
      <c r="FS1257" s="111" t="str">
        <f t="shared" si="3691"/>
        <v>No Error</v>
      </c>
      <c r="FT1257" s="111" t="str">
        <f t="shared" si="3692"/>
        <v>No Error</v>
      </c>
      <c r="FU1257" s="111" t="str">
        <f t="shared" si="3693"/>
        <v>No Error</v>
      </c>
      <c r="FV1257" s="111" t="str">
        <f t="shared" si="3694"/>
        <v>No Error</v>
      </c>
      <c r="FW1257" s="111" t="str">
        <f t="shared" si="3695"/>
        <v>No Error</v>
      </c>
      <c r="FX1257" s="111" t="str">
        <f t="shared" si="3696"/>
        <v>No Error</v>
      </c>
      <c r="FY1257" s="111" t="str">
        <f t="shared" si="3697"/>
        <v>No Error</v>
      </c>
      <c r="FZ1257" s="111" t="str">
        <f t="shared" si="3698"/>
        <v>No Error</v>
      </c>
      <c r="GA1257" s="111" t="str">
        <f t="shared" si="3699"/>
        <v>No Error</v>
      </c>
      <c r="GB1257" s="111" t="str">
        <f t="shared" si="3700"/>
        <v>No Error</v>
      </c>
      <c r="GC1257" s="111" t="str">
        <f t="shared" si="3701"/>
        <v>No Error</v>
      </c>
      <c r="GD1257" s="111" t="str">
        <f t="shared" si="3702"/>
        <v>No Error</v>
      </c>
      <c r="GE1257" s="111" t="str">
        <f t="shared" si="3703"/>
        <v>No Error</v>
      </c>
      <c r="GF1257" s="111" t="str">
        <f t="shared" si="3704"/>
        <v>No Error</v>
      </c>
      <c r="GG1257" s="111" t="str">
        <f t="shared" si="3705"/>
        <v>No Error</v>
      </c>
      <c r="GH1257" s="111" t="str">
        <f t="shared" si="3706"/>
        <v>No Error</v>
      </c>
      <c r="GI1257" s="111" t="str">
        <f t="shared" si="3707"/>
        <v>No Error</v>
      </c>
      <c r="GJ1257" s="111" t="str">
        <f t="shared" si="3708"/>
        <v>No Error</v>
      </c>
      <c r="GK1257" s="111" t="str">
        <f t="shared" si="3709"/>
        <v>No Error</v>
      </c>
      <c r="GL1257" s="111" t="str">
        <f t="shared" si="3710"/>
        <v>No Error</v>
      </c>
      <c r="GM1257" s="111" t="str">
        <f t="shared" si="3711"/>
        <v>No Error</v>
      </c>
      <c r="GN1257" s="111" t="str">
        <f t="shared" si="3712"/>
        <v>No Error</v>
      </c>
      <c r="GO1257" s="111" t="str">
        <f t="shared" si="3713"/>
        <v>No Error</v>
      </c>
      <c r="GP1257" s="111" t="str">
        <f t="shared" si="3714"/>
        <v>No Error</v>
      </c>
      <c r="GQ1257" s="111" t="str">
        <f t="shared" si="3715"/>
        <v>No Error</v>
      </c>
      <c r="GR1257" s="111" t="str">
        <f t="shared" si="3716"/>
        <v>No Error</v>
      </c>
      <c r="GS1257" s="111" t="str">
        <f t="shared" si="3717"/>
        <v>No Error</v>
      </c>
      <c r="GT1257" s="111" t="str">
        <f t="shared" si="3718"/>
        <v>No Error</v>
      </c>
      <c r="GU1257" s="111" t="str">
        <f t="shared" si="3719"/>
        <v>No Error</v>
      </c>
      <c r="GV1257" s="111" t="str">
        <f t="shared" si="3720"/>
        <v>No Error</v>
      </c>
      <c r="GW1257" s="111"/>
      <c r="GX1257" s="111">
        <f t="shared" si="3721"/>
        <v>0</v>
      </c>
      <c r="GY1257" s="111">
        <f t="shared" si="3722"/>
        <v>0</v>
      </c>
      <c r="GZ1257" s="111" t="str">
        <f t="shared" si="3723"/>
        <v/>
      </c>
      <c r="HA1257" s="111">
        <f t="shared" si="3724"/>
        <v>0</v>
      </c>
      <c r="HB1257" s="111">
        <f t="shared" si="3821"/>
        <v>0</v>
      </c>
      <c r="HC1257" s="111">
        <f t="shared" si="3822"/>
        <v>0</v>
      </c>
      <c r="HD1257" s="121" t="str">
        <f>IF(OR($A1257=2,$A1257=3),"",'SEA Detail'!CE1319)</f>
        <v>.</v>
      </c>
      <c r="HE1257" s="111">
        <f t="shared" si="3823"/>
        <v>0</v>
      </c>
      <c r="HF1257" s="111">
        <f t="shared" si="3824"/>
        <v>0</v>
      </c>
      <c r="HG1257" s="111">
        <f t="shared" si="3825"/>
        <v>0</v>
      </c>
      <c r="HH1257" s="111">
        <f t="shared" si="3826"/>
        <v>0</v>
      </c>
      <c r="HI1257" s="111">
        <f t="shared" si="3725"/>
        <v>0</v>
      </c>
      <c r="HJ1257" s="111">
        <f t="shared" si="3726"/>
        <v>0</v>
      </c>
      <c r="HK1257" s="111">
        <f t="shared" si="3727"/>
        <v>0</v>
      </c>
      <c r="HL1257" s="111">
        <f t="shared" si="3728"/>
        <v>0</v>
      </c>
      <c r="HM1257" s="111">
        <f t="shared" si="3729"/>
        <v>0</v>
      </c>
      <c r="HN1257" s="111">
        <f t="shared" si="3730"/>
        <v>0</v>
      </c>
      <c r="HO1257" s="111">
        <f t="shared" si="3731"/>
        <v>0</v>
      </c>
      <c r="HP1257" s="111">
        <f t="shared" si="3732"/>
        <v>0</v>
      </c>
      <c r="HQ1257" s="111">
        <f t="shared" si="3733"/>
        <v>0</v>
      </c>
      <c r="HR1257" s="111">
        <f t="shared" si="3734"/>
        <v>0</v>
      </c>
      <c r="HS1257" s="111">
        <f t="shared" si="3735"/>
        <v>0</v>
      </c>
      <c r="HT1257" s="111">
        <f t="shared" si="3736"/>
        <v>0</v>
      </c>
      <c r="HU1257" s="111">
        <f t="shared" si="3737"/>
        <v>0</v>
      </c>
      <c r="HV1257" s="111">
        <f t="shared" si="3738"/>
        <v>0</v>
      </c>
      <c r="HW1257" s="111">
        <f t="shared" si="3739"/>
        <v>0</v>
      </c>
      <c r="HX1257" s="111">
        <f t="shared" si="3740"/>
        <v>0</v>
      </c>
      <c r="HY1257" s="111">
        <f t="shared" si="3741"/>
        <v>0</v>
      </c>
      <c r="HZ1257" s="111">
        <f t="shared" si="3742"/>
        <v>0</v>
      </c>
      <c r="IA1257" s="111">
        <f t="shared" si="3743"/>
        <v>0</v>
      </c>
      <c r="IB1257" s="111">
        <f t="shared" si="3744"/>
        <v>0</v>
      </c>
      <c r="IC1257" s="111">
        <f t="shared" si="3745"/>
        <v>0</v>
      </c>
      <c r="ID1257" s="111">
        <f t="shared" si="3746"/>
        <v>0</v>
      </c>
      <c r="IE1257" s="111">
        <f t="shared" si="3747"/>
        <v>0</v>
      </c>
      <c r="IF1257" s="111">
        <f>IF(AND(OR($A1257=2,$E1257=""),NOT(ISBLANK('Base Data'!I1258))),1,IF(OR($A1257=2,$C1257="",$E1257=""),0,1))</f>
        <v>0</v>
      </c>
      <c r="IG1257" s="111"/>
      <c r="IH1257" s="111"/>
      <c r="II1257" s="111"/>
      <c r="IJ1257" s="111">
        <f>IF('Base Data'!C1258="",0,IF('Base Data'!D1258="",1,0))</f>
        <v>0</v>
      </c>
    </row>
    <row r="1258" spans="1:244" x14ac:dyDescent="0.25">
      <c r="A1258" s="116" t="str">
        <f>IF(NOT(ISBLANK('Base Data'!A1259)),'Base Data'!A1259,"")</f>
        <v/>
      </c>
      <c r="B1258" s="116" t="str">
        <f>IF(NOT(ISBLANK('Base Data'!B1259)),'Base Data'!B1259,"")</f>
        <v/>
      </c>
      <c r="C1258" s="125" t="str">
        <f>IF(NOT(ISBLANK('Base Data'!C1259)),'Base Data'!C1259,"")</f>
        <v/>
      </c>
      <c r="D1258" s="125" t="str">
        <f>IF(NOT(ISBLANK('Base Data'!D1259)),'Base Data'!D1259,"")</f>
        <v/>
      </c>
      <c r="E1258" s="116" t="str">
        <f>IF(NOT(ISBLANK('Base Data'!E1259)),'Base Data'!E1259,"")</f>
        <v/>
      </c>
      <c r="F1258" s="117" t="str">
        <f>IF(NOT(ISBLANK('Base Data'!F1259)),'Base Data'!F1259,"")</f>
        <v/>
      </c>
      <c r="G1258" s="117" t="str">
        <f>IF(NOT(ISBLANK('Base Data'!G1259)),'Base Data'!G1259,"")</f>
        <v/>
      </c>
      <c r="H1258" s="187">
        <f t="shared" si="3636"/>
        <v>0</v>
      </c>
      <c r="I1258" s="117" t="str">
        <f>IF(NOT(ISBLANK('Base Data'!H1259)),'Base Data'!H1259,"")</f>
        <v/>
      </c>
      <c r="J1258" s="187">
        <f>IF(AND(ISNUMBER(I1258),ISNUMBER(#REF!)),I1258-#REF!,IF(AND(NOT(ISNUMBER(I1258)),NOT(ISNUMBER(#REF!))),0,IF(NOT(ISNUMBER(I1258)),-#REF!,IF(NOT(ISNUMBER(#REF!)),I1258,0))))</f>
        <v>0</v>
      </c>
      <c r="K1258" s="187">
        <f t="shared" si="3637"/>
        <v>0</v>
      </c>
      <c r="L1258" s="187">
        <f t="shared" si="3748"/>
        <v>0</v>
      </c>
      <c r="M1258" s="116" t="str">
        <f>IF(NOT(ISBLANK('Base Data'!I1259)),'Base Data'!I1259,"")</f>
        <v/>
      </c>
      <c r="N1258" s="116" t="str">
        <f>IF(NOT(ISBLANK('Base Data'!J1259)),'Base Data'!J1259,"")</f>
        <v/>
      </c>
      <c r="O1258" s="117" t="str">
        <f>IF(NOT(ISBLANK('Base Data'!K1259)),'Base Data'!K1259,"")</f>
        <v/>
      </c>
      <c r="P1258" s="190">
        <f t="shared" si="3638"/>
        <v>0</v>
      </c>
      <c r="Q1258" s="116" t="str">
        <f>IF(NOT(ISBLANK('Base Data'!L1259)),'Base Data'!L1259,"")</f>
        <v/>
      </c>
      <c r="R1258" s="116" t="str">
        <f>IF(NOT(ISBLANK('Base Data'!M1259)),'Base Data'!M1259,"")</f>
        <v/>
      </c>
      <c r="S1258" s="116" t="str">
        <f>IF(NOT(ISBLANK('Base Data'!N1259)),'Base Data'!N1259,"")</f>
        <v/>
      </c>
      <c r="T1258" s="117" t="str">
        <f>IF(NOT(ISBLANK('Base Data'!O1259)),'Base Data'!O1259,"")</f>
        <v/>
      </c>
      <c r="U1258" s="116" t="str">
        <f>IF(NOT(ISBLANK('Base Data'!P1259)),'Base Data'!P1259,"")</f>
        <v/>
      </c>
      <c r="V1258" s="116" t="str">
        <f>IF(NOT(ISBLANK('Base Data'!Q1259)),'Base Data'!Q1259,"")</f>
        <v/>
      </c>
      <c r="W1258" s="116" t="str">
        <f>IF(NOT(ISBLANK('Base Data'!R1259)),'Base Data'!R1259,"")</f>
        <v/>
      </c>
      <c r="X1258" s="116" t="str">
        <f>IF(NOT(ISBLANK('Base Data'!S1259)),'Base Data'!S1259,"")</f>
        <v/>
      </c>
      <c r="Y1258" s="116" t="str">
        <f>IF(NOT(ISBLANK('Base Data'!T1259)),'Base Data'!T1259,"")</f>
        <v/>
      </c>
      <c r="Z1258" s="117" t="str">
        <f>IF(NOT(ISBLANK('Base Data'!U1259)),'Base Data'!U1259,"")</f>
        <v/>
      </c>
      <c r="AA1258" s="190">
        <f t="shared" si="3639"/>
        <v>0</v>
      </c>
      <c r="AB1258" s="116" t="str">
        <f>IF(NOT(ISBLANK('Base Data'!V1259)),'Base Data'!V1259,"")</f>
        <v/>
      </c>
      <c r="AC1258" s="117" t="str">
        <f>IF(NOT(ISBLANK('Base Data'!W1259)),'Base Data'!W1259,"")</f>
        <v/>
      </c>
      <c r="AD1258" s="190">
        <f t="shared" si="3640"/>
        <v>0</v>
      </c>
      <c r="AE1258" s="118" t="str">
        <f>IF(NOT(ISBLANK('Base Data'!X1259)),'Base Data'!X1259,"")</f>
        <v/>
      </c>
      <c r="AF1258" s="118" t="str">
        <f>IF(NOT(ISBLANK('Base Data'!Y1259)),'Base Data'!Y1259,"")</f>
        <v/>
      </c>
      <c r="AG1258" s="121" t="str">
        <f>IF(OR($A1258=2),"",'SEA Detail'!CE1320)</f>
        <v>.</v>
      </c>
      <c r="AH1258" s="115">
        <f t="shared" si="3749"/>
        <v>0</v>
      </c>
      <c r="AI1258" s="115">
        <f t="shared" si="3750"/>
        <v>0</v>
      </c>
      <c r="AJ1258" s="115">
        <f t="shared" si="3751"/>
        <v>0</v>
      </c>
      <c r="AK1258" s="115">
        <f t="shared" si="3752"/>
        <v>0</v>
      </c>
      <c r="AL1258" s="115">
        <f t="shared" si="3753"/>
        <v>0</v>
      </c>
      <c r="AM1258" s="115">
        <f t="shared" si="3754"/>
        <v>0</v>
      </c>
      <c r="AN1258" s="115">
        <f t="shared" si="3755"/>
        <v>0</v>
      </c>
      <c r="AO1258" s="115">
        <f t="shared" si="3756"/>
        <v>0</v>
      </c>
      <c r="AP1258" s="115">
        <f t="shared" si="3757"/>
        <v>0</v>
      </c>
      <c r="AQ1258" s="115">
        <f t="shared" si="3758"/>
        <v>0</v>
      </c>
      <c r="AR1258" s="115">
        <f t="shared" si="3759"/>
        <v>0</v>
      </c>
      <c r="AS1258" s="115">
        <f t="shared" si="3760"/>
        <v>0</v>
      </c>
      <c r="AT1258" s="115">
        <f t="shared" si="3761"/>
        <v>0</v>
      </c>
      <c r="AU1258" s="115">
        <f t="shared" si="3762"/>
        <v>0</v>
      </c>
      <c r="AV1258" s="115">
        <f t="shared" si="3763"/>
        <v>0</v>
      </c>
      <c r="AW1258" s="115">
        <f t="shared" si="3764"/>
        <v>0</v>
      </c>
      <c r="AX1258" s="115">
        <f t="shared" si="3765"/>
        <v>0</v>
      </c>
      <c r="AY1258" s="115">
        <f t="shared" si="3766"/>
        <v>0</v>
      </c>
      <c r="AZ1258" s="115">
        <f t="shared" si="3767"/>
        <v>0</v>
      </c>
      <c r="BA1258" s="115">
        <f t="shared" si="3768"/>
        <v>0</v>
      </c>
      <c r="BB1258" s="115">
        <f t="shared" si="3769"/>
        <v>0</v>
      </c>
      <c r="BC1258" s="115">
        <f t="shared" si="3770"/>
        <v>0</v>
      </c>
      <c r="BD1258" s="115">
        <f t="shared" si="3771"/>
        <v>0</v>
      </c>
      <c r="BE1258" s="115">
        <f t="shared" si="3772"/>
        <v>0</v>
      </c>
      <c r="BF1258" s="115">
        <f t="shared" si="3773"/>
        <v>0</v>
      </c>
      <c r="BG1258" s="115">
        <f t="shared" si="3774"/>
        <v>0</v>
      </c>
      <c r="BH1258" s="115">
        <f t="shared" si="3775"/>
        <v>0</v>
      </c>
      <c r="BI1258" s="115">
        <f t="shared" si="3776"/>
        <v>0</v>
      </c>
      <c r="BJ1258" s="115">
        <f t="shared" si="3777"/>
        <v>0</v>
      </c>
      <c r="BK1258" s="115">
        <f t="shared" si="3778"/>
        <v>0</v>
      </c>
      <c r="BL1258" s="115">
        <f t="shared" si="3779"/>
        <v>0</v>
      </c>
      <c r="BM1258" s="115">
        <f t="shared" si="3780"/>
        <v>0</v>
      </c>
      <c r="BN1258" s="115">
        <f t="shared" si="3781"/>
        <v>0</v>
      </c>
      <c r="BO1258" s="115">
        <f t="shared" si="3782"/>
        <v>0</v>
      </c>
      <c r="BP1258" s="115">
        <f t="shared" si="3783"/>
        <v>0</v>
      </c>
      <c r="BQ1258" s="115">
        <f t="shared" si="3784"/>
        <v>0</v>
      </c>
      <c r="BR1258" s="115">
        <f t="shared" si="3785"/>
        <v>0</v>
      </c>
      <c r="BS1258" s="115">
        <f t="shared" si="3786"/>
        <v>0</v>
      </c>
      <c r="BT1258" s="115">
        <f t="shared" si="3787"/>
        <v>0</v>
      </c>
      <c r="BU1258" s="115">
        <f t="shared" si="3788"/>
        <v>0</v>
      </c>
      <c r="BV1258" s="115">
        <f t="shared" si="3789"/>
        <v>0</v>
      </c>
      <c r="BW1258" s="115">
        <f t="shared" si="3790"/>
        <v>0</v>
      </c>
      <c r="BX1258" s="115">
        <f t="shared" si="3791"/>
        <v>0</v>
      </c>
      <c r="BY1258" s="115">
        <f t="shared" si="3792"/>
        <v>0</v>
      </c>
      <c r="BZ1258" s="115">
        <f t="shared" si="3793"/>
        <v>0</v>
      </c>
      <c r="CA1258" s="115">
        <f t="shared" si="3794"/>
        <v>0</v>
      </c>
      <c r="CB1258" s="115">
        <f t="shared" si="3795"/>
        <v>0</v>
      </c>
      <c r="CC1258" s="115">
        <v>0</v>
      </c>
      <c r="CD1258" s="115">
        <f>IFERROR(IF(OR($A1258=2,$A1258=3,$C1258=""),0,IF(E1258="",1,IF(ISERROR(VLOOKUP('Auto-Calculations'!E1258,LEA_ESA_Lookup,2,FALSE)),1,0))),"0*")</f>
        <v>0</v>
      </c>
      <c r="CE1258" s="115">
        <f t="shared" si="3796"/>
        <v>0</v>
      </c>
      <c r="CF1258" s="115">
        <f t="shared" si="3797"/>
        <v>0</v>
      </c>
      <c r="CG1258" s="115">
        <f t="shared" si="3798"/>
        <v>0</v>
      </c>
      <c r="CH1258" s="115">
        <f t="shared" si="3799"/>
        <v>0</v>
      </c>
      <c r="CI1258" s="115">
        <f t="shared" si="3800"/>
        <v>0</v>
      </c>
      <c r="CJ1258" s="115">
        <f t="shared" si="3801"/>
        <v>0</v>
      </c>
      <c r="CK1258" s="119">
        <f t="shared" si="3802"/>
        <v>0</v>
      </c>
      <c r="CL1258" s="115">
        <f t="shared" si="3803"/>
        <v>0</v>
      </c>
      <c r="CM1258" s="115">
        <f t="shared" si="3804"/>
        <v>0</v>
      </c>
      <c r="CN1258" s="115">
        <f t="shared" si="3805"/>
        <v>0</v>
      </c>
      <c r="CO1258" s="115">
        <f t="shared" si="3806"/>
        <v>0</v>
      </c>
      <c r="CP1258" s="115">
        <f t="shared" si="3807"/>
        <v>0</v>
      </c>
      <c r="CQ1258" s="115">
        <f>IFERROR(IF(OR($A1258=2,$A1258=3,$C1258=""),0,IF('Auto-Calculations'!Z1258="M",1,0)),"0*")</f>
        <v>0</v>
      </c>
      <c r="CR1258" s="115">
        <f>IFERROR(IF(OR($A1258=2,$A1258=3,$C1258=""),0,IF('Auto-Calculations'!AE1258="M",1,0)),"0*")</f>
        <v>0</v>
      </c>
      <c r="CS1258" s="115">
        <f>IFERROR(IF(OR($A1258=2,$A1258=3,$C1258=""),0,IF('Auto-Calculations'!V1258="M",1,0)),"0*")</f>
        <v>0</v>
      </c>
      <c r="CT1258" s="115">
        <f>IFERROR(IF(OR($A1258=2,$A1258=3,$C1258=""),0,IF('Auto-Calculations'!W1258="M",1,0)),"0*")</f>
        <v>0</v>
      </c>
      <c r="CU1258" s="115">
        <f>IFERROR(IF(OR($A1258=2,$A1258=3,$C1258=""),0,IF('Auto-Calculations'!X1258="M",1,0)),"0*")</f>
        <v>0</v>
      </c>
      <c r="CV1258" s="115">
        <f>IFERROR(IF(OR($A1258=2,$A1258=3,$C1258=""),0,IF('Auto-Calculations'!Y1258="M",1,0)),"0*")</f>
        <v>0</v>
      </c>
      <c r="CW1258" s="115">
        <f t="shared" si="3808"/>
        <v>0</v>
      </c>
      <c r="CX1258" s="115">
        <f t="shared" si="3809"/>
        <v>0</v>
      </c>
      <c r="CY1258" s="115">
        <f t="shared" si="3810"/>
        <v>0</v>
      </c>
      <c r="CZ1258" s="115">
        <f t="shared" si="3811"/>
        <v>0</v>
      </c>
      <c r="DA1258" s="115">
        <f t="shared" si="3812"/>
        <v>0</v>
      </c>
      <c r="DB1258" s="111">
        <f t="shared" si="3813"/>
        <v>0</v>
      </c>
      <c r="DC1258" s="111">
        <f t="shared" si="3814"/>
        <v>0</v>
      </c>
      <c r="DD1258" s="111">
        <f t="shared" si="3815"/>
        <v>0</v>
      </c>
      <c r="DE1258" s="115">
        <f t="shared" si="3816"/>
        <v>0</v>
      </c>
      <c r="DF1258" s="111">
        <f t="shared" si="3817"/>
        <v>0</v>
      </c>
      <c r="DG1258" s="115">
        <f t="shared" si="3818"/>
        <v>0</v>
      </c>
      <c r="DH1258" s="115">
        <f t="shared" si="3819"/>
        <v>0</v>
      </c>
      <c r="DI1258" s="115">
        <f>IFERROR(IF(OR($A1258=3,C1258="American Samoa",C1258="Federated States of Micronesia",C1258="Guam",C1258="Hawaii",C1258="Northern Marianas",C1258="Puerto Rico",C1258="Republic of Palau",C1258="Republic of the Marshall Islands",C1258="Bureau of Indian Education"),0,IF('Auto-Calculations'!Q1258="NA",1,0)),"0*")</f>
        <v>0</v>
      </c>
      <c r="DJ1258" s="111"/>
      <c r="DK1258" s="111"/>
      <c r="DL1258" s="111"/>
      <c r="DM1258" s="111"/>
      <c r="DN1258" s="111"/>
      <c r="DO1258" s="111"/>
      <c r="DP1258" s="111"/>
      <c r="DQ1258" s="111"/>
      <c r="DR1258" s="111"/>
      <c r="DS1258" s="111"/>
      <c r="DT1258" s="120" t="str">
        <f t="shared" si="3820"/>
        <v>000000000000000000000000000000000000000000000000000000000000000000000000000000</v>
      </c>
      <c r="DU1258" s="111" t="str">
        <f t="shared" si="3641"/>
        <v>No Error</v>
      </c>
      <c r="DV1258" s="111" t="str">
        <f t="shared" si="3642"/>
        <v>No Error</v>
      </c>
      <c r="DW1258" s="111" t="str">
        <f t="shared" si="3643"/>
        <v>No Error</v>
      </c>
      <c r="DX1258" s="111" t="str">
        <f t="shared" si="3644"/>
        <v>No Error</v>
      </c>
      <c r="DY1258" s="111" t="str">
        <f t="shared" si="3645"/>
        <v>No Error</v>
      </c>
      <c r="DZ1258" s="111" t="str">
        <f t="shared" si="3646"/>
        <v>No Error</v>
      </c>
      <c r="EA1258" s="111" t="str">
        <f t="shared" si="3647"/>
        <v>No Error</v>
      </c>
      <c r="EB1258" s="111" t="str">
        <f t="shared" si="3648"/>
        <v>No Error</v>
      </c>
      <c r="EC1258" s="111" t="str">
        <f t="shared" si="3649"/>
        <v>No Error</v>
      </c>
      <c r="ED1258" s="111" t="str">
        <f t="shared" si="3650"/>
        <v>No Error</v>
      </c>
      <c r="EE1258" s="111" t="str">
        <f t="shared" si="3651"/>
        <v>No Error</v>
      </c>
      <c r="EF1258" s="111" t="str">
        <f t="shared" si="3652"/>
        <v>No Error</v>
      </c>
      <c r="EG1258" s="111" t="str">
        <f t="shared" si="3653"/>
        <v>No Error</v>
      </c>
      <c r="EH1258" s="111" t="str">
        <f t="shared" si="3654"/>
        <v>No Error</v>
      </c>
      <c r="EI1258" s="111" t="str">
        <f t="shared" si="3655"/>
        <v>No Error</v>
      </c>
      <c r="EJ1258" s="111" t="str">
        <f t="shared" si="3656"/>
        <v>No Error</v>
      </c>
      <c r="EK1258" s="111" t="str">
        <f t="shared" si="3657"/>
        <v>No Error</v>
      </c>
      <c r="EL1258" s="111" t="str">
        <f t="shared" si="3658"/>
        <v>No Error</v>
      </c>
      <c r="EM1258" s="111" t="str">
        <f t="shared" si="3659"/>
        <v>No Error</v>
      </c>
      <c r="EN1258" s="111" t="str">
        <f t="shared" si="3660"/>
        <v>No Error</v>
      </c>
      <c r="EO1258" s="111" t="str">
        <f t="shared" si="3661"/>
        <v>No Error</v>
      </c>
      <c r="EP1258" s="111" t="str">
        <f t="shared" si="3662"/>
        <v>No Error</v>
      </c>
      <c r="EQ1258" s="111" t="str">
        <f t="shared" si="3663"/>
        <v>No Error</v>
      </c>
      <c r="ER1258" s="111" t="str">
        <f t="shared" si="3664"/>
        <v>No Error</v>
      </c>
      <c r="ES1258" s="111" t="str">
        <f t="shared" si="3665"/>
        <v>No Error</v>
      </c>
      <c r="ET1258" s="111" t="str">
        <f t="shared" si="3666"/>
        <v>No Error</v>
      </c>
      <c r="EU1258" s="111" t="str">
        <f t="shared" si="3667"/>
        <v>No Error</v>
      </c>
      <c r="EV1258" s="111" t="str">
        <f t="shared" si="3668"/>
        <v>No Error</v>
      </c>
      <c r="EW1258" s="111" t="str">
        <f t="shared" si="3669"/>
        <v>No Error</v>
      </c>
      <c r="EX1258" s="111" t="str">
        <f t="shared" si="3670"/>
        <v>No Error</v>
      </c>
      <c r="EY1258" s="111" t="str">
        <f t="shared" si="3671"/>
        <v>No Error</v>
      </c>
      <c r="EZ1258" s="111" t="str">
        <f t="shared" si="3672"/>
        <v>No Error</v>
      </c>
      <c r="FA1258" s="111" t="str">
        <f t="shared" si="3673"/>
        <v>No Error</v>
      </c>
      <c r="FB1258" s="111" t="str">
        <f t="shared" si="3674"/>
        <v>No Error</v>
      </c>
      <c r="FC1258" s="111" t="str">
        <f t="shared" si="3675"/>
        <v>No Error</v>
      </c>
      <c r="FD1258" s="111" t="str">
        <f t="shared" si="3676"/>
        <v>No Error</v>
      </c>
      <c r="FE1258" s="111" t="str">
        <f t="shared" si="3677"/>
        <v>No Error</v>
      </c>
      <c r="FF1258" s="111" t="str">
        <f t="shared" si="3678"/>
        <v>No Error</v>
      </c>
      <c r="FG1258" s="111" t="str">
        <f t="shared" si="3679"/>
        <v>No Error</v>
      </c>
      <c r="FH1258" s="111" t="str">
        <f t="shared" si="3680"/>
        <v>No Error</v>
      </c>
      <c r="FI1258" s="111" t="str">
        <f t="shared" si="3681"/>
        <v>No Error</v>
      </c>
      <c r="FJ1258" s="111" t="str">
        <f t="shared" si="3682"/>
        <v>No Error</v>
      </c>
      <c r="FK1258" s="111" t="str">
        <f t="shared" si="3683"/>
        <v>No Error</v>
      </c>
      <c r="FL1258" s="111" t="str">
        <f t="shared" si="3684"/>
        <v>No Error</v>
      </c>
      <c r="FM1258" s="111" t="str">
        <f t="shared" si="3685"/>
        <v>No Error</v>
      </c>
      <c r="FN1258" s="111" t="str">
        <f t="shared" si="3686"/>
        <v>No Error</v>
      </c>
      <c r="FO1258" s="111" t="str">
        <f t="shared" si="3687"/>
        <v>No Error</v>
      </c>
      <c r="FP1258" s="111" t="str">
        <f t="shared" si="3688"/>
        <v>No Error</v>
      </c>
      <c r="FQ1258" s="111" t="str">
        <f t="shared" si="3689"/>
        <v>No Error</v>
      </c>
      <c r="FR1258" s="111" t="str">
        <f t="shared" si="3690"/>
        <v>No Error</v>
      </c>
      <c r="FS1258" s="111" t="str">
        <f t="shared" si="3691"/>
        <v>No Error</v>
      </c>
      <c r="FT1258" s="111" t="str">
        <f t="shared" si="3692"/>
        <v>No Error</v>
      </c>
      <c r="FU1258" s="111" t="str">
        <f t="shared" si="3693"/>
        <v>No Error</v>
      </c>
      <c r="FV1258" s="111" t="str">
        <f t="shared" si="3694"/>
        <v>No Error</v>
      </c>
      <c r="FW1258" s="111" t="str">
        <f t="shared" si="3695"/>
        <v>No Error</v>
      </c>
      <c r="FX1258" s="111" t="str">
        <f t="shared" si="3696"/>
        <v>No Error</v>
      </c>
      <c r="FY1258" s="111" t="str">
        <f t="shared" si="3697"/>
        <v>No Error</v>
      </c>
      <c r="FZ1258" s="111" t="str">
        <f t="shared" si="3698"/>
        <v>No Error</v>
      </c>
      <c r="GA1258" s="111" t="str">
        <f t="shared" si="3699"/>
        <v>No Error</v>
      </c>
      <c r="GB1258" s="111" t="str">
        <f t="shared" si="3700"/>
        <v>No Error</v>
      </c>
      <c r="GC1258" s="111" t="str">
        <f t="shared" si="3701"/>
        <v>No Error</v>
      </c>
      <c r="GD1258" s="111" t="str">
        <f t="shared" si="3702"/>
        <v>No Error</v>
      </c>
      <c r="GE1258" s="111" t="str">
        <f t="shared" si="3703"/>
        <v>No Error</v>
      </c>
      <c r="GF1258" s="111" t="str">
        <f t="shared" si="3704"/>
        <v>No Error</v>
      </c>
      <c r="GG1258" s="111" t="str">
        <f t="shared" si="3705"/>
        <v>No Error</v>
      </c>
      <c r="GH1258" s="111" t="str">
        <f t="shared" si="3706"/>
        <v>No Error</v>
      </c>
      <c r="GI1258" s="111" t="str">
        <f t="shared" si="3707"/>
        <v>No Error</v>
      </c>
      <c r="GJ1258" s="111" t="str">
        <f t="shared" si="3708"/>
        <v>No Error</v>
      </c>
      <c r="GK1258" s="111" t="str">
        <f t="shared" si="3709"/>
        <v>No Error</v>
      </c>
      <c r="GL1258" s="111" t="str">
        <f t="shared" si="3710"/>
        <v>No Error</v>
      </c>
      <c r="GM1258" s="111" t="str">
        <f t="shared" si="3711"/>
        <v>No Error</v>
      </c>
      <c r="GN1258" s="111" t="str">
        <f t="shared" si="3712"/>
        <v>No Error</v>
      </c>
      <c r="GO1258" s="111" t="str">
        <f t="shared" si="3713"/>
        <v>No Error</v>
      </c>
      <c r="GP1258" s="111" t="str">
        <f t="shared" si="3714"/>
        <v>No Error</v>
      </c>
      <c r="GQ1258" s="111" t="str">
        <f t="shared" si="3715"/>
        <v>No Error</v>
      </c>
      <c r="GR1258" s="111" t="str">
        <f t="shared" si="3716"/>
        <v>No Error</v>
      </c>
      <c r="GS1258" s="111" t="str">
        <f t="shared" si="3717"/>
        <v>No Error</v>
      </c>
      <c r="GT1258" s="111" t="str">
        <f t="shared" si="3718"/>
        <v>No Error</v>
      </c>
      <c r="GU1258" s="111" t="str">
        <f t="shared" si="3719"/>
        <v>No Error</v>
      </c>
      <c r="GV1258" s="111" t="str">
        <f t="shared" si="3720"/>
        <v>No Error</v>
      </c>
      <c r="GW1258" s="111"/>
      <c r="GX1258" s="111">
        <f t="shared" si="3721"/>
        <v>0</v>
      </c>
      <c r="GY1258" s="111">
        <f t="shared" si="3722"/>
        <v>0</v>
      </c>
      <c r="GZ1258" s="111" t="str">
        <f t="shared" si="3723"/>
        <v/>
      </c>
      <c r="HA1258" s="111">
        <f t="shared" si="3724"/>
        <v>0</v>
      </c>
      <c r="HB1258" s="111">
        <f t="shared" si="3821"/>
        <v>0</v>
      </c>
      <c r="HC1258" s="111">
        <f t="shared" si="3822"/>
        <v>0</v>
      </c>
      <c r="HD1258" s="121" t="str">
        <f>IF(OR($A1258=2,$A1258=3),"",'SEA Detail'!CE1320)</f>
        <v>.</v>
      </c>
      <c r="HE1258" s="111">
        <f t="shared" si="3823"/>
        <v>0</v>
      </c>
      <c r="HF1258" s="111">
        <f t="shared" si="3824"/>
        <v>0</v>
      </c>
      <c r="HG1258" s="111">
        <f t="shared" si="3825"/>
        <v>0</v>
      </c>
      <c r="HH1258" s="111">
        <f t="shared" si="3826"/>
        <v>0</v>
      </c>
      <c r="HI1258" s="111">
        <f t="shared" si="3725"/>
        <v>0</v>
      </c>
      <c r="HJ1258" s="111">
        <f t="shared" si="3726"/>
        <v>0</v>
      </c>
      <c r="HK1258" s="111">
        <f t="shared" si="3727"/>
        <v>0</v>
      </c>
      <c r="HL1258" s="111">
        <f t="shared" si="3728"/>
        <v>0</v>
      </c>
      <c r="HM1258" s="111">
        <f t="shared" si="3729"/>
        <v>0</v>
      </c>
      <c r="HN1258" s="111">
        <f t="shared" si="3730"/>
        <v>0</v>
      </c>
      <c r="HO1258" s="111">
        <f t="shared" si="3731"/>
        <v>0</v>
      </c>
      <c r="HP1258" s="111">
        <f t="shared" si="3732"/>
        <v>0</v>
      </c>
      <c r="HQ1258" s="111">
        <f t="shared" si="3733"/>
        <v>0</v>
      </c>
      <c r="HR1258" s="111">
        <f t="shared" si="3734"/>
        <v>0</v>
      </c>
      <c r="HS1258" s="111">
        <f t="shared" si="3735"/>
        <v>0</v>
      </c>
      <c r="HT1258" s="111">
        <f t="shared" si="3736"/>
        <v>0</v>
      </c>
      <c r="HU1258" s="111">
        <f t="shared" si="3737"/>
        <v>0</v>
      </c>
      <c r="HV1258" s="111">
        <f t="shared" si="3738"/>
        <v>0</v>
      </c>
      <c r="HW1258" s="111">
        <f t="shared" si="3739"/>
        <v>0</v>
      </c>
      <c r="HX1258" s="111">
        <f t="shared" si="3740"/>
        <v>0</v>
      </c>
      <c r="HY1258" s="111">
        <f t="shared" si="3741"/>
        <v>0</v>
      </c>
      <c r="HZ1258" s="111">
        <f t="shared" si="3742"/>
        <v>0</v>
      </c>
      <c r="IA1258" s="111">
        <f t="shared" si="3743"/>
        <v>0</v>
      </c>
      <c r="IB1258" s="111">
        <f t="shared" si="3744"/>
        <v>0</v>
      </c>
      <c r="IC1258" s="111">
        <f t="shared" si="3745"/>
        <v>0</v>
      </c>
      <c r="ID1258" s="111">
        <f t="shared" si="3746"/>
        <v>0</v>
      </c>
      <c r="IE1258" s="111">
        <f t="shared" si="3747"/>
        <v>0</v>
      </c>
      <c r="IF1258" s="111">
        <f>IF(AND(OR($A1258=2,$E1258=""),NOT(ISBLANK('Base Data'!I1259))),1,IF(OR($A1258=2,$C1258="",$E1258=""),0,1))</f>
        <v>0</v>
      </c>
      <c r="IG1258" s="111"/>
      <c r="IH1258" s="111"/>
      <c r="II1258" s="111"/>
      <c r="IJ1258" s="111">
        <f>IF('Base Data'!C1259="",0,IF('Base Data'!D1259="",1,0))</f>
        <v>0</v>
      </c>
    </row>
    <row r="1259" spans="1:244" x14ac:dyDescent="0.25">
      <c r="A1259" s="116" t="str">
        <f>IF(NOT(ISBLANK('Base Data'!A1260)),'Base Data'!A1260,"")</f>
        <v/>
      </c>
      <c r="B1259" s="116" t="str">
        <f>IF(NOT(ISBLANK('Base Data'!B1260)),'Base Data'!B1260,"")</f>
        <v/>
      </c>
      <c r="C1259" s="125" t="str">
        <f>IF(NOT(ISBLANK('Base Data'!C1260)),'Base Data'!C1260,"")</f>
        <v/>
      </c>
      <c r="D1259" s="125" t="str">
        <f>IF(NOT(ISBLANK('Base Data'!D1260)),'Base Data'!D1260,"")</f>
        <v/>
      </c>
      <c r="E1259" s="116" t="str">
        <f>IF(NOT(ISBLANK('Base Data'!E1260)),'Base Data'!E1260,"")</f>
        <v/>
      </c>
      <c r="F1259" s="117" t="str">
        <f>IF(NOT(ISBLANK('Base Data'!F1260)),'Base Data'!F1260,"")</f>
        <v/>
      </c>
      <c r="G1259" s="117" t="str">
        <f>IF(NOT(ISBLANK('Base Data'!G1260)),'Base Data'!G1260,"")</f>
        <v/>
      </c>
      <c r="H1259" s="187">
        <f t="shared" si="3636"/>
        <v>0</v>
      </c>
      <c r="I1259" s="117" t="str">
        <f>IF(NOT(ISBLANK('Base Data'!H1260)),'Base Data'!H1260,"")</f>
        <v/>
      </c>
      <c r="J1259" s="187">
        <f>IF(AND(ISNUMBER(I1259),ISNUMBER(#REF!)),I1259-#REF!,IF(AND(NOT(ISNUMBER(I1259)),NOT(ISNUMBER(#REF!))),0,IF(NOT(ISNUMBER(I1259)),-#REF!,IF(NOT(ISNUMBER(#REF!)),I1259,0))))</f>
        <v>0</v>
      </c>
      <c r="K1259" s="187">
        <f t="shared" si="3637"/>
        <v>0</v>
      </c>
      <c r="L1259" s="187">
        <f t="shared" si="3748"/>
        <v>0</v>
      </c>
      <c r="M1259" s="116" t="str">
        <f>IF(NOT(ISBLANK('Base Data'!I1260)),'Base Data'!I1260,"")</f>
        <v/>
      </c>
      <c r="N1259" s="116" t="str">
        <f>IF(NOT(ISBLANK('Base Data'!J1260)),'Base Data'!J1260,"")</f>
        <v/>
      </c>
      <c r="O1259" s="117" t="str">
        <f>IF(NOT(ISBLANK('Base Data'!K1260)),'Base Data'!K1260,"")</f>
        <v/>
      </c>
      <c r="P1259" s="190">
        <f t="shared" si="3638"/>
        <v>0</v>
      </c>
      <c r="Q1259" s="116" t="str">
        <f>IF(NOT(ISBLANK('Base Data'!L1260)),'Base Data'!L1260,"")</f>
        <v/>
      </c>
      <c r="R1259" s="116" t="str">
        <f>IF(NOT(ISBLANK('Base Data'!M1260)),'Base Data'!M1260,"")</f>
        <v/>
      </c>
      <c r="S1259" s="116" t="str">
        <f>IF(NOT(ISBLANK('Base Data'!N1260)),'Base Data'!N1260,"")</f>
        <v/>
      </c>
      <c r="T1259" s="117" t="str">
        <f>IF(NOT(ISBLANK('Base Data'!O1260)),'Base Data'!O1260,"")</f>
        <v/>
      </c>
      <c r="U1259" s="116" t="str">
        <f>IF(NOT(ISBLANK('Base Data'!P1260)),'Base Data'!P1260,"")</f>
        <v/>
      </c>
      <c r="V1259" s="116" t="str">
        <f>IF(NOT(ISBLANK('Base Data'!Q1260)),'Base Data'!Q1260,"")</f>
        <v/>
      </c>
      <c r="W1259" s="116" t="str">
        <f>IF(NOT(ISBLANK('Base Data'!R1260)),'Base Data'!R1260,"")</f>
        <v/>
      </c>
      <c r="X1259" s="116" t="str">
        <f>IF(NOT(ISBLANK('Base Data'!S1260)),'Base Data'!S1260,"")</f>
        <v/>
      </c>
      <c r="Y1259" s="116" t="str">
        <f>IF(NOT(ISBLANK('Base Data'!T1260)),'Base Data'!T1260,"")</f>
        <v/>
      </c>
      <c r="Z1259" s="117" t="str">
        <f>IF(NOT(ISBLANK('Base Data'!U1260)),'Base Data'!U1260,"")</f>
        <v/>
      </c>
      <c r="AA1259" s="190">
        <f t="shared" si="3639"/>
        <v>0</v>
      </c>
      <c r="AB1259" s="116" t="str">
        <f>IF(NOT(ISBLANK('Base Data'!V1260)),'Base Data'!V1260,"")</f>
        <v/>
      </c>
      <c r="AC1259" s="117" t="str">
        <f>IF(NOT(ISBLANK('Base Data'!W1260)),'Base Data'!W1260,"")</f>
        <v/>
      </c>
      <c r="AD1259" s="190">
        <f t="shared" si="3640"/>
        <v>0</v>
      </c>
      <c r="AE1259" s="118" t="str">
        <f>IF(NOT(ISBLANK('Base Data'!X1260)),'Base Data'!X1260,"")</f>
        <v/>
      </c>
      <c r="AF1259" s="118" t="str">
        <f>IF(NOT(ISBLANK('Base Data'!Y1260)),'Base Data'!Y1260,"")</f>
        <v/>
      </c>
      <c r="AG1259" s="121" t="str">
        <f>IF(OR($A1259=2),"",'SEA Detail'!CE1321)</f>
        <v>.</v>
      </c>
      <c r="AH1259" s="115">
        <f t="shared" si="3749"/>
        <v>0</v>
      </c>
      <c r="AI1259" s="115">
        <f t="shared" si="3750"/>
        <v>0</v>
      </c>
      <c r="AJ1259" s="115">
        <f t="shared" si="3751"/>
        <v>0</v>
      </c>
      <c r="AK1259" s="115">
        <f t="shared" si="3752"/>
        <v>0</v>
      </c>
      <c r="AL1259" s="115">
        <f t="shared" si="3753"/>
        <v>0</v>
      </c>
      <c r="AM1259" s="115">
        <f t="shared" si="3754"/>
        <v>0</v>
      </c>
      <c r="AN1259" s="115">
        <f t="shared" si="3755"/>
        <v>0</v>
      </c>
      <c r="AO1259" s="115">
        <f t="shared" si="3756"/>
        <v>0</v>
      </c>
      <c r="AP1259" s="115">
        <f t="shared" si="3757"/>
        <v>0</v>
      </c>
      <c r="AQ1259" s="115">
        <f t="shared" si="3758"/>
        <v>0</v>
      </c>
      <c r="AR1259" s="115">
        <f t="shared" si="3759"/>
        <v>0</v>
      </c>
      <c r="AS1259" s="115">
        <f t="shared" si="3760"/>
        <v>0</v>
      </c>
      <c r="AT1259" s="115">
        <f t="shared" si="3761"/>
        <v>0</v>
      </c>
      <c r="AU1259" s="115">
        <f t="shared" si="3762"/>
        <v>0</v>
      </c>
      <c r="AV1259" s="115">
        <f t="shared" si="3763"/>
        <v>0</v>
      </c>
      <c r="AW1259" s="115">
        <f t="shared" si="3764"/>
        <v>0</v>
      </c>
      <c r="AX1259" s="115">
        <f t="shared" si="3765"/>
        <v>0</v>
      </c>
      <c r="AY1259" s="115">
        <f t="shared" si="3766"/>
        <v>0</v>
      </c>
      <c r="AZ1259" s="115">
        <f t="shared" si="3767"/>
        <v>0</v>
      </c>
      <c r="BA1259" s="115">
        <f t="shared" si="3768"/>
        <v>0</v>
      </c>
      <c r="BB1259" s="115">
        <f t="shared" si="3769"/>
        <v>0</v>
      </c>
      <c r="BC1259" s="115">
        <f t="shared" si="3770"/>
        <v>0</v>
      </c>
      <c r="BD1259" s="115">
        <f t="shared" si="3771"/>
        <v>0</v>
      </c>
      <c r="BE1259" s="115">
        <f t="shared" si="3772"/>
        <v>0</v>
      </c>
      <c r="BF1259" s="115">
        <f t="shared" si="3773"/>
        <v>0</v>
      </c>
      <c r="BG1259" s="115">
        <f t="shared" si="3774"/>
        <v>0</v>
      </c>
      <c r="BH1259" s="115">
        <f t="shared" si="3775"/>
        <v>0</v>
      </c>
      <c r="BI1259" s="115">
        <f t="shared" si="3776"/>
        <v>0</v>
      </c>
      <c r="BJ1259" s="115">
        <f t="shared" si="3777"/>
        <v>0</v>
      </c>
      <c r="BK1259" s="115">
        <f t="shared" si="3778"/>
        <v>0</v>
      </c>
      <c r="BL1259" s="115">
        <f t="shared" si="3779"/>
        <v>0</v>
      </c>
      <c r="BM1259" s="115">
        <f t="shared" si="3780"/>
        <v>0</v>
      </c>
      <c r="BN1259" s="115">
        <f t="shared" si="3781"/>
        <v>0</v>
      </c>
      <c r="BO1259" s="115">
        <f t="shared" si="3782"/>
        <v>0</v>
      </c>
      <c r="BP1259" s="115">
        <f t="shared" si="3783"/>
        <v>0</v>
      </c>
      <c r="BQ1259" s="115">
        <f t="shared" si="3784"/>
        <v>0</v>
      </c>
      <c r="BR1259" s="115">
        <f t="shared" si="3785"/>
        <v>0</v>
      </c>
      <c r="BS1259" s="115">
        <f t="shared" si="3786"/>
        <v>0</v>
      </c>
      <c r="BT1259" s="115">
        <f t="shared" si="3787"/>
        <v>0</v>
      </c>
      <c r="BU1259" s="115">
        <f t="shared" si="3788"/>
        <v>0</v>
      </c>
      <c r="BV1259" s="115">
        <f t="shared" si="3789"/>
        <v>0</v>
      </c>
      <c r="BW1259" s="115">
        <f t="shared" si="3790"/>
        <v>0</v>
      </c>
      <c r="BX1259" s="115">
        <f t="shared" si="3791"/>
        <v>0</v>
      </c>
      <c r="BY1259" s="115">
        <f t="shared" si="3792"/>
        <v>0</v>
      </c>
      <c r="BZ1259" s="115">
        <f t="shared" si="3793"/>
        <v>0</v>
      </c>
      <c r="CA1259" s="115">
        <f t="shared" si="3794"/>
        <v>0</v>
      </c>
      <c r="CB1259" s="115">
        <f t="shared" si="3795"/>
        <v>0</v>
      </c>
      <c r="CC1259" s="115">
        <v>0</v>
      </c>
      <c r="CD1259" s="115">
        <f>IFERROR(IF(OR($A1259=2,$A1259=3,$C1259=""),0,IF(E1259="",1,IF(ISERROR(VLOOKUP('Auto-Calculations'!E1259,LEA_ESA_Lookup,2,FALSE)),1,0))),"0*")</f>
        <v>0</v>
      </c>
      <c r="CE1259" s="115">
        <f t="shared" si="3796"/>
        <v>0</v>
      </c>
      <c r="CF1259" s="115">
        <f t="shared" si="3797"/>
        <v>0</v>
      </c>
      <c r="CG1259" s="115">
        <f t="shared" si="3798"/>
        <v>0</v>
      </c>
      <c r="CH1259" s="115">
        <f t="shared" si="3799"/>
        <v>0</v>
      </c>
      <c r="CI1259" s="115">
        <f t="shared" si="3800"/>
        <v>0</v>
      </c>
      <c r="CJ1259" s="115">
        <f t="shared" si="3801"/>
        <v>0</v>
      </c>
      <c r="CK1259" s="119">
        <f t="shared" si="3802"/>
        <v>0</v>
      </c>
      <c r="CL1259" s="115">
        <f t="shared" si="3803"/>
        <v>0</v>
      </c>
      <c r="CM1259" s="115">
        <f t="shared" si="3804"/>
        <v>0</v>
      </c>
      <c r="CN1259" s="115">
        <f t="shared" si="3805"/>
        <v>0</v>
      </c>
      <c r="CO1259" s="115">
        <f t="shared" si="3806"/>
        <v>0</v>
      </c>
      <c r="CP1259" s="115">
        <f t="shared" si="3807"/>
        <v>0</v>
      </c>
      <c r="CQ1259" s="115">
        <f>IFERROR(IF(OR($A1259=2,$A1259=3,$C1259=""),0,IF('Auto-Calculations'!Z1259="M",1,0)),"0*")</f>
        <v>0</v>
      </c>
      <c r="CR1259" s="115">
        <f>IFERROR(IF(OR($A1259=2,$A1259=3,$C1259=""),0,IF('Auto-Calculations'!AE1259="M",1,0)),"0*")</f>
        <v>0</v>
      </c>
      <c r="CS1259" s="115">
        <f>IFERROR(IF(OR($A1259=2,$A1259=3,$C1259=""),0,IF('Auto-Calculations'!V1259="M",1,0)),"0*")</f>
        <v>0</v>
      </c>
      <c r="CT1259" s="115">
        <f>IFERROR(IF(OR($A1259=2,$A1259=3,$C1259=""),0,IF('Auto-Calculations'!W1259="M",1,0)),"0*")</f>
        <v>0</v>
      </c>
      <c r="CU1259" s="115">
        <f>IFERROR(IF(OR($A1259=2,$A1259=3,$C1259=""),0,IF('Auto-Calculations'!X1259="M",1,0)),"0*")</f>
        <v>0</v>
      </c>
      <c r="CV1259" s="115">
        <f>IFERROR(IF(OR($A1259=2,$A1259=3,$C1259=""),0,IF('Auto-Calculations'!Y1259="M",1,0)),"0*")</f>
        <v>0</v>
      </c>
      <c r="CW1259" s="115">
        <f t="shared" si="3808"/>
        <v>0</v>
      </c>
      <c r="CX1259" s="115">
        <f t="shared" si="3809"/>
        <v>0</v>
      </c>
      <c r="CY1259" s="115">
        <f t="shared" si="3810"/>
        <v>0</v>
      </c>
      <c r="CZ1259" s="115">
        <f t="shared" si="3811"/>
        <v>0</v>
      </c>
      <c r="DA1259" s="115">
        <f t="shared" si="3812"/>
        <v>0</v>
      </c>
      <c r="DB1259" s="111">
        <f t="shared" si="3813"/>
        <v>0</v>
      </c>
      <c r="DC1259" s="111">
        <f t="shared" si="3814"/>
        <v>0</v>
      </c>
      <c r="DD1259" s="111">
        <f t="shared" si="3815"/>
        <v>0</v>
      </c>
      <c r="DE1259" s="115">
        <f t="shared" si="3816"/>
        <v>0</v>
      </c>
      <c r="DF1259" s="111">
        <f t="shared" si="3817"/>
        <v>0</v>
      </c>
      <c r="DG1259" s="115">
        <f t="shared" si="3818"/>
        <v>0</v>
      </c>
      <c r="DH1259" s="115">
        <f t="shared" si="3819"/>
        <v>0</v>
      </c>
      <c r="DI1259" s="115">
        <f>IFERROR(IF(OR($A1259=3,C1259="American Samoa",C1259="Federated States of Micronesia",C1259="Guam",C1259="Hawaii",C1259="Northern Marianas",C1259="Puerto Rico",C1259="Republic of Palau",C1259="Republic of the Marshall Islands",C1259="Bureau of Indian Education"),0,IF('Auto-Calculations'!Q1259="NA",1,0)),"0*")</f>
        <v>0</v>
      </c>
      <c r="DJ1259" s="111"/>
      <c r="DK1259" s="111"/>
      <c r="DL1259" s="111"/>
      <c r="DM1259" s="111"/>
      <c r="DN1259" s="111"/>
      <c r="DO1259" s="111"/>
      <c r="DP1259" s="111"/>
      <c r="DQ1259" s="111"/>
      <c r="DR1259" s="111"/>
      <c r="DS1259" s="111"/>
      <c r="DT1259" s="120" t="str">
        <f t="shared" si="3820"/>
        <v>000000000000000000000000000000000000000000000000000000000000000000000000000000</v>
      </c>
      <c r="DU1259" s="111" t="str">
        <f t="shared" si="3641"/>
        <v>No Error</v>
      </c>
      <c r="DV1259" s="111" t="str">
        <f t="shared" si="3642"/>
        <v>No Error</v>
      </c>
      <c r="DW1259" s="111" t="str">
        <f t="shared" si="3643"/>
        <v>No Error</v>
      </c>
      <c r="DX1259" s="111" t="str">
        <f t="shared" si="3644"/>
        <v>No Error</v>
      </c>
      <c r="DY1259" s="111" t="str">
        <f t="shared" si="3645"/>
        <v>No Error</v>
      </c>
      <c r="DZ1259" s="111" t="str">
        <f t="shared" si="3646"/>
        <v>No Error</v>
      </c>
      <c r="EA1259" s="111" t="str">
        <f t="shared" si="3647"/>
        <v>No Error</v>
      </c>
      <c r="EB1259" s="111" t="str">
        <f t="shared" si="3648"/>
        <v>No Error</v>
      </c>
      <c r="EC1259" s="111" t="str">
        <f t="shared" si="3649"/>
        <v>No Error</v>
      </c>
      <c r="ED1259" s="111" t="str">
        <f t="shared" si="3650"/>
        <v>No Error</v>
      </c>
      <c r="EE1259" s="111" t="str">
        <f t="shared" si="3651"/>
        <v>No Error</v>
      </c>
      <c r="EF1259" s="111" t="str">
        <f t="shared" si="3652"/>
        <v>No Error</v>
      </c>
      <c r="EG1259" s="111" t="str">
        <f t="shared" si="3653"/>
        <v>No Error</v>
      </c>
      <c r="EH1259" s="111" t="str">
        <f t="shared" si="3654"/>
        <v>No Error</v>
      </c>
      <c r="EI1259" s="111" t="str">
        <f t="shared" si="3655"/>
        <v>No Error</v>
      </c>
      <c r="EJ1259" s="111" t="str">
        <f t="shared" si="3656"/>
        <v>No Error</v>
      </c>
      <c r="EK1259" s="111" t="str">
        <f t="shared" si="3657"/>
        <v>No Error</v>
      </c>
      <c r="EL1259" s="111" t="str">
        <f t="shared" si="3658"/>
        <v>No Error</v>
      </c>
      <c r="EM1259" s="111" t="str">
        <f t="shared" si="3659"/>
        <v>No Error</v>
      </c>
      <c r="EN1259" s="111" t="str">
        <f t="shared" si="3660"/>
        <v>No Error</v>
      </c>
      <c r="EO1259" s="111" t="str">
        <f t="shared" si="3661"/>
        <v>No Error</v>
      </c>
      <c r="EP1259" s="111" t="str">
        <f t="shared" si="3662"/>
        <v>No Error</v>
      </c>
      <c r="EQ1259" s="111" t="str">
        <f t="shared" si="3663"/>
        <v>No Error</v>
      </c>
      <c r="ER1259" s="111" t="str">
        <f t="shared" si="3664"/>
        <v>No Error</v>
      </c>
      <c r="ES1259" s="111" t="str">
        <f t="shared" si="3665"/>
        <v>No Error</v>
      </c>
      <c r="ET1259" s="111" t="str">
        <f t="shared" si="3666"/>
        <v>No Error</v>
      </c>
      <c r="EU1259" s="111" t="str">
        <f t="shared" si="3667"/>
        <v>No Error</v>
      </c>
      <c r="EV1259" s="111" t="str">
        <f t="shared" si="3668"/>
        <v>No Error</v>
      </c>
      <c r="EW1259" s="111" t="str">
        <f t="shared" si="3669"/>
        <v>No Error</v>
      </c>
      <c r="EX1259" s="111" t="str">
        <f t="shared" si="3670"/>
        <v>No Error</v>
      </c>
      <c r="EY1259" s="111" t="str">
        <f t="shared" si="3671"/>
        <v>No Error</v>
      </c>
      <c r="EZ1259" s="111" t="str">
        <f t="shared" si="3672"/>
        <v>No Error</v>
      </c>
      <c r="FA1259" s="111" t="str">
        <f t="shared" si="3673"/>
        <v>No Error</v>
      </c>
      <c r="FB1259" s="111" t="str">
        <f t="shared" si="3674"/>
        <v>No Error</v>
      </c>
      <c r="FC1259" s="111" t="str">
        <f t="shared" si="3675"/>
        <v>No Error</v>
      </c>
      <c r="FD1259" s="111" t="str">
        <f t="shared" si="3676"/>
        <v>No Error</v>
      </c>
      <c r="FE1259" s="111" t="str">
        <f t="shared" si="3677"/>
        <v>No Error</v>
      </c>
      <c r="FF1259" s="111" t="str">
        <f t="shared" si="3678"/>
        <v>No Error</v>
      </c>
      <c r="FG1259" s="111" t="str">
        <f t="shared" si="3679"/>
        <v>No Error</v>
      </c>
      <c r="FH1259" s="111" t="str">
        <f t="shared" si="3680"/>
        <v>No Error</v>
      </c>
      <c r="FI1259" s="111" t="str">
        <f t="shared" si="3681"/>
        <v>No Error</v>
      </c>
      <c r="FJ1259" s="111" t="str">
        <f t="shared" si="3682"/>
        <v>No Error</v>
      </c>
      <c r="FK1259" s="111" t="str">
        <f t="shared" si="3683"/>
        <v>No Error</v>
      </c>
      <c r="FL1259" s="111" t="str">
        <f t="shared" si="3684"/>
        <v>No Error</v>
      </c>
      <c r="FM1259" s="111" t="str">
        <f t="shared" si="3685"/>
        <v>No Error</v>
      </c>
      <c r="FN1259" s="111" t="str">
        <f t="shared" si="3686"/>
        <v>No Error</v>
      </c>
      <c r="FO1259" s="111" t="str">
        <f t="shared" si="3687"/>
        <v>No Error</v>
      </c>
      <c r="FP1259" s="111" t="str">
        <f t="shared" si="3688"/>
        <v>No Error</v>
      </c>
      <c r="FQ1259" s="111" t="str">
        <f t="shared" si="3689"/>
        <v>No Error</v>
      </c>
      <c r="FR1259" s="111" t="str">
        <f t="shared" si="3690"/>
        <v>No Error</v>
      </c>
      <c r="FS1259" s="111" t="str">
        <f t="shared" si="3691"/>
        <v>No Error</v>
      </c>
      <c r="FT1259" s="111" t="str">
        <f t="shared" si="3692"/>
        <v>No Error</v>
      </c>
      <c r="FU1259" s="111" t="str">
        <f t="shared" si="3693"/>
        <v>No Error</v>
      </c>
      <c r="FV1259" s="111" t="str">
        <f t="shared" si="3694"/>
        <v>No Error</v>
      </c>
      <c r="FW1259" s="111" t="str">
        <f t="shared" si="3695"/>
        <v>No Error</v>
      </c>
      <c r="FX1259" s="111" t="str">
        <f t="shared" si="3696"/>
        <v>No Error</v>
      </c>
      <c r="FY1259" s="111" t="str">
        <f t="shared" si="3697"/>
        <v>No Error</v>
      </c>
      <c r="FZ1259" s="111" t="str">
        <f t="shared" si="3698"/>
        <v>No Error</v>
      </c>
      <c r="GA1259" s="111" t="str">
        <f t="shared" si="3699"/>
        <v>No Error</v>
      </c>
      <c r="GB1259" s="111" t="str">
        <f t="shared" si="3700"/>
        <v>No Error</v>
      </c>
      <c r="GC1259" s="111" t="str">
        <f t="shared" si="3701"/>
        <v>No Error</v>
      </c>
      <c r="GD1259" s="111" t="str">
        <f t="shared" si="3702"/>
        <v>No Error</v>
      </c>
      <c r="GE1259" s="111" t="str">
        <f t="shared" si="3703"/>
        <v>No Error</v>
      </c>
      <c r="GF1259" s="111" t="str">
        <f t="shared" si="3704"/>
        <v>No Error</v>
      </c>
      <c r="GG1259" s="111" t="str">
        <f t="shared" si="3705"/>
        <v>No Error</v>
      </c>
      <c r="GH1259" s="111" t="str">
        <f t="shared" si="3706"/>
        <v>No Error</v>
      </c>
      <c r="GI1259" s="111" t="str">
        <f t="shared" si="3707"/>
        <v>No Error</v>
      </c>
      <c r="GJ1259" s="111" t="str">
        <f t="shared" si="3708"/>
        <v>No Error</v>
      </c>
      <c r="GK1259" s="111" t="str">
        <f t="shared" si="3709"/>
        <v>No Error</v>
      </c>
      <c r="GL1259" s="111" t="str">
        <f t="shared" si="3710"/>
        <v>No Error</v>
      </c>
      <c r="GM1259" s="111" t="str">
        <f t="shared" si="3711"/>
        <v>No Error</v>
      </c>
      <c r="GN1259" s="111" t="str">
        <f t="shared" si="3712"/>
        <v>No Error</v>
      </c>
      <c r="GO1259" s="111" t="str">
        <f t="shared" si="3713"/>
        <v>No Error</v>
      </c>
      <c r="GP1259" s="111" t="str">
        <f t="shared" si="3714"/>
        <v>No Error</v>
      </c>
      <c r="GQ1259" s="111" t="str">
        <f t="shared" si="3715"/>
        <v>No Error</v>
      </c>
      <c r="GR1259" s="111" t="str">
        <f t="shared" si="3716"/>
        <v>No Error</v>
      </c>
      <c r="GS1259" s="111" t="str">
        <f t="shared" si="3717"/>
        <v>No Error</v>
      </c>
      <c r="GT1259" s="111" t="str">
        <f t="shared" si="3718"/>
        <v>No Error</v>
      </c>
      <c r="GU1259" s="111" t="str">
        <f t="shared" si="3719"/>
        <v>No Error</v>
      </c>
      <c r="GV1259" s="111" t="str">
        <f t="shared" si="3720"/>
        <v>No Error</v>
      </c>
      <c r="GW1259" s="111"/>
      <c r="GX1259" s="111">
        <f t="shared" si="3721"/>
        <v>0</v>
      </c>
      <c r="GY1259" s="111">
        <f t="shared" si="3722"/>
        <v>0</v>
      </c>
      <c r="GZ1259" s="111" t="str">
        <f t="shared" si="3723"/>
        <v/>
      </c>
      <c r="HA1259" s="111">
        <f t="shared" si="3724"/>
        <v>0</v>
      </c>
      <c r="HB1259" s="111">
        <f t="shared" si="3821"/>
        <v>0</v>
      </c>
      <c r="HC1259" s="111">
        <f t="shared" si="3822"/>
        <v>0</v>
      </c>
      <c r="HD1259" s="121" t="str">
        <f>IF(OR($A1259=2,$A1259=3),"",'SEA Detail'!CE1321)</f>
        <v>.</v>
      </c>
      <c r="HE1259" s="111">
        <f t="shared" si="3823"/>
        <v>0</v>
      </c>
      <c r="HF1259" s="111">
        <f t="shared" si="3824"/>
        <v>0</v>
      </c>
      <c r="HG1259" s="111">
        <f t="shared" si="3825"/>
        <v>0</v>
      </c>
      <c r="HH1259" s="111">
        <f t="shared" si="3826"/>
        <v>0</v>
      </c>
      <c r="HI1259" s="111">
        <f t="shared" si="3725"/>
        <v>0</v>
      </c>
      <c r="HJ1259" s="111">
        <f t="shared" si="3726"/>
        <v>0</v>
      </c>
      <c r="HK1259" s="111">
        <f t="shared" si="3727"/>
        <v>0</v>
      </c>
      <c r="HL1259" s="111">
        <f t="shared" si="3728"/>
        <v>0</v>
      </c>
      <c r="HM1259" s="111">
        <f t="shared" si="3729"/>
        <v>0</v>
      </c>
      <c r="HN1259" s="111">
        <f t="shared" si="3730"/>
        <v>0</v>
      </c>
      <c r="HO1259" s="111">
        <f t="shared" si="3731"/>
        <v>0</v>
      </c>
      <c r="HP1259" s="111">
        <f t="shared" si="3732"/>
        <v>0</v>
      </c>
      <c r="HQ1259" s="111">
        <f t="shared" si="3733"/>
        <v>0</v>
      </c>
      <c r="HR1259" s="111">
        <f t="shared" si="3734"/>
        <v>0</v>
      </c>
      <c r="HS1259" s="111">
        <f t="shared" si="3735"/>
        <v>0</v>
      </c>
      <c r="HT1259" s="111">
        <f t="shared" si="3736"/>
        <v>0</v>
      </c>
      <c r="HU1259" s="111">
        <f t="shared" si="3737"/>
        <v>0</v>
      </c>
      <c r="HV1259" s="111">
        <f t="shared" si="3738"/>
        <v>0</v>
      </c>
      <c r="HW1259" s="111">
        <f t="shared" si="3739"/>
        <v>0</v>
      </c>
      <c r="HX1259" s="111">
        <f t="shared" si="3740"/>
        <v>0</v>
      </c>
      <c r="HY1259" s="111">
        <f t="shared" si="3741"/>
        <v>0</v>
      </c>
      <c r="HZ1259" s="111">
        <f t="shared" si="3742"/>
        <v>0</v>
      </c>
      <c r="IA1259" s="111">
        <f t="shared" si="3743"/>
        <v>0</v>
      </c>
      <c r="IB1259" s="111">
        <f t="shared" si="3744"/>
        <v>0</v>
      </c>
      <c r="IC1259" s="111">
        <f t="shared" si="3745"/>
        <v>0</v>
      </c>
      <c r="ID1259" s="111">
        <f t="shared" si="3746"/>
        <v>0</v>
      </c>
      <c r="IE1259" s="111">
        <f t="shared" si="3747"/>
        <v>0</v>
      </c>
      <c r="IF1259" s="111">
        <f>IF(AND(OR($A1259=2,$E1259=""),NOT(ISBLANK('Base Data'!I1260))),1,IF(OR($A1259=2,$C1259="",$E1259=""),0,1))</f>
        <v>0</v>
      </c>
      <c r="IG1259" s="111"/>
      <c r="IH1259" s="111"/>
      <c r="II1259" s="111"/>
      <c r="IJ1259" s="111">
        <f>IF('Base Data'!C1260="",0,IF('Base Data'!D1260="",1,0))</f>
        <v>0</v>
      </c>
    </row>
    <row r="1260" spans="1:244" x14ac:dyDescent="0.25">
      <c r="A1260" s="116" t="str">
        <f>IF(NOT(ISBLANK('Base Data'!A1261)),'Base Data'!A1261,"")</f>
        <v/>
      </c>
      <c r="B1260" s="116" t="str">
        <f>IF(NOT(ISBLANK('Base Data'!B1261)),'Base Data'!B1261,"")</f>
        <v/>
      </c>
      <c r="C1260" s="125" t="str">
        <f>IF(NOT(ISBLANK('Base Data'!C1261)),'Base Data'!C1261,"")</f>
        <v/>
      </c>
      <c r="D1260" s="125" t="str">
        <f>IF(NOT(ISBLANK('Base Data'!D1261)),'Base Data'!D1261,"")</f>
        <v/>
      </c>
      <c r="E1260" s="116" t="str">
        <f>IF(NOT(ISBLANK('Base Data'!E1261)),'Base Data'!E1261,"")</f>
        <v/>
      </c>
      <c r="F1260" s="117" t="str">
        <f>IF(NOT(ISBLANK('Base Data'!F1261)),'Base Data'!F1261,"")</f>
        <v/>
      </c>
      <c r="G1260" s="117" t="str">
        <f>IF(NOT(ISBLANK('Base Data'!G1261)),'Base Data'!G1261,"")</f>
        <v/>
      </c>
      <c r="H1260" s="187">
        <f t="shared" si="3636"/>
        <v>0</v>
      </c>
      <c r="I1260" s="117" t="str">
        <f>IF(NOT(ISBLANK('Base Data'!H1261)),'Base Data'!H1261,"")</f>
        <v/>
      </c>
      <c r="J1260" s="187">
        <f>IF(AND(ISNUMBER(I1260),ISNUMBER(#REF!)),I1260-#REF!,IF(AND(NOT(ISNUMBER(I1260)),NOT(ISNUMBER(#REF!))),0,IF(NOT(ISNUMBER(I1260)),-#REF!,IF(NOT(ISNUMBER(#REF!)),I1260,0))))</f>
        <v>0</v>
      </c>
      <c r="K1260" s="187">
        <f t="shared" si="3637"/>
        <v>0</v>
      </c>
      <c r="L1260" s="187">
        <f t="shared" si="3748"/>
        <v>0</v>
      </c>
      <c r="M1260" s="116" t="str">
        <f>IF(NOT(ISBLANK('Base Data'!I1261)),'Base Data'!I1261,"")</f>
        <v/>
      </c>
      <c r="N1260" s="116" t="str">
        <f>IF(NOT(ISBLANK('Base Data'!J1261)),'Base Data'!J1261,"")</f>
        <v/>
      </c>
      <c r="O1260" s="117" t="str">
        <f>IF(NOT(ISBLANK('Base Data'!K1261)),'Base Data'!K1261,"")</f>
        <v/>
      </c>
      <c r="P1260" s="190">
        <f t="shared" si="3638"/>
        <v>0</v>
      </c>
      <c r="Q1260" s="116" t="str">
        <f>IF(NOT(ISBLANK('Base Data'!L1261)),'Base Data'!L1261,"")</f>
        <v/>
      </c>
      <c r="R1260" s="116" t="str">
        <f>IF(NOT(ISBLANK('Base Data'!M1261)),'Base Data'!M1261,"")</f>
        <v/>
      </c>
      <c r="S1260" s="116" t="str">
        <f>IF(NOT(ISBLANK('Base Data'!N1261)),'Base Data'!N1261,"")</f>
        <v/>
      </c>
      <c r="T1260" s="117" t="str">
        <f>IF(NOT(ISBLANK('Base Data'!O1261)),'Base Data'!O1261,"")</f>
        <v/>
      </c>
      <c r="U1260" s="116" t="str">
        <f>IF(NOT(ISBLANK('Base Data'!P1261)),'Base Data'!P1261,"")</f>
        <v/>
      </c>
      <c r="V1260" s="116" t="str">
        <f>IF(NOT(ISBLANK('Base Data'!Q1261)),'Base Data'!Q1261,"")</f>
        <v/>
      </c>
      <c r="W1260" s="116" t="str">
        <f>IF(NOT(ISBLANK('Base Data'!R1261)),'Base Data'!R1261,"")</f>
        <v/>
      </c>
      <c r="X1260" s="116" t="str">
        <f>IF(NOT(ISBLANK('Base Data'!S1261)),'Base Data'!S1261,"")</f>
        <v/>
      </c>
      <c r="Y1260" s="116" t="str">
        <f>IF(NOT(ISBLANK('Base Data'!T1261)),'Base Data'!T1261,"")</f>
        <v/>
      </c>
      <c r="Z1260" s="117" t="str">
        <f>IF(NOT(ISBLANK('Base Data'!U1261)),'Base Data'!U1261,"")</f>
        <v/>
      </c>
      <c r="AA1260" s="190">
        <f t="shared" si="3639"/>
        <v>0</v>
      </c>
      <c r="AB1260" s="116" t="str">
        <f>IF(NOT(ISBLANK('Base Data'!V1261)),'Base Data'!V1261,"")</f>
        <v/>
      </c>
      <c r="AC1260" s="117" t="str">
        <f>IF(NOT(ISBLANK('Base Data'!W1261)),'Base Data'!W1261,"")</f>
        <v/>
      </c>
      <c r="AD1260" s="190">
        <f t="shared" si="3640"/>
        <v>0</v>
      </c>
      <c r="AE1260" s="118" t="str">
        <f>IF(NOT(ISBLANK('Base Data'!X1261)),'Base Data'!X1261,"")</f>
        <v/>
      </c>
      <c r="AF1260" s="118" t="str">
        <f>IF(NOT(ISBLANK('Base Data'!Y1261)),'Base Data'!Y1261,"")</f>
        <v/>
      </c>
      <c r="AG1260" s="121" t="str">
        <f>IF(OR($A1260=2),"",'SEA Detail'!CE1322)</f>
        <v>.</v>
      </c>
      <c r="AH1260" s="115">
        <f t="shared" si="3749"/>
        <v>0</v>
      </c>
      <c r="AI1260" s="115">
        <f t="shared" si="3750"/>
        <v>0</v>
      </c>
      <c r="AJ1260" s="115">
        <f t="shared" si="3751"/>
        <v>0</v>
      </c>
      <c r="AK1260" s="115">
        <f t="shared" si="3752"/>
        <v>0</v>
      </c>
      <c r="AL1260" s="115">
        <f t="shared" si="3753"/>
        <v>0</v>
      </c>
      <c r="AM1260" s="115">
        <f t="shared" si="3754"/>
        <v>0</v>
      </c>
      <c r="AN1260" s="115">
        <f t="shared" si="3755"/>
        <v>0</v>
      </c>
      <c r="AO1260" s="115">
        <f t="shared" si="3756"/>
        <v>0</v>
      </c>
      <c r="AP1260" s="115">
        <f t="shared" si="3757"/>
        <v>0</v>
      </c>
      <c r="AQ1260" s="115">
        <f t="shared" si="3758"/>
        <v>0</v>
      </c>
      <c r="AR1260" s="115">
        <f t="shared" si="3759"/>
        <v>0</v>
      </c>
      <c r="AS1260" s="115">
        <f t="shared" si="3760"/>
        <v>0</v>
      </c>
      <c r="AT1260" s="115">
        <f t="shared" si="3761"/>
        <v>0</v>
      </c>
      <c r="AU1260" s="115">
        <f t="shared" si="3762"/>
        <v>0</v>
      </c>
      <c r="AV1260" s="115">
        <f t="shared" si="3763"/>
        <v>0</v>
      </c>
      <c r="AW1260" s="115">
        <f t="shared" si="3764"/>
        <v>0</v>
      </c>
      <c r="AX1260" s="115">
        <f t="shared" si="3765"/>
        <v>0</v>
      </c>
      <c r="AY1260" s="115">
        <f t="shared" si="3766"/>
        <v>0</v>
      </c>
      <c r="AZ1260" s="115">
        <f t="shared" si="3767"/>
        <v>0</v>
      </c>
      <c r="BA1260" s="115">
        <f t="shared" si="3768"/>
        <v>0</v>
      </c>
      <c r="BB1260" s="115">
        <f t="shared" si="3769"/>
        <v>0</v>
      </c>
      <c r="BC1260" s="115">
        <f t="shared" si="3770"/>
        <v>0</v>
      </c>
      <c r="BD1260" s="115">
        <f t="shared" si="3771"/>
        <v>0</v>
      </c>
      <c r="BE1260" s="115">
        <f t="shared" si="3772"/>
        <v>0</v>
      </c>
      <c r="BF1260" s="115">
        <f t="shared" si="3773"/>
        <v>0</v>
      </c>
      <c r="BG1260" s="115">
        <f t="shared" si="3774"/>
        <v>0</v>
      </c>
      <c r="BH1260" s="115">
        <f t="shared" si="3775"/>
        <v>0</v>
      </c>
      <c r="BI1260" s="115">
        <f t="shared" si="3776"/>
        <v>0</v>
      </c>
      <c r="BJ1260" s="115">
        <f t="shared" si="3777"/>
        <v>0</v>
      </c>
      <c r="BK1260" s="115">
        <f t="shared" si="3778"/>
        <v>0</v>
      </c>
      <c r="BL1260" s="115">
        <f t="shared" si="3779"/>
        <v>0</v>
      </c>
      <c r="BM1260" s="115">
        <f t="shared" si="3780"/>
        <v>0</v>
      </c>
      <c r="BN1260" s="115">
        <f t="shared" si="3781"/>
        <v>0</v>
      </c>
      <c r="BO1260" s="115">
        <f t="shared" si="3782"/>
        <v>0</v>
      </c>
      <c r="BP1260" s="115">
        <f t="shared" si="3783"/>
        <v>0</v>
      </c>
      <c r="BQ1260" s="115">
        <f t="shared" si="3784"/>
        <v>0</v>
      </c>
      <c r="BR1260" s="115">
        <f t="shared" si="3785"/>
        <v>0</v>
      </c>
      <c r="BS1260" s="115">
        <f t="shared" si="3786"/>
        <v>0</v>
      </c>
      <c r="BT1260" s="115">
        <f t="shared" si="3787"/>
        <v>0</v>
      </c>
      <c r="BU1260" s="115">
        <f t="shared" si="3788"/>
        <v>0</v>
      </c>
      <c r="BV1260" s="115">
        <f t="shared" si="3789"/>
        <v>0</v>
      </c>
      <c r="BW1260" s="115">
        <f t="shared" si="3790"/>
        <v>0</v>
      </c>
      <c r="BX1260" s="115">
        <f t="shared" si="3791"/>
        <v>0</v>
      </c>
      <c r="BY1260" s="115">
        <f t="shared" si="3792"/>
        <v>0</v>
      </c>
      <c r="BZ1260" s="115">
        <f t="shared" si="3793"/>
        <v>0</v>
      </c>
      <c r="CA1260" s="115">
        <f t="shared" si="3794"/>
        <v>0</v>
      </c>
      <c r="CB1260" s="115">
        <f t="shared" si="3795"/>
        <v>0</v>
      </c>
      <c r="CC1260" s="115">
        <v>0</v>
      </c>
      <c r="CD1260" s="115">
        <f>IFERROR(IF(OR($A1260=2,$A1260=3,$C1260=""),0,IF(E1260="",1,IF(ISERROR(VLOOKUP('Auto-Calculations'!E1260,LEA_ESA_Lookup,2,FALSE)),1,0))),"0*")</f>
        <v>0</v>
      </c>
      <c r="CE1260" s="115">
        <f t="shared" si="3796"/>
        <v>0</v>
      </c>
      <c r="CF1260" s="115">
        <f t="shared" si="3797"/>
        <v>0</v>
      </c>
      <c r="CG1260" s="115">
        <f t="shared" si="3798"/>
        <v>0</v>
      </c>
      <c r="CH1260" s="115">
        <f t="shared" si="3799"/>
        <v>0</v>
      </c>
      <c r="CI1260" s="115">
        <f t="shared" si="3800"/>
        <v>0</v>
      </c>
      <c r="CJ1260" s="115">
        <f t="shared" si="3801"/>
        <v>0</v>
      </c>
      <c r="CK1260" s="119">
        <f t="shared" si="3802"/>
        <v>0</v>
      </c>
      <c r="CL1260" s="115">
        <f t="shared" si="3803"/>
        <v>0</v>
      </c>
      <c r="CM1260" s="115">
        <f t="shared" si="3804"/>
        <v>0</v>
      </c>
      <c r="CN1260" s="115">
        <f t="shared" si="3805"/>
        <v>0</v>
      </c>
      <c r="CO1260" s="115">
        <f t="shared" si="3806"/>
        <v>0</v>
      </c>
      <c r="CP1260" s="115">
        <f t="shared" si="3807"/>
        <v>0</v>
      </c>
      <c r="CQ1260" s="115">
        <f>IFERROR(IF(OR($A1260=2,$A1260=3,$C1260=""),0,IF('Auto-Calculations'!Z1260="M",1,0)),"0*")</f>
        <v>0</v>
      </c>
      <c r="CR1260" s="115">
        <f>IFERROR(IF(OR($A1260=2,$A1260=3,$C1260=""),0,IF('Auto-Calculations'!AE1260="M",1,0)),"0*")</f>
        <v>0</v>
      </c>
      <c r="CS1260" s="115">
        <f>IFERROR(IF(OR($A1260=2,$A1260=3,$C1260=""),0,IF('Auto-Calculations'!V1260="M",1,0)),"0*")</f>
        <v>0</v>
      </c>
      <c r="CT1260" s="115">
        <f>IFERROR(IF(OR($A1260=2,$A1260=3,$C1260=""),0,IF('Auto-Calculations'!W1260="M",1,0)),"0*")</f>
        <v>0</v>
      </c>
      <c r="CU1260" s="115">
        <f>IFERROR(IF(OR($A1260=2,$A1260=3,$C1260=""),0,IF('Auto-Calculations'!X1260="M",1,0)),"0*")</f>
        <v>0</v>
      </c>
      <c r="CV1260" s="115">
        <f>IFERROR(IF(OR($A1260=2,$A1260=3,$C1260=""),0,IF('Auto-Calculations'!Y1260="M",1,0)),"0*")</f>
        <v>0</v>
      </c>
      <c r="CW1260" s="115">
        <f t="shared" si="3808"/>
        <v>0</v>
      </c>
      <c r="CX1260" s="115">
        <f t="shared" si="3809"/>
        <v>0</v>
      </c>
      <c r="CY1260" s="115">
        <f t="shared" si="3810"/>
        <v>0</v>
      </c>
      <c r="CZ1260" s="115">
        <f t="shared" si="3811"/>
        <v>0</v>
      </c>
      <c r="DA1260" s="115">
        <f t="shared" si="3812"/>
        <v>0</v>
      </c>
      <c r="DB1260" s="111">
        <f t="shared" si="3813"/>
        <v>0</v>
      </c>
      <c r="DC1260" s="111">
        <f t="shared" si="3814"/>
        <v>0</v>
      </c>
      <c r="DD1260" s="111">
        <f t="shared" si="3815"/>
        <v>0</v>
      </c>
      <c r="DE1260" s="115">
        <f t="shared" si="3816"/>
        <v>0</v>
      </c>
      <c r="DF1260" s="111">
        <f t="shared" si="3817"/>
        <v>0</v>
      </c>
      <c r="DG1260" s="115">
        <f t="shared" si="3818"/>
        <v>0</v>
      </c>
      <c r="DH1260" s="115">
        <f t="shared" si="3819"/>
        <v>0</v>
      </c>
      <c r="DI1260" s="115">
        <f>IFERROR(IF(OR($A1260=3,C1260="American Samoa",C1260="Federated States of Micronesia",C1260="Guam",C1260="Hawaii",C1260="Northern Marianas",C1260="Puerto Rico",C1260="Republic of Palau",C1260="Republic of the Marshall Islands",C1260="Bureau of Indian Education"),0,IF('Auto-Calculations'!Q1260="NA",1,0)),"0*")</f>
        <v>0</v>
      </c>
      <c r="DJ1260" s="111"/>
      <c r="DK1260" s="111"/>
      <c r="DL1260" s="111"/>
      <c r="DM1260" s="111"/>
      <c r="DN1260" s="111"/>
      <c r="DO1260" s="111"/>
      <c r="DP1260" s="111"/>
      <c r="DQ1260" s="111"/>
      <c r="DR1260" s="111"/>
      <c r="DS1260" s="111"/>
      <c r="DT1260" s="120" t="str">
        <f t="shared" si="3820"/>
        <v>000000000000000000000000000000000000000000000000000000000000000000000000000000</v>
      </c>
      <c r="DU1260" s="111" t="str">
        <f t="shared" si="3641"/>
        <v>No Error</v>
      </c>
      <c r="DV1260" s="111" t="str">
        <f t="shared" si="3642"/>
        <v>No Error</v>
      </c>
      <c r="DW1260" s="111" t="str">
        <f t="shared" si="3643"/>
        <v>No Error</v>
      </c>
      <c r="DX1260" s="111" t="str">
        <f t="shared" si="3644"/>
        <v>No Error</v>
      </c>
      <c r="DY1260" s="111" t="str">
        <f t="shared" si="3645"/>
        <v>No Error</v>
      </c>
      <c r="DZ1260" s="111" t="str">
        <f t="shared" si="3646"/>
        <v>No Error</v>
      </c>
      <c r="EA1260" s="111" t="str">
        <f t="shared" si="3647"/>
        <v>No Error</v>
      </c>
      <c r="EB1260" s="111" t="str">
        <f t="shared" si="3648"/>
        <v>No Error</v>
      </c>
      <c r="EC1260" s="111" t="str">
        <f t="shared" si="3649"/>
        <v>No Error</v>
      </c>
      <c r="ED1260" s="111" t="str">
        <f t="shared" si="3650"/>
        <v>No Error</v>
      </c>
      <c r="EE1260" s="111" t="str">
        <f t="shared" si="3651"/>
        <v>No Error</v>
      </c>
      <c r="EF1260" s="111" t="str">
        <f t="shared" si="3652"/>
        <v>No Error</v>
      </c>
      <c r="EG1260" s="111" t="str">
        <f t="shared" si="3653"/>
        <v>No Error</v>
      </c>
      <c r="EH1260" s="111" t="str">
        <f t="shared" si="3654"/>
        <v>No Error</v>
      </c>
      <c r="EI1260" s="111" t="str">
        <f t="shared" si="3655"/>
        <v>No Error</v>
      </c>
      <c r="EJ1260" s="111" t="str">
        <f t="shared" si="3656"/>
        <v>No Error</v>
      </c>
      <c r="EK1260" s="111" t="str">
        <f t="shared" si="3657"/>
        <v>No Error</v>
      </c>
      <c r="EL1260" s="111" t="str">
        <f t="shared" si="3658"/>
        <v>No Error</v>
      </c>
      <c r="EM1260" s="111" t="str">
        <f t="shared" si="3659"/>
        <v>No Error</v>
      </c>
      <c r="EN1260" s="111" t="str">
        <f t="shared" si="3660"/>
        <v>No Error</v>
      </c>
      <c r="EO1260" s="111" t="str">
        <f t="shared" si="3661"/>
        <v>No Error</v>
      </c>
      <c r="EP1260" s="111" t="str">
        <f t="shared" si="3662"/>
        <v>No Error</v>
      </c>
      <c r="EQ1260" s="111" t="str">
        <f t="shared" si="3663"/>
        <v>No Error</v>
      </c>
      <c r="ER1260" s="111" t="str">
        <f t="shared" si="3664"/>
        <v>No Error</v>
      </c>
      <c r="ES1260" s="111" t="str">
        <f t="shared" si="3665"/>
        <v>No Error</v>
      </c>
      <c r="ET1260" s="111" t="str">
        <f t="shared" si="3666"/>
        <v>No Error</v>
      </c>
      <c r="EU1260" s="111" t="str">
        <f t="shared" si="3667"/>
        <v>No Error</v>
      </c>
      <c r="EV1260" s="111" t="str">
        <f t="shared" si="3668"/>
        <v>No Error</v>
      </c>
      <c r="EW1260" s="111" t="str">
        <f t="shared" si="3669"/>
        <v>No Error</v>
      </c>
      <c r="EX1260" s="111" t="str">
        <f t="shared" si="3670"/>
        <v>No Error</v>
      </c>
      <c r="EY1260" s="111" t="str">
        <f t="shared" si="3671"/>
        <v>No Error</v>
      </c>
      <c r="EZ1260" s="111" t="str">
        <f t="shared" si="3672"/>
        <v>No Error</v>
      </c>
      <c r="FA1260" s="111" t="str">
        <f t="shared" si="3673"/>
        <v>No Error</v>
      </c>
      <c r="FB1260" s="111" t="str">
        <f t="shared" si="3674"/>
        <v>No Error</v>
      </c>
      <c r="FC1260" s="111" t="str">
        <f t="shared" si="3675"/>
        <v>No Error</v>
      </c>
      <c r="FD1260" s="111" t="str">
        <f t="shared" si="3676"/>
        <v>No Error</v>
      </c>
      <c r="FE1260" s="111" t="str">
        <f t="shared" si="3677"/>
        <v>No Error</v>
      </c>
      <c r="FF1260" s="111" t="str">
        <f t="shared" si="3678"/>
        <v>No Error</v>
      </c>
      <c r="FG1260" s="111" t="str">
        <f t="shared" si="3679"/>
        <v>No Error</v>
      </c>
      <c r="FH1260" s="111" t="str">
        <f t="shared" si="3680"/>
        <v>No Error</v>
      </c>
      <c r="FI1260" s="111" t="str">
        <f t="shared" si="3681"/>
        <v>No Error</v>
      </c>
      <c r="FJ1260" s="111" t="str">
        <f t="shared" si="3682"/>
        <v>No Error</v>
      </c>
      <c r="FK1260" s="111" t="str">
        <f t="shared" si="3683"/>
        <v>No Error</v>
      </c>
      <c r="FL1260" s="111" t="str">
        <f t="shared" si="3684"/>
        <v>No Error</v>
      </c>
      <c r="FM1260" s="111" t="str">
        <f t="shared" si="3685"/>
        <v>No Error</v>
      </c>
      <c r="FN1260" s="111" t="str">
        <f t="shared" si="3686"/>
        <v>No Error</v>
      </c>
      <c r="FO1260" s="111" t="str">
        <f t="shared" si="3687"/>
        <v>No Error</v>
      </c>
      <c r="FP1260" s="111" t="str">
        <f t="shared" si="3688"/>
        <v>No Error</v>
      </c>
      <c r="FQ1260" s="111" t="str">
        <f t="shared" si="3689"/>
        <v>No Error</v>
      </c>
      <c r="FR1260" s="111" t="str">
        <f t="shared" si="3690"/>
        <v>No Error</v>
      </c>
      <c r="FS1260" s="111" t="str">
        <f t="shared" si="3691"/>
        <v>No Error</v>
      </c>
      <c r="FT1260" s="111" t="str">
        <f t="shared" si="3692"/>
        <v>No Error</v>
      </c>
      <c r="FU1260" s="111" t="str">
        <f t="shared" si="3693"/>
        <v>No Error</v>
      </c>
      <c r="FV1260" s="111" t="str">
        <f t="shared" si="3694"/>
        <v>No Error</v>
      </c>
      <c r="FW1260" s="111" t="str">
        <f t="shared" si="3695"/>
        <v>No Error</v>
      </c>
      <c r="FX1260" s="111" t="str">
        <f t="shared" si="3696"/>
        <v>No Error</v>
      </c>
      <c r="FY1260" s="111" t="str">
        <f t="shared" si="3697"/>
        <v>No Error</v>
      </c>
      <c r="FZ1260" s="111" t="str">
        <f t="shared" si="3698"/>
        <v>No Error</v>
      </c>
      <c r="GA1260" s="111" t="str">
        <f t="shared" si="3699"/>
        <v>No Error</v>
      </c>
      <c r="GB1260" s="111" t="str">
        <f t="shared" si="3700"/>
        <v>No Error</v>
      </c>
      <c r="GC1260" s="111" t="str">
        <f t="shared" si="3701"/>
        <v>No Error</v>
      </c>
      <c r="GD1260" s="111" t="str">
        <f t="shared" si="3702"/>
        <v>No Error</v>
      </c>
      <c r="GE1260" s="111" t="str">
        <f t="shared" si="3703"/>
        <v>No Error</v>
      </c>
      <c r="GF1260" s="111" t="str">
        <f t="shared" si="3704"/>
        <v>No Error</v>
      </c>
      <c r="GG1260" s="111" t="str">
        <f t="shared" si="3705"/>
        <v>No Error</v>
      </c>
      <c r="GH1260" s="111" t="str">
        <f t="shared" si="3706"/>
        <v>No Error</v>
      </c>
      <c r="GI1260" s="111" t="str">
        <f t="shared" si="3707"/>
        <v>No Error</v>
      </c>
      <c r="GJ1260" s="111" t="str">
        <f t="shared" si="3708"/>
        <v>No Error</v>
      </c>
      <c r="GK1260" s="111" t="str">
        <f t="shared" si="3709"/>
        <v>No Error</v>
      </c>
      <c r="GL1260" s="111" t="str">
        <f t="shared" si="3710"/>
        <v>No Error</v>
      </c>
      <c r="GM1260" s="111" t="str">
        <f t="shared" si="3711"/>
        <v>No Error</v>
      </c>
      <c r="GN1260" s="111" t="str">
        <f t="shared" si="3712"/>
        <v>No Error</v>
      </c>
      <c r="GO1260" s="111" t="str">
        <f t="shared" si="3713"/>
        <v>No Error</v>
      </c>
      <c r="GP1260" s="111" t="str">
        <f t="shared" si="3714"/>
        <v>No Error</v>
      </c>
      <c r="GQ1260" s="111" t="str">
        <f t="shared" si="3715"/>
        <v>No Error</v>
      </c>
      <c r="GR1260" s="111" t="str">
        <f t="shared" si="3716"/>
        <v>No Error</v>
      </c>
      <c r="GS1260" s="111" t="str">
        <f t="shared" si="3717"/>
        <v>No Error</v>
      </c>
      <c r="GT1260" s="111" t="str">
        <f t="shared" si="3718"/>
        <v>No Error</v>
      </c>
      <c r="GU1260" s="111" t="str">
        <f t="shared" si="3719"/>
        <v>No Error</v>
      </c>
      <c r="GV1260" s="111" t="str">
        <f t="shared" si="3720"/>
        <v>No Error</v>
      </c>
      <c r="GW1260" s="111"/>
      <c r="GX1260" s="111">
        <f t="shared" si="3721"/>
        <v>0</v>
      </c>
      <c r="GY1260" s="111">
        <f t="shared" si="3722"/>
        <v>0</v>
      </c>
      <c r="GZ1260" s="111" t="str">
        <f t="shared" si="3723"/>
        <v/>
      </c>
      <c r="HA1260" s="111">
        <f t="shared" si="3724"/>
        <v>0</v>
      </c>
      <c r="HB1260" s="111">
        <f t="shared" si="3821"/>
        <v>0</v>
      </c>
      <c r="HC1260" s="111">
        <f t="shared" si="3822"/>
        <v>0</v>
      </c>
      <c r="HD1260" s="121" t="str">
        <f>IF(OR($A1260=2,$A1260=3),"",'SEA Detail'!CE1322)</f>
        <v>.</v>
      </c>
      <c r="HE1260" s="111">
        <f t="shared" si="3823"/>
        <v>0</v>
      </c>
      <c r="HF1260" s="111">
        <f t="shared" si="3824"/>
        <v>0</v>
      </c>
      <c r="HG1260" s="111">
        <f t="shared" si="3825"/>
        <v>0</v>
      </c>
      <c r="HH1260" s="111">
        <f t="shared" si="3826"/>
        <v>0</v>
      </c>
      <c r="HI1260" s="111">
        <f t="shared" si="3725"/>
        <v>0</v>
      </c>
      <c r="HJ1260" s="111">
        <f t="shared" si="3726"/>
        <v>0</v>
      </c>
      <c r="HK1260" s="111">
        <f t="shared" si="3727"/>
        <v>0</v>
      </c>
      <c r="HL1260" s="111">
        <f t="shared" si="3728"/>
        <v>0</v>
      </c>
      <c r="HM1260" s="111">
        <f t="shared" si="3729"/>
        <v>0</v>
      </c>
      <c r="HN1260" s="111">
        <f t="shared" si="3730"/>
        <v>0</v>
      </c>
      <c r="HO1260" s="111">
        <f t="shared" si="3731"/>
        <v>0</v>
      </c>
      <c r="HP1260" s="111">
        <f t="shared" si="3732"/>
        <v>0</v>
      </c>
      <c r="HQ1260" s="111">
        <f t="shared" si="3733"/>
        <v>0</v>
      </c>
      <c r="HR1260" s="111">
        <f t="shared" si="3734"/>
        <v>0</v>
      </c>
      <c r="HS1260" s="111">
        <f t="shared" si="3735"/>
        <v>0</v>
      </c>
      <c r="HT1260" s="111">
        <f t="shared" si="3736"/>
        <v>0</v>
      </c>
      <c r="HU1260" s="111">
        <f t="shared" si="3737"/>
        <v>0</v>
      </c>
      <c r="HV1260" s="111">
        <f t="shared" si="3738"/>
        <v>0</v>
      </c>
      <c r="HW1260" s="111">
        <f t="shared" si="3739"/>
        <v>0</v>
      </c>
      <c r="HX1260" s="111">
        <f t="shared" si="3740"/>
        <v>0</v>
      </c>
      <c r="HY1260" s="111">
        <f t="shared" si="3741"/>
        <v>0</v>
      </c>
      <c r="HZ1260" s="111">
        <f t="shared" si="3742"/>
        <v>0</v>
      </c>
      <c r="IA1260" s="111">
        <f t="shared" si="3743"/>
        <v>0</v>
      </c>
      <c r="IB1260" s="111">
        <f t="shared" si="3744"/>
        <v>0</v>
      </c>
      <c r="IC1260" s="111">
        <f t="shared" si="3745"/>
        <v>0</v>
      </c>
      <c r="ID1260" s="111">
        <f t="shared" si="3746"/>
        <v>0</v>
      </c>
      <c r="IE1260" s="111">
        <f t="shared" si="3747"/>
        <v>0</v>
      </c>
      <c r="IF1260" s="111">
        <f>IF(AND(OR($A1260=2,$E1260=""),NOT(ISBLANK('Base Data'!I1261))),1,IF(OR($A1260=2,$C1260="",$E1260=""),0,1))</f>
        <v>0</v>
      </c>
      <c r="IG1260" s="111"/>
      <c r="IH1260" s="111"/>
      <c r="II1260" s="111"/>
      <c r="IJ1260" s="111">
        <f>IF('Base Data'!C1261="",0,IF('Base Data'!D1261="",1,0))</f>
        <v>0</v>
      </c>
    </row>
    <row r="1261" spans="1:244" x14ac:dyDescent="0.25">
      <c r="A1261" s="116" t="str">
        <f>IF(NOT(ISBLANK('Base Data'!A1262)),'Base Data'!A1262,"")</f>
        <v/>
      </c>
      <c r="B1261" s="116" t="str">
        <f>IF(NOT(ISBLANK('Base Data'!B1262)),'Base Data'!B1262,"")</f>
        <v/>
      </c>
      <c r="C1261" s="125" t="str">
        <f>IF(NOT(ISBLANK('Base Data'!C1262)),'Base Data'!C1262,"")</f>
        <v/>
      </c>
      <c r="D1261" s="125" t="str">
        <f>IF(NOT(ISBLANK('Base Data'!D1262)),'Base Data'!D1262,"")</f>
        <v/>
      </c>
      <c r="E1261" s="116" t="str">
        <f>IF(NOT(ISBLANK('Base Data'!E1262)),'Base Data'!E1262,"")</f>
        <v/>
      </c>
      <c r="F1261" s="117" t="str">
        <f>IF(NOT(ISBLANK('Base Data'!F1262)),'Base Data'!F1262,"")</f>
        <v/>
      </c>
      <c r="G1261" s="117" t="str">
        <f>IF(NOT(ISBLANK('Base Data'!G1262)),'Base Data'!G1262,"")</f>
        <v/>
      </c>
      <c r="H1261" s="187">
        <f t="shared" si="3636"/>
        <v>0</v>
      </c>
      <c r="I1261" s="117" t="str">
        <f>IF(NOT(ISBLANK('Base Data'!H1262)),'Base Data'!H1262,"")</f>
        <v/>
      </c>
      <c r="J1261" s="187">
        <f>IF(AND(ISNUMBER(I1261),ISNUMBER(#REF!)),I1261-#REF!,IF(AND(NOT(ISNUMBER(I1261)),NOT(ISNUMBER(#REF!))),0,IF(NOT(ISNUMBER(I1261)),-#REF!,IF(NOT(ISNUMBER(#REF!)),I1261,0))))</f>
        <v>0</v>
      </c>
      <c r="K1261" s="187">
        <f t="shared" si="3637"/>
        <v>0</v>
      </c>
      <c r="L1261" s="187">
        <f t="shared" si="3748"/>
        <v>0</v>
      </c>
      <c r="M1261" s="116" t="str">
        <f>IF(NOT(ISBLANK('Base Data'!I1262)),'Base Data'!I1262,"")</f>
        <v/>
      </c>
      <c r="N1261" s="116" t="str">
        <f>IF(NOT(ISBLANK('Base Data'!J1262)),'Base Data'!J1262,"")</f>
        <v/>
      </c>
      <c r="O1261" s="117" t="str">
        <f>IF(NOT(ISBLANK('Base Data'!K1262)),'Base Data'!K1262,"")</f>
        <v/>
      </c>
      <c r="P1261" s="190">
        <f t="shared" si="3638"/>
        <v>0</v>
      </c>
      <c r="Q1261" s="116" t="str">
        <f>IF(NOT(ISBLANK('Base Data'!L1262)),'Base Data'!L1262,"")</f>
        <v/>
      </c>
      <c r="R1261" s="116" t="str">
        <f>IF(NOT(ISBLANK('Base Data'!M1262)),'Base Data'!M1262,"")</f>
        <v/>
      </c>
      <c r="S1261" s="116" t="str">
        <f>IF(NOT(ISBLANK('Base Data'!N1262)),'Base Data'!N1262,"")</f>
        <v/>
      </c>
      <c r="T1261" s="117" t="str">
        <f>IF(NOT(ISBLANK('Base Data'!O1262)),'Base Data'!O1262,"")</f>
        <v/>
      </c>
      <c r="U1261" s="116" t="str">
        <f>IF(NOT(ISBLANK('Base Data'!P1262)),'Base Data'!P1262,"")</f>
        <v/>
      </c>
      <c r="V1261" s="116" t="str">
        <f>IF(NOT(ISBLANK('Base Data'!Q1262)),'Base Data'!Q1262,"")</f>
        <v/>
      </c>
      <c r="W1261" s="116" t="str">
        <f>IF(NOT(ISBLANK('Base Data'!R1262)),'Base Data'!R1262,"")</f>
        <v/>
      </c>
      <c r="X1261" s="116" t="str">
        <f>IF(NOT(ISBLANK('Base Data'!S1262)),'Base Data'!S1262,"")</f>
        <v/>
      </c>
      <c r="Y1261" s="116" t="str">
        <f>IF(NOT(ISBLANK('Base Data'!T1262)),'Base Data'!T1262,"")</f>
        <v/>
      </c>
      <c r="Z1261" s="117" t="str">
        <f>IF(NOT(ISBLANK('Base Data'!U1262)),'Base Data'!U1262,"")</f>
        <v/>
      </c>
      <c r="AA1261" s="190">
        <f t="shared" si="3639"/>
        <v>0</v>
      </c>
      <c r="AB1261" s="116" t="str">
        <f>IF(NOT(ISBLANK('Base Data'!V1262)),'Base Data'!V1262,"")</f>
        <v/>
      </c>
      <c r="AC1261" s="117" t="str">
        <f>IF(NOT(ISBLANK('Base Data'!W1262)),'Base Data'!W1262,"")</f>
        <v/>
      </c>
      <c r="AD1261" s="190">
        <f t="shared" si="3640"/>
        <v>0</v>
      </c>
      <c r="AE1261" s="118" t="str">
        <f>IF(NOT(ISBLANK('Base Data'!X1262)),'Base Data'!X1262,"")</f>
        <v/>
      </c>
      <c r="AF1261" s="118" t="str">
        <f>IF(NOT(ISBLANK('Base Data'!Y1262)),'Base Data'!Y1262,"")</f>
        <v/>
      </c>
      <c r="AG1261" s="121" t="str">
        <f>IF(OR($A1261=2),"",'SEA Detail'!CE1323)</f>
        <v>.</v>
      </c>
      <c r="AH1261" s="115">
        <f t="shared" si="3749"/>
        <v>0</v>
      </c>
      <c r="AI1261" s="115">
        <f t="shared" si="3750"/>
        <v>0</v>
      </c>
      <c r="AJ1261" s="115">
        <f t="shared" si="3751"/>
        <v>0</v>
      </c>
      <c r="AK1261" s="115">
        <f t="shared" si="3752"/>
        <v>0</v>
      </c>
      <c r="AL1261" s="115">
        <f t="shared" si="3753"/>
        <v>0</v>
      </c>
      <c r="AM1261" s="115">
        <f t="shared" si="3754"/>
        <v>0</v>
      </c>
      <c r="AN1261" s="115">
        <f t="shared" si="3755"/>
        <v>0</v>
      </c>
      <c r="AO1261" s="115">
        <f t="shared" si="3756"/>
        <v>0</v>
      </c>
      <c r="AP1261" s="115">
        <f t="shared" si="3757"/>
        <v>0</v>
      </c>
      <c r="AQ1261" s="115">
        <f t="shared" si="3758"/>
        <v>0</v>
      </c>
      <c r="AR1261" s="115">
        <f t="shared" si="3759"/>
        <v>0</v>
      </c>
      <c r="AS1261" s="115">
        <f t="shared" si="3760"/>
        <v>0</v>
      </c>
      <c r="AT1261" s="115">
        <f t="shared" si="3761"/>
        <v>0</v>
      </c>
      <c r="AU1261" s="115">
        <f t="shared" si="3762"/>
        <v>0</v>
      </c>
      <c r="AV1261" s="115">
        <f t="shared" si="3763"/>
        <v>0</v>
      </c>
      <c r="AW1261" s="115">
        <f t="shared" si="3764"/>
        <v>0</v>
      </c>
      <c r="AX1261" s="115">
        <f t="shared" si="3765"/>
        <v>0</v>
      </c>
      <c r="AY1261" s="115">
        <f t="shared" si="3766"/>
        <v>0</v>
      </c>
      <c r="AZ1261" s="115">
        <f t="shared" si="3767"/>
        <v>0</v>
      </c>
      <c r="BA1261" s="115">
        <f t="shared" si="3768"/>
        <v>0</v>
      </c>
      <c r="BB1261" s="115">
        <f t="shared" si="3769"/>
        <v>0</v>
      </c>
      <c r="BC1261" s="115">
        <f t="shared" si="3770"/>
        <v>0</v>
      </c>
      <c r="BD1261" s="115">
        <f t="shared" si="3771"/>
        <v>0</v>
      </c>
      <c r="BE1261" s="115">
        <f t="shared" si="3772"/>
        <v>0</v>
      </c>
      <c r="BF1261" s="115">
        <f t="shared" si="3773"/>
        <v>0</v>
      </c>
      <c r="BG1261" s="115">
        <f t="shared" si="3774"/>
        <v>0</v>
      </c>
      <c r="BH1261" s="115">
        <f t="shared" si="3775"/>
        <v>0</v>
      </c>
      <c r="BI1261" s="115">
        <f t="shared" si="3776"/>
        <v>0</v>
      </c>
      <c r="BJ1261" s="115">
        <f t="shared" si="3777"/>
        <v>0</v>
      </c>
      <c r="BK1261" s="115">
        <f t="shared" si="3778"/>
        <v>0</v>
      </c>
      <c r="BL1261" s="115">
        <f t="shared" si="3779"/>
        <v>0</v>
      </c>
      <c r="BM1261" s="115">
        <f t="shared" si="3780"/>
        <v>0</v>
      </c>
      <c r="BN1261" s="115">
        <f t="shared" si="3781"/>
        <v>0</v>
      </c>
      <c r="BO1261" s="115">
        <f t="shared" si="3782"/>
        <v>0</v>
      </c>
      <c r="BP1261" s="115">
        <f t="shared" si="3783"/>
        <v>0</v>
      </c>
      <c r="BQ1261" s="115">
        <f t="shared" si="3784"/>
        <v>0</v>
      </c>
      <c r="BR1261" s="115">
        <f t="shared" si="3785"/>
        <v>0</v>
      </c>
      <c r="BS1261" s="115">
        <f t="shared" si="3786"/>
        <v>0</v>
      </c>
      <c r="BT1261" s="115">
        <f t="shared" si="3787"/>
        <v>0</v>
      </c>
      <c r="BU1261" s="115">
        <f t="shared" si="3788"/>
        <v>0</v>
      </c>
      <c r="BV1261" s="115">
        <f t="shared" si="3789"/>
        <v>0</v>
      </c>
      <c r="BW1261" s="115">
        <f t="shared" si="3790"/>
        <v>0</v>
      </c>
      <c r="BX1261" s="115">
        <f t="shared" si="3791"/>
        <v>0</v>
      </c>
      <c r="BY1261" s="115">
        <f t="shared" si="3792"/>
        <v>0</v>
      </c>
      <c r="BZ1261" s="115">
        <f t="shared" si="3793"/>
        <v>0</v>
      </c>
      <c r="CA1261" s="115">
        <f t="shared" si="3794"/>
        <v>0</v>
      </c>
      <c r="CB1261" s="115">
        <f t="shared" si="3795"/>
        <v>0</v>
      </c>
      <c r="CC1261" s="115">
        <v>0</v>
      </c>
      <c r="CD1261" s="115">
        <f>IFERROR(IF(OR($A1261=2,$A1261=3,$C1261=""),0,IF(E1261="",1,IF(ISERROR(VLOOKUP('Auto-Calculations'!E1261,LEA_ESA_Lookup,2,FALSE)),1,0))),"0*")</f>
        <v>0</v>
      </c>
      <c r="CE1261" s="115">
        <f t="shared" si="3796"/>
        <v>0</v>
      </c>
      <c r="CF1261" s="115">
        <f t="shared" si="3797"/>
        <v>0</v>
      </c>
      <c r="CG1261" s="115">
        <f t="shared" si="3798"/>
        <v>0</v>
      </c>
      <c r="CH1261" s="115">
        <f t="shared" si="3799"/>
        <v>0</v>
      </c>
      <c r="CI1261" s="115">
        <f t="shared" si="3800"/>
        <v>0</v>
      </c>
      <c r="CJ1261" s="115">
        <f t="shared" si="3801"/>
        <v>0</v>
      </c>
      <c r="CK1261" s="119">
        <f t="shared" si="3802"/>
        <v>0</v>
      </c>
      <c r="CL1261" s="115">
        <f t="shared" si="3803"/>
        <v>0</v>
      </c>
      <c r="CM1261" s="115">
        <f t="shared" si="3804"/>
        <v>0</v>
      </c>
      <c r="CN1261" s="115">
        <f t="shared" si="3805"/>
        <v>0</v>
      </c>
      <c r="CO1261" s="115">
        <f t="shared" si="3806"/>
        <v>0</v>
      </c>
      <c r="CP1261" s="115">
        <f t="shared" si="3807"/>
        <v>0</v>
      </c>
      <c r="CQ1261" s="115">
        <f>IFERROR(IF(OR($A1261=2,$A1261=3,$C1261=""),0,IF('Auto-Calculations'!Z1261="M",1,0)),"0*")</f>
        <v>0</v>
      </c>
      <c r="CR1261" s="115">
        <f>IFERROR(IF(OR($A1261=2,$A1261=3,$C1261=""),0,IF('Auto-Calculations'!AE1261="M",1,0)),"0*")</f>
        <v>0</v>
      </c>
      <c r="CS1261" s="115">
        <f>IFERROR(IF(OR($A1261=2,$A1261=3,$C1261=""),0,IF('Auto-Calculations'!V1261="M",1,0)),"0*")</f>
        <v>0</v>
      </c>
      <c r="CT1261" s="115">
        <f>IFERROR(IF(OR($A1261=2,$A1261=3,$C1261=""),0,IF('Auto-Calculations'!W1261="M",1,0)),"0*")</f>
        <v>0</v>
      </c>
      <c r="CU1261" s="115">
        <f>IFERROR(IF(OR($A1261=2,$A1261=3,$C1261=""),0,IF('Auto-Calculations'!X1261="M",1,0)),"0*")</f>
        <v>0</v>
      </c>
      <c r="CV1261" s="115">
        <f>IFERROR(IF(OR($A1261=2,$A1261=3,$C1261=""),0,IF('Auto-Calculations'!Y1261="M",1,0)),"0*")</f>
        <v>0</v>
      </c>
      <c r="CW1261" s="115">
        <f t="shared" si="3808"/>
        <v>0</v>
      </c>
      <c r="CX1261" s="115">
        <f t="shared" si="3809"/>
        <v>0</v>
      </c>
      <c r="CY1261" s="115">
        <f t="shared" si="3810"/>
        <v>0</v>
      </c>
      <c r="CZ1261" s="115">
        <f t="shared" si="3811"/>
        <v>0</v>
      </c>
      <c r="DA1261" s="115">
        <f t="shared" si="3812"/>
        <v>0</v>
      </c>
      <c r="DB1261" s="111">
        <f t="shared" si="3813"/>
        <v>0</v>
      </c>
      <c r="DC1261" s="111">
        <f t="shared" si="3814"/>
        <v>0</v>
      </c>
      <c r="DD1261" s="111">
        <f t="shared" si="3815"/>
        <v>0</v>
      </c>
      <c r="DE1261" s="115">
        <f t="shared" si="3816"/>
        <v>0</v>
      </c>
      <c r="DF1261" s="111">
        <f t="shared" si="3817"/>
        <v>0</v>
      </c>
      <c r="DG1261" s="115">
        <f t="shared" si="3818"/>
        <v>0</v>
      </c>
      <c r="DH1261" s="115">
        <f t="shared" si="3819"/>
        <v>0</v>
      </c>
      <c r="DI1261" s="115">
        <f>IFERROR(IF(OR($A1261=3,C1261="American Samoa",C1261="Federated States of Micronesia",C1261="Guam",C1261="Hawaii",C1261="Northern Marianas",C1261="Puerto Rico",C1261="Republic of Palau",C1261="Republic of the Marshall Islands",C1261="Bureau of Indian Education"),0,IF('Auto-Calculations'!Q1261="NA",1,0)),"0*")</f>
        <v>0</v>
      </c>
      <c r="DJ1261" s="111"/>
      <c r="DK1261" s="111"/>
      <c r="DL1261" s="111"/>
      <c r="DM1261" s="111"/>
      <c r="DN1261" s="111"/>
      <c r="DO1261" s="111"/>
      <c r="DP1261" s="111"/>
      <c r="DQ1261" s="111"/>
      <c r="DR1261" s="111"/>
      <c r="DS1261" s="111"/>
      <c r="DT1261" s="120" t="str">
        <f t="shared" si="3820"/>
        <v>000000000000000000000000000000000000000000000000000000000000000000000000000000</v>
      </c>
      <c r="DU1261" s="111" t="str">
        <f t="shared" si="3641"/>
        <v>No Error</v>
      </c>
      <c r="DV1261" s="111" t="str">
        <f t="shared" si="3642"/>
        <v>No Error</v>
      </c>
      <c r="DW1261" s="111" t="str">
        <f t="shared" si="3643"/>
        <v>No Error</v>
      </c>
      <c r="DX1261" s="111" t="str">
        <f t="shared" si="3644"/>
        <v>No Error</v>
      </c>
      <c r="DY1261" s="111" t="str">
        <f t="shared" si="3645"/>
        <v>No Error</v>
      </c>
      <c r="DZ1261" s="111" t="str">
        <f t="shared" si="3646"/>
        <v>No Error</v>
      </c>
      <c r="EA1261" s="111" t="str">
        <f t="shared" si="3647"/>
        <v>No Error</v>
      </c>
      <c r="EB1261" s="111" t="str">
        <f t="shared" si="3648"/>
        <v>No Error</v>
      </c>
      <c r="EC1261" s="111" t="str">
        <f t="shared" si="3649"/>
        <v>No Error</v>
      </c>
      <c r="ED1261" s="111" t="str">
        <f t="shared" si="3650"/>
        <v>No Error</v>
      </c>
      <c r="EE1261" s="111" t="str">
        <f t="shared" si="3651"/>
        <v>No Error</v>
      </c>
      <c r="EF1261" s="111" t="str">
        <f t="shared" si="3652"/>
        <v>No Error</v>
      </c>
      <c r="EG1261" s="111" t="str">
        <f t="shared" si="3653"/>
        <v>No Error</v>
      </c>
      <c r="EH1261" s="111" t="str">
        <f t="shared" si="3654"/>
        <v>No Error</v>
      </c>
      <c r="EI1261" s="111" t="str">
        <f t="shared" si="3655"/>
        <v>No Error</v>
      </c>
      <c r="EJ1261" s="111" t="str">
        <f t="shared" si="3656"/>
        <v>No Error</v>
      </c>
      <c r="EK1261" s="111" t="str">
        <f t="shared" si="3657"/>
        <v>No Error</v>
      </c>
      <c r="EL1261" s="111" t="str">
        <f t="shared" si="3658"/>
        <v>No Error</v>
      </c>
      <c r="EM1261" s="111" t="str">
        <f t="shared" si="3659"/>
        <v>No Error</v>
      </c>
      <c r="EN1261" s="111" t="str">
        <f t="shared" si="3660"/>
        <v>No Error</v>
      </c>
      <c r="EO1261" s="111" t="str">
        <f t="shared" si="3661"/>
        <v>No Error</v>
      </c>
      <c r="EP1261" s="111" t="str">
        <f t="shared" si="3662"/>
        <v>No Error</v>
      </c>
      <c r="EQ1261" s="111" t="str">
        <f t="shared" si="3663"/>
        <v>No Error</v>
      </c>
      <c r="ER1261" s="111" t="str">
        <f t="shared" si="3664"/>
        <v>No Error</v>
      </c>
      <c r="ES1261" s="111" t="str">
        <f t="shared" si="3665"/>
        <v>No Error</v>
      </c>
      <c r="ET1261" s="111" t="str">
        <f t="shared" si="3666"/>
        <v>No Error</v>
      </c>
      <c r="EU1261" s="111" t="str">
        <f t="shared" si="3667"/>
        <v>No Error</v>
      </c>
      <c r="EV1261" s="111" t="str">
        <f t="shared" si="3668"/>
        <v>No Error</v>
      </c>
      <c r="EW1261" s="111" t="str">
        <f t="shared" si="3669"/>
        <v>No Error</v>
      </c>
      <c r="EX1261" s="111" t="str">
        <f t="shared" si="3670"/>
        <v>No Error</v>
      </c>
      <c r="EY1261" s="111" t="str">
        <f t="shared" si="3671"/>
        <v>No Error</v>
      </c>
      <c r="EZ1261" s="111" t="str">
        <f t="shared" si="3672"/>
        <v>No Error</v>
      </c>
      <c r="FA1261" s="111" t="str">
        <f t="shared" si="3673"/>
        <v>No Error</v>
      </c>
      <c r="FB1261" s="111" t="str">
        <f t="shared" si="3674"/>
        <v>No Error</v>
      </c>
      <c r="FC1261" s="111" t="str">
        <f t="shared" si="3675"/>
        <v>No Error</v>
      </c>
      <c r="FD1261" s="111" t="str">
        <f t="shared" si="3676"/>
        <v>No Error</v>
      </c>
      <c r="FE1261" s="111" t="str">
        <f t="shared" si="3677"/>
        <v>No Error</v>
      </c>
      <c r="FF1261" s="111" t="str">
        <f t="shared" si="3678"/>
        <v>No Error</v>
      </c>
      <c r="FG1261" s="111" t="str">
        <f t="shared" si="3679"/>
        <v>No Error</v>
      </c>
      <c r="FH1261" s="111" t="str">
        <f t="shared" si="3680"/>
        <v>No Error</v>
      </c>
      <c r="FI1261" s="111" t="str">
        <f t="shared" si="3681"/>
        <v>No Error</v>
      </c>
      <c r="FJ1261" s="111" t="str">
        <f t="shared" si="3682"/>
        <v>No Error</v>
      </c>
      <c r="FK1261" s="111" t="str">
        <f t="shared" si="3683"/>
        <v>No Error</v>
      </c>
      <c r="FL1261" s="111" t="str">
        <f t="shared" si="3684"/>
        <v>No Error</v>
      </c>
      <c r="FM1261" s="111" t="str">
        <f t="shared" si="3685"/>
        <v>No Error</v>
      </c>
      <c r="FN1261" s="111" t="str">
        <f t="shared" si="3686"/>
        <v>No Error</v>
      </c>
      <c r="FO1261" s="111" t="str">
        <f t="shared" si="3687"/>
        <v>No Error</v>
      </c>
      <c r="FP1261" s="111" t="str">
        <f t="shared" si="3688"/>
        <v>No Error</v>
      </c>
      <c r="FQ1261" s="111" t="str">
        <f t="shared" si="3689"/>
        <v>No Error</v>
      </c>
      <c r="FR1261" s="111" t="str">
        <f t="shared" si="3690"/>
        <v>No Error</v>
      </c>
      <c r="FS1261" s="111" t="str">
        <f t="shared" si="3691"/>
        <v>No Error</v>
      </c>
      <c r="FT1261" s="111" t="str">
        <f t="shared" si="3692"/>
        <v>No Error</v>
      </c>
      <c r="FU1261" s="111" t="str">
        <f t="shared" si="3693"/>
        <v>No Error</v>
      </c>
      <c r="FV1261" s="111" t="str">
        <f t="shared" si="3694"/>
        <v>No Error</v>
      </c>
      <c r="FW1261" s="111" t="str">
        <f t="shared" si="3695"/>
        <v>No Error</v>
      </c>
      <c r="FX1261" s="111" t="str">
        <f t="shared" si="3696"/>
        <v>No Error</v>
      </c>
      <c r="FY1261" s="111" t="str">
        <f t="shared" si="3697"/>
        <v>No Error</v>
      </c>
      <c r="FZ1261" s="111" t="str">
        <f t="shared" si="3698"/>
        <v>No Error</v>
      </c>
      <c r="GA1261" s="111" t="str">
        <f t="shared" si="3699"/>
        <v>No Error</v>
      </c>
      <c r="GB1261" s="111" t="str">
        <f t="shared" si="3700"/>
        <v>No Error</v>
      </c>
      <c r="GC1261" s="111" t="str">
        <f t="shared" si="3701"/>
        <v>No Error</v>
      </c>
      <c r="GD1261" s="111" t="str">
        <f t="shared" si="3702"/>
        <v>No Error</v>
      </c>
      <c r="GE1261" s="111" t="str">
        <f t="shared" si="3703"/>
        <v>No Error</v>
      </c>
      <c r="GF1261" s="111" t="str">
        <f t="shared" si="3704"/>
        <v>No Error</v>
      </c>
      <c r="GG1261" s="111" t="str">
        <f t="shared" si="3705"/>
        <v>No Error</v>
      </c>
      <c r="GH1261" s="111" t="str">
        <f t="shared" si="3706"/>
        <v>No Error</v>
      </c>
      <c r="GI1261" s="111" t="str">
        <f t="shared" si="3707"/>
        <v>No Error</v>
      </c>
      <c r="GJ1261" s="111" t="str">
        <f t="shared" si="3708"/>
        <v>No Error</v>
      </c>
      <c r="GK1261" s="111" t="str">
        <f t="shared" si="3709"/>
        <v>No Error</v>
      </c>
      <c r="GL1261" s="111" t="str">
        <f t="shared" si="3710"/>
        <v>No Error</v>
      </c>
      <c r="GM1261" s="111" t="str">
        <f t="shared" si="3711"/>
        <v>No Error</v>
      </c>
      <c r="GN1261" s="111" t="str">
        <f t="shared" si="3712"/>
        <v>No Error</v>
      </c>
      <c r="GO1261" s="111" t="str">
        <f t="shared" si="3713"/>
        <v>No Error</v>
      </c>
      <c r="GP1261" s="111" t="str">
        <f t="shared" si="3714"/>
        <v>No Error</v>
      </c>
      <c r="GQ1261" s="111" t="str">
        <f t="shared" si="3715"/>
        <v>No Error</v>
      </c>
      <c r="GR1261" s="111" t="str">
        <f t="shared" si="3716"/>
        <v>No Error</v>
      </c>
      <c r="GS1261" s="111" t="str">
        <f t="shared" si="3717"/>
        <v>No Error</v>
      </c>
      <c r="GT1261" s="111" t="str">
        <f t="shared" si="3718"/>
        <v>No Error</v>
      </c>
      <c r="GU1261" s="111" t="str">
        <f t="shared" si="3719"/>
        <v>No Error</v>
      </c>
      <c r="GV1261" s="111" t="str">
        <f t="shared" si="3720"/>
        <v>No Error</v>
      </c>
      <c r="GW1261" s="111"/>
      <c r="GX1261" s="111">
        <f t="shared" si="3721"/>
        <v>0</v>
      </c>
      <c r="GY1261" s="111">
        <f t="shared" si="3722"/>
        <v>0</v>
      </c>
      <c r="GZ1261" s="111" t="str">
        <f t="shared" si="3723"/>
        <v/>
      </c>
      <c r="HA1261" s="111">
        <f t="shared" si="3724"/>
        <v>0</v>
      </c>
      <c r="HB1261" s="111">
        <f t="shared" si="3821"/>
        <v>0</v>
      </c>
      <c r="HC1261" s="111">
        <f t="shared" si="3822"/>
        <v>0</v>
      </c>
      <c r="HD1261" s="121" t="str">
        <f>IF(OR($A1261=2,$A1261=3),"",'SEA Detail'!CE1323)</f>
        <v>.</v>
      </c>
      <c r="HE1261" s="111">
        <f t="shared" si="3823"/>
        <v>0</v>
      </c>
      <c r="HF1261" s="111">
        <f t="shared" si="3824"/>
        <v>0</v>
      </c>
      <c r="HG1261" s="111">
        <f t="shared" si="3825"/>
        <v>0</v>
      </c>
      <c r="HH1261" s="111">
        <f t="shared" si="3826"/>
        <v>0</v>
      </c>
      <c r="HI1261" s="111">
        <f t="shared" si="3725"/>
        <v>0</v>
      </c>
      <c r="HJ1261" s="111">
        <f t="shared" si="3726"/>
        <v>0</v>
      </c>
      <c r="HK1261" s="111">
        <f t="shared" si="3727"/>
        <v>0</v>
      </c>
      <c r="HL1261" s="111">
        <f t="shared" si="3728"/>
        <v>0</v>
      </c>
      <c r="HM1261" s="111">
        <f t="shared" si="3729"/>
        <v>0</v>
      </c>
      <c r="HN1261" s="111">
        <f t="shared" si="3730"/>
        <v>0</v>
      </c>
      <c r="HO1261" s="111">
        <f t="shared" si="3731"/>
        <v>0</v>
      </c>
      <c r="HP1261" s="111">
        <f t="shared" si="3732"/>
        <v>0</v>
      </c>
      <c r="HQ1261" s="111">
        <f t="shared" si="3733"/>
        <v>0</v>
      </c>
      <c r="HR1261" s="111">
        <f t="shared" si="3734"/>
        <v>0</v>
      </c>
      <c r="HS1261" s="111">
        <f t="shared" si="3735"/>
        <v>0</v>
      </c>
      <c r="HT1261" s="111">
        <f t="shared" si="3736"/>
        <v>0</v>
      </c>
      <c r="HU1261" s="111">
        <f t="shared" si="3737"/>
        <v>0</v>
      </c>
      <c r="HV1261" s="111">
        <f t="shared" si="3738"/>
        <v>0</v>
      </c>
      <c r="HW1261" s="111">
        <f t="shared" si="3739"/>
        <v>0</v>
      </c>
      <c r="HX1261" s="111">
        <f t="shared" si="3740"/>
        <v>0</v>
      </c>
      <c r="HY1261" s="111">
        <f t="shared" si="3741"/>
        <v>0</v>
      </c>
      <c r="HZ1261" s="111">
        <f t="shared" si="3742"/>
        <v>0</v>
      </c>
      <c r="IA1261" s="111">
        <f t="shared" si="3743"/>
        <v>0</v>
      </c>
      <c r="IB1261" s="111">
        <f t="shared" si="3744"/>
        <v>0</v>
      </c>
      <c r="IC1261" s="111">
        <f t="shared" si="3745"/>
        <v>0</v>
      </c>
      <c r="ID1261" s="111">
        <f t="shared" si="3746"/>
        <v>0</v>
      </c>
      <c r="IE1261" s="111">
        <f t="shared" si="3747"/>
        <v>0</v>
      </c>
      <c r="IF1261" s="111">
        <f>IF(AND(OR($A1261=2,$E1261=""),NOT(ISBLANK('Base Data'!I1262))),1,IF(OR($A1261=2,$C1261="",$E1261=""),0,1))</f>
        <v>0</v>
      </c>
      <c r="IG1261" s="111"/>
      <c r="IH1261" s="111"/>
      <c r="II1261" s="111"/>
      <c r="IJ1261" s="111">
        <f>IF('Base Data'!C1262="",0,IF('Base Data'!D1262="",1,0))</f>
        <v>0</v>
      </c>
    </row>
    <row r="1262" spans="1:244" x14ac:dyDescent="0.25">
      <c r="A1262" s="116" t="str">
        <f>IF(NOT(ISBLANK('Base Data'!A1263)),'Base Data'!A1263,"")</f>
        <v/>
      </c>
      <c r="B1262" s="116" t="str">
        <f>IF(NOT(ISBLANK('Base Data'!B1263)),'Base Data'!B1263,"")</f>
        <v/>
      </c>
      <c r="C1262" s="125" t="str">
        <f>IF(NOT(ISBLANK('Base Data'!C1263)),'Base Data'!C1263,"")</f>
        <v/>
      </c>
      <c r="D1262" s="125" t="str">
        <f>IF(NOT(ISBLANK('Base Data'!D1263)),'Base Data'!D1263,"")</f>
        <v/>
      </c>
      <c r="E1262" s="116" t="str">
        <f>IF(NOT(ISBLANK('Base Data'!E1263)),'Base Data'!E1263,"")</f>
        <v/>
      </c>
      <c r="F1262" s="117" t="str">
        <f>IF(NOT(ISBLANK('Base Data'!F1263)),'Base Data'!F1263,"")</f>
        <v/>
      </c>
      <c r="G1262" s="117" t="str">
        <f>IF(NOT(ISBLANK('Base Data'!G1263)),'Base Data'!G1263,"")</f>
        <v/>
      </c>
      <c r="H1262" s="187">
        <f t="shared" si="3636"/>
        <v>0</v>
      </c>
      <c r="I1262" s="117" t="str">
        <f>IF(NOT(ISBLANK('Base Data'!H1263)),'Base Data'!H1263,"")</f>
        <v/>
      </c>
      <c r="J1262" s="187">
        <f>IF(AND(ISNUMBER(I1262),ISNUMBER(#REF!)),I1262-#REF!,IF(AND(NOT(ISNUMBER(I1262)),NOT(ISNUMBER(#REF!))),0,IF(NOT(ISNUMBER(I1262)),-#REF!,IF(NOT(ISNUMBER(#REF!)),I1262,0))))</f>
        <v>0</v>
      </c>
      <c r="K1262" s="187">
        <f t="shared" si="3637"/>
        <v>0</v>
      </c>
      <c r="L1262" s="187">
        <f t="shared" si="3748"/>
        <v>0</v>
      </c>
      <c r="M1262" s="116" t="str">
        <f>IF(NOT(ISBLANK('Base Data'!I1263)),'Base Data'!I1263,"")</f>
        <v/>
      </c>
      <c r="N1262" s="116" t="str">
        <f>IF(NOT(ISBLANK('Base Data'!J1263)),'Base Data'!J1263,"")</f>
        <v/>
      </c>
      <c r="O1262" s="117" t="str">
        <f>IF(NOT(ISBLANK('Base Data'!K1263)),'Base Data'!K1263,"")</f>
        <v/>
      </c>
      <c r="P1262" s="190">
        <f t="shared" si="3638"/>
        <v>0</v>
      </c>
      <c r="Q1262" s="116" t="str">
        <f>IF(NOT(ISBLANK('Base Data'!L1263)),'Base Data'!L1263,"")</f>
        <v/>
      </c>
      <c r="R1262" s="116" t="str">
        <f>IF(NOT(ISBLANK('Base Data'!M1263)),'Base Data'!M1263,"")</f>
        <v/>
      </c>
      <c r="S1262" s="116" t="str">
        <f>IF(NOT(ISBLANK('Base Data'!N1263)),'Base Data'!N1263,"")</f>
        <v/>
      </c>
      <c r="T1262" s="117" t="str">
        <f>IF(NOT(ISBLANK('Base Data'!O1263)),'Base Data'!O1263,"")</f>
        <v/>
      </c>
      <c r="U1262" s="116" t="str">
        <f>IF(NOT(ISBLANK('Base Data'!P1263)),'Base Data'!P1263,"")</f>
        <v/>
      </c>
      <c r="V1262" s="116" t="str">
        <f>IF(NOT(ISBLANK('Base Data'!Q1263)),'Base Data'!Q1263,"")</f>
        <v/>
      </c>
      <c r="W1262" s="116" t="str">
        <f>IF(NOT(ISBLANK('Base Data'!R1263)),'Base Data'!R1263,"")</f>
        <v/>
      </c>
      <c r="X1262" s="116" t="str">
        <f>IF(NOT(ISBLANK('Base Data'!S1263)),'Base Data'!S1263,"")</f>
        <v/>
      </c>
      <c r="Y1262" s="116" t="str">
        <f>IF(NOT(ISBLANK('Base Data'!T1263)),'Base Data'!T1263,"")</f>
        <v/>
      </c>
      <c r="Z1262" s="117" t="str">
        <f>IF(NOT(ISBLANK('Base Data'!U1263)),'Base Data'!U1263,"")</f>
        <v/>
      </c>
      <c r="AA1262" s="190">
        <f t="shared" si="3639"/>
        <v>0</v>
      </c>
      <c r="AB1262" s="116" t="str">
        <f>IF(NOT(ISBLANK('Base Data'!V1263)),'Base Data'!V1263,"")</f>
        <v/>
      </c>
      <c r="AC1262" s="117" t="str">
        <f>IF(NOT(ISBLANK('Base Data'!W1263)),'Base Data'!W1263,"")</f>
        <v/>
      </c>
      <c r="AD1262" s="190">
        <f t="shared" si="3640"/>
        <v>0</v>
      </c>
      <c r="AE1262" s="118" t="str">
        <f>IF(NOT(ISBLANK('Base Data'!X1263)),'Base Data'!X1263,"")</f>
        <v/>
      </c>
      <c r="AF1262" s="118" t="str">
        <f>IF(NOT(ISBLANK('Base Data'!Y1263)),'Base Data'!Y1263,"")</f>
        <v/>
      </c>
      <c r="AG1262" s="121" t="str">
        <f>IF(OR($A1262=2),"",'SEA Detail'!CE1324)</f>
        <v>.</v>
      </c>
      <c r="AH1262" s="115">
        <f t="shared" si="3749"/>
        <v>0</v>
      </c>
      <c r="AI1262" s="115">
        <f t="shared" si="3750"/>
        <v>0</v>
      </c>
      <c r="AJ1262" s="115">
        <f t="shared" si="3751"/>
        <v>0</v>
      </c>
      <c r="AK1262" s="115">
        <f t="shared" si="3752"/>
        <v>0</v>
      </c>
      <c r="AL1262" s="115">
        <f t="shared" si="3753"/>
        <v>0</v>
      </c>
      <c r="AM1262" s="115">
        <f t="shared" si="3754"/>
        <v>0</v>
      </c>
      <c r="AN1262" s="115">
        <f t="shared" si="3755"/>
        <v>0</v>
      </c>
      <c r="AO1262" s="115">
        <f t="shared" si="3756"/>
        <v>0</v>
      </c>
      <c r="AP1262" s="115">
        <f t="shared" si="3757"/>
        <v>0</v>
      </c>
      <c r="AQ1262" s="115">
        <f t="shared" si="3758"/>
        <v>0</v>
      </c>
      <c r="AR1262" s="115">
        <f t="shared" si="3759"/>
        <v>0</v>
      </c>
      <c r="AS1262" s="115">
        <f t="shared" si="3760"/>
        <v>0</v>
      </c>
      <c r="AT1262" s="115">
        <f t="shared" si="3761"/>
        <v>0</v>
      </c>
      <c r="AU1262" s="115">
        <f t="shared" si="3762"/>
        <v>0</v>
      </c>
      <c r="AV1262" s="115">
        <f t="shared" si="3763"/>
        <v>0</v>
      </c>
      <c r="AW1262" s="115">
        <f t="shared" si="3764"/>
        <v>0</v>
      </c>
      <c r="AX1262" s="115">
        <f t="shared" si="3765"/>
        <v>0</v>
      </c>
      <c r="AY1262" s="115">
        <f t="shared" si="3766"/>
        <v>0</v>
      </c>
      <c r="AZ1262" s="115">
        <f t="shared" si="3767"/>
        <v>0</v>
      </c>
      <c r="BA1262" s="115">
        <f t="shared" si="3768"/>
        <v>0</v>
      </c>
      <c r="BB1262" s="115">
        <f t="shared" si="3769"/>
        <v>0</v>
      </c>
      <c r="BC1262" s="115">
        <f t="shared" si="3770"/>
        <v>0</v>
      </c>
      <c r="BD1262" s="115">
        <f t="shared" si="3771"/>
        <v>0</v>
      </c>
      <c r="BE1262" s="115">
        <f t="shared" si="3772"/>
        <v>0</v>
      </c>
      <c r="BF1262" s="115">
        <f t="shared" si="3773"/>
        <v>0</v>
      </c>
      <c r="BG1262" s="115">
        <f t="shared" si="3774"/>
        <v>0</v>
      </c>
      <c r="BH1262" s="115">
        <f t="shared" si="3775"/>
        <v>0</v>
      </c>
      <c r="BI1262" s="115">
        <f t="shared" si="3776"/>
        <v>0</v>
      </c>
      <c r="BJ1262" s="115">
        <f t="shared" si="3777"/>
        <v>0</v>
      </c>
      <c r="BK1262" s="115">
        <f t="shared" si="3778"/>
        <v>0</v>
      </c>
      <c r="BL1262" s="115">
        <f t="shared" si="3779"/>
        <v>0</v>
      </c>
      <c r="BM1262" s="115">
        <f t="shared" si="3780"/>
        <v>0</v>
      </c>
      <c r="BN1262" s="115">
        <f t="shared" si="3781"/>
        <v>0</v>
      </c>
      <c r="BO1262" s="115">
        <f t="shared" si="3782"/>
        <v>0</v>
      </c>
      <c r="BP1262" s="115">
        <f t="shared" si="3783"/>
        <v>0</v>
      </c>
      <c r="BQ1262" s="115">
        <f t="shared" si="3784"/>
        <v>0</v>
      </c>
      <c r="BR1262" s="115">
        <f t="shared" si="3785"/>
        <v>0</v>
      </c>
      <c r="BS1262" s="115">
        <f t="shared" si="3786"/>
        <v>0</v>
      </c>
      <c r="BT1262" s="115">
        <f t="shared" si="3787"/>
        <v>0</v>
      </c>
      <c r="BU1262" s="115">
        <f t="shared" si="3788"/>
        <v>0</v>
      </c>
      <c r="BV1262" s="115">
        <f t="shared" si="3789"/>
        <v>0</v>
      </c>
      <c r="BW1262" s="115">
        <f t="shared" si="3790"/>
        <v>0</v>
      </c>
      <c r="BX1262" s="115">
        <f t="shared" si="3791"/>
        <v>0</v>
      </c>
      <c r="BY1262" s="115">
        <f t="shared" si="3792"/>
        <v>0</v>
      </c>
      <c r="BZ1262" s="115">
        <f t="shared" si="3793"/>
        <v>0</v>
      </c>
      <c r="CA1262" s="115">
        <f t="shared" si="3794"/>
        <v>0</v>
      </c>
      <c r="CB1262" s="115">
        <f t="shared" si="3795"/>
        <v>0</v>
      </c>
      <c r="CC1262" s="115">
        <v>0</v>
      </c>
      <c r="CD1262" s="115">
        <f>IFERROR(IF(OR($A1262=2,$A1262=3,$C1262=""),0,IF(E1262="",1,IF(ISERROR(VLOOKUP('Auto-Calculations'!E1262,LEA_ESA_Lookup,2,FALSE)),1,0))),"0*")</f>
        <v>0</v>
      </c>
      <c r="CE1262" s="115">
        <f t="shared" si="3796"/>
        <v>0</v>
      </c>
      <c r="CF1262" s="115">
        <f t="shared" si="3797"/>
        <v>0</v>
      </c>
      <c r="CG1262" s="115">
        <f t="shared" si="3798"/>
        <v>0</v>
      </c>
      <c r="CH1262" s="115">
        <f t="shared" si="3799"/>
        <v>0</v>
      </c>
      <c r="CI1262" s="115">
        <f t="shared" si="3800"/>
        <v>0</v>
      </c>
      <c r="CJ1262" s="115">
        <f t="shared" si="3801"/>
        <v>0</v>
      </c>
      <c r="CK1262" s="119">
        <f t="shared" si="3802"/>
        <v>0</v>
      </c>
      <c r="CL1262" s="115">
        <f t="shared" si="3803"/>
        <v>0</v>
      </c>
      <c r="CM1262" s="115">
        <f t="shared" si="3804"/>
        <v>0</v>
      </c>
      <c r="CN1262" s="115">
        <f t="shared" si="3805"/>
        <v>0</v>
      </c>
      <c r="CO1262" s="115">
        <f t="shared" si="3806"/>
        <v>0</v>
      </c>
      <c r="CP1262" s="115">
        <f t="shared" si="3807"/>
        <v>0</v>
      </c>
      <c r="CQ1262" s="115">
        <f>IFERROR(IF(OR($A1262=2,$A1262=3,$C1262=""),0,IF('Auto-Calculations'!Z1262="M",1,0)),"0*")</f>
        <v>0</v>
      </c>
      <c r="CR1262" s="115">
        <f>IFERROR(IF(OR($A1262=2,$A1262=3,$C1262=""),0,IF('Auto-Calculations'!AE1262="M",1,0)),"0*")</f>
        <v>0</v>
      </c>
      <c r="CS1262" s="115">
        <f>IFERROR(IF(OR($A1262=2,$A1262=3,$C1262=""),0,IF('Auto-Calculations'!V1262="M",1,0)),"0*")</f>
        <v>0</v>
      </c>
      <c r="CT1262" s="115">
        <f>IFERROR(IF(OR($A1262=2,$A1262=3,$C1262=""),0,IF('Auto-Calculations'!W1262="M",1,0)),"0*")</f>
        <v>0</v>
      </c>
      <c r="CU1262" s="115">
        <f>IFERROR(IF(OR($A1262=2,$A1262=3,$C1262=""),0,IF('Auto-Calculations'!X1262="M",1,0)),"0*")</f>
        <v>0</v>
      </c>
      <c r="CV1262" s="115">
        <f>IFERROR(IF(OR($A1262=2,$A1262=3,$C1262=""),0,IF('Auto-Calculations'!Y1262="M",1,0)),"0*")</f>
        <v>0</v>
      </c>
      <c r="CW1262" s="115">
        <f t="shared" si="3808"/>
        <v>0</v>
      </c>
      <c r="CX1262" s="115">
        <f t="shared" si="3809"/>
        <v>0</v>
      </c>
      <c r="CY1262" s="115">
        <f t="shared" si="3810"/>
        <v>0</v>
      </c>
      <c r="CZ1262" s="115">
        <f t="shared" si="3811"/>
        <v>0</v>
      </c>
      <c r="DA1262" s="115">
        <f t="shared" si="3812"/>
        <v>0</v>
      </c>
      <c r="DB1262" s="111">
        <f t="shared" si="3813"/>
        <v>0</v>
      </c>
      <c r="DC1262" s="111">
        <f t="shared" si="3814"/>
        <v>0</v>
      </c>
      <c r="DD1262" s="111">
        <f t="shared" si="3815"/>
        <v>0</v>
      </c>
      <c r="DE1262" s="115">
        <f t="shared" si="3816"/>
        <v>0</v>
      </c>
      <c r="DF1262" s="111">
        <f t="shared" si="3817"/>
        <v>0</v>
      </c>
      <c r="DG1262" s="115">
        <f t="shared" si="3818"/>
        <v>0</v>
      </c>
      <c r="DH1262" s="115">
        <f t="shared" si="3819"/>
        <v>0</v>
      </c>
      <c r="DI1262" s="115">
        <f>IFERROR(IF(OR($A1262=3,C1262="American Samoa",C1262="Federated States of Micronesia",C1262="Guam",C1262="Hawaii",C1262="Northern Marianas",C1262="Puerto Rico",C1262="Republic of Palau",C1262="Republic of the Marshall Islands",C1262="Bureau of Indian Education"),0,IF('Auto-Calculations'!Q1262="NA",1,0)),"0*")</f>
        <v>0</v>
      </c>
      <c r="DJ1262" s="111"/>
      <c r="DK1262" s="111"/>
      <c r="DL1262" s="111"/>
      <c r="DM1262" s="111"/>
      <c r="DN1262" s="111"/>
      <c r="DO1262" s="111"/>
      <c r="DP1262" s="111"/>
      <c r="DQ1262" s="111"/>
      <c r="DR1262" s="111"/>
      <c r="DS1262" s="111"/>
      <c r="DT1262" s="120" t="str">
        <f t="shared" si="3820"/>
        <v>000000000000000000000000000000000000000000000000000000000000000000000000000000</v>
      </c>
      <c r="DU1262" s="111" t="str">
        <f t="shared" si="3641"/>
        <v>No Error</v>
      </c>
      <c r="DV1262" s="111" t="str">
        <f t="shared" si="3642"/>
        <v>No Error</v>
      </c>
      <c r="DW1262" s="111" t="str">
        <f t="shared" si="3643"/>
        <v>No Error</v>
      </c>
      <c r="DX1262" s="111" t="str">
        <f t="shared" si="3644"/>
        <v>No Error</v>
      </c>
      <c r="DY1262" s="111" t="str">
        <f t="shared" si="3645"/>
        <v>No Error</v>
      </c>
      <c r="DZ1262" s="111" t="str">
        <f t="shared" si="3646"/>
        <v>No Error</v>
      </c>
      <c r="EA1262" s="111" t="str">
        <f t="shared" si="3647"/>
        <v>No Error</v>
      </c>
      <c r="EB1262" s="111" t="str">
        <f t="shared" si="3648"/>
        <v>No Error</v>
      </c>
      <c r="EC1262" s="111" t="str">
        <f t="shared" si="3649"/>
        <v>No Error</v>
      </c>
      <c r="ED1262" s="111" t="str">
        <f t="shared" si="3650"/>
        <v>No Error</v>
      </c>
      <c r="EE1262" s="111" t="str">
        <f t="shared" si="3651"/>
        <v>No Error</v>
      </c>
      <c r="EF1262" s="111" t="str">
        <f t="shared" si="3652"/>
        <v>No Error</v>
      </c>
      <c r="EG1262" s="111" t="str">
        <f t="shared" si="3653"/>
        <v>No Error</v>
      </c>
      <c r="EH1262" s="111" t="str">
        <f t="shared" si="3654"/>
        <v>No Error</v>
      </c>
      <c r="EI1262" s="111" t="str">
        <f t="shared" si="3655"/>
        <v>No Error</v>
      </c>
      <c r="EJ1262" s="111" t="str">
        <f t="shared" si="3656"/>
        <v>No Error</v>
      </c>
      <c r="EK1262" s="111" t="str">
        <f t="shared" si="3657"/>
        <v>No Error</v>
      </c>
      <c r="EL1262" s="111" t="str">
        <f t="shared" si="3658"/>
        <v>No Error</v>
      </c>
      <c r="EM1262" s="111" t="str">
        <f t="shared" si="3659"/>
        <v>No Error</v>
      </c>
      <c r="EN1262" s="111" t="str">
        <f t="shared" si="3660"/>
        <v>No Error</v>
      </c>
      <c r="EO1262" s="111" t="str">
        <f t="shared" si="3661"/>
        <v>No Error</v>
      </c>
      <c r="EP1262" s="111" t="str">
        <f t="shared" si="3662"/>
        <v>No Error</v>
      </c>
      <c r="EQ1262" s="111" t="str">
        <f t="shared" si="3663"/>
        <v>No Error</v>
      </c>
      <c r="ER1262" s="111" t="str">
        <f t="shared" si="3664"/>
        <v>No Error</v>
      </c>
      <c r="ES1262" s="111" t="str">
        <f t="shared" si="3665"/>
        <v>No Error</v>
      </c>
      <c r="ET1262" s="111" t="str">
        <f t="shared" si="3666"/>
        <v>No Error</v>
      </c>
      <c r="EU1262" s="111" t="str">
        <f t="shared" si="3667"/>
        <v>No Error</v>
      </c>
      <c r="EV1262" s="111" t="str">
        <f t="shared" si="3668"/>
        <v>No Error</v>
      </c>
      <c r="EW1262" s="111" t="str">
        <f t="shared" si="3669"/>
        <v>No Error</v>
      </c>
      <c r="EX1262" s="111" t="str">
        <f t="shared" si="3670"/>
        <v>No Error</v>
      </c>
      <c r="EY1262" s="111" t="str">
        <f t="shared" si="3671"/>
        <v>No Error</v>
      </c>
      <c r="EZ1262" s="111" t="str">
        <f t="shared" si="3672"/>
        <v>No Error</v>
      </c>
      <c r="FA1262" s="111" t="str">
        <f t="shared" si="3673"/>
        <v>No Error</v>
      </c>
      <c r="FB1262" s="111" t="str">
        <f t="shared" si="3674"/>
        <v>No Error</v>
      </c>
      <c r="FC1262" s="111" t="str">
        <f t="shared" si="3675"/>
        <v>No Error</v>
      </c>
      <c r="FD1262" s="111" t="str">
        <f t="shared" si="3676"/>
        <v>No Error</v>
      </c>
      <c r="FE1262" s="111" t="str">
        <f t="shared" si="3677"/>
        <v>No Error</v>
      </c>
      <c r="FF1262" s="111" t="str">
        <f t="shared" si="3678"/>
        <v>No Error</v>
      </c>
      <c r="FG1262" s="111" t="str">
        <f t="shared" si="3679"/>
        <v>No Error</v>
      </c>
      <c r="FH1262" s="111" t="str">
        <f t="shared" si="3680"/>
        <v>No Error</v>
      </c>
      <c r="FI1262" s="111" t="str">
        <f t="shared" si="3681"/>
        <v>No Error</v>
      </c>
      <c r="FJ1262" s="111" t="str">
        <f t="shared" si="3682"/>
        <v>No Error</v>
      </c>
      <c r="FK1262" s="111" t="str">
        <f t="shared" si="3683"/>
        <v>No Error</v>
      </c>
      <c r="FL1262" s="111" t="str">
        <f t="shared" si="3684"/>
        <v>No Error</v>
      </c>
      <c r="FM1262" s="111" t="str">
        <f t="shared" si="3685"/>
        <v>No Error</v>
      </c>
      <c r="FN1262" s="111" t="str">
        <f t="shared" si="3686"/>
        <v>No Error</v>
      </c>
      <c r="FO1262" s="111" t="str">
        <f t="shared" si="3687"/>
        <v>No Error</v>
      </c>
      <c r="FP1262" s="111" t="str">
        <f t="shared" si="3688"/>
        <v>No Error</v>
      </c>
      <c r="FQ1262" s="111" t="str">
        <f t="shared" si="3689"/>
        <v>No Error</v>
      </c>
      <c r="FR1262" s="111" t="str">
        <f t="shared" si="3690"/>
        <v>No Error</v>
      </c>
      <c r="FS1262" s="111" t="str">
        <f t="shared" si="3691"/>
        <v>No Error</v>
      </c>
      <c r="FT1262" s="111" t="str">
        <f t="shared" si="3692"/>
        <v>No Error</v>
      </c>
      <c r="FU1262" s="111" t="str">
        <f t="shared" si="3693"/>
        <v>No Error</v>
      </c>
      <c r="FV1262" s="111" t="str">
        <f t="shared" si="3694"/>
        <v>No Error</v>
      </c>
      <c r="FW1262" s="111" t="str">
        <f t="shared" si="3695"/>
        <v>No Error</v>
      </c>
      <c r="FX1262" s="111" t="str">
        <f t="shared" si="3696"/>
        <v>No Error</v>
      </c>
      <c r="FY1262" s="111" t="str">
        <f t="shared" si="3697"/>
        <v>No Error</v>
      </c>
      <c r="FZ1262" s="111" t="str">
        <f t="shared" si="3698"/>
        <v>No Error</v>
      </c>
      <c r="GA1262" s="111" t="str">
        <f t="shared" si="3699"/>
        <v>No Error</v>
      </c>
      <c r="GB1262" s="111" t="str">
        <f t="shared" si="3700"/>
        <v>No Error</v>
      </c>
      <c r="GC1262" s="111" t="str">
        <f t="shared" si="3701"/>
        <v>No Error</v>
      </c>
      <c r="GD1262" s="111" t="str">
        <f t="shared" si="3702"/>
        <v>No Error</v>
      </c>
      <c r="GE1262" s="111" t="str">
        <f t="shared" si="3703"/>
        <v>No Error</v>
      </c>
      <c r="GF1262" s="111" t="str">
        <f t="shared" si="3704"/>
        <v>No Error</v>
      </c>
      <c r="GG1262" s="111" t="str">
        <f t="shared" si="3705"/>
        <v>No Error</v>
      </c>
      <c r="GH1262" s="111" t="str">
        <f t="shared" si="3706"/>
        <v>No Error</v>
      </c>
      <c r="GI1262" s="111" t="str">
        <f t="shared" si="3707"/>
        <v>No Error</v>
      </c>
      <c r="GJ1262" s="111" t="str">
        <f t="shared" si="3708"/>
        <v>No Error</v>
      </c>
      <c r="GK1262" s="111" t="str">
        <f t="shared" si="3709"/>
        <v>No Error</v>
      </c>
      <c r="GL1262" s="111" t="str">
        <f t="shared" si="3710"/>
        <v>No Error</v>
      </c>
      <c r="GM1262" s="111" t="str">
        <f t="shared" si="3711"/>
        <v>No Error</v>
      </c>
      <c r="GN1262" s="111" t="str">
        <f t="shared" si="3712"/>
        <v>No Error</v>
      </c>
      <c r="GO1262" s="111" t="str">
        <f t="shared" si="3713"/>
        <v>No Error</v>
      </c>
      <c r="GP1262" s="111" t="str">
        <f t="shared" si="3714"/>
        <v>No Error</v>
      </c>
      <c r="GQ1262" s="111" t="str">
        <f t="shared" si="3715"/>
        <v>No Error</v>
      </c>
      <c r="GR1262" s="111" t="str">
        <f t="shared" si="3716"/>
        <v>No Error</v>
      </c>
      <c r="GS1262" s="111" t="str">
        <f t="shared" si="3717"/>
        <v>No Error</v>
      </c>
      <c r="GT1262" s="111" t="str">
        <f t="shared" si="3718"/>
        <v>No Error</v>
      </c>
      <c r="GU1262" s="111" t="str">
        <f t="shared" si="3719"/>
        <v>No Error</v>
      </c>
      <c r="GV1262" s="111" t="str">
        <f t="shared" si="3720"/>
        <v>No Error</v>
      </c>
      <c r="GW1262" s="111"/>
      <c r="GX1262" s="111">
        <f t="shared" si="3721"/>
        <v>0</v>
      </c>
      <c r="GY1262" s="111">
        <f t="shared" si="3722"/>
        <v>0</v>
      </c>
      <c r="GZ1262" s="111" t="str">
        <f t="shared" si="3723"/>
        <v/>
      </c>
      <c r="HA1262" s="111">
        <f t="shared" si="3724"/>
        <v>0</v>
      </c>
      <c r="HB1262" s="111">
        <f t="shared" si="3821"/>
        <v>0</v>
      </c>
      <c r="HC1262" s="111">
        <f t="shared" si="3822"/>
        <v>0</v>
      </c>
      <c r="HD1262" s="121" t="str">
        <f>IF(OR($A1262=2,$A1262=3),"",'SEA Detail'!CE1324)</f>
        <v>.</v>
      </c>
      <c r="HE1262" s="111">
        <f t="shared" si="3823"/>
        <v>0</v>
      </c>
      <c r="HF1262" s="111">
        <f t="shared" si="3824"/>
        <v>0</v>
      </c>
      <c r="HG1262" s="111">
        <f t="shared" si="3825"/>
        <v>0</v>
      </c>
      <c r="HH1262" s="111">
        <f t="shared" si="3826"/>
        <v>0</v>
      </c>
      <c r="HI1262" s="111">
        <f t="shared" si="3725"/>
        <v>0</v>
      </c>
      <c r="HJ1262" s="111">
        <f t="shared" si="3726"/>
        <v>0</v>
      </c>
      <c r="HK1262" s="111">
        <f t="shared" si="3727"/>
        <v>0</v>
      </c>
      <c r="HL1262" s="111">
        <f t="shared" si="3728"/>
        <v>0</v>
      </c>
      <c r="HM1262" s="111">
        <f t="shared" si="3729"/>
        <v>0</v>
      </c>
      <c r="HN1262" s="111">
        <f t="shared" si="3730"/>
        <v>0</v>
      </c>
      <c r="HO1262" s="111">
        <f t="shared" si="3731"/>
        <v>0</v>
      </c>
      <c r="HP1262" s="111">
        <f t="shared" si="3732"/>
        <v>0</v>
      </c>
      <c r="HQ1262" s="111">
        <f t="shared" si="3733"/>
        <v>0</v>
      </c>
      <c r="HR1262" s="111">
        <f t="shared" si="3734"/>
        <v>0</v>
      </c>
      <c r="HS1262" s="111">
        <f t="shared" si="3735"/>
        <v>0</v>
      </c>
      <c r="HT1262" s="111">
        <f t="shared" si="3736"/>
        <v>0</v>
      </c>
      <c r="HU1262" s="111">
        <f t="shared" si="3737"/>
        <v>0</v>
      </c>
      <c r="HV1262" s="111">
        <f t="shared" si="3738"/>
        <v>0</v>
      </c>
      <c r="HW1262" s="111">
        <f t="shared" si="3739"/>
        <v>0</v>
      </c>
      <c r="HX1262" s="111">
        <f t="shared" si="3740"/>
        <v>0</v>
      </c>
      <c r="HY1262" s="111">
        <f t="shared" si="3741"/>
        <v>0</v>
      </c>
      <c r="HZ1262" s="111">
        <f t="shared" si="3742"/>
        <v>0</v>
      </c>
      <c r="IA1262" s="111">
        <f t="shared" si="3743"/>
        <v>0</v>
      </c>
      <c r="IB1262" s="111">
        <f t="shared" si="3744"/>
        <v>0</v>
      </c>
      <c r="IC1262" s="111">
        <f t="shared" si="3745"/>
        <v>0</v>
      </c>
      <c r="ID1262" s="111">
        <f t="shared" si="3746"/>
        <v>0</v>
      </c>
      <c r="IE1262" s="111">
        <f t="shared" si="3747"/>
        <v>0</v>
      </c>
      <c r="IF1262" s="111">
        <f>IF(AND(OR($A1262=2,$E1262=""),NOT(ISBLANK('Base Data'!I1263))),1,IF(OR($A1262=2,$C1262="",$E1262=""),0,1))</f>
        <v>0</v>
      </c>
      <c r="IG1262" s="111"/>
      <c r="IH1262" s="111"/>
      <c r="II1262" s="111"/>
      <c r="IJ1262" s="111">
        <f>IF('Base Data'!C1263="",0,IF('Base Data'!D1263="",1,0))</f>
        <v>0</v>
      </c>
    </row>
    <row r="1263" spans="1:244" x14ac:dyDescent="0.25">
      <c r="A1263" s="116" t="str">
        <f>IF(NOT(ISBLANK('Base Data'!A1264)),'Base Data'!A1264,"")</f>
        <v/>
      </c>
      <c r="B1263" s="116" t="str">
        <f>IF(NOT(ISBLANK('Base Data'!B1264)),'Base Data'!B1264,"")</f>
        <v/>
      </c>
      <c r="C1263" s="125" t="str">
        <f>IF(NOT(ISBLANK('Base Data'!C1264)),'Base Data'!C1264,"")</f>
        <v/>
      </c>
      <c r="D1263" s="125" t="str">
        <f>IF(NOT(ISBLANK('Base Data'!D1264)),'Base Data'!D1264,"")</f>
        <v/>
      </c>
      <c r="E1263" s="116" t="str">
        <f>IF(NOT(ISBLANK('Base Data'!E1264)),'Base Data'!E1264,"")</f>
        <v/>
      </c>
      <c r="F1263" s="117" t="str">
        <f>IF(NOT(ISBLANK('Base Data'!F1264)),'Base Data'!F1264,"")</f>
        <v/>
      </c>
      <c r="G1263" s="117" t="str">
        <f>IF(NOT(ISBLANK('Base Data'!G1264)),'Base Data'!G1264,"")</f>
        <v/>
      </c>
      <c r="H1263" s="187">
        <f t="shared" si="3636"/>
        <v>0</v>
      </c>
      <c r="I1263" s="117" t="str">
        <f>IF(NOT(ISBLANK('Base Data'!H1264)),'Base Data'!H1264,"")</f>
        <v/>
      </c>
      <c r="J1263" s="187">
        <f>IF(AND(ISNUMBER(I1263),ISNUMBER(#REF!)),I1263-#REF!,IF(AND(NOT(ISNUMBER(I1263)),NOT(ISNUMBER(#REF!))),0,IF(NOT(ISNUMBER(I1263)),-#REF!,IF(NOT(ISNUMBER(#REF!)),I1263,0))))</f>
        <v>0</v>
      </c>
      <c r="K1263" s="187">
        <f t="shared" si="3637"/>
        <v>0</v>
      </c>
      <c r="L1263" s="187">
        <f t="shared" si="3748"/>
        <v>0</v>
      </c>
      <c r="M1263" s="116" t="str">
        <f>IF(NOT(ISBLANK('Base Data'!I1264)),'Base Data'!I1264,"")</f>
        <v/>
      </c>
      <c r="N1263" s="116" t="str">
        <f>IF(NOT(ISBLANK('Base Data'!J1264)),'Base Data'!J1264,"")</f>
        <v/>
      </c>
      <c r="O1263" s="117" t="str">
        <f>IF(NOT(ISBLANK('Base Data'!K1264)),'Base Data'!K1264,"")</f>
        <v/>
      </c>
      <c r="P1263" s="190">
        <f t="shared" si="3638"/>
        <v>0</v>
      </c>
      <c r="Q1263" s="116" t="str">
        <f>IF(NOT(ISBLANK('Base Data'!L1264)),'Base Data'!L1264,"")</f>
        <v/>
      </c>
      <c r="R1263" s="116" t="str">
        <f>IF(NOT(ISBLANK('Base Data'!M1264)),'Base Data'!M1264,"")</f>
        <v/>
      </c>
      <c r="S1263" s="116" t="str">
        <f>IF(NOT(ISBLANK('Base Data'!N1264)),'Base Data'!N1264,"")</f>
        <v/>
      </c>
      <c r="T1263" s="117" t="str">
        <f>IF(NOT(ISBLANK('Base Data'!O1264)),'Base Data'!O1264,"")</f>
        <v/>
      </c>
      <c r="U1263" s="116" t="str">
        <f>IF(NOT(ISBLANK('Base Data'!P1264)),'Base Data'!P1264,"")</f>
        <v/>
      </c>
      <c r="V1263" s="116" t="str">
        <f>IF(NOT(ISBLANK('Base Data'!Q1264)),'Base Data'!Q1264,"")</f>
        <v/>
      </c>
      <c r="W1263" s="116" t="str">
        <f>IF(NOT(ISBLANK('Base Data'!R1264)),'Base Data'!R1264,"")</f>
        <v/>
      </c>
      <c r="X1263" s="116" t="str">
        <f>IF(NOT(ISBLANK('Base Data'!S1264)),'Base Data'!S1264,"")</f>
        <v/>
      </c>
      <c r="Y1263" s="116" t="str">
        <f>IF(NOT(ISBLANK('Base Data'!T1264)),'Base Data'!T1264,"")</f>
        <v/>
      </c>
      <c r="Z1263" s="117" t="str">
        <f>IF(NOT(ISBLANK('Base Data'!U1264)),'Base Data'!U1264,"")</f>
        <v/>
      </c>
      <c r="AA1263" s="190">
        <f t="shared" si="3639"/>
        <v>0</v>
      </c>
      <c r="AB1263" s="116" t="str">
        <f>IF(NOT(ISBLANK('Base Data'!V1264)),'Base Data'!V1264,"")</f>
        <v/>
      </c>
      <c r="AC1263" s="117" t="str">
        <f>IF(NOT(ISBLANK('Base Data'!W1264)),'Base Data'!W1264,"")</f>
        <v/>
      </c>
      <c r="AD1263" s="190">
        <f t="shared" si="3640"/>
        <v>0</v>
      </c>
      <c r="AE1263" s="118" t="str">
        <f>IF(NOT(ISBLANK('Base Data'!X1264)),'Base Data'!X1264,"")</f>
        <v/>
      </c>
      <c r="AF1263" s="118" t="str">
        <f>IF(NOT(ISBLANK('Base Data'!Y1264)),'Base Data'!Y1264,"")</f>
        <v/>
      </c>
      <c r="AG1263" s="121" t="str">
        <f>IF(OR($A1263=2),"",'SEA Detail'!CE1325)</f>
        <v>.</v>
      </c>
      <c r="AH1263" s="115">
        <f t="shared" si="3749"/>
        <v>0</v>
      </c>
      <c r="AI1263" s="115">
        <f t="shared" si="3750"/>
        <v>0</v>
      </c>
      <c r="AJ1263" s="115">
        <f t="shared" si="3751"/>
        <v>0</v>
      </c>
      <c r="AK1263" s="115">
        <f t="shared" si="3752"/>
        <v>0</v>
      </c>
      <c r="AL1263" s="115">
        <f t="shared" si="3753"/>
        <v>0</v>
      </c>
      <c r="AM1263" s="115">
        <f t="shared" si="3754"/>
        <v>0</v>
      </c>
      <c r="AN1263" s="115">
        <f t="shared" si="3755"/>
        <v>0</v>
      </c>
      <c r="AO1263" s="115">
        <f t="shared" si="3756"/>
        <v>0</v>
      </c>
      <c r="AP1263" s="115">
        <f t="shared" si="3757"/>
        <v>0</v>
      </c>
      <c r="AQ1263" s="115">
        <f t="shared" si="3758"/>
        <v>0</v>
      </c>
      <c r="AR1263" s="115">
        <f t="shared" si="3759"/>
        <v>0</v>
      </c>
      <c r="AS1263" s="115">
        <f t="shared" si="3760"/>
        <v>0</v>
      </c>
      <c r="AT1263" s="115">
        <f t="shared" si="3761"/>
        <v>0</v>
      </c>
      <c r="AU1263" s="115">
        <f t="shared" si="3762"/>
        <v>0</v>
      </c>
      <c r="AV1263" s="115">
        <f t="shared" si="3763"/>
        <v>0</v>
      </c>
      <c r="AW1263" s="115">
        <f t="shared" si="3764"/>
        <v>0</v>
      </c>
      <c r="AX1263" s="115">
        <f t="shared" si="3765"/>
        <v>0</v>
      </c>
      <c r="AY1263" s="115">
        <f t="shared" si="3766"/>
        <v>0</v>
      </c>
      <c r="AZ1263" s="115">
        <f t="shared" si="3767"/>
        <v>0</v>
      </c>
      <c r="BA1263" s="115">
        <f t="shared" si="3768"/>
        <v>0</v>
      </c>
      <c r="BB1263" s="115">
        <f t="shared" si="3769"/>
        <v>0</v>
      </c>
      <c r="BC1263" s="115">
        <f t="shared" si="3770"/>
        <v>0</v>
      </c>
      <c r="BD1263" s="115">
        <f t="shared" si="3771"/>
        <v>0</v>
      </c>
      <c r="BE1263" s="115">
        <f t="shared" si="3772"/>
        <v>0</v>
      </c>
      <c r="BF1263" s="115">
        <f t="shared" si="3773"/>
        <v>0</v>
      </c>
      <c r="BG1263" s="115">
        <f t="shared" si="3774"/>
        <v>0</v>
      </c>
      <c r="BH1263" s="115">
        <f t="shared" si="3775"/>
        <v>0</v>
      </c>
      <c r="BI1263" s="115">
        <f t="shared" si="3776"/>
        <v>0</v>
      </c>
      <c r="BJ1263" s="115">
        <f t="shared" si="3777"/>
        <v>0</v>
      </c>
      <c r="BK1263" s="115">
        <f t="shared" si="3778"/>
        <v>0</v>
      </c>
      <c r="BL1263" s="115">
        <f t="shared" si="3779"/>
        <v>0</v>
      </c>
      <c r="BM1263" s="115">
        <f t="shared" si="3780"/>
        <v>0</v>
      </c>
      <c r="BN1263" s="115">
        <f t="shared" si="3781"/>
        <v>0</v>
      </c>
      <c r="BO1263" s="115">
        <f t="shared" si="3782"/>
        <v>0</v>
      </c>
      <c r="BP1263" s="115">
        <f t="shared" si="3783"/>
        <v>0</v>
      </c>
      <c r="BQ1263" s="115">
        <f t="shared" si="3784"/>
        <v>0</v>
      </c>
      <c r="BR1263" s="115">
        <f t="shared" si="3785"/>
        <v>0</v>
      </c>
      <c r="BS1263" s="115">
        <f t="shared" si="3786"/>
        <v>0</v>
      </c>
      <c r="BT1263" s="115">
        <f t="shared" si="3787"/>
        <v>0</v>
      </c>
      <c r="BU1263" s="115">
        <f t="shared" si="3788"/>
        <v>0</v>
      </c>
      <c r="BV1263" s="115">
        <f t="shared" si="3789"/>
        <v>0</v>
      </c>
      <c r="BW1263" s="115">
        <f t="shared" si="3790"/>
        <v>0</v>
      </c>
      <c r="BX1263" s="115">
        <f t="shared" si="3791"/>
        <v>0</v>
      </c>
      <c r="BY1263" s="115">
        <f t="shared" si="3792"/>
        <v>0</v>
      </c>
      <c r="BZ1263" s="115">
        <f t="shared" si="3793"/>
        <v>0</v>
      </c>
      <c r="CA1263" s="115">
        <f t="shared" si="3794"/>
        <v>0</v>
      </c>
      <c r="CB1263" s="115">
        <f t="shared" si="3795"/>
        <v>0</v>
      </c>
      <c r="CC1263" s="115">
        <v>0</v>
      </c>
      <c r="CD1263" s="115">
        <f>IFERROR(IF(OR($A1263=2,$A1263=3,$C1263=""),0,IF(E1263="",1,IF(ISERROR(VLOOKUP('Auto-Calculations'!E1263,LEA_ESA_Lookup,2,FALSE)),1,0))),"0*")</f>
        <v>0</v>
      </c>
      <c r="CE1263" s="115">
        <f t="shared" si="3796"/>
        <v>0</v>
      </c>
      <c r="CF1263" s="115">
        <f t="shared" si="3797"/>
        <v>0</v>
      </c>
      <c r="CG1263" s="115">
        <f t="shared" si="3798"/>
        <v>0</v>
      </c>
      <c r="CH1263" s="115">
        <f t="shared" si="3799"/>
        <v>0</v>
      </c>
      <c r="CI1263" s="115">
        <f t="shared" si="3800"/>
        <v>0</v>
      </c>
      <c r="CJ1263" s="115">
        <f t="shared" si="3801"/>
        <v>0</v>
      </c>
      <c r="CK1263" s="119">
        <f t="shared" si="3802"/>
        <v>0</v>
      </c>
      <c r="CL1263" s="115">
        <f t="shared" si="3803"/>
        <v>0</v>
      </c>
      <c r="CM1263" s="115">
        <f t="shared" si="3804"/>
        <v>0</v>
      </c>
      <c r="CN1263" s="115">
        <f t="shared" si="3805"/>
        <v>0</v>
      </c>
      <c r="CO1263" s="115">
        <f t="shared" si="3806"/>
        <v>0</v>
      </c>
      <c r="CP1263" s="115">
        <f t="shared" si="3807"/>
        <v>0</v>
      </c>
      <c r="CQ1263" s="115">
        <f>IFERROR(IF(OR($A1263=2,$A1263=3,$C1263=""),0,IF('Auto-Calculations'!Z1263="M",1,0)),"0*")</f>
        <v>0</v>
      </c>
      <c r="CR1263" s="115">
        <f>IFERROR(IF(OR($A1263=2,$A1263=3,$C1263=""),0,IF('Auto-Calculations'!AE1263="M",1,0)),"0*")</f>
        <v>0</v>
      </c>
      <c r="CS1263" s="115">
        <f>IFERROR(IF(OR($A1263=2,$A1263=3,$C1263=""),0,IF('Auto-Calculations'!V1263="M",1,0)),"0*")</f>
        <v>0</v>
      </c>
      <c r="CT1263" s="115">
        <f>IFERROR(IF(OR($A1263=2,$A1263=3,$C1263=""),0,IF('Auto-Calculations'!W1263="M",1,0)),"0*")</f>
        <v>0</v>
      </c>
      <c r="CU1263" s="115">
        <f>IFERROR(IF(OR($A1263=2,$A1263=3,$C1263=""),0,IF('Auto-Calculations'!X1263="M",1,0)),"0*")</f>
        <v>0</v>
      </c>
      <c r="CV1263" s="115">
        <f>IFERROR(IF(OR($A1263=2,$A1263=3,$C1263=""),0,IF('Auto-Calculations'!Y1263="M",1,0)),"0*")</f>
        <v>0</v>
      </c>
      <c r="CW1263" s="115">
        <f t="shared" si="3808"/>
        <v>0</v>
      </c>
      <c r="CX1263" s="115">
        <f t="shared" si="3809"/>
        <v>0</v>
      </c>
      <c r="CY1263" s="115">
        <f t="shared" si="3810"/>
        <v>0</v>
      </c>
      <c r="CZ1263" s="115">
        <f t="shared" si="3811"/>
        <v>0</v>
      </c>
      <c r="DA1263" s="115">
        <f t="shared" si="3812"/>
        <v>0</v>
      </c>
      <c r="DB1263" s="111">
        <f t="shared" si="3813"/>
        <v>0</v>
      </c>
      <c r="DC1263" s="111">
        <f t="shared" si="3814"/>
        <v>0</v>
      </c>
      <c r="DD1263" s="111">
        <f t="shared" si="3815"/>
        <v>0</v>
      </c>
      <c r="DE1263" s="115">
        <f t="shared" si="3816"/>
        <v>0</v>
      </c>
      <c r="DF1263" s="111">
        <f t="shared" si="3817"/>
        <v>0</v>
      </c>
      <c r="DG1263" s="115">
        <f t="shared" si="3818"/>
        <v>0</v>
      </c>
      <c r="DH1263" s="115">
        <f t="shared" si="3819"/>
        <v>0</v>
      </c>
      <c r="DI1263" s="115">
        <f>IFERROR(IF(OR($A1263=3,C1263="American Samoa",C1263="Federated States of Micronesia",C1263="Guam",C1263="Hawaii",C1263="Northern Marianas",C1263="Puerto Rico",C1263="Republic of Palau",C1263="Republic of the Marshall Islands",C1263="Bureau of Indian Education"),0,IF('Auto-Calculations'!Q1263="NA",1,0)),"0*")</f>
        <v>0</v>
      </c>
      <c r="DJ1263" s="111"/>
      <c r="DK1263" s="111"/>
      <c r="DL1263" s="111"/>
      <c r="DM1263" s="111"/>
      <c r="DN1263" s="111"/>
      <c r="DO1263" s="111"/>
      <c r="DP1263" s="111"/>
      <c r="DQ1263" s="111"/>
      <c r="DR1263" s="111"/>
      <c r="DS1263" s="111"/>
      <c r="DT1263" s="120" t="str">
        <f t="shared" si="3820"/>
        <v>000000000000000000000000000000000000000000000000000000000000000000000000000000</v>
      </c>
      <c r="DU1263" s="111" t="str">
        <f t="shared" si="3641"/>
        <v>No Error</v>
      </c>
      <c r="DV1263" s="111" t="str">
        <f t="shared" si="3642"/>
        <v>No Error</v>
      </c>
      <c r="DW1263" s="111" t="str">
        <f t="shared" si="3643"/>
        <v>No Error</v>
      </c>
      <c r="DX1263" s="111" t="str">
        <f t="shared" si="3644"/>
        <v>No Error</v>
      </c>
      <c r="DY1263" s="111" t="str">
        <f t="shared" si="3645"/>
        <v>No Error</v>
      </c>
      <c r="DZ1263" s="111" t="str">
        <f t="shared" si="3646"/>
        <v>No Error</v>
      </c>
      <c r="EA1263" s="111" t="str">
        <f t="shared" si="3647"/>
        <v>No Error</v>
      </c>
      <c r="EB1263" s="111" t="str">
        <f t="shared" si="3648"/>
        <v>No Error</v>
      </c>
      <c r="EC1263" s="111" t="str">
        <f t="shared" si="3649"/>
        <v>No Error</v>
      </c>
      <c r="ED1263" s="111" t="str">
        <f t="shared" si="3650"/>
        <v>No Error</v>
      </c>
      <c r="EE1263" s="111" t="str">
        <f t="shared" si="3651"/>
        <v>No Error</v>
      </c>
      <c r="EF1263" s="111" t="str">
        <f t="shared" si="3652"/>
        <v>No Error</v>
      </c>
      <c r="EG1263" s="111" t="str">
        <f t="shared" si="3653"/>
        <v>No Error</v>
      </c>
      <c r="EH1263" s="111" t="str">
        <f t="shared" si="3654"/>
        <v>No Error</v>
      </c>
      <c r="EI1263" s="111" t="str">
        <f t="shared" si="3655"/>
        <v>No Error</v>
      </c>
      <c r="EJ1263" s="111" t="str">
        <f t="shared" si="3656"/>
        <v>No Error</v>
      </c>
      <c r="EK1263" s="111" t="str">
        <f t="shared" si="3657"/>
        <v>No Error</v>
      </c>
      <c r="EL1263" s="111" t="str">
        <f t="shared" si="3658"/>
        <v>No Error</v>
      </c>
      <c r="EM1263" s="111" t="str">
        <f t="shared" si="3659"/>
        <v>No Error</v>
      </c>
      <c r="EN1263" s="111" t="str">
        <f t="shared" si="3660"/>
        <v>No Error</v>
      </c>
      <c r="EO1263" s="111" t="str">
        <f t="shared" si="3661"/>
        <v>No Error</v>
      </c>
      <c r="EP1263" s="111" t="str">
        <f t="shared" si="3662"/>
        <v>No Error</v>
      </c>
      <c r="EQ1263" s="111" t="str">
        <f t="shared" si="3663"/>
        <v>No Error</v>
      </c>
      <c r="ER1263" s="111" t="str">
        <f t="shared" si="3664"/>
        <v>No Error</v>
      </c>
      <c r="ES1263" s="111" t="str">
        <f t="shared" si="3665"/>
        <v>No Error</v>
      </c>
      <c r="ET1263" s="111" t="str">
        <f t="shared" si="3666"/>
        <v>No Error</v>
      </c>
      <c r="EU1263" s="111" t="str">
        <f t="shared" si="3667"/>
        <v>No Error</v>
      </c>
      <c r="EV1263" s="111" t="str">
        <f t="shared" si="3668"/>
        <v>No Error</v>
      </c>
      <c r="EW1263" s="111" t="str">
        <f t="shared" si="3669"/>
        <v>No Error</v>
      </c>
      <c r="EX1263" s="111" t="str">
        <f t="shared" si="3670"/>
        <v>No Error</v>
      </c>
      <c r="EY1263" s="111" t="str">
        <f t="shared" si="3671"/>
        <v>No Error</v>
      </c>
      <c r="EZ1263" s="111" t="str">
        <f t="shared" si="3672"/>
        <v>No Error</v>
      </c>
      <c r="FA1263" s="111" t="str">
        <f t="shared" si="3673"/>
        <v>No Error</v>
      </c>
      <c r="FB1263" s="111" t="str">
        <f t="shared" si="3674"/>
        <v>No Error</v>
      </c>
      <c r="FC1263" s="111" t="str">
        <f t="shared" si="3675"/>
        <v>No Error</v>
      </c>
      <c r="FD1263" s="111" t="str">
        <f t="shared" si="3676"/>
        <v>No Error</v>
      </c>
      <c r="FE1263" s="111" t="str">
        <f t="shared" si="3677"/>
        <v>No Error</v>
      </c>
      <c r="FF1263" s="111" t="str">
        <f t="shared" si="3678"/>
        <v>No Error</v>
      </c>
      <c r="FG1263" s="111" t="str">
        <f t="shared" si="3679"/>
        <v>No Error</v>
      </c>
      <c r="FH1263" s="111" t="str">
        <f t="shared" si="3680"/>
        <v>No Error</v>
      </c>
      <c r="FI1263" s="111" t="str">
        <f t="shared" si="3681"/>
        <v>No Error</v>
      </c>
      <c r="FJ1263" s="111" t="str">
        <f t="shared" si="3682"/>
        <v>No Error</v>
      </c>
      <c r="FK1263" s="111" t="str">
        <f t="shared" si="3683"/>
        <v>No Error</v>
      </c>
      <c r="FL1263" s="111" t="str">
        <f t="shared" si="3684"/>
        <v>No Error</v>
      </c>
      <c r="FM1263" s="111" t="str">
        <f t="shared" si="3685"/>
        <v>No Error</v>
      </c>
      <c r="FN1263" s="111" t="str">
        <f t="shared" si="3686"/>
        <v>No Error</v>
      </c>
      <c r="FO1263" s="111" t="str">
        <f t="shared" si="3687"/>
        <v>No Error</v>
      </c>
      <c r="FP1263" s="111" t="str">
        <f t="shared" si="3688"/>
        <v>No Error</v>
      </c>
      <c r="FQ1263" s="111" t="str">
        <f t="shared" si="3689"/>
        <v>No Error</v>
      </c>
      <c r="FR1263" s="111" t="str">
        <f t="shared" si="3690"/>
        <v>No Error</v>
      </c>
      <c r="FS1263" s="111" t="str">
        <f t="shared" si="3691"/>
        <v>No Error</v>
      </c>
      <c r="FT1263" s="111" t="str">
        <f t="shared" si="3692"/>
        <v>No Error</v>
      </c>
      <c r="FU1263" s="111" t="str">
        <f t="shared" si="3693"/>
        <v>No Error</v>
      </c>
      <c r="FV1263" s="111" t="str">
        <f t="shared" si="3694"/>
        <v>No Error</v>
      </c>
      <c r="FW1263" s="111" t="str">
        <f t="shared" si="3695"/>
        <v>No Error</v>
      </c>
      <c r="FX1263" s="111" t="str">
        <f t="shared" si="3696"/>
        <v>No Error</v>
      </c>
      <c r="FY1263" s="111" t="str">
        <f t="shared" si="3697"/>
        <v>No Error</v>
      </c>
      <c r="FZ1263" s="111" t="str">
        <f t="shared" si="3698"/>
        <v>No Error</v>
      </c>
      <c r="GA1263" s="111" t="str">
        <f t="shared" si="3699"/>
        <v>No Error</v>
      </c>
      <c r="GB1263" s="111" t="str">
        <f t="shared" si="3700"/>
        <v>No Error</v>
      </c>
      <c r="GC1263" s="111" t="str">
        <f t="shared" si="3701"/>
        <v>No Error</v>
      </c>
      <c r="GD1263" s="111" t="str">
        <f t="shared" si="3702"/>
        <v>No Error</v>
      </c>
      <c r="GE1263" s="111" t="str">
        <f t="shared" si="3703"/>
        <v>No Error</v>
      </c>
      <c r="GF1263" s="111" t="str">
        <f t="shared" si="3704"/>
        <v>No Error</v>
      </c>
      <c r="GG1263" s="111" t="str">
        <f t="shared" si="3705"/>
        <v>No Error</v>
      </c>
      <c r="GH1263" s="111" t="str">
        <f t="shared" si="3706"/>
        <v>No Error</v>
      </c>
      <c r="GI1263" s="111" t="str">
        <f t="shared" si="3707"/>
        <v>No Error</v>
      </c>
      <c r="GJ1263" s="111" t="str">
        <f t="shared" si="3708"/>
        <v>No Error</v>
      </c>
      <c r="GK1263" s="111" t="str">
        <f t="shared" si="3709"/>
        <v>No Error</v>
      </c>
      <c r="GL1263" s="111" t="str">
        <f t="shared" si="3710"/>
        <v>No Error</v>
      </c>
      <c r="GM1263" s="111" t="str">
        <f t="shared" si="3711"/>
        <v>No Error</v>
      </c>
      <c r="GN1263" s="111" t="str">
        <f t="shared" si="3712"/>
        <v>No Error</v>
      </c>
      <c r="GO1263" s="111" t="str">
        <f t="shared" si="3713"/>
        <v>No Error</v>
      </c>
      <c r="GP1263" s="111" t="str">
        <f t="shared" si="3714"/>
        <v>No Error</v>
      </c>
      <c r="GQ1263" s="111" t="str">
        <f t="shared" si="3715"/>
        <v>No Error</v>
      </c>
      <c r="GR1263" s="111" t="str">
        <f t="shared" si="3716"/>
        <v>No Error</v>
      </c>
      <c r="GS1263" s="111" t="str">
        <f t="shared" si="3717"/>
        <v>No Error</v>
      </c>
      <c r="GT1263" s="111" t="str">
        <f t="shared" si="3718"/>
        <v>No Error</v>
      </c>
      <c r="GU1263" s="111" t="str">
        <f t="shared" si="3719"/>
        <v>No Error</v>
      </c>
      <c r="GV1263" s="111" t="str">
        <f t="shared" si="3720"/>
        <v>No Error</v>
      </c>
      <c r="GW1263" s="111"/>
      <c r="GX1263" s="111">
        <f t="shared" si="3721"/>
        <v>0</v>
      </c>
      <c r="GY1263" s="111">
        <f t="shared" si="3722"/>
        <v>0</v>
      </c>
      <c r="GZ1263" s="111" t="str">
        <f t="shared" si="3723"/>
        <v/>
      </c>
      <c r="HA1263" s="111">
        <f t="shared" si="3724"/>
        <v>0</v>
      </c>
      <c r="HB1263" s="111">
        <f t="shared" si="3821"/>
        <v>0</v>
      </c>
      <c r="HC1263" s="111">
        <f t="shared" si="3822"/>
        <v>0</v>
      </c>
      <c r="HD1263" s="121" t="str">
        <f>IF(OR($A1263=2,$A1263=3),"",'SEA Detail'!CE1325)</f>
        <v>.</v>
      </c>
      <c r="HE1263" s="111">
        <f t="shared" si="3823"/>
        <v>0</v>
      </c>
      <c r="HF1263" s="111">
        <f t="shared" si="3824"/>
        <v>0</v>
      </c>
      <c r="HG1263" s="111">
        <f t="shared" si="3825"/>
        <v>0</v>
      </c>
      <c r="HH1263" s="111">
        <f t="shared" si="3826"/>
        <v>0</v>
      </c>
      <c r="HI1263" s="111">
        <f t="shared" si="3725"/>
        <v>0</v>
      </c>
      <c r="HJ1263" s="111">
        <f t="shared" si="3726"/>
        <v>0</v>
      </c>
      <c r="HK1263" s="111">
        <f t="shared" si="3727"/>
        <v>0</v>
      </c>
      <c r="HL1263" s="111">
        <f t="shared" si="3728"/>
        <v>0</v>
      </c>
      <c r="HM1263" s="111">
        <f t="shared" si="3729"/>
        <v>0</v>
      </c>
      <c r="HN1263" s="111">
        <f t="shared" si="3730"/>
        <v>0</v>
      </c>
      <c r="HO1263" s="111">
        <f t="shared" si="3731"/>
        <v>0</v>
      </c>
      <c r="HP1263" s="111">
        <f t="shared" si="3732"/>
        <v>0</v>
      </c>
      <c r="HQ1263" s="111">
        <f t="shared" si="3733"/>
        <v>0</v>
      </c>
      <c r="HR1263" s="111">
        <f t="shared" si="3734"/>
        <v>0</v>
      </c>
      <c r="HS1263" s="111">
        <f t="shared" si="3735"/>
        <v>0</v>
      </c>
      <c r="HT1263" s="111">
        <f t="shared" si="3736"/>
        <v>0</v>
      </c>
      <c r="HU1263" s="111">
        <f t="shared" si="3737"/>
        <v>0</v>
      </c>
      <c r="HV1263" s="111">
        <f t="shared" si="3738"/>
        <v>0</v>
      </c>
      <c r="HW1263" s="111">
        <f t="shared" si="3739"/>
        <v>0</v>
      </c>
      <c r="HX1263" s="111">
        <f t="shared" si="3740"/>
        <v>0</v>
      </c>
      <c r="HY1263" s="111">
        <f t="shared" si="3741"/>
        <v>0</v>
      </c>
      <c r="HZ1263" s="111">
        <f t="shared" si="3742"/>
        <v>0</v>
      </c>
      <c r="IA1263" s="111">
        <f t="shared" si="3743"/>
        <v>0</v>
      </c>
      <c r="IB1263" s="111">
        <f t="shared" si="3744"/>
        <v>0</v>
      </c>
      <c r="IC1263" s="111">
        <f t="shared" si="3745"/>
        <v>0</v>
      </c>
      <c r="ID1263" s="111">
        <f t="shared" si="3746"/>
        <v>0</v>
      </c>
      <c r="IE1263" s="111">
        <f t="shared" si="3747"/>
        <v>0</v>
      </c>
      <c r="IF1263" s="111">
        <f>IF(AND(OR($A1263=2,$E1263=""),NOT(ISBLANK('Base Data'!I1264))),1,IF(OR($A1263=2,$C1263="",$E1263=""),0,1))</f>
        <v>0</v>
      </c>
      <c r="IG1263" s="111"/>
      <c r="IH1263" s="111"/>
      <c r="II1263" s="111"/>
      <c r="IJ1263" s="111">
        <f>IF('Base Data'!C1264="",0,IF('Base Data'!D1264="",1,0))</f>
        <v>0</v>
      </c>
    </row>
    <row r="1264" spans="1:244" x14ac:dyDescent="0.25">
      <c r="A1264" s="116" t="str">
        <f>IF(NOT(ISBLANK('Base Data'!A1265)),'Base Data'!A1265,"")</f>
        <v/>
      </c>
      <c r="B1264" s="116" t="str">
        <f>IF(NOT(ISBLANK('Base Data'!B1265)),'Base Data'!B1265,"")</f>
        <v/>
      </c>
      <c r="C1264" s="125" t="str">
        <f>IF(NOT(ISBLANK('Base Data'!C1265)),'Base Data'!C1265,"")</f>
        <v/>
      </c>
      <c r="D1264" s="125" t="str">
        <f>IF(NOT(ISBLANK('Base Data'!D1265)),'Base Data'!D1265,"")</f>
        <v/>
      </c>
      <c r="E1264" s="116" t="str">
        <f>IF(NOT(ISBLANK('Base Data'!E1265)),'Base Data'!E1265,"")</f>
        <v/>
      </c>
      <c r="F1264" s="117" t="str">
        <f>IF(NOT(ISBLANK('Base Data'!F1265)),'Base Data'!F1265,"")</f>
        <v/>
      </c>
      <c r="G1264" s="117" t="str">
        <f>IF(NOT(ISBLANK('Base Data'!G1265)),'Base Data'!G1265,"")</f>
        <v/>
      </c>
      <c r="H1264" s="187">
        <f t="shared" si="3636"/>
        <v>0</v>
      </c>
      <c r="I1264" s="117" t="str">
        <f>IF(NOT(ISBLANK('Base Data'!H1265)),'Base Data'!H1265,"")</f>
        <v/>
      </c>
      <c r="J1264" s="187">
        <f>IF(AND(ISNUMBER(I1264),ISNUMBER(#REF!)),I1264-#REF!,IF(AND(NOT(ISNUMBER(I1264)),NOT(ISNUMBER(#REF!))),0,IF(NOT(ISNUMBER(I1264)),-#REF!,IF(NOT(ISNUMBER(#REF!)),I1264,0))))</f>
        <v>0</v>
      </c>
      <c r="K1264" s="187">
        <f t="shared" si="3637"/>
        <v>0</v>
      </c>
      <c r="L1264" s="187">
        <f t="shared" si="3748"/>
        <v>0</v>
      </c>
      <c r="M1264" s="116" t="str">
        <f>IF(NOT(ISBLANK('Base Data'!I1265)),'Base Data'!I1265,"")</f>
        <v/>
      </c>
      <c r="N1264" s="116" t="str">
        <f>IF(NOT(ISBLANK('Base Data'!J1265)),'Base Data'!J1265,"")</f>
        <v/>
      </c>
      <c r="O1264" s="117" t="str">
        <f>IF(NOT(ISBLANK('Base Data'!K1265)),'Base Data'!K1265,"")</f>
        <v/>
      </c>
      <c r="P1264" s="190">
        <f t="shared" si="3638"/>
        <v>0</v>
      </c>
      <c r="Q1264" s="116" t="str">
        <f>IF(NOT(ISBLANK('Base Data'!L1265)),'Base Data'!L1265,"")</f>
        <v/>
      </c>
      <c r="R1264" s="116" t="str">
        <f>IF(NOT(ISBLANK('Base Data'!M1265)),'Base Data'!M1265,"")</f>
        <v/>
      </c>
      <c r="S1264" s="116" t="str">
        <f>IF(NOT(ISBLANK('Base Data'!N1265)),'Base Data'!N1265,"")</f>
        <v/>
      </c>
      <c r="T1264" s="117" t="str">
        <f>IF(NOT(ISBLANK('Base Data'!O1265)),'Base Data'!O1265,"")</f>
        <v/>
      </c>
      <c r="U1264" s="116" t="str">
        <f>IF(NOT(ISBLANK('Base Data'!P1265)),'Base Data'!P1265,"")</f>
        <v/>
      </c>
      <c r="V1264" s="116" t="str">
        <f>IF(NOT(ISBLANK('Base Data'!Q1265)),'Base Data'!Q1265,"")</f>
        <v/>
      </c>
      <c r="W1264" s="116" t="str">
        <f>IF(NOT(ISBLANK('Base Data'!R1265)),'Base Data'!R1265,"")</f>
        <v/>
      </c>
      <c r="X1264" s="116" t="str">
        <f>IF(NOT(ISBLANK('Base Data'!S1265)),'Base Data'!S1265,"")</f>
        <v/>
      </c>
      <c r="Y1264" s="116" t="str">
        <f>IF(NOT(ISBLANK('Base Data'!T1265)),'Base Data'!T1265,"")</f>
        <v/>
      </c>
      <c r="Z1264" s="117" t="str">
        <f>IF(NOT(ISBLANK('Base Data'!U1265)),'Base Data'!U1265,"")</f>
        <v/>
      </c>
      <c r="AA1264" s="190">
        <f t="shared" si="3639"/>
        <v>0</v>
      </c>
      <c r="AB1264" s="116" t="str">
        <f>IF(NOT(ISBLANK('Base Data'!V1265)),'Base Data'!V1265,"")</f>
        <v/>
      </c>
      <c r="AC1264" s="117" t="str">
        <f>IF(NOT(ISBLANK('Base Data'!W1265)),'Base Data'!W1265,"")</f>
        <v/>
      </c>
      <c r="AD1264" s="190">
        <f t="shared" si="3640"/>
        <v>0</v>
      </c>
      <c r="AE1264" s="118" t="str">
        <f>IF(NOT(ISBLANK('Base Data'!X1265)),'Base Data'!X1265,"")</f>
        <v/>
      </c>
      <c r="AF1264" s="118" t="str">
        <f>IF(NOT(ISBLANK('Base Data'!Y1265)),'Base Data'!Y1265,"")</f>
        <v/>
      </c>
      <c r="AG1264" s="121" t="str">
        <f>IF(OR($A1264=2),"",'SEA Detail'!CE1326)</f>
        <v>.</v>
      </c>
      <c r="AH1264" s="115">
        <f t="shared" si="3749"/>
        <v>0</v>
      </c>
      <c r="AI1264" s="115">
        <f t="shared" si="3750"/>
        <v>0</v>
      </c>
      <c r="AJ1264" s="115">
        <f t="shared" si="3751"/>
        <v>0</v>
      </c>
      <c r="AK1264" s="115">
        <f t="shared" si="3752"/>
        <v>0</v>
      </c>
      <c r="AL1264" s="115">
        <f t="shared" si="3753"/>
        <v>0</v>
      </c>
      <c r="AM1264" s="115">
        <f t="shared" si="3754"/>
        <v>0</v>
      </c>
      <c r="AN1264" s="115">
        <f t="shared" si="3755"/>
        <v>0</v>
      </c>
      <c r="AO1264" s="115">
        <f t="shared" si="3756"/>
        <v>0</v>
      </c>
      <c r="AP1264" s="115">
        <f t="shared" si="3757"/>
        <v>0</v>
      </c>
      <c r="AQ1264" s="115">
        <f t="shared" si="3758"/>
        <v>0</v>
      </c>
      <c r="AR1264" s="115">
        <f t="shared" si="3759"/>
        <v>0</v>
      </c>
      <c r="AS1264" s="115">
        <f t="shared" si="3760"/>
        <v>0</v>
      </c>
      <c r="AT1264" s="115">
        <f t="shared" si="3761"/>
        <v>0</v>
      </c>
      <c r="AU1264" s="115">
        <f t="shared" si="3762"/>
        <v>0</v>
      </c>
      <c r="AV1264" s="115">
        <f t="shared" si="3763"/>
        <v>0</v>
      </c>
      <c r="AW1264" s="115">
        <f t="shared" si="3764"/>
        <v>0</v>
      </c>
      <c r="AX1264" s="115">
        <f t="shared" si="3765"/>
        <v>0</v>
      </c>
      <c r="AY1264" s="115">
        <f t="shared" si="3766"/>
        <v>0</v>
      </c>
      <c r="AZ1264" s="115">
        <f t="shared" si="3767"/>
        <v>0</v>
      </c>
      <c r="BA1264" s="115">
        <f t="shared" si="3768"/>
        <v>0</v>
      </c>
      <c r="BB1264" s="115">
        <f t="shared" si="3769"/>
        <v>0</v>
      </c>
      <c r="BC1264" s="115">
        <f t="shared" si="3770"/>
        <v>0</v>
      </c>
      <c r="BD1264" s="115">
        <f t="shared" si="3771"/>
        <v>0</v>
      </c>
      <c r="BE1264" s="115">
        <f t="shared" si="3772"/>
        <v>0</v>
      </c>
      <c r="BF1264" s="115">
        <f t="shared" si="3773"/>
        <v>0</v>
      </c>
      <c r="BG1264" s="115">
        <f t="shared" si="3774"/>
        <v>0</v>
      </c>
      <c r="BH1264" s="115">
        <f t="shared" si="3775"/>
        <v>0</v>
      </c>
      <c r="BI1264" s="115">
        <f t="shared" si="3776"/>
        <v>0</v>
      </c>
      <c r="BJ1264" s="115">
        <f t="shared" si="3777"/>
        <v>0</v>
      </c>
      <c r="BK1264" s="115">
        <f t="shared" si="3778"/>
        <v>0</v>
      </c>
      <c r="BL1264" s="115">
        <f t="shared" si="3779"/>
        <v>0</v>
      </c>
      <c r="BM1264" s="115">
        <f t="shared" si="3780"/>
        <v>0</v>
      </c>
      <c r="BN1264" s="115">
        <f t="shared" si="3781"/>
        <v>0</v>
      </c>
      <c r="BO1264" s="115">
        <f t="shared" si="3782"/>
        <v>0</v>
      </c>
      <c r="BP1264" s="115">
        <f t="shared" si="3783"/>
        <v>0</v>
      </c>
      <c r="BQ1264" s="115">
        <f t="shared" si="3784"/>
        <v>0</v>
      </c>
      <c r="BR1264" s="115">
        <f t="shared" si="3785"/>
        <v>0</v>
      </c>
      <c r="BS1264" s="115">
        <f t="shared" si="3786"/>
        <v>0</v>
      </c>
      <c r="BT1264" s="115">
        <f t="shared" si="3787"/>
        <v>0</v>
      </c>
      <c r="BU1264" s="115">
        <f t="shared" si="3788"/>
        <v>0</v>
      </c>
      <c r="BV1264" s="115">
        <f t="shared" si="3789"/>
        <v>0</v>
      </c>
      <c r="BW1264" s="115">
        <f t="shared" si="3790"/>
        <v>0</v>
      </c>
      <c r="BX1264" s="115">
        <f t="shared" si="3791"/>
        <v>0</v>
      </c>
      <c r="BY1264" s="115">
        <f t="shared" si="3792"/>
        <v>0</v>
      </c>
      <c r="BZ1264" s="115">
        <f t="shared" si="3793"/>
        <v>0</v>
      </c>
      <c r="CA1264" s="115">
        <f t="shared" si="3794"/>
        <v>0</v>
      </c>
      <c r="CB1264" s="115">
        <f t="shared" si="3795"/>
        <v>0</v>
      </c>
      <c r="CC1264" s="115">
        <v>0</v>
      </c>
      <c r="CD1264" s="115">
        <f>IFERROR(IF(OR($A1264=2,$A1264=3,$C1264=""),0,IF(E1264="",1,IF(ISERROR(VLOOKUP('Auto-Calculations'!E1264,LEA_ESA_Lookup,2,FALSE)),1,0))),"0*")</f>
        <v>0</v>
      </c>
      <c r="CE1264" s="115">
        <f t="shared" si="3796"/>
        <v>0</v>
      </c>
      <c r="CF1264" s="115">
        <f t="shared" si="3797"/>
        <v>0</v>
      </c>
      <c r="CG1264" s="115">
        <f t="shared" si="3798"/>
        <v>0</v>
      </c>
      <c r="CH1264" s="115">
        <f t="shared" si="3799"/>
        <v>0</v>
      </c>
      <c r="CI1264" s="115">
        <f t="shared" si="3800"/>
        <v>0</v>
      </c>
      <c r="CJ1264" s="115">
        <f t="shared" si="3801"/>
        <v>0</v>
      </c>
      <c r="CK1264" s="119">
        <f t="shared" si="3802"/>
        <v>0</v>
      </c>
      <c r="CL1264" s="115">
        <f t="shared" si="3803"/>
        <v>0</v>
      </c>
      <c r="CM1264" s="115">
        <f t="shared" si="3804"/>
        <v>0</v>
      </c>
      <c r="CN1264" s="115">
        <f t="shared" si="3805"/>
        <v>0</v>
      </c>
      <c r="CO1264" s="115">
        <f t="shared" si="3806"/>
        <v>0</v>
      </c>
      <c r="CP1264" s="115">
        <f t="shared" si="3807"/>
        <v>0</v>
      </c>
      <c r="CQ1264" s="115">
        <f>IFERROR(IF(OR($A1264=2,$A1264=3,$C1264=""),0,IF('Auto-Calculations'!Z1264="M",1,0)),"0*")</f>
        <v>0</v>
      </c>
      <c r="CR1264" s="115">
        <f>IFERROR(IF(OR($A1264=2,$A1264=3,$C1264=""),0,IF('Auto-Calculations'!AE1264="M",1,0)),"0*")</f>
        <v>0</v>
      </c>
      <c r="CS1264" s="115">
        <f>IFERROR(IF(OR($A1264=2,$A1264=3,$C1264=""),0,IF('Auto-Calculations'!V1264="M",1,0)),"0*")</f>
        <v>0</v>
      </c>
      <c r="CT1264" s="115">
        <f>IFERROR(IF(OR($A1264=2,$A1264=3,$C1264=""),0,IF('Auto-Calculations'!W1264="M",1,0)),"0*")</f>
        <v>0</v>
      </c>
      <c r="CU1264" s="115">
        <f>IFERROR(IF(OR($A1264=2,$A1264=3,$C1264=""),0,IF('Auto-Calculations'!X1264="M",1,0)),"0*")</f>
        <v>0</v>
      </c>
      <c r="CV1264" s="115">
        <f>IFERROR(IF(OR($A1264=2,$A1264=3,$C1264=""),0,IF('Auto-Calculations'!Y1264="M",1,0)),"0*")</f>
        <v>0</v>
      </c>
      <c r="CW1264" s="115">
        <f t="shared" si="3808"/>
        <v>0</v>
      </c>
      <c r="CX1264" s="115">
        <f t="shared" si="3809"/>
        <v>0</v>
      </c>
      <c r="CY1264" s="115">
        <f t="shared" si="3810"/>
        <v>0</v>
      </c>
      <c r="CZ1264" s="115">
        <f t="shared" si="3811"/>
        <v>0</v>
      </c>
      <c r="DA1264" s="115">
        <f t="shared" si="3812"/>
        <v>0</v>
      </c>
      <c r="DB1264" s="111">
        <f t="shared" si="3813"/>
        <v>0</v>
      </c>
      <c r="DC1264" s="111">
        <f t="shared" si="3814"/>
        <v>0</v>
      </c>
      <c r="DD1264" s="111">
        <f t="shared" si="3815"/>
        <v>0</v>
      </c>
      <c r="DE1264" s="115">
        <f t="shared" si="3816"/>
        <v>0</v>
      </c>
      <c r="DF1264" s="111">
        <f t="shared" si="3817"/>
        <v>0</v>
      </c>
      <c r="DG1264" s="115">
        <f t="shared" si="3818"/>
        <v>0</v>
      </c>
      <c r="DH1264" s="115">
        <f t="shared" si="3819"/>
        <v>0</v>
      </c>
      <c r="DI1264" s="115">
        <f>IFERROR(IF(OR($A1264=3,C1264="American Samoa",C1264="Federated States of Micronesia",C1264="Guam",C1264="Hawaii",C1264="Northern Marianas",C1264="Puerto Rico",C1264="Republic of Palau",C1264="Republic of the Marshall Islands",C1264="Bureau of Indian Education"),0,IF('Auto-Calculations'!Q1264="NA",1,0)),"0*")</f>
        <v>0</v>
      </c>
      <c r="DJ1264" s="111"/>
      <c r="DK1264" s="111"/>
      <c r="DL1264" s="111"/>
      <c r="DM1264" s="111"/>
      <c r="DN1264" s="111"/>
      <c r="DO1264" s="111"/>
      <c r="DP1264" s="111"/>
      <c r="DQ1264" s="111"/>
      <c r="DR1264" s="111"/>
      <c r="DS1264" s="111"/>
      <c r="DT1264" s="120" t="str">
        <f t="shared" si="3820"/>
        <v>000000000000000000000000000000000000000000000000000000000000000000000000000000</v>
      </c>
      <c r="DU1264" s="111" t="str">
        <f t="shared" si="3641"/>
        <v>No Error</v>
      </c>
      <c r="DV1264" s="111" t="str">
        <f t="shared" si="3642"/>
        <v>No Error</v>
      </c>
      <c r="DW1264" s="111" t="str">
        <f t="shared" si="3643"/>
        <v>No Error</v>
      </c>
      <c r="DX1264" s="111" t="str">
        <f t="shared" si="3644"/>
        <v>No Error</v>
      </c>
      <c r="DY1264" s="111" t="str">
        <f t="shared" si="3645"/>
        <v>No Error</v>
      </c>
      <c r="DZ1264" s="111" t="str">
        <f t="shared" si="3646"/>
        <v>No Error</v>
      </c>
      <c r="EA1264" s="111" t="str">
        <f t="shared" si="3647"/>
        <v>No Error</v>
      </c>
      <c r="EB1264" s="111" t="str">
        <f t="shared" si="3648"/>
        <v>No Error</v>
      </c>
      <c r="EC1264" s="111" t="str">
        <f t="shared" si="3649"/>
        <v>No Error</v>
      </c>
      <c r="ED1264" s="111" t="str">
        <f t="shared" si="3650"/>
        <v>No Error</v>
      </c>
      <c r="EE1264" s="111" t="str">
        <f t="shared" si="3651"/>
        <v>No Error</v>
      </c>
      <c r="EF1264" s="111" t="str">
        <f t="shared" si="3652"/>
        <v>No Error</v>
      </c>
      <c r="EG1264" s="111" t="str">
        <f t="shared" si="3653"/>
        <v>No Error</v>
      </c>
      <c r="EH1264" s="111" t="str">
        <f t="shared" si="3654"/>
        <v>No Error</v>
      </c>
      <c r="EI1264" s="111" t="str">
        <f t="shared" si="3655"/>
        <v>No Error</v>
      </c>
      <c r="EJ1264" s="111" t="str">
        <f t="shared" si="3656"/>
        <v>No Error</v>
      </c>
      <c r="EK1264" s="111" t="str">
        <f t="shared" si="3657"/>
        <v>No Error</v>
      </c>
      <c r="EL1264" s="111" t="str">
        <f t="shared" si="3658"/>
        <v>No Error</v>
      </c>
      <c r="EM1264" s="111" t="str">
        <f t="shared" si="3659"/>
        <v>No Error</v>
      </c>
      <c r="EN1264" s="111" t="str">
        <f t="shared" si="3660"/>
        <v>No Error</v>
      </c>
      <c r="EO1264" s="111" t="str">
        <f t="shared" si="3661"/>
        <v>No Error</v>
      </c>
      <c r="EP1264" s="111" t="str">
        <f t="shared" si="3662"/>
        <v>No Error</v>
      </c>
      <c r="EQ1264" s="111" t="str">
        <f t="shared" si="3663"/>
        <v>No Error</v>
      </c>
      <c r="ER1264" s="111" t="str">
        <f t="shared" si="3664"/>
        <v>No Error</v>
      </c>
      <c r="ES1264" s="111" t="str">
        <f t="shared" si="3665"/>
        <v>No Error</v>
      </c>
      <c r="ET1264" s="111" t="str">
        <f t="shared" si="3666"/>
        <v>No Error</v>
      </c>
      <c r="EU1264" s="111" t="str">
        <f t="shared" si="3667"/>
        <v>No Error</v>
      </c>
      <c r="EV1264" s="111" t="str">
        <f t="shared" si="3668"/>
        <v>No Error</v>
      </c>
      <c r="EW1264" s="111" t="str">
        <f t="shared" si="3669"/>
        <v>No Error</v>
      </c>
      <c r="EX1264" s="111" t="str">
        <f t="shared" si="3670"/>
        <v>No Error</v>
      </c>
      <c r="EY1264" s="111" t="str">
        <f t="shared" si="3671"/>
        <v>No Error</v>
      </c>
      <c r="EZ1264" s="111" t="str">
        <f t="shared" si="3672"/>
        <v>No Error</v>
      </c>
      <c r="FA1264" s="111" t="str">
        <f t="shared" si="3673"/>
        <v>No Error</v>
      </c>
      <c r="FB1264" s="111" t="str">
        <f t="shared" si="3674"/>
        <v>No Error</v>
      </c>
      <c r="FC1264" s="111" t="str">
        <f t="shared" si="3675"/>
        <v>No Error</v>
      </c>
      <c r="FD1264" s="111" t="str">
        <f t="shared" si="3676"/>
        <v>No Error</v>
      </c>
      <c r="FE1264" s="111" t="str">
        <f t="shared" si="3677"/>
        <v>No Error</v>
      </c>
      <c r="FF1264" s="111" t="str">
        <f t="shared" si="3678"/>
        <v>No Error</v>
      </c>
      <c r="FG1264" s="111" t="str">
        <f t="shared" si="3679"/>
        <v>No Error</v>
      </c>
      <c r="FH1264" s="111" t="str">
        <f t="shared" si="3680"/>
        <v>No Error</v>
      </c>
      <c r="FI1264" s="111" t="str">
        <f t="shared" si="3681"/>
        <v>No Error</v>
      </c>
      <c r="FJ1264" s="111" t="str">
        <f t="shared" si="3682"/>
        <v>No Error</v>
      </c>
      <c r="FK1264" s="111" t="str">
        <f t="shared" si="3683"/>
        <v>No Error</v>
      </c>
      <c r="FL1264" s="111" t="str">
        <f t="shared" si="3684"/>
        <v>No Error</v>
      </c>
      <c r="FM1264" s="111" t="str">
        <f t="shared" si="3685"/>
        <v>No Error</v>
      </c>
      <c r="FN1264" s="111" t="str">
        <f t="shared" si="3686"/>
        <v>No Error</v>
      </c>
      <c r="FO1264" s="111" t="str">
        <f t="shared" si="3687"/>
        <v>No Error</v>
      </c>
      <c r="FP1264" s="111" t="str">
        <f t="shared" si="3688"/>
        <v>No Error</v>
      </c>
      <c r="FQ1264" s="111" t="str">
        <f t="shared" si="3689"/>
        <v>No Error</v>
      </c>
      <c r="FR1264" s="111" t="str">
        <f t="shared" si="3690"/>
        <v>No Error</v>
      </c>
      <c r="FS1264" s="111" t="str">
        <f t="shared" si="3691"/>
        <v>No Error</v>
      </c>
      <c r="FT1264" s="111" t="str">
        <f t="shared" si="3692"/>
        <v>No Error</v>
      </c>
      <c r="FU1264" s="111" t="str">
        <f t="shared" si="3693"/>
        <v>No Error</v>
      </c>
      <c r="FV1264" s="111" t="str">
        <f t="shared" si="3694"/>
        <v>No Error</v>
      </c>
      <c r="FW1264" s="111" t="str">
        <f t="shared" si="3695"/>
        <v>No Error</v>
      </c>
      <c r="FX1264" s="111" t="str">
        <f t="shared" si="3696"/>
        <v>No Error</v>
      </c>
      <c r="FY1264" s="111" t="str">
        <f t="shared" si="3697"/>
        <v>No Error</v>
      </c>
      <c r="FZ1264" s="111" t="str">
        <f t="shared" si="3698"/>
        <v>No Error</v>
      </c>
      <c r="GA1264" s="111" t="str">
        <f t="shared" si="3699"/>
        <v>No Error</v>
      </c>
      <c r="GB1264" s="111" t="str">
        <f t="shared" si="3700"/>
        <v>No Error</v>
      </c>
      <c r="GC1264" s="111" t="str">
        <f t="shared" si="3701"/>
        <v>No Error</v>
      </c>
      <c r="GD1264" s="111" t="str">
        <f t="shared" si="3702"/>
        <v>No Error</v>
      </c>
      <c r="GE1264" s="111" t="str">
        <f t="shared" si="3703"/>
        <v>No Error</v>
      </c>
      <c r="GF1264" s="111" t="str">
        <f t="shared" si="3704"/>
        <v>No Error</v>
      </c>
      <c r="GG1264" s="111" t="str">
        <f t="shared" si="3705"/>
        <v>No Error</v>
      </c>
      <c r="GH1264" s="111" t="str">
        <f t="shared" si="3706"/>
        <v>No Error</v>
      </c>
      <c r="GI1264" s="111" t="str">
        <f t="shared" si="3707"/>
        <v>No Error</v>
      </c>
      <c r="GJ1264" s="111" t="str">
        <f t="shared" si="3708"/>
        <v>No Error</v>
      </c>
      <c r="GK1264" s="111" t="str">
        <f t="shared" si="3709"/>
        <v>No Error</v>
      </c>
      <c r="GL1264" s="111" t="str">
        <f t="shared" si="3710"/>
        <v>No Error</v>
      </c>
      <c r="GM1264" s="111" t="str">
        <f t="shared" si="3711"/>
        <v>No Error</v>
      </c>
      <c r="GN1264" s="111" t="str">
        <f t="shared" si="3712"/>
        <v>No Error</v>
      </c>
      <c r="GO1264" s="111" t="str">
        <f t="shared" si="3713"/>
        <v>No Error</v>
      </c>
      <c r="GP1264" s="111" t="str">
        <f t="shared" si="3714"/>
        <v>No Error</v>
      </c>
      <c r="GQ1264" s="111" t="str">
        <f t="shared" si="3715"/>
        <v>No Error</v>
      </c>
      <c r="GR1264" s="111" t="str">
        <f t="shared" si="3716"/>
        <v>No Error</v>
      </c>
      <c r="GS1264" s="111" t="str">
        <f t="shared" si="3717"/>
        <v>No Error</v>
      </c>
      <c r="GT1264" s="111" t="str">
        <f t="shared" si="3718"/>
        <v>No Error</v>
      </c>
      <c r="GU1264" s="111" t="str">
        <f t="shared" si="3719"/>
        <v>No Error</v>
      </c>
      <c r="GV1264" s="111" t="str">
        <f t="shared" si="3720"/>
        <v>No Error</v>
      </c>
      <c r="GW1264" s="111"/>
      <c r="GX1264" s="111">
        <f t="shared" si="3721"/>
        <v>0</v>
      </c>
      <c r="GY1264" s="111">
        <f t="shared" si="3722"/>
        <v>0</v>
      </c>
      <c r="GZ1264" s="111" t="str">
        <f t="shared" si="3723"/>
        <v/>
      </c>
      <c r="HA1264" s="111">
        <f t="shared" si="3724"/>
        <v>0</v>
      </c>
      <c r="HB1264" s="111">
        <f t="shared" si="3821"/>
        <v>0</v>
      </c>
      <c r="HC1264" s="111">
        <f t="shared" si="3822"/>
        <v>0</v>
      </c>
      <c r="HD1264" s="121" t="str">
        <f>IF(OR($A1264=2,$A1264=3),"",'SEA Detail'!CE1326)</f>
        <v>.</v>
      </c>
      <c r="HE1264" s="111">
        <f t="shared" si="3823"/>
        <v>0</v>
      </c>
      <c r="HF1264" s="111">
        <f t="shared" si="3824"/>
        <v>0</v>
      </c>
      <c r="HG1264" s="111">
        <f t="shared" si="3825"/>
        <v>0</v>
      </c>
      <c r="HH1264" s="111">
        <f t="shared" si="3826"/>
        <v>0</v>
      </c>
      <c r="HI1264" s="111">
        <f t="shared" si="3725"/>
        <v>0</v>
      </c>
      <c r="HJ1264" s="111">
        <f t="shared" si="3726"/>
        <v>0</v>
      </c>
      <c r="HK1264" s="111">
        <f t="shared" si="3727"/>
        <v>0</v>
      </c>
      <c r="HL1264" s="111">
        <f t="shared" si="3728"/>
        <v>0</v>
      </c>
      <c r="HM1264" s="111">
        <f t="shared" si="3729"/>
        <v>0</v>
      </c>
      <c r="HN1264" s="111">
        <f t="shared" si="3730"/>
        <v>0</v>
      </c>
      <c r="HO1264" s="111">
        <f t="shared" si="3731"/>
        <v>0</v>
      </c>
      <c r="HP1264" s="111">
        <f t="shared" si="3732"/>
        <v>0</v>
      </c>
      <c r="HQ1264" s="111">
        <f t="shared" si="3733"/>
        <v>0</v>
      </c>
      <c r="HR1264" s="111">
        <f t="shared" si="3734"/>
        <v>0</v>
      </c>
      <c r="HS1264" s="111">
        <f t="shared" si="3735"/>
        <v>0</v>
      </c>
      <c r="HT1264" s="111">
        <f t="shared" si="3736"/>
        <v>0</v>
      </c>
      <c r="HU1264" s="111">
        <f t="shared" si="3737"/>
        <v>0</v>
      </c>
      <c r="HV1264" s="111">
        <f t="shared" si="3738"/>
        <v>0</v>
      </c>
      <c r="HW1264" s="111">
        <f t="shared" si="3739"/>
        <v>0</v>
      </c>
      <c r="HX1264" s="111">
        <f t="shared" si="3740"/>
        <v>0</v>
      </c>
      <c r="HY1264" s="111">
        <f t="shared" si="3741"/>
        <v>0</v>
      </c>
      <c r="HZ1264" s="111">
        <f t="shared" si="3742"/>
        <v>0</v>
      </c>
      <c r="IA1264" s="111">
        <f t="shared" si="3743"/>
        <v>0</v>
      </c>
      <c r="IB1264" s="111">
        <f t="shared" si="3744"/>
        <v>0</v>
      </c>
      <c r="IC1264" s="111">
        <f t="shared" si="3745"/>
        <v>0</v>
      </c>
      <c r="ID1264" s="111">
        <f t="shared" si="3746"/>
        <v>0</v>
      </c>
      <c r="IE1264" s="111">
        <f t="shared" si="3747"/>
        <v>0</v>
      </c>
      <c r="IF1264" s="111">
        <f>IF(AND(OR($A1264=2,$E1264=""),NOT(ISBLANK('Base Data'!I1265))),1,IF(OR($A1264=2,$C1264="",$E1264=""),0,1))</f>
        <v>0</v>
      </c>
      <c r="IG1264" s="111"/>
      <c r="IH1264" s="111"/>
      <c r="II1264" s="111"/>
      <c r="IJ1264" s="111">
        <f>IF('Base Data'!C1265="",0,IF('Base Data'!D1265="",1,0))</f>
        <v>0</v>
      </c>
    </row>
    <row r="1265" spans="1:244" x14ac:dyDescent="0.25">
      <c r="A1265" s="116" t="str">
        <f>IF(NOT(ISBLANK('Base Data'!A1266)),'Base Data'!A1266,"")</f>
        <v/>
      </c>
      <c r="B1265" s="116" t="str">
        <f>IF(NOT(ISBLANK('Base Data'!B1266)),'Base Data'!B1266,"")</f>
        <v/>
      </c>
      <c r="C1265" s="125" t="str">
        <f>IF(NOT(ISBLANK('Base Data'!C1266)),'Base Data'!C1266,"")</f>
        <v/>
      </c>
      <c r="D1265" s="125" t="str">
        <f>IF(NOT(ISBLANK('Base Data'!D1266)),'Base Data'!D1266,"")</f>
        <v/>
      </c>
      <c r="E1265" s="116" t="str">
        <f>IF(NOT(ISBLANK('Base Data'!E1266)),'Base Data'!E1266,"")</f>
        <v/>
      </c>
      <c r="F1265" s="117" t="str">
        <f>IF(NOT(ISBLANK('Base Data'!F1266)),'Base Data'!F1266,"")</f>
        <v/>
      </c>
      <c r="G1265" s="117" t="str">
        <f>IF(NOT(ISBLANK('Base Data'!G1266)),'Base Data'!G1266,"")</f>
        <v/>
      </c>
      <c r="H1265" s="187">
        <f t="shared" si="3636"/>
        <v>0</v>
      </c>
      <c r="I1265" s="117" t="str">
        <f>IF(NOT(ISBLANK('Base Data'!H1266)),'Base Data'!H1266,"")</f>
        <v/>
      </c>
      <c r="J1265" s="187">
        <f>IF(AND(ISNUMBER(I1265),ISNUMBER(#REF!)),I1265-#REF!,IF(AND(NOT(ISNUMBER(I1265)),NOT(ISNUMBER(#REF!))),0,IF(NOT(ISNUMBER(I1265)),-#REF!,IF(NOT(ISNUMBER(#REF!)),I1265,0))))</f>
        <v>0</v>
      </c>
      <c r="K1265" s="187">
        <f t="shared" si="3637"/>
        <v>0</v>
      </c>
      <c r="L1265" s="187">
        <f t="shared" si="3748"/>
        <v>0</v>
      </c>
      <c r="M1265" s="116" t="str">
        <f>IF(NOT(ISBLANK('Base Data'!I1266)),'Base Data'!I1266,"")</f>
        <v/>
      </c>
      <c r="N1265" s="116" t="str">
        <f>IF(NOT(ISBLANK('Base Data'!J1266)),'Base Data'!J1266,"")</f>
        <v/>
      </c>
      <c r="O1265" s="117" t="str">
        <f>IF(NOT(ISBLANK('Base Data'!K1266)),'Base Data'!K1266,"")</f>
        <v/>
      </c>
      <c r="P1265" s="190">
        <f t="shared" si="3638"/>
        <v>0</v>
      </c>
      <c r="Q1265" s="116" t="str">
        <f>IF(NOT(ISBLANK('Base Data'!L1266)),'Base Data'!L1266,"")</f>
        <v/>
      </c>
      <c r="R1265" s="116" t="str">
        <f>IF(NOT(ISBLANK('Base Data'!M1266)),'Base Data'!M1266,"")</f>
        <v/>
      </c>
      <c r="S1265" s="116" t="str">
        <f>IF(NOT(ISBLANK('Base Data'!N1266)),'Base Data'!N1266,"")</f>
        <v/>
      </c>
      <c r="T1265" s="117" t="str">
        <f>IF(NOT(ISBLANK('Base Data'!O1266)),'Base Data'!O1266,"")</f>
        <v/>
      </c>
      <c r="U1265" s="116" t="str">
        <f>IF(NOT(ISBLANK('Base Data'!P1266)),'Base Data'!P1266,"")</f>
        <v/>
      </c>
      <c r="V1265" s="116" t="str">
        <f>IF(NOT(ISBLANK('Base Data'!Q1266)),'Base Data'!Q1266,"")</f>
        <v/>
      </c>
      <c r="W1265" s="116" t="str">
        <f>IF(NOT(ISBLANK('Base Data'!R1266)),'Base Data'!R1266,"")</f>
        <v/>
      </c>
      <c r="X1265" s="116" t="str">
        <f>IF(NOT(ISBLANK('Base Data'!S1266)),'Base Data'!S1266,"")</f>
        <v/>
      </c>
      <c r="Y1265" s="116" t="str">
        <f>IF(NOT(ISBLANK('Base Data'!T1266)),'Base Data'!T1266,"")</f>
        <v/>
      </c>
      <c r="Z1265" s="117" t="str">
        <f>IF(NOT(ISBLANK('Base Data'!U1266)),'Base Data'!U1266,"")</f>
        <v/>
      </c>
      <c r="AA1265" s="190">
        <f t="shared" si="3639"/>
        <v>0</v>
      </c>
      <c r="AB1265" s="116" t="str">
        <f>IF(NOT(ISBLANK('Base Data'!V1266)),'Base Data'!V1266,"")</f>
        <v/>
      </c>
      <c r="AC1265" s="117" t="str">
        <f>IF(NOT(ISBLANK('Base Data'!W1266)),'Base Data'!W1266,"")</f>
        <v/>
      </c>
      <c r="AD1265" s="190">
        <f t="shared" si="3640"/>
        <v>0</v>
      </c>
      <c r="AE1265" s="118" t="str">
        <f>IF(NOT(ISBLANK('Base Data'!X1266)),'Base Data'!X1266,"")</f>
        <v/>
      </c>
      <c r="AF1265" s="118" t="str">
        <f>IF(NOT(ISBLANK('Base Data'!Y1266)),'Base Data'!Y1266,"")</f>
        <v/>
      </c>
      <c r="AG1265" s="121" t="str">
        <f>IF(OR($A1265=2),"",'SEA Detail'!CE1327)</f>
        <v>.</v>
      </c>
      <c r="AH1265" s="115">
        <f t="shared" si="3749"/>
        <v>0</v>
      </c>
      <c r="AI1265" s="115">
        <f t="shared" si="3750"/>
        <v>0</v>
      </c>
      <c r="AJ1265" s="115">
        <f t="shared" si="3751"/>
        <v>0</v>
      </c>
      <c r="AK1265" s="115">
        <f t="shared" si="3752"/>
        <v>0</v>
      </c>
      <c r="AL1265" s="115">
        <f t="shared" si="3753"/>
        <v>0</v>
      </c>
      <c r="AM1265" s="115">
        <f t="shared" si="3754"/>
        <v>0</v>
      </c>
      <c r="AN1265" s="115">
        <f t="shared" si="3755"/>
        <v>0</v>
      </c>
      <c r="AO1265" s="115">
        <f t="shared" si="3756"/>
        <v>0</v>
      </c>
      <c r="AP1265" s="115">
        <f t="shared" si="3757"/>
        <v>0</v>
      </c>
      <c r="AQ1265" s="115">
        <f t="shared" si="3758"/>
        <v>0</v>
      </c>
      <c r="AR1265" s="115">
        <f t="shared" si="3759"/>
        <v>0</v>
      </c>
      <c r="AS1265" s="115">
        <f t="shared" si="3760"/>
        <v>0</v>
      </c>
      <c r="AT1265" s="115">
        <f t="shared" si="3761"/>
        <v>0</v>
      </c>
      <c r="AU1265" s="115">
        <f t="shared" si="3762"/>
        <v>0</v>
      </c>
      <c r="AV1265" s="115">
        <f t="shared" si="3763"/>
        <v>0</v>
      </c>
      <c r="AW1265" s="115">
        <f t="shared" si="3764"/>
        <v>0</v>
      </c>
      <c r="AX1265" s="115">
        <f t="shared" si="3765"/>
        <v>0</v>
      </c>
      <c r="AY1265" s="115">
        <f t="shared" si="3766"/>
        <v>0</v>
      </c>
      <c r="AZ1265" s="115">
        <f t="shared" si="3767"/>
        <v>0</v>
      </c>
      <c r="BA1265" s="115">
        <f t="shared" si="3768"/>
        <v>0</v>
      </c>
      <c r="BB1265" s="115">
        <f t="shared" si="3769"/>
        <v>0</v>
      </c>
      <c r="BC1265" s="115">
        <f t="shared" si="3770"/>
        <v>0</v>
      </c>
      <c r="BD1265" s="115">
        <f t="shared" si="3771"/>
        <v>0</v>
      </c>
      <c r="BE1265" s="115">
        <f t="shared" si="3772"/>
        <v>0</v>
      </c>
      <c r="BF1265" s="115">
        <f t="shared" si="3773"/>
        <v>0</v>
      </c>
      <c r="BG1265" s="115">
        <f t="shared" si="3774"/>
        <v>0</v>
      </c>
      <c r="BH1265" s="115">
        <f t="shared" si="3775"/>
        <v>0</v>
      </c>
      <c r="BI1265" s="115">
        <f t="shared" si="3776"/>
        <v>0</v>
      </c>
      <c r="BJ1265" s="115">
        <f t="shared" si="3777"/>
        <v>0</v>
      </c>
      <c r="BK1265" s="115">
        <f t="shared" si="3778"/>
        <v>0</v>
      </c>
      <c r="BL1265" s="115">
        <f t="shared" si="3779"/>
        <v>0</v>
      </c>
      <c r="BM1265" s="115">
        <f t="shared" si="3780"/>
        <v>0</v>
      </c>
      <c r="BN1265" s="115">
        <f t="shared" si="3781"/>
        <v>0</v>
      </c>
      <c r="BO1265" s="115">
        <f t="shared" si="3782"/>
        <v>0</v>
      </c>
      <c r="BP1265" s="115">
        <f t="shared" si="3783"/>
        <v>0</v>
      </c>
      <c r="BQ1265" s="115">
        <f t="shared" si="3784"/>
        <v>0</v>
      </c>
      <c r="BR1265" s="115">
        <f t="shared" si="3785"/>
        <v>0</v>
      </c>
      <c r="BS1265" s="115">
        <f t="shared" si="3786"/>
        <v>0</v>
      </c>
      <c r="BT1265" s="115">
        <f t="shared" si="3787"/>
        <v>0</v>
      </c>
      <c r="BU1265" s="115">
        <f t="shared" si="3788"/>
        <v>0</v>
      </c>
      <c r="BV1265" s="115">
        <f t="shared" si="3789"/>
        <v>0</v>
      </c>
      <c r="BW1265" s="115">
        <f t="shared" si="3790"/>
        <v>0</v>
      </c>
      <c r="BX1265" s="115">
        <f t="shared" si="3791"/>
        <v>0</v>
      </c>
      <c r="BY1265" s="115">
        <f t="shared" si="3792"/>
        <v>0</v>
      </c>
      <c r="BZ1265" s="115">
        <f t="shared" si="3793"/>
        <v>0</v>
      </c>
      <c r="CA1265" s="115">
        <f t="shared" si="3794"/>
        <v>0</v>
      </c>
      <c r="CB1265" s="115">
        <f t="shared" si="3795"/>
        <v>0</v>
      </c>
      <c r="CC1265" s="115">
        <v>0</v>
      </c>
      <c r="CD1265" s="115">
        <f>IFERROR(IF(OR($A1265=2,$A1265=3,$C1265=""),0,IF(E1265="",1,IF(ISERROR(VLOOKUP('Auto-Calculations'!E1265,LEA_ESA_Lookup,2,FALSE)),1,0))),"0*")</f>
        <v>0</v>
      </c>
      <c r="CE1265" s="115">
        <f t="shared" si="3796"/>
        <v>0</v>
      </c>
      <c r="CF1265" s="115">
        <f t="shared" si="3797"/>
        <v>0</v>
      </c>
      <c r="CG1265" s="115">
        <f t="shared" si="3798"/>
        <v>0</v>
      </c>
      <c r="CH1265" s="115">
        <f t="shared" si="3799"/>
        <v>0</v>
      </c>
      <c r="CI1265" s="115">
        <f t="shared" si="3800"/>
        <v>0</v>
      </c>
      <c r="CJ1265" s="115">
        <f t="shared" si="3801"/>
        <v>0</v>
      </c>
      <c r="CK1265" s="119">
        <f t="shared" si="3802"/>
        <v>0</v>
      </c>
      <c r="CL1265" s="115">
        <f t="shared" si="3803"/>
        <v>0</v>
      </c>
      <c r="CM1265" s="115">
        <f t="shared" si="3804"/>
        <v>0</v>
      </c>
      <c r="CN1265" s="115">
        <f t="shared" si="3805"/>
        <v>0</v>
      </c>
      <c r="CO1265" s="115">
        <f t="shared" si="3806"/>
        <v>0</v>
      </c>
      <c r="CP1265" s="115">
        <f t="shared" si="3807"/>
        <v>0</v>
      </c>
      <c r="CQ1265" s="115">
        <f>IFERROR(IF(OR($A1265=2,$A1265=3,$C1265=""),0,IF('Auto-Calculations'!Z1265="M",1,0)),"0*")</f>
        <v>0</v>
      </c>
      <c r="CR1265" s="115">
        <f>IFERROR(IF(OR($A1265=2,$A1265=3,$C1265=""),0,IF('Auto-Calculations'!AE1265="M",1,0)),"0*")</f>
        <v>0</v>
      </c>
      <c r="CS1265" s="115">
        <f>IFERROR(IF(OR($A1265=2,$A1265=3,$C1265=""),0,IF('Auto-Calculations'!V1265="M",1,0)),"0*")</f>
        <v>0</v>
      </c>
      <c r="CT1265" s="115">
        <f>IFERROR(IF(OR($A1265=2,$A1265=3,$C1265=""),0,IF('Auto-Calculations'!W1265="M",1,0)),"0*")</f>
        <v>0</v>
      </c>
      <c r="CU1265" s="115">
        <f>IFERROR(IF(OR($A1265=2,$A1265=3,$C1265=""),0,IF('Auto-Calculations'!X1265="M",1,0)),"0*")</f>
        <v>0</v>
      </c>
      <c r="CV1265" s="115">
        <f>IFERROR(IF(OR($A1265=2,$A1265=3,$C1265=""),0,IF('Auto-Calculations'!Y1265="M",1,0)),"0*")</f>
        <v>0</v>
      </c>
      <c r="CW1265" s="115">
        <f t="shared" si="3808"/>
        <v>0</v>
      </c>
      <c r="CX1265" s="115">
        <f t="shared" si="3809"/>
        <v>0</v>
      </c>
      <c r="CY1265" s="115">
        <f t="shared" si="3810"/>
        <v>0</v>
      </c>
      <c r="CZ1265" s="115">
        <f t="shared" si="3811"/>
        <v>0</v>
      </c>
      <c r="DA1265" s="115">
        <f t="shared" si="3812"/>
        <v>0</v>
      </c>
      <c r="DB1265" s="111">
        <f t="shared" si="3813"/>
        <v>0</v>
      </c>
      <c r="DC1265" s="111">
        <f t="shared" si="3814"/>
        <v>0</v>
      </c>
      <c r="DD1265" s="111">
        <f t="shared" si="3815"/>
        <v>0</v>
      </c>
      <c r="DE1265" s="115">
        <f t="shared" si="3816"/>
        <v>0</v>
      </c>
      <c r="DF1265" s="111">
        <f t="shared" si="3817"/>
        <v>0</v>
      </c>
      <c r="DG1265" s="115">
        <f t="shared" si="3818"/>
        <v>0</v>
      </c>
      <c r="DH1265" s="115">
        <f t="shared" si="3819"/>
        <v>0</v>
      </c>
      <c r="DI1265" s="115">
        <f>IFERROR(IF(OR($A1265=3,C1265="American Samoa",C1265="Federated States of Micronesia",C1265="Guam",C1265="Hawaii",C1265="Northern Marianas",C1265="Puerto Rico",C1265="Republic of Palau",C1265="Republic of the Marshall Islands",C1265="Bureau of Indian Education"),0,IF('Auto-Calculations'!Q1265="NA",1,0)),"0*")</f>
        <v>0</v>
      </c>
      <c r="DJ1265" s="111"/>
      <c r="DK1265" s="111"/>
      <c r="DL1265" s="111"/>
      <c r="DM1265" s="111"/>
      <c r="DN1265" s="111"/>
      <c r="DO1265" s="111"/>
      <c r="DP1265" s="111"/>
      <c r="DQ1265" s="111"/>
      <c r="DR1265" s="111"/>
      <c r="DS1265" s="111"/>
      <c r="DT1265" s="120" t="str">
        <f t="shared" si="3820"/>
        <v>000000000000000000000000000000000000000000000000000000000000000000000000000000</v>
      </c>
      <c r="DU1265" s="111" t="str">
        <f t="shared" si="3641"/>
        <v>No Error</v>
      </c>
      <c r="DV1265" s="111" t="str">
        <f t="shared" si="3642"/>
        <v>No Error</v>
      </c>
      <c r="DW1265" s="111" t="str">
        <f t="shared" si="3643"/>
        <v>No Error</v>
      </c>
      <c r="DX1265" s="111" t="str">
        <f t="shared" si="3644"/>
        <v>No Error</v>
      </c>
      <c r="DY1265" s="111" t="str">
        <f t="shared" si="3645"/>
        <v>No Error</v>
      </c>
      <c r="DZ1265" s="111" t="str">
        <f t="shared" si="3646"/>
        <v>No Error</v>
      </c>
      <c r="EA1265" s="111" t="str">
        <f t="shared" si="3647"/>
        <v>No Error</v>
      </c>
      <c r="EB1265" s="111" t="str">
        <f t="shared" si="3648"/>
        <v>No Error</v>
      </c>
      <c r="EC1265" s="111" t="str">
        <f t="shared" si="3649"/>
        <v>No Error</v>
      </c>
      <c r="ED1265" s="111" t="str">
        <f t="shared" si="3650"/>
        <v>No Error</v>
      </c>
      <c r="EE1265" s="111" t="str">
        <f t="shared" si="3651"/>
        <v>No Error</v>
      </c>
      <c r="EF1265" s="111" t="str">
        <f t="shared" si="3652"/>
        <v>No Error</v>
      </c>
      <c r="EG1265" s="111" t="str">
        <f t="shared" si="3653"/>
        <v>No Error</v>
      </c>
      <c r="EH1265" s="111" t="str">
        <f t="shared" si="3654"/>
        <v>No Error</v>
      </c>
      <c r="EI1265" s="111" t="str">
        <f t="shared" si="3655"/>
        <v>No Error</v>
      </c>
      <c r="EJ1265" s="111" t="str">
        <f t="shared" si="3656"/>
        <v>No Error</v>
      </c>
      <c r="EK1265" s="111" t="str">
        <f t="shared" si="3657"/>
        <v>No Error</v>
      </c>
      <c r="EL1265" s="111" t="str">
        <f t="shared" si="3658"/>
        <v>No Error</v>
      </c>
      <c r="EM1265" s="111" t="str">
        <f t="shared" si="3659"/>
        <v>No Error</v>
      </c>
      <c r="EN1265" s="111" t="str">
        <f t="shared" si="3660"/>
        <v>No Error</v>
      </c>
      <c r="EO1265" s="111" t="str">
        <f t="shared" si="3661"/>
        <v>No Error</v>
      </c>
      <c r="EP1265" s="111" t="str">
        <f t="shared" si="3662"/>
        <v>No Error</v>
      </c>
      <c r="EQ1265" s="111" t="str">
        <f t="shared" si="3663"/>
        <v>No Error</v>
      </c>
      <c r="ER1265" s="111" t="str">
        <f t="shared" si="3664"/>
        <v>No Error</v>
      </c>
      <c r="ES1265" s="111" t="str">
        <f t="shared" si="3665"/>
        <v>No Error</v>
      </c>
      <c r="ET1265" s="111" t="str">
        <f t="shared" si="3666"/>
        <v>No Error</v>
      </c>
      <c r="EU1265" s="111" t="str">
        <f t="shared" si="3667"/>
        <v>No Error</v>
      </c>
      <c r="EV1265" s="111" t="str">
        <f t="shared" si="3668"/>
        <v>No Error</v>
      </c>
      <c r="EW1265" s="111" t="str">
        <f t="shared" si="3669"/>
        <v>No Error</v>
      </c>
      <c r="EX1265" s="111" t="str">
        <f t="shared" si="3670"/>
        <v>No Error</v>
      </c>
      <c r="EY1265" s="111" t="str">
        <f t="shared" si="3671"/>
        <v>No Error</v>
      </c>
      <c r="EZ1265" s="111" t="str">
        <f t="shared" si="3672"/>
        <v>No Error</v>
      </c>
      <c r="FA1265" s="111" t="str">
        <f t="shared" si="3673"/>
        <v>No Error</v>
      </c>
      <c r="FB1265" s="111" t="str">
        <f t="shared" si="3674"/>
        <v>No Error</v>
      </c>
      <c r="FC1265" s="111" t="str">
        <f t="shared" si="3675"/>
        <v>No Error</v>
      </c>
      <c r="FD1265" s="111" t="str">
        <f t="shared" si="3676"/>
        <v>No Error</v>
      </c>
      <c r="FE1265" s="111" t="str">
        <f t="shared" si="3677"/>
        <v>No Error</v>
      </c>
      <c r="FF1265" s="111" t="str">
        <f t="shared" si="3678"/>
        <v>No Error</v>
      </c>
      <c r="FG1265" s="111" t="str">
        <f t="shared" si="3679"/>
        <v>No Error</v>
      </c>
      <c r="FH1265" s="111" t="str">
        <f t="shared" si="3680"/>
        <v>No Error</v>
      </c>
      <c r="FI1265" s="111" t="str">
        <f t="shared" si="3681"/>
        <v>No Error</v>
      </c>
      <c r="FJ1265" s="111" t="str">
        <f t="shared" si="3682"/>
        <v>No Error</v>
      </c>
      <c r="FK1265" s="111" t="str">
        <f t="shared" si="3683"/>
        <v>No Error</v>
      </c>
      <c r="FL1265" s="111" t="str">
        <f t="shared" si="3684"/>
        <v>No Error</v>
      </c>
      <c r="FM1265" s="111" t="str">
        <f t="shared" si="3685"/>
        <v>No Error</v>
      </c>
      <c r="FN1265" s="111" t="str">
        <f t="shared" si="3686"/>
        <v>No Error</v>
      </c>
      <c r="FO1265" s="111" t="str">
        <f t="shared" si="3687"/>
        <v>No Error</v>
      </c>
      <c r="FP1265" s="111" t="str">
        <f t="shared" si="3688"/>
        <v>No Error</v>
      </c>
      <c r="FQ1265" s="111" t="str">
        <f t="shared" si="3689"/>
        <v>No Error</v>
      </c>
      <c r="FR1265" s="111" t="str">
        <f t="shared" si="3690"/>
        <v>No Error</v>
      </c>
      <c r="FS1265" s="111" t="str">
        <f t="shared" si="3691"/>
        <v>No Error</v>
      </c>
      <c r="FT1265" s="111" t="str">
        <f t="shared" si="3692"/>
        <v>No Error</v>
      </c>
      <c r="FU1265" s="111" t="str">
        <f t="shared" si="3693"/>
        <v>No Error</v>
      </c>
      <c r="FV1265" s="111" t="str">
        <f t="shared" si="3694"/>
        <v>No Error</v>
      </c>
      <c r="FW1265" s="111" t="str">
        <f t="shared" si="3695"/>
        <v>No Error</v>
      </c>
      <c r="FX1265" s="111" t="str">
        <f t="shared" si="3696"/>
        <v>No Error</v>
      </c>
      <c r="FY1265" s="111" t="str">
        <f t="shared" si="3697"/>
        <v>No Error</v>
      </c>
      <c r="FZ1265" s="111" t="str">
        <f t="shared" si="3698"/>
        <v>No Error</v>
      </c>
      <c r="GA1265" s="111" t="str">
        <f t="shared" si="3699"/>
        <v>No Error</v>
      </c>
      <c r="GB1265" s="111" t="str">
        <f t="shared" si="3700"/>
        <v>No Error</v>
      </c>
      <c r="GC1265" s="111" t="str">
        <f t="shared" si="3701"/>
        <v>No Error</v>
      </c>
      <c r="GD1265" s="111" t="str">
        <f t="shared" si="3702"/>
        <v>No Error</v>
      </c>
      <c r="GE1265" s="111" t="str">
        <f t="shared" si="3703"/>
        <v>No Error</v>
      </c>
      <c r="GF1265" s="111" t="str">
        <f t="shared" si="3704"/>
        <v>No Error</v>
      </c>
      <c r="GG1265" s="111" t="str">
        <f t="shared" si="3705"/>
        <v>No Error</v>
      </c>
      <c r="GH1265" s="111" t="str">
        <f t="shared" si="3706"/>
        <v>No Error</v>
      </c>
      <c r="GI1265" s="111" t="str">
        <f t="shared" si="3707"/>
        <v>No Error</v>
      </c>
      <c r="GJ1265" s="111" t="str">
        <f t="shared" si="3708"/>
        <v>No Error</v>
      </c>
      <c r="GK1265" s="111" t="str">
        <f t="shared" si="3709"/>
        <v>No Error</v>
      </c>
      <c r="GL1265" s="111" t="str">
        <f t="shared" si="3710"/>
        <v>No Error</v>
      </c>
      <c r="GM1265" s="111" t="str">
        <f t="shared" si="3711"/>
        <v>No Error</v>
      </c>
      <c r="GN1265" s="111" t="str">
        <f t="shared" si="3712"/>
        <v>No Error</v>
      </c>
      <c r="GO1265" s="111" t="str">
        <f t="shared" si="3713"/>
        <v>No Error</v>
      </c>
      <c r="GP1265" s="111" t="str">
        <f t="shared" si="3714"/>
        <v>No Error</v>
      </c>
      <c r="GQ1265" s="111" t="str">
        <f t="shared" si="3715"/>
        <v>No Error</v>
      </c>
      <c r="GR1265" s="111" t="str">
        <f t="shared" si="3716"/>
        <v>No Error</v>
      </c>
      <c r="GS1265" s="111" t="str">
        <f t="shared" si="3717"/>
        <v>No Error</v>
      </c>
      <c r="GT1265" s="111" t="str">
        <f t="shared" si="3718"/>
        <v>No Error</v>
      </c>
      <c r="GU1265" s="111" t="str">
        <f t="shared" si="3719"/>
        <v>No Error</v>
      </c>
      <c r="GV1265" s="111" t="str">
        <f t="shared" si="3720"/>
        <v>No Error</v>
      </c>
      <c r="GW1265" s="111"/>
      <c r="GX1265" s="111">
        <f t="shared" si="3721"/>
        <v>0</v>
      </c>
      <c r="GY1265" s="111">
        <f t="shared" si="3722"/>
        <v>0</v>
      </c>
      <c r="GZ1265" s="111" t="str">
        <f t="shared" si="3723"/>
        <v/>
      </c>
      <c r="HA1265" s="111">
        <f t="shared" si="3724"/>
        <v>0</v>
      </c>
      <c r="HB1265" s="111">
        <f t="shared" si="3821"/>
        <v>0</v>
      </c>
      <c r="HC1265" s="111">
        <f t="shared" si="3822"/>
        <v>0</v>
      </c>
      <c r="HD1265" s="121" t="str">
        <f>IF(OR($A1265=2,$A1265=3),"",'SEA Detail'!CE1327)</f>
        <v>.</v>
      </c>
      <c r="HE1265" s="111">
        <f t="shared" si="3823"/>
        <v>0</v>
      </c>
      <c r="HF1265" s="111">
        <f t="shared" si="3824"/>
        <v>0</v>
      </c>
      <c r="HG1265" s="111">
        <f t="shared" si="3825"/>
        <v>0</v>
      </c>
      <c r="HH1265" s="111">
        <f t="shared" si="3826"/>
        <v>0</v>
      </c>
      <c r="HI1265" s="111">
        <f t="shared" si="3725"/>
        <v>0</v>
      </c>
      <c r="HJ1265" s="111">
        <f t="shared" si="3726"/>
        <v>0</v>
      </c>
      <c r="HK1265" s="111">
        <f t="shared" si="3727"/>
        <v>0</v>
      </c>
      <c r="HL1265" s="111">
        <f t="shared" si="3728"/>
        <v>0</v>
      </c>
      <c r="HM1265" s="111">
        <f t="shared" si="3729"/>
        <v>0</v>
      </c>
      <c r="HN1265" s="111">
        <f t="shared" si="3730"/>
        <v>0</v>
      </c>
      <c r="HO1265" s="111">
        <f t="shared" si="3731"/>
        <v>0</v>
      </c>
      <c r="HP1265" s="111">
        <f t="shared" si="3732"/>
        <v>0</v>
      </c>
      <c r="HQ1265" s="111">
        <f t="shared" si="3733"/>
        <v>0</v>
      </c>
      <c r="HR1265" s="111">
        <f t="shared" si="3734"/>
        <v>0</v>
      </c>
      <c r="HS1265" s="111">
        <f t="shared" si="3735"/>
        <v>0</v>
      </c>
      <c r="HT1265" s="111">
        <f t="shared" si="3736"/>
        <v>0</v>
      </c>
      <c r="HU1265" s="111">
        <f t="shared" si="3737"/>
        <v>0</v>
      </c>
      <c r="HV1265" s="111">
        <f t="shared" si="3738"/>
        <v>0</v>
      </c>
      <c r="HW1265" s="111">
        <f t="shared" si="3739"/>
        <v>0</v>
      </c>
      <c r="HX1265" s="111">
        <f t="shared" si="3740"/>
        <v>0</v>
      </c>
      <c r="HY1265" s="111">
        <f t="shared" si="3741"/>
        <v>0</v>
      </c>
      <c r="HZ1265" s="111">
        <f t="shared" si="3742"/>
        <v>0</v>
      </c>
      <c r="IA1265" s="111">
        <f t="shared" si="3743"/>
        <v>0</v>
      </c>
      <c r="IB1265" s="111">
        <f t="shared" si="3744"/>
        <v>0</v>
      </c>
      <c r="IC1265" s="111">
        <f t="shared" si="3745"/>
        <v>0</v>
      </c>
      <c r="ID1265" s="111">
        <f t="shared" si="3746"/>
        <v>0</v>
      </c>
      <c r="IE1265" s="111">
        <f t="shared" si="3747"/>
        <v>0</v>
      </c>
      <c r="IF1265" s="111">
        <f>IF(AND(OR($A1265=2,$E1265=""),NOT(ISBLANK('Base Data'!I1266))),1,IF(OR($A1265=2,$C1265="",$E1265=""),0,1))</f>
        <v>0</v>
      </c>
      <c r="IG1265" s="111"/>
      <c r="IH1265" s="111"/>
      <c r="II1265" s="111"/>
      <c r="IJ1265" s="111">
        <f>IF('Base Data'!C1266="",0,IF('Base Data'!D1266="",1,0))</f>
        <v>0</v>
      </c>
    </row>
    <row r="1266" spans="1:244" x14ac:dyDescent="0.25">
      <c r="A1266" s="116" t="str">
        <f>IF(NOT(ISBLANK('Base Data'!A1267)),'Base Data'!A1267,"")</f>
        <v/>
      </c>
      <c r="B1266" s="116" t="str">
        <f>IF(NOT(ISBLANK('Base Data'!B1267)),'Base Data'!B1267,"")</f>
        <v/>
      </c>
      <c r="C1266" s="125" t="str">
        <f>IF(NOT(ISBLANK('Base Data'!C1267)),'Base Data'!C1267,"")</f>
        <v/>
      </c>
      <c r="D1266" s="125" t="str">
        <f>IF(NOT(ISBLANK('Base Data'!D1267)),'Base Data'!D1267,"")</f>
        <v/>
      </c>
      <c r="E1266" s="116" t="str">
        <f>IF(NOT(ISBLANK('Base Data'!E1267)),'Base Data'!E1267,"")</f>
        <v/>
      </c>
      <c r="F1266" s="117" t="str">
        <f>IF(NOT(ISBLANK('Base Data'!F1267)),'Base Data'!F1267,"")</f>
        <v/>
      </c>
      <c r="G1266" s="117" t="str">
        <f>IF(NOT(ISBLANK('Base Data'!G1267)),'Base Data'!G1267,"")</f>
        <v/>
      </c>
      <c r="H1266" s="187">
        <f t="shared" si="3636"/>
        <v>0</v>
      </c>
      <c r="I1266" s="117" t="str">
        <f>IF(NOT(ISBLANK('Base Data'!H1267)),'Base Data'!H1267,"")</f>
        <v/>
      </c>
      <c r="J1266" s="187">
        <f>IF(AND(ISNUMBER(I1266),ISNUMBER(#REF!)),I1266-#REF!,IF(AND(NOT(ISNUMBER(I1266)),NOT(ISNUMBER(#REF!))),0,IF(NOT(ISNUMBER(I1266)),-#REF!,IF(NOT(ISNUMBER(#REF!)),I1266,0))))</f>
        <v>0</v>
      </c>
      <c r="K1266" s="187">
        <f t="shared" si="3637"/>
        <v>0</v>
      </c>
      <c r="L1266" s="187">
        <f t="shared" si="3748"/>
        <v>0</v>
      </c>
      <c r="M1266" s="116" t="str">
        <f>IF(NOT(ISBLANK('Base Data'!I1267)),'Base Data'!I1267,"")</f>
        <v/>
      </c>
      <c r="N1266" s="116" t="str">
        <f>IF(NOT(ISBLANK('Base Data'!J1267)),'Base Data'!J1267,"")</f>
        <v/>
      </c>
      <c r="O1266" s="117" t="str">
        <f>IF(NOT(ISBLANK('Base Data'!K1267)),'Base Data'!K1267,"")</f>
        <v/>
      </c>
      <c r="P1266" s="190">
        <f t="shared" si="3638"/>
        <v>0</v>
      </c>
      <c r="Q1266" s="116" t="str">
        <f>IF(NOT(ISBLANK('Base Data'!L1267)),'Base Data'!L1267,"")</f>
        <v/>
      </c>
      <c r="R1266" s="116" t="str">
        <f>IF(NOT(ISBLANK('Base Data'!M1267)),'Base Data'!M1267,"")</f>
        <v/>
      </c>
      <c r="S1266" s="116" t="str">
        <f>IF(NOT(ISBLANK('Base Data'!N1267)),'Base Data'!N1267,"")</f>
        <v/>
      </c>
      <c r="T1266" s="117" t="str">
        <f>IF(NOT(ISBLANK('Base Data'!O1267)),'Base Data'!O1267,"")</f>
        <v/>
      </c>
      <c r="U1266" s="116" t="str">
        <f>IF(NOT(ISBLANK('Base Data'!P1267)),'Base Data'!P1267,"")</f>
        <v/>
      </c>
      <c r="V1266" s="116" t="str">
        <f>IF(NOT(ISBLANK('Base Data'!Q1267)),'Base Data'!Q1267,"")</f>
        <v/>
      </c>
      <c r="W1266" s="116" t="str">
        <f>IF(NOT(ISBLANK('Base Data'!R1267)),'Base Data'!R1267,"")</f>
        <v/>
      </c>
      <c r="X1266" s="116" t="str">
        <f>IF(NOT(ISBLANK('Base Data'!S1267)),'Base Data'!S1267,"")</f>
        <v/>
      </c>
      <c r="Y1266" s="116" t="str">
        <f>IF(NOT(ISBLANK('Base Data'!T1267)),'Base Data'!T1267,"")</f>
        <v/>
      </c>
      <c r="Z1266" s="117" t="str">
        <f>IF(NOT(ISBLANK('Base Data'!U1267)),'Base Data'!U1267,"")</f>
        <v/>
      </c>
      <c r="AA1266" s="190">
        <f t="shared" si="3639"/>
        <v>0</v>
      </c>
      <c r="AB1266" s="116" t="str">
        <f>IF(NOT(ISBLANK('Base Data'!V1267)),'Base Data'!V1267,"")</f>
        <v/>
      </c>
      <c r="AC1266" s="117" t="str">
        <f>IF(NOT(ISBLANK('Base Data'!W1267)),'Base Data'!W1267,"")</f>
        <v/>
      </c>
      <c r="AD1266" s="190">
        <f t="shared" si="3640"/>
        <v>0</v>
      </c>
      <c r="AE1266" s="118" t="str">
        <f>IF(NOT(ISBLANK('Base Data'!X1267)),'Base Data'!X1267,"")</f>
        <v/>
      </c>
      <c r="AF1266" s="118" t="str">
        <f>IF(NOT(ISBLANK('Base Data'!Y1267)),'Base Data'!Y1267,"")</f>
        <v/>
      </c>
      <c r="AG1266" s="121" t="str">
        <f>IF(OR($A1266=2),"",'SEA Detail'!CE1328)</f>
        <v>.</v>
      </c>
      <c r="AH1266" s="115">
        <f t="shared" si="3749"/>
        <v>0</v>
      </c>
      <c r="AI1266" s="115">
        <f t="shared" si="3750"/>
        <v>0</v>
      </c>
      <c r="AJ1266" s="115">
        <f t="shared" si="3751"/>
        <v>0</v>
      </c>
      <c r="AK1266" s="115">
        <f t="shared" si="3752"/>
        <v>0</v>
      </c>
      <c r="AL1266" s="115">
        <f t="shared" si="3753"/>
        <v>0</v>
      </c>
      <c r="AM1266" s="115">
        <f t="shared" si="3754"/>
        <v>0</v>
      </c>
      <c r="AN1266" s="115">
        <f t="shared" si="3755"/>
        <v>0</v>
      </c>
      <c r="AO1266" s="115">
        <f t="shared" si="3756"/>
        <v>0</v>
      </c>
      <c r="AP1266" s="115">
        <f t="shared" si="3757"/>
        <v>0</v>
      </c>
      <c r="AQ1266" s="115">
        <f t="shared" si="3758"/>
        <v>0</v>
      </c>
      <c r="AR1266" s="115">
        <f t="shared" si="3759"/>
        <v>0</v>
      </c>
      <c r="AS1266" s="115">
        <f t="shared" si="3760"/>
        <v>0</v>
      </c>
      <c r="AT1266" s="115">
        <f t="shared" si="3761"/>
        <v>0</v>
      </c>
      <c r="AU1266" s="115">
        <f t="shared" si="3762"/>
        <v>0</v>
      </c>
      <c r="AV1266" s="115">
        <f t="shared" si="3763"/>
        <v>0</v>
      </c>
      <c r="AW1266" s="115">
        <f t="shared" si="3764"/>
        <v>0</v>
      </c>
      <c r="AX1266" s="115">
        <f t="shared" si="3765"/>
        <v>0</v>
      </c>
      <c r="AY1266" s="115">
        <f t="shared" si="3766"/>
        <v>0</v>
      </c>
      <c r="AZ1266" s="115">
        <f t="shared" si="3767"/>
        <v>0</v>
      </c>
      <c r="BA1266" s="115">
        <f t="shared" si="3768"/>
        <v>0</v>
      </c>
      <c r="BB1266" s="115">
        <f t="shared" si="3769"/>
        <v>0</v>
      </c>
      <c r="BC1266" s="115">
        <f t="shared" si="3770"/>
        <v>0</v>
      </c>
      <c r="BD1266" s="115">
        <f t="shared" si="3771"/>
        <v>0</v>
      </c>
      <c r="BE1266" s="115">
        <f t="shared" si="3772"/>
        <v>0</v>
      </c>
      <c r="BF1266" s="115">
        <f t="shared" si="3773"/>
        <v>0</v>
      </c>
      <c r="BG1266" s="115">
        <f t="shared" si="3774"/>
        <v>0</v>
      </c>
      <c r="BH1266" s="115">
        <f t="shared" si="3775"/>
        <v>0</v>
      </c>
      <c r="BI1266" s="115">
        <f t="shared" si="3776"/>
        <v>0</v>
      </c>
      <c r="BJ1266" s="115">
        <f t="shared" si="3777"/>
        <v>0</v>
      </c>
      <c r="BK1266" s="115">
        <f t="shared" si="3778"/>
        <v>0</v>
      </c>
      <c r="BL1266" s="115">
        <f t="shared" si="3779"/>
        <v>0</v>
      </c>
      <c r="BM1266" s="115">
        <f t="shared" si="3780"/>
        <v>0</v>
      </c>
      <c r="BN1266" s="115">
        <f t="shared" si="3781"/>
        <v>0</v>
      </c>
      <c r="BO1266" s="115">
        <f t="shared" si="3782"/>
        <v>0</v>
      </c>
      <c r="BP1266" s="115">
        <f t="shared" si="3783"/>
        <v>0</v>
      </c>
      <c r="BQ1266" s="115">
        <f t="shared" si="3784"/>
        <v>0</v>
      </c>
      <c r="BR1266" s="115">
        <f t="shared" si="3785"/>
        <v>0</v>
      </c>
      <c r="BS1266" s="115">
        <f t="shared" si="3786"/>
        <v>0</v>
      </c>
      <c r="BT1266" s="115">
        <f t="shared" si="3787"/>
        <v>0</v>
      </c>
      <c r="BU1266" s="115">
        <f t="shared" si="3788"/>
        <v>0</v>
      </c>
      <c r="BV1266" s="115">
        <f t="shared" si="3789"/>
        <v>0</v>
      </c>
      <c r="BW1266" s="115">
        <f t="shared" si="3790"/>
        <v>0</v>
      </c>
      <c r="BX1266" s="115">
        <f t="shared" si="3791"/>
        <v>0</v>
      </c>
      <c r="BY1266" s="115">
        <f t="shared" si="3792"/>
        <v>0</v>
      </c>
      <c r="BZ1266" s="115">
        <f t="shared" si="3793"/>
        <v>0</v>
      </c>
      <c r="CA1266" s="115">
        <f t="shared" si="3794"/>
        <v>0</v>
      </c>
      <c r="CB1266" s="115">
        <f t="shared" si="3795"/>
        <v>0</v>
      </c>
      <c r="CC1266" s="115">
        <v>0</v>
      </c>
      <c r="CD1266" s="115">
        <f>IFERROR(IF(OR($A1266=2,$A1266=3,$C1266=""),0,IF(E1266="",1,IF(ISERROR(VLOOKUP('Auto-Calculations'!E1266,LEA_ESA_Lookup,2,FALSE)),1,0))),"0*")</f>
        <v>0</v>
      </c>
      <c r="CE1266" s="115">
        <f t="shared" si="3796"/>
        <v>0</v>
      </c>
      <c r="CF1266" s="115">
        <f t="shared" si="3797"/>
        <v>0</v>
      </c>
      <c r="CG1266" s="115">
        <f t="shared" si="3798"/>
        <v>0</v>
      </c>
      <c r="CH1266" s="115">
        <f t="shared" si="3799"/>
        <v>0</v>
      </c>
      <c r="CI1266" s="115">
        <f t="shared" si="3800"/>
        <v>0</v>
      </c>
      <c r="CJ1266" s="115">
        <f t="shared" si="3801"/>
        <v>0</v>
      </c>
      <c r="CK1266" s="119">
        <f t="shared" si="3802"/>
        <v>0</v>
      </c>
      <c r="CL1266" s="115">
        <f t="shared" si="3803"/>
        <v>0</v>
      </c>
      <c r="CM1266" s="115">
        <f t="shared" si="3804"/>
        <v>0</v>
      </c>
      <c r="CN1266" s="115">
        <f t="shared" si="3805"/>
        <v>0</v>
      </c>
      <c r="CO1266" s="115">
        <f t="shared" si="3806"/>
        <v>0</v>
      </c>
      <c r="CP1266" s="115">
        <f t="shared" si="3807"/>
        <v>0</v>
      </c>
      <c r="CQ1266" s="115">
        <f>IFERROR(IF(OR($A1266=2,$A1266=3,$C1266=""),0,IF('Auto-Calculations'!Z1266="M",1,0)),"0*")</f>
        <v>0</v>
      </c>
      <c r="CR1266" s="115">
        <f>IFERROR(IF(OR($A1266=2,$A1266=3,$C1266=""),0,IF('Auto-Calculations'!AE1266="M",1,0)),"0*")</f>
        <v>0</v>
      </c>
      <c r="CS1266" s="115">
        <f>IFERROR(IF(OR($A1266=2,$A1266=3,$C1266=""),0,IF('Auto-Calculations'!V1266="M",1,0)),"0*")</f>
        <v>0</v>
      </c>
      <c r="CT1266" s="115">
        <f>IFERROR(IF(OR($A1266=2,$A1266=3,$C1266=""),0,IF('Auto-Calculations'!W1266="M",1,0)),"0*")</f>
        <v>0</v>
      </c>
      <c r="CU1266" s="115">
        <f>IFERROR(IF(OR($A1266=2,$A1266=3,$C1266=""),0,IF('Auto-Calculations'!X1266="M",1,0)),"0*")</f>
        <v>0</v>
      </c>
      <c r="CV1266" s="115">
        <f>IFERROR(IF(OR($A1266=2,$A1266=3,$C1266=""),0,IF('Auto-Calculations'!Y1266="M",1,0)),"0*")</f>
        <v>0</v>
      </c>
      <c r="CW1266" s="115">
        <f t="shared" si="3808"/>
        <v>0</v>
      </c>
      <c r="CX1266" s="115">
        <f t="shared" si="3809"/>
        <v>0</v>
      </c>
      <c r="CY1266" s="115">
        <f t="shared" si="3810"/>
        <v>0</v>
      </c>
      <c r="CZ1266" s="115">
        <f t="shared" si="3811"/>
        <v>0</v>
      </c>
      <c r="DA1266" s="115">
        <f t="shared" si="3812"/>
        <v>0</v>
      </c>
      <c r="DB1266" s="111">
        <f t="shared" si="3813"/>
        <v>0</v>
      </c>
      <c r="DC1266" s="111">
        <f t="shared" si="3814"/>
        <v>0</v>
      </c>
      <c r="DD1266" s="111">
        <f t="shared" si="3815"/>
        <v>0</v>
      </c>
      <c r="DE1266" s="115">
        <f t="shared" si="3816"/>
        <v>0</v>
      </c>
      <c r="DF1266" s="111">
        <f t="shared" si="3817"/>
        <v>0</v>
      </c>
      <c r="DG1266" s="115">
        <f t="shared" si="3818"/>
        <v>0</v>
      </c>
      <c r="DH1266" s="115">
        <f t="shared" si="3819"/>
        <v>0</v>
      </c>
      <c r="DI1266" s="115">
        <f>IFERROR(IF(OR($A1266=3,C1266="American Samoa",C1266="Federated States of Micronesia",C1266="Guam",C1266="Hawaii",C1266="Northern Marianas",C1266="Puerto Rico",C1266="Republic of Palau",C1266="Republic of the Marshall Islands",C1266="Bureau of Indian Education"),0,IF('Auto-Calculations'!Q1266="NA",1,0)),"0*")</f>
        <v>0</v>
      </c>
      <c r="DJ1266" s="111"/>
      <c r="DK1266" s="111"/>
      <c r="DL1266" s="111"/>
      <c r="DM1266" s="111"/>
      <c r="DN1266" s="111"/>
      <c r="DO1266" s="111"/>
      <c r="DP1266" s="111"/>
      <c r="DQ1266" s="111"/>
      <c r="DR1266" s="111"/>
      <c r="DS1266" s="111"/>
      <c r="DT1266" s="120" t="str">
        <f t="shared" si="3820"/>
        <v>000000000000000000000000000000000000000000000000000000000000000000000000000000</v>
      </c>
      <c r="DU1266" s="111" t="str">
        <f t="shared" si="3641"/>
        <v>No Error</v>
      </c>
      <c r="DV1266" s="111" t="str">
        <f t="shared" si="3642"/>
        <v>No Error</v>
      </c>
      <c r="DW1266" s="111" t="str">
        <f t="shared" si="3643"/>
        <v>No Error</v>
      </c>
      <c r="DX1266" s="111" t="str">
        <f t="shared" si="3644"/>
        <v>No Error</v>
      </c>
      <c r="DY1266" s="111" t="str">
        <f t="shared" si="3645"/>
        <v>No Error</v>
      </c>
      <c r="DZ1266" s="111" t="str">
        <f t="shared" si="3646"/>
        <v>No Error</v>
      </c>
      <c r="EA1266" s="111" t="str">
        <f t="shared" si="3647"/>
        <v>No Error</v>
      </c>
      <c r="EB1266" s="111" t="str">
        <f t="shared" si="3648"/>
        <v>No Error</v>
      </c>
      <c r="EC1266" s="111" t="str">
        <f t="shared" si="3649"/>
        <v>No Error</v>
      </c>
      <c r="ED1266" s="111" t="str">
        <f t="shared" si="3650"/>
        <v>No Error</v>
      </c>
      <c r="EE1266" s="111" t="str">
        <f t="shared" si="3651"/>
        <v>No Error</v>
      </c>
      <c r="EF1266" s="111" t="str">
        <f t="shared" si="3652"/>
        <v>No Error</v>
      </c>
      <c r="EG1266" s="111" t="str">
        <f t="shared" si="3653"/>
        <v>No Error</v>
      </c>
      <c r="EH1266" s="111" t="str">
        <f t="shared" si="3654"/>
        <v>No Error</v>
      </c>
      <c r="EI1266" s="111" t="str">
        <f t="shared" si="3655"/>
        <v>No Error</v>
      </c>
      <c r="EJ1266" s="111" t="str">
        <f t="shared" si="3656"/>
        <v>No Error</v>
      </c>
      <c r="EK1266" s="111" t="str">
        <f t="shared" si="3657"/>
        <v>No Error</v>
      </c>
      <c r="EL1266" s="111" t="str">
        <f t="shared" si="3658"/>
        <v>No Error</v>
      </c>
      <c r="EM1266" s="111" t="str">
        <f t="shared" si="3659"/>
        <v>No Error</v>
      </c>
      <c r="EN1266" s="111" t="str">
        <f t="shared" si="3660"/>
        <v>No Error</v>
      </c>
      <c r="EO1266" s="111" t="str">
        <f t="shared" si="3661"/>
        <v>No Error</v>
      </c>
      <c r="EP1266" s="111" t="str">
        <f t="shared" si="3662"/>
        <v>No Error</v>
      </c>
      <c r="EQ1266" s="111" t="str">
        <f t="shared" si="3663"/>
        <v>No Error</v>
      </c>
      <c r="ER1266" s="111" t="str">
        <f t="shared" si="3664"/>
        <v>No Error</v>
      </c>
      <c r="ES1266" s="111" t="str">
        <f t="shared" si="3665"/>
        <v>No Error</v>
      </c>
      <c r="ET1266" s="111" t="str">
        <f t="shared" si="3666"/>
        <v>No Error</v>
      </c>
      <c r="EU1266" s="111" t="str">
        <f t="shared" si="3667"/>
        <v>No Error</v>
      </c>
      <c r="EV1266" s="111" t="str">
        <f t="shared" si="3668"/>
        <v>No Error</v>
      </c>
      <c r="EW1266" s="111" t="str">
        <f t="shared" si="3669"/>
        <v>No Error</v>
      </c>
      <c r="EX1266" s="111" t="str">
        <f t="shared" si="3670"/>
        <v>No Error</v>
      </c>
      <c r="EY1266" s="111" t="str">
        <f t="shared" si="3671"/>
        <v>No Error</v>
      </c>
      <c r="EZ1266" s="111" t="str">
        <f t="shared" si="3672"/>
        <v>No Error</v>
      </c>
      <c r="FA1266" s="111" t="str">
        <f t="shared" si="3673"/>
        <v>No Error</v>
      </c>
      <c r="FB1266" s="111" t="str">
        <f t="shared" si="3674"/>
        <v>No Error</v>
      </c>
      <c r="FC1266" s="111" t="str">
        <f t="shared" si="3675"/>
        <v>No Error</v>
      </c>
      <c r="FD1266" s="111" t="str">
        <f t="shared" si="3676"/>
        <v>No Error</v>
      </c>
      <c r="FE1266" s="111" t="str">
        <f t="shared" si="3677"/>
        <v>No Error</v>
      </c>
      <c r="FF1266" s="111" t="str">
        <f t="shared" si="3678"/>
        <v>No Error</v>
      </c>
      <c r="FG1266" s="111" t="str">
        <f t="shared" si="3679"/>
        <v>No Error</v>
      </c>
      <c r="FH1266" s="111" t="str">
        <f t="shared" si="3680"/>
        <v>No Error</v>
      </c>
      <c r="FI1266" s="111" t="str">
        <f t="shared" si="3681"/>
        <v>No Error</v>
      </c>
      <c r="FJ1266" s="111" t="str">
        <f t="shared" si="3682"/>
        <v>No Error</v>
      </c>
      <c r="FK1266" s="111" t="str">
        <f t="shared" si="3683"/>
        <v>No Error</v>
      </c>
      <c r="FL1266" s="111" t="str">
        <f t="shared" si="3684"/>
        <v>No Error</v>
      </c>
      <c r="FM1266" s="111" t="str">
        <f t="shared" si="3685"/>
        <v>No Error</v>
      </c>
      <c r="FN1266" s="111" t="str">
        <f t="shared" si="3686"/>
        <v>No Error</v>
      </c>
      <c r="FO1266" s="111" t="str">
        <f t="shared" si="3687"/>
        <v>No Error</v>
      </c>
      <c r="FP1266" s="111" t="str">
        <f t="shared" si="3688"/>
        <v>No Error</v>
      </c>
      <c r="FQ1266" s="111" t="str">
        <f t="shared" si="3689"/>
        <v>No Error</v>
      </c>
      <c r="FR1266" s="111" t="str">
        <f t="shared" si="3690"/>
        <v>No Error</v>
      </c>
      <c r="FS1266" s="111" t="str">
        <f t="shared" si="3691"/>
        <v>No Error</v>
      </c>
      <c r="FT1266" s="111" t="str">
        <f t="shared" si="3692"/>
        <v>No Error</v>
      </c>
      <c r="FU1266" s="111" t="str">
        <f t="shared" si="3693"/>
        <v>No Error</v>
      </c>
      <c r="FV1266" s="111" t="str">
        <f t="shared" si="3694"/>
        <v>No Error</v>
      </c>
      <c r="FW1266" s="111" t="str">
        <f t="shared" si="3695"/>
        <v>No Error</v>
      </c>
      <c r="FX1266" s="111" t="str">
        <f t="shared" si="3696"/>
        <v>No Error</v>
      </c>
      <c r="FY1266" s="111" t="str">
        <f t="shared" si="3697"/>
        <v>No Error</v>
      </c>
      <c r="FZ1266" s="111" t="str">
        <f t="shared" si="3698"/>
        <v>No Error</v>
      </c>
      <c r="GA1266" s="111" t="str">
        <f t="shared" si="3699"/>
        <v>No Error</v>
      </c>
      <c r="GB1266" s="111" t="str">
        <f t="shared" si="3700"/>
        <v>No Error</v>
      </c>
      <c r="GC1266" s="111" t="str">
        <f t="shared" si="3701"/>
        <v>No Error</v>
      </c>
      <c r="GD1266" s="111" t="str">
        <f t="shared" si="3702"/>
        <v>No Error</v>
      </c>
      <c r="GE1266" s="111" t="str">
        <f t="shared" si="3703"/>
        <v>No Error</v>
      </c>
      <c r="GF1266" s="111" t="str">
        <f t="shared" si="3704"/>
        <v>No Error</v>
      </c>
      <c r="GG1266" s="111" t="str">
        <f t="shared" si="3705"/>
        <v>No Error</v>
      </c>
      <c r="GH1266" s="111" t="str">
        <f t="shared" si="3706"/>
        <v>No Error</v>
      </c>
      <c r="GI1266" s="111" t="str">
        <f t="shared" si="3707"/>
        <v>No Error</v>
      </c>
      <c r="GJ1266" s="111" t="str">
        <f t="shared" si="3708"/>
        <v>No Error</v>
      </c>
      <c r="GK1266" s="111" t="str">
        <f t="shared" si="3709"/>
        <v>No Error</v>
      </c>
      <c r="GL1266" s="111" t="str">
        <f t="shared" si="3710"/>
        <v>No Error</v>
      </c>
      <c r="GM1266" s="111" t="str">
        <f t="shared" si="3711"/>
        <v>No Error</v>
      </c>
      <c r="GN1266" s="111" t="str">
        <f t="shared" si="3712"/>
        <v>No Error</v>
      </c>
      <c r="GO1266" s="111" t="str">
        <f t="shared" si="3713"/>
        <v>No Error</v>
      </c>
      <c r="GP1266" s="111" t="str">
        <f t="shared" si="3714"/>
        <v>No Error</v>
      </c>
      <c r="GQ1266" s="111" t="str">
        <f t="shared" si="3715"/>
        <v>No Error</v>
      </c>
      <c r="GR1266" s="111" t="str">
        <f t="shared" si="3716"/>
        <v>No Error</v>
      </c>
      <c r="GS1266" s="111" t="str">
        <f t="shared" si="3717"/>
        <v>No Error</v>
      </c>
      <c r="GT1266" s="111" t="str">
        <f t="shared" si="3718"/>
        <v>No Error</v>
      </c>
      <c r="GU1266" s="111" t="str">
        <f t="shared" si="3719"/>
        <v>No Error</v>
      </c>
      <c r="GV1266" s="111" t="str">
        <f t="shared" si="3720"/>
        <v>No Error</v>
      </c>
      <c r="GW1266" s="111"/>
      <c r="GX1266" s="111">
        <f t="shared" si="3721"/>
        <v>0</v>
      </c>
      <c r="GY1266" s="111">
        <f t="shared" si="3722"/>
        <v>0</v>
      </c>
      <c r="GZ1266" s="111" t="str">
        <f t="shared" si="3723"/>
        <v/>
      </c>
      <c r="HA1266" s="111">
        <f t="shared" si="3724"/>
        <v>0</v>
      </c>
      <c r="HB1266" s="111">
        <f t="shared" si="3821"/>
        <v>0</v>
      </c>
      <c r="HC1266" s="111">
        <f t="shared" si="3822"/>
        <v>0</v>
      </c>
      <c r="HD1266" s="121" t="str">
        <f>IF(OR($A1266=2,$A1266=3),"",'SEA Detail'!CE1328)</f>
        <v>.</v>
      </c>
      <c r="HE1266" s="111">
        <f t="shared" si="3823"/>
        <v>0</v>
      </c>
      <c r="HF1266" s="111">
        <f t="shared" si="3824"/>
        <v>0</v>
      </c>
      <c r="HG1266" s="111">
        <f t="shared" si="3825"/>
        <v>0</v>
      </c>
      <c r="HH1266" s="111">
        <f t="shared" si="3826"/>
        <v>0</v>
      </c>
      <c r="HI1266" s="111">
        <f t="shared" si="3725"/>
        <v>0</v>
      </c>
      <c r="HJ1266" s="111">
        <f t="shared" si="3726"/>
        <v>0</v>
      </c>
      <c r="HK1266" s="111">
        <f t="shared" si="3727"/>
        <v>0</v>
      </c>
      <c r="HL1266" s="111">
        <f t="shared" si="3728"/>
        <v>0</v>
      </c>
      <c r="HM1266" s="111">
        <f t="shared" si="3729"/>
        <v>0</v>
      </c>
      <c r="HN1266" s="111">
        <f t="shared" si="3730"/>
        <v>0</v>
      </c>
      <c r="HO1266" s="111">
        <f t="shared" si="3731"/>
        <v>0</v>
      </c>
      <c r="HP1266" s="111">
        <f t="shared" si="3732"/>
        <v>0</v>
      </c>
      <c r="HQ1266" s="111">
        <f t="shared" si="3733"/>
        <v>0</v>
      </c>
      <c r="HR1266" s="111">
        <f t="shared" si="3734"/>
        <v>0</v>
      </c>
      <c r="HS1266" s="111">
        <f t="shared" si="3735"/>
        <v>0</v>
      </c>
      <c r="HT1266" s="111">
        <f t="shared" si="3736"/>
        <v>0</v>
      </c>
      <c r="HU1266" s="111">
        <f t="shared" si="3737"/>
        <v>0</v>
      </c>
      <c r="HV1266" s="111">
        <f t="shared" si="3738"/>
        <v>0</v>
      </c>
      <c r="HW1266" s="111">
        <f t="shared" si="3739"/>
        <v>0</v>
      </c>
      <c r="HX1266" s="111">
        <f t="shared" si="3740"/>
        <v>0</v>
      </c>
      <c r="HY1266" s="111">
        <f t="shared" si="3741"/>
        <v>0</v>
      </c>
      <c r="HZ1266" s="111">
        <f t="shared" si="3742"/>
        <v>0</v>
      </c>
      <c r="IA1266" s="111">
        <f t="shared" si="3743"/>
        <v>0</v>
      </c>
      <c r="IB1266" s="111">
        <f t="shared" si="3744"/>
        <v>0</v>
      </c>
      <c r="IC1266" s="111">
        <f t="shared" si="3745"/>
        <v>0</v>
      </c>
      <c r="ID1266" s="111">
        <f t="shared" si="3746"/>
        <v>0</v>
      </c>
      <c r="IE1266" s="111">
        <f t="shared" si="3747"/>
        <v>0</v>
      </c>
      <c r="IF1266" s="111">
        <f>IF(AND(OR($A1266=2,$E1266=""),NOT(ISBLANK('Base Data'!I1267))),1,IF(OR($A1266=2,$C1266="",$E1266=""),0,1))</f>
        <v>0</v>
      </c>
      <c r="IG1266" s="111"/>
      <c r="IH1266" s="111"/>
      <c r="II1266" s="111"/>
      <c r="IJ1266" s="111">
        <f>IF('Base Data'!C1267="",0,IF('Base Data'!D1267="",1,0))</f>
        <v>0</v>
      </c>
    </row>
    <row r="1267" spans="1:244" x14ac:dyDescent="0.25">
      <c r="A1267" s="116" t="str">
        <f>IF(NOT(ISBLANK('Base Data'!A1268)),'Base Data'!A1268,"")</f>
        <v/>
      </c>
      <c r="B1267" s="116" t="str">
        <f>IF(NOT(ISBLANK('Base Data'!B1268)),'Base Data'!B1268,"")</f>
        <v/>
      </c>
      <c r="C1267" s="125" t="str">
        <f>IF(NOT(ISBLANK('Base Data'!C1268)),'Base Data'!C1268,"")</f>
        <v/>
      </c>
      <c r="D1267" s="125" t="str">
        <f>IF(NOT(ISBLANK('Base Data'!D1268)),'Base Data'!D1268,"")</f>
        <v/>
      </c>
      <c r="E1267" s="116" t="str">
        <f>IF(NOT(ISBLANK('Base Data'!E1268)),'Base Data'!E1268,"")</f>
        <v/>
      </c>
      <c r="F1267" s="117" t="str">
        <f>IF(NOT(ISBLANK('Base Data'!F1268)),'Base Data'!F1268,"")</f>
        <v/>
      </c>
      <c r="G1267" s="117" t="str">
        <f>IF(NOT(ISBLANK('Base Data'!G1268)),'Base Data'!G1268,"")</f>
        <v/>
      </c>
      <c r="H1267" s="187">
        <f t="shared" si="3636"/>
        <v>0</v>
      </c>
      <c r="I1267" s="117" t="str">
        <f>IF(NOT(ISBLANK('Base Data'!H1268)),'Base Data'!H1268,"")</f>
        <v/>
      </c>
      <c r="J1267" s="187">
        <f>IF(AND(ISNUMBER(I1267),ISNUMBER(#REF!)),I1267-#REF!,IF(AND(NOT(ISNUMBER(I1267)),NOT(ISNUMBER(#REF!))),0,IF(NOT(ISNUMBER(I1267)),-#REF!,IF(NOT(ISNUMBER(#REF!)),I1267,0))))</f>
        <v>0</v>
      </c>
      <c r="K1267" s="187">
        <f t="shared" si="3637"/>
        <v>0</v>
      </c>
      <c r="L1267" s="187">
        <f t="shared" si="3748"/>
        <v>0</v>
      </c>
      <c r="M1267" s="116" t="str">
        <f>IF(NOT(ISBLANK('Base Data'!I1268)),'Base Data'!I1268,"")</f>
        <v/>
      </c>
      <c r="N1267" s="116" t="str">
        <f>IF(NOT(ISBLANK('Base Data'!J1268)),'Base Data'!J1268,"")</f>
        <v/>
      </c>
      <c r="O1267" s="117" t="str">
        <f>IF(NOT(ISBLANK('Base Data'!K1268)),'Base Data'!K1268,"")</f>
        <v/>
      </c>
      <c r="P1267" s="190">
        <f t="shared" si="3638"/>
        <v>0</v>
      </c>
      <c r="Q1267" s="116" t="str">
        <f>IF(NOT(ISBLANK('Base Data'!L1268)),'Base Data'!L1268,"")</f>
        <v/>
      </c>
      <c r="R1267" s="116" t="str">
        <f>IF(NOT(ISBLANK('Base Data'!M1268)),'Base Data'!M1268,"")</f>
        <v/>
      </c>
      <c r="S1267" s="116" t="str">
        <f>IF(NOT(ISBLANK('Base Data'!N1268)),'Base Data'!N1268,"")</f>
        <v/>
      </c>
      <c r="T1267" s="117" t="str">
        <f>IF(NOT(ISBLANK('Base Data'!O1268)),'Base Data'!O1268,"")</f>
        <v/>
      </c>
      <c r="U1267" s="116" t="str">
        <f>IF(NOT(ISBLANK('Base Data'!P1268)),'Base Data'!P1268,"")</f>
        <v/>
      </c>
      <c r="V1267" s="116" t="str">
        <f>IF(NOT(ISBLANK('Base Data'!Q1268)),'Base Data'!Q1268,"")</f>
        <v/>
      </c>
      <c r="W1267" s="116" t="str">
        <f>IF(NOT(ISBLANK('Base Data'!R1268)),'Base Data'!R1268,"")</f>
        <v/>
      </c>
      <c r="X1267" s="116" t="str">
        <f>IF(NOT(ISBLANK('Base Data'!S1268)),'Base Data'!S1268,"")</f>
        <v/>
      </c>
      <c r="Y1267" s="116" t="str">
        <f>IF(NOT(ISBLANK('Base Data'!T1268)),'Base Data'!T1268,"")</f>
        <v/>
      </c>
      <c r="Z1267" s="117" t="str">
        <f>IF(NOT(ISBLANK('Base Data'!U1268)),'Base Data'!U1268,"")</f>
        <v/>
      </c>
      <c r="AA1267" s="190">
        <f t="shared" si="3639"/>
        <v>0</v>
      </c>
      <c r="AB1267" s="116" t="str">
        <f>IF(NOT(ISBLANK('Base Data'!V1268)),'Base Data'!V1268,"")</f>
        <v/>
      </c>
      <c r="AC1267" s="117" t="str">
        <f>IF(NOT(ISBLANK('Base Data'!W1268)),'Base Data'!W1268,"")</f>
        <v/>
      </c>
      <c r="AD1267" s="190">
        <f t="shared" si="3640"/>
        <v>0</v>
      </c>
      <c r="AE1267" s="118" t="str">
        <f>IF(NOT(ISBLANK('Base Data'!X1268)),'Base Data'!X1268,"")</f>
        <v/>
      </c>
      <c r="AF1267" s="118" t="str">
        <f>IF(NOT(ISBLANK('Base Data'!Y1268)),'Base Data'!Y1268,"")</f>
        <v/>
      </c>
      <c r="AG1267" s="121" t="str">
        <f>IF(OR($A1267=2),"",'SEA Detail'!CE1329)</f>
        <v>.</v>
      </c>
      <c r="AH1267" s="115">
        <f t="shared" si="3749"/>
        <v>0</v>
      </c>
      <c r="AI1267" s="115">
        <f t="shared" si="3750"/>
        <v>0</v>
      </c>
      <c r="AJ1267" s="115">
        <f t="shared" si="3751"/>
        <v>0</v>
      </c>
      <c r="AK1267" s="115">
        <f t="shared" si="3752"/>
        <v>0</v>
      </c>
      <c r="AL1267" s="115">
        <f t="shared" si="3753"/>
        <v>0</v>
      </c>
      <c r="AM1267" s="115">
        <f t="shared" si="3754"/>
        <v>0</v>
      </c>
      <c r="AN1267" s="115">
        <f t="shared" si="3755"/>
        <v>0</v>
      </c>
      <c r="AO1267" s="115">
        <f t="shared" si="3756"/>
        <v>0</v>
      </c>
      <c r="AP1267" s="115">
        <f t="shared" si="3757"/>
        <v>0</v>
      </c>
      <c r="AQ1267" s="115">
        <f t="shared" si="3758"/>
        <v>0</v>
      </c>
      <c r="AR1267" s="115">
        <f t="shared" si="3759"/>
        <v>0</v>
      </c>
      <c r="AS1267" s="115">
        <f t="shared" si="3760"/>
        <v>0</v>
      </c>
      <c r="AT1267" s="115">
        <f t="shared" si="3761"/>
        <v>0</v>
      </c>
      <c r="AU1267" s="115">
        <f t="shared" si="3762"/>
        <v>0</v>
      </c>
      <c r="AV1267" s="115">
        <f t="shared" si="3763"/>
        <v>0</v>
      </c>
      <c r="AW1267" s="115">
        <f t="shared" si="3764"/>
        <v>0</v>
      </c>
      <c r="AX1267" s="115">
        <f t="shared" si="3765"/>
        <v>0</v>
      </c>
      <c r="AY1267" s="115">
        <f t="shared" si="3766"/>
        <v>0</v>
      </c>
      <c r="AZ1267" s="115">
        <f t="shared" si="3767"/>
        <v>0</v>
      </c>
      <c r="BA1267" s="115">
        <f t="shared" si="3768"/>
        <v>0</v>
      </c>
      <c r="BB1267" s="115">
        <f t="shared" si="3769"/>
        <v>0</v>
      </c>
      <c r="BC1267" s="115">
        <f t="shared" si="3770"/>
        <v>0</v>
      </c>
      <c r="BD1267" s="115">
        <f t="shared" si="3771"/>
        <v>0</v>
      </c>
      <c r="BE1267" s="115">
        <f t="shared" si="3772"/>
        <v>0</v>
      </c>
      <c r="BF1267" s="115">
        <f t="shared" si="3773"/>
        <v>0</v>
      </c>
      <c r="BG1267" s="115">
        <f t="shared" si="3774"/>
        <v>0</v>
      </c>
      <c r="BH1267" s="115">
        <f t="shared" si="3775"/>
        <v>0</v>
      </c>
      <c r="BI1267" s="115">
        <f t="shared" si="3776"/>
        <v>0</v>
      </c>
      <c r="BJ1267" s="115">
        <f t="shared" si="3777"/>
        <v>0</v>
      </c>
      <c r="BK1267" s="115">
        <f t="shared" si="3778"/>
        <v>0</v>
      </c>
      <c r="BL1267" s="115">
        <f t="shared" si="3779"/>
        <v>0</v>
      </c>
      <c r="BM1267" s="115">
        <f t="shared" si="3780"/>
        <v>0</v>
      </c>
      <c r="BN1267" s="115">
        <f t="shared" si="3781"/>
        <v>0</v>
      </c>
      <c r="BO1267" s="115">
        <f t="shared" si="3782"/>
        <v>0</v>
      </c>
      <c r="BP1267" s="115">
        <f t="shared" si="3783"/>
        <v>0</v>
      </c>
      <c r="BQ1267" s="115">
        <f t="shared" si="3784"/>
        <v>0</v>
      </c>
      <c r="BR1267" s="115">
        <f t="shared" si="3785"/>
        <v>0</v>
      </c>
      <c r="BS1267" s="115">
        <f t="shared" si="3786"/>
        <v>0</v>
      </c>
      <c r="BT1267" s="115">
        <f t="shared" si="3787"/>
        <v>0</v>
      </c>
      <c r="BU1267" s="115">
        <f t="shared" si="3788"/>
        <v>0</v>
      </c>
      <c r="BV1267" s="115">
        <f t="shared" si="3789"/>
        <v>0</v>
      </c>
      <c r="BW1267" s="115">
        <f t="shared" si="3790"/>
        <v>0</v>
      </c>
      <c r="BX1267" s="115">
        <f t="shared" si="3791"/>
        <v>0</v>
      </c>
      <c r="BY1267" s="115">
        <f t="shared" si="3792"/>
        <v>0</v>
      </c>
      <c r="BZ1267" s="115">
        <f t="shared" si="3793"/>
        <v>0</v>
      </c>
      <c r="CA1267" s="115">
        <f t="shared" si="3794"/>
        <v>0</v>
      </c>
      <c r="CB1267" s="115">
        <f t="shared" si="3795"/>
        <v>0</v>
      </c>
      <c r="CC1267" s="115">
        <v>0</v>
      </c>
      <c r="CD1267" s="115">
        <f>IFERROR(IF(OR($A1267=2,$A1267=3,$C1267=""),0,IF(E1267="",1,IF(ISERROR(VLOOKUP('Auto-Calculations'!E1267,LEA_ESA_Lookup,2,FALSE)),1,0))),"0*")</f>
        <v>0</v>
      </c>
      <c r="CE1267" s="115">
        <f t="shared" si="3796"/>
        <v>0</v>
      </c>
      <c r="CF1267" s="115">
        <f t="shared" si="3797"/>
        <v>0</v>
      </c>
      <c r="CG1267" s="115">
        <f t="shared" si="3798"/>
        <v>0</v>
      </c>
      <c r="CH1267" s="115">
        <f t="shared" si="3799"/>
        <v>0</v>
      </c>
      <c r="CI1267" s="115">
        <f t="shared" si="3800"/>
        <v>0</v>
      </c>
      <c r="CJ1267" s="115">
        <f t="shared" si="3801"/>
        <v>0</v>
      </c>
      <c r="CK1267" s="119">
        <f t="shared" si="3802"/>
        <v>0</v>
      </c>
      <c r="CL1267" s="115">
        <f t="shared" si="3803"/>
        <v>0</v>
      </c>
      <c r="CM1267" s="115">
        <f t="shared" si="3804"/>
        <v>0</v>
      </c>
      <c r="CN1267" s="115">
        <f t="shared" si="3805"/>
        <v>0</v>
      </c>
      <c r="CO1267" s="115">
        <f t="shared" si="3806"/>
        <v>0</v>
      </c>
      <c r="CP1267" s="115">
        <f t="shared" si="3807"/>
        <v>0</v>
      </c>
      <c r="CQ1267" s="115">
        <f>IFERROR(IF(OR($A1267=2,$A1267=3,$C1267=""),0,IF('Auto-Calculations'!Z1267="M",1,0)),"0*")</f>
        <v>0</v>
      </c>
      <c r="CR1267" s="115">
        <f>IFERROR(IF(OR($A1267=2,$A1267=3,$C1267=""),0,IF('Auto-Calculations'!AE1267="M",1,0)),"0*")</f>
        <v>0</v>
      </c>
      <c r="CS1267" s="115">
        <f>IFERROR(IF(OR($A1267=2,$A1267=3,$C1267=""),0,IF('Auto-Calculations'!V1267="M",1,0)),"0*")</f>
        <v>0</v>
      </c>
      <c r="CT1267" s="115">
        <f>IFERROR(IF(OR($A1267=2,$A1267=3,$C1267=""),0,IF('Auto-Calculations'!W1267="M",1,0)),"0*")</f>
        <v>0</v>
      </c>
      <c r="CU1267" s="115">
        <f>IFERROR(IF(OR($A1267=2,$A1267=3,$C1267=""),0,IF('Auto-Calculations'!X1267="M",1,0)),"0*")</f>
        <v>0</v>
      </c>
      <c r="CV1267" s="115">
        <f>IFERROR(IF(OR($A1267=2,$A1267=3,$C1267=""),0,IF('Auto-Calculations'!Y1267="M",1,0)),"0*")</f>
        <v>0</v>
      </c>
      <c r="CW1267" s="115">
        <f t="shared" si="3808"/>
        <v>0</v>
      </c>
      <c r="CX1267" s="115">
        <f t="shared" si="3809"/>
        <v>0</v>
      </c>
      <c r="CY1267" s="115">
        <f t="shared" si="3810"/>
        <v>0</v>
      </c>
      <c r="CZ1267" s="115">
        <f t="shared" si="3811"/>
        <v>0</v>
      </c>
      <c r="DA1267" s="115">
        <f t="shared" si="3812"/>
        <v>0</v>
      </c>
      <c r="DB1267" s="111">
        <f t="shared" si="3813"/>
        <v>0</v>
      </c>
      <c r="DC1267" s="111">
        <f t="shared" si="3814"/>
        <v>0</v>
      </c>
      <c r="DD1267" s="111">
        <f t="shared" si="3815"/>
        <v>0</v>
      </c>
      <c r="DE1267" s="115">
        <f t="shared" si="3816"/>
        <v>0</v>
      </c>
      <c r="DF1267" s="111">
        <f t="shared" si="3817"/>
        <v>0</v>
      </c>
      <c r="DG1267" s="115">
        <f t="shared" si="3818"/>
        <v>0</v>
      </c>
      <c r="DH1267" s="115">
        <f t="shared" si="3819"/>
        <v>0</v>
      </c>
      <c r="DI1267" s="115">
        <f>IFERROR(IF(OR($A1267=3,C1267="American Samoa",C1267="Federated States of Micronesia",C1267="Guam",C1267="Hawaii",C1267="Northern Marianas",C1267="Puerto Rico",C1267="Republic of Palau",C1267="Republic of the Marshall Islands",C1267="Bureau of Indian Education"),0,IF('Auto-Calculations'!Q1267="NA",1,0)),"0*")</f>
        <v>0</v>
      </c>
      <c r="DJ1267" s="111"/>
      <c r="DK1267" s="111"/>
      <c r="DL1267" s="111"/>
      <c r="DM1267" s="111"/>
      <c r="DN1267" s="111"/>
      <c r="DO1267" s="111"/>
      <c r="DP1267" s="111"/>
      <c r="DQ1267" s="111"/>
      <c r="DR1267" s="111"/>
      <c r="DS1267" s="111"/>
      <c r="DT1267" s="120" t="str">
        <f t="shared" si="3820"/>
        <v>000000000000000000000000000000000000000000000000000000000000000000000000000000</v>
      </c>
      <c r="DU1267" s="111" t="str">
        <f t="shared" si="3641"/>
        <v>No Error</v>
      </c>
      <c r="DV1267" s="111" t="str">
        <f t="shared" si="3642"/>
        <v>No Error</v>
      </c>
      <c r="DW1267" s="111" t="str">
        <f t="shared" si="3643"/>
        <v>No Error</v>
      </c>
      <c r="DX1267" s="111" t="str">
        <f t="shared" si="3644"/>
        <v>No Error</v>
      </c>
      <c r="DY1267" s="111" t="str">
        <f t="shared" si="3645"/>
        <v>No Error</v>
      </c>
      <c r="DZ1267" s="111" t="str">
        <f t="shared" si="3646"/>
        <v>No Error</v>
      </c>
      <c r="EA1267" s="111" t="str">
        <f t="shared" si="3647"/>
        <v>No Error</v>
      </c>
      <c r="EB1267" s="111" t="str">
        <f t="shared" si="3648"/>
        <v>No Error</v>
      </c>
      <c r="EC1267" s="111" t="str">
        <f t="shared" si="3649"/>
        <v>No Error</v>
      </c>
      <c r="ED1267" s="111" t="str">
        <f t="shared" si="3650"/>
        <v>No Error</v>
      </c>
      <c r="EE1267" s="111" t="str">
        <f t="shared" si="3651"/>
        <v>No Error</v>
      </c>
      <c r="EF1267" s="111" t="str">
        <f t="shared" si="3652"/>
        <v>No Error</v>
      </c>
      <c r="EG1267" s="111" t="str">
        <f t="shared" si="3653"/>
        <v>No Error</v>
      </c>
      <c r="EH1267" s="111" t="str">
        <f t="shared" si="3654"/>
        <v>No Error</v>
      </c>
      <c r="EI1267" s="111" t="str">
        <f t="shared" si="3655"/>
        <v>No Error</v>
      </c>
      <c r="EJ1267" s="111" t="str">
        <f t="shared" si="3656"/>
        <v>No Error</v>
      </c>
      <c r="EK1267" s="111" t="str">
        <f t="shared" si="3657"/>
        <v>No Error</v>
      </c>
      <c r="EL1267" s="111" t="str">
        <f t="shared" si="3658"/>
        <v>No Error</v>
      </c>
      <c r="EM1267" s="111" t="str">
        <f t="shared" si="3659"/>
        <v>No Error</v>
      </c>
      <c r="EN1267" s="111" t="str">
        <f t="shared" si="3660"/>
        <v>No Error</v>
      </c>
      <c r="EO1267" s="111" t="str">
        <f t="shared" si="3661"/>
        <v>No Error</v>
      </c>
      <c r="EP1267" s="111" t="str">
        <f t="shared" si="3662"/>
        <v>No Error</v>
      </c>
      <c r="EQ1267" s="111" t="str">
        <f t="shared" si="3663"/>
        <v>No Error</v>
      </c>
      <c r="ER1267" s="111" t="str">
        <f t="shared" si="3664"/>
        <v>No Error</v>
      </c>
      <c r="ES1267" s="111" t="str">
        <f t="shared" si="3665"/>
        <v>No Error</v>
      </c>
      <c r="ET1267" s="111" t="str">
        <f t="shared" si="3666"/>
        <v>No Error</v>
      </c>
      <c r="EU1267" s="111" t="str">
        <f t="shared" si="3667"/>
        <v>No Error</v>
      </c>
      <c r="EV1267" s="111" t="str">
        <f t="shared" si="3668"/>
        <v>No Error</v>
      </c>
      <c r="EW1267" s="111" t="str">
        <f t="shared" si="3669"/>
        <v>No Error</v>
      </c>
      <c r="EX1267" s="111" t="str">
        <f t="shared" si="3670"/>
        <v>No Error</v>
      </c>
      <c r="EY1267" s="111" t="str">
        <f t="shared" si="3671"/>
        <v>No Error</v>
      </c>
      <c r="EZ1267" s="111" t="str">
        <f t="shared" si="3672"/>
        <v>No Error</v>
      </c>
      <c r="FA1267" s="111" t="str">
        <f t="shared" si="3673"/>
        <v>No Error</v>
      </c>
      <c r="FB1267" s="111" t="str">
        <f t="shared" si="3674"/>
        <v>No Error</v>
      </c>
      <c r="FC1267" s="111" t="str">
        <f t="shared" si="3675"/>
        <v>No Error</v>
      </c>
      <c r="FD1267" s="111" t="str">
        <f t="shared" si="3676"/>
        <v>No Error</v>
      </c>
      <c r="FE1267" s="111" t="str">
        <f t="shared" si="3677"/>
        <v>No Error</v>
      </c>
      <c r="FF1267" s="111" t="str">
        <f t="shared" si="3678"/>
        <v>No Error</v>
      </c>
      <c r="FG1267" s="111" t="str">
        <f t="shared" si="3679"/>
        <v>No Error</v>
      </c>
      <c r="FH1267" s="111" t="str">
        <f t="shared" si="3680"/>
        <v>No Error</v>
      </c>
      <c r="FI1267" s="111" t="str">
        <f t="shared" si="3681"/>
        <v>No Error</v>
      </c>
      <c r="FJ1267" s="111" t="str">
        <f t="shared" si="3682"/>
        <v>No Error</v>
      </c>
      <c r="FK1267" s="111" t="str">
        <f t="shared" si="3683"/>
        <v>No Error</v>
      </c>
      <c r="FL1267" s="111" t="str">
        <f t="shared" si="3684"/>
        <v>No Error</v>
      </c>
      <c r="FM1267" s="111" t="str">
        <f t="shared" si="3685"/>
        <v>No Error</v>
      </c>
      <c r="FN1267" s="111" t="str">
        <f t="shared" si="3686"/>
        <v>No Error</v>
      </c>
      <c r="FO1267" s="111" t="str">
        <f t="shared" si="3687"/>
        <v>No Error</v>
      </c>
      <c r="FP1267" s="111" t="str">
        <f t="shared" si="3688"/>
        <v>No Error</v>
      </c>
      <c r="FQ1267" s="111" t="str">
        <f t="shared" si="3689"/>
        <v>No Error</v>
      </c>
      <c r="FR1267" s="111" t="str">
        <f t="shared" si="3690"/>
        <v>No Error</v>
      </c>
      <c r="FS1267" s="111" t="str">
        <f t="shared" si="3691"/>
        <v>No Error</v>
      </c>
      <c r="FT1267" s="111" t="str">
        <f t="shared" si="3692"/>
        <v>No Error</v>
      </c>
      <c r="FU1267" s="111" t="str">
        <f t="shared" si="3693"/>
        <v>No Error</v>
      </c>
      <c r="FV1267" s="111" t="str">
        <f t="shared" si="3694"/>
        <v>No Error</v>
      </c>
      <c r="FW1267" s="111" t="str">
        <f t="shared" si="3695"/>
        <v>No Error</v>
      </c>
      <c r="FX1267" s="111" t="str">
        <f t="shared" si="3696"/>
        <v>No Error</v>
      </c>
      <c r="FY1267" s="111" t="str">
        <f t="shared" si="3697"/>
        <v>No Error</v>
      </c>
      <c r="FZ1267" s="111" t="str">
        <f t="shared" si="3698"/>
        <v>No Error</v>
      </c>
      <c r="GA1267" s="111" t="str">
        <f t="shared" si="3699"/>
        <v>No Error</v>
      </c>
      <c r="GB1267" s="111" t="str">
        <f t="shared" si="3700"/>
        <v>No Error</v>
      </c>
      <c r="GC1267" s="111" t="str">
        <f t="shared" si="3701"/>
        <v>No Error</v>
      </c>
      <c r="GD1267" s="111" t="str">
        <f t="shared" si="3702"/>
        <v>No Error</v>
      </c>
      <c r="GE1267" s="111" t="str">
        <f t="shared" si="3703"/>
        <v>No Error</v>
      </c>
      <c r="GF1267" s="111" t="str">
        <f t="shared" si="3704"/>
        <v>No Error</v>
      </c>
      <c r="GG1267" s="111" t="str">
        <f t="shared" si="3705"/>
        <v>No Error</v>
      </c>
      <c r="GH1267" s="111" t="str">
        <f t="shared" si="3706"/>
        <v>No Error</v>
      </c>
      <c r="GI1267" s="111" t="str">
        <f t="shared" si="3707"/>
        <v>No Error</v>
      </c>
      <c r="GJ1267" s="111" t="str">
        <f t="shared" si="3708"/>
        <v>No Error</v>
      </c>
      <c r="GK1267" s="111" t="str">
        <f t="shared" si="3709"/>
        <v>No Error</v>
      </c>
      <c r="GL1267" s="111" t="str">
        <f t="shared" si="3710"/>
        <v>No Error</v>
      </c>
      <c r="GM1267" s="111" t="str">
        <f t="shared" si="3711"/>
        <v>No Error</v>
      </c>
      <c r="GN1267" s="111" t="str">
        <f t="shared" si="3712"/>
        <v>No Error</v>
      </c>
      <c r="GO1267" s="111" t="str">
        <f t="shared" si="3713"/>
        <v>No Error</v>
      </c>
      <c r="GP1267" s="111" t="str">
        <f t="shared" si="3714"/>
        <v>No Error</v>
      </c>
      <c r="GQ1267" s="111" t="str">
        <f t="shared" si="3715"/>
        <v>No Error</v>
      </c>
      <c r="GR1267" s="111" t="str">
        <f t="shared" si="3716"/>
        <v>No Error</v>
      </c>
      <c r="GS1267" s="111" t="str">
        <f t="shared" si="3717"/>
        <v>No Error</v>
      </c>
      <c r="GT1267" s="111" t="str">
        <f t="shared" si="3718"/>
        <v>No Error</v>
      </c>
      <c r="GU1267" s="111" t="str">
        <f t="shared" si="3719"/>
        <v>No Error</v>
      </c>
      <c r="GV1267" s="111" t="str">
        <f t="shared" si="3720"/>
        <v>No Error</v>
      </c>
      <c r="GW1267" s="111"/>
      <c r="GX1267" s="111">
        <f t="shared" si="3721"/>
        <v>0</v>
      </c>
      <c r="GY1267" s="111">
        <f t="shared" si="3722"/>
        <v>0</v>
      </c>
      <c r="GZ1267" s="111" t="str">
        <f t="shared" si="3723"/>
        <v/>
      </c>
      <c r="HA1267" s="111">
        <f t="shared" si="3724"/>
        <v>0</v>
      </c>
      <c r="HB1267" s="111">
        <f t="shared" si="3821"/>
        <v>0</v>
      </c>
      <c r="HC1267" s="111">
        <f t="shared" si="3822"/>
        <v>0</v>
      </c>
      <c r="HD1267" s="121" t="str">
        <f>IF(OR($A1267=2,$A1267=3),"",'SEA Detail'!CE1329)</f>
        <v>.</v>
      </c>
      <c r="HE1267" s="111">
        <f t="shared" si="3823"/>
        <v>0</v>
      </c>
      <c r="HF1267" s="111">
        <f t="shared" si="3824"/>
        <v>0</v>
      </c>
      <c r="HG1267" s="111">
        <f t="shared" si="3825"/>
        <v>0</v>
      </c>
      <c r="HH1267" s="111">
        <f t="shared" si="3826"/>
        <v>0</v>
      </c>
      <c r="HI1267" s="111">
        <f t="shared" si="3725"/>
        <v>0</v>
      </c>
      <c r="HJ1267" s="111">
        <f t="shared" si="3726"/>
        <v>0</v>
      </c>
      <c r="HK1267" s="111">
        <f t="shared" si="3727"/>
        <v>0</v>
      </c>
      <c r="HL1267" s="111">
        <f t="shared" si="3728"/>
        <v>0</v>
      </c>
      <c r="HM1267" s="111">
        <f t="shared" si="3729"/>
        <v>0</v>
      </c>
      <c r="HN1267" s="111">
        <f t="shared" si="3730"/>
        <v>0</v>
      </c>
      <c r="HO1267" s="111">
        <f t="shared" si="3731"/>
        <v>0</v>
      </c>
      <c r="HP1267" s="111">
        <f t="shared" si="3732"/>
        <v>0</v>
      </c>
      <c r="HQ1267" s="111">
        <f t="shared" si="3733"/>
        <v>0</v>
      </c>
      <c r="HR1267" s="111">
        <f t="shared" si="3734"/>
        <v>0</v>
      </c>
      <c r="HS1267" s="111">
        <f t="shared" si="3735"/>
        <v>0</v>
      </c>
      <c r="HT1267" s="111">
        <f t="shared" si="3736"/>
        <v>0</v>
      </c>
      <c r="HU1267" s="111">
        <f t="shared" si="3737"/>
        <v>0</v>
      </c>
      <c r="HV1267" s="111">
        <f t="shared" si="3738"/>
        <v>0</v>
      </c>
      <c r="HW1267" s="111">
        <f t="shared" si="3739"/>
        <v>0</v>
      </c>
      <c r="HX1267" s="111">
        <f t="shared" si="3740"/>
        <v>0</v>
      </c>
      <c r="HY1267" s="111">
        <f t="shared" si="3741"/>
        <v>0</v>
      </c>
      <c r="HZ1267" s="111">
        <f t="shared" si="3742"/>
        <v>0</v>
      </c>
      <c r="IA1267" s="111">
        <f t="shared" si="3743"/>
        <v>0</v>
      </c>
      <c r="IB1267" s="111">
        <f t="shared" si="3744"/>
        <v>0</v>
      </c>
      <c r="IC1267" s="111">
        <f t="shared" si="3745"/>
        <v>0</v>
      </c>
      <c r="ID1267" s="111">
        <f t="shared" si="3746"/>
        <v>0</v>
      </c>
      <c r="IE1267" s="111">
        <f t="shared" si="3747"/>
        <v>0</v>
      </c>
      <c r="IF1267" s="111">
        <f>IF(AND(OR($A1267=2,$E1267=""),NOT(ISBLANK('Base Data'!I1268))),1,IF(OR($A1267=2,$C1267="",$E1267=""),0,1))</f>
        <v>0</v>
      </c>
      <c r="IG1267" s="111"/>
      <c r="IH1267" s="111"/>
      <c r="II1267" s="111"/>
      <c r="IJ1267" s="111">
        <f>IF('Base Data'!C1268="",0,IF('Base Data'!D1268="",1,0))</f>
        <v>0</v>
      </c>
    </row>
    <row r="1268" spans="1:244" x14ac:dyDescent="0.25">
      <c r="A1268" s="116" t="str">
        <f>IF(NOT(ISBLANK('Base Data'!A1269)),'Base Data'!A1269,"")</f>
        <v/>
      </c>
      <c r="B1268" s="116" t="str">
        <f>IF(NOT(ISBLANK('Base Data'!B1269)),'Base Data'!B1269,"")</f>
        <v/>
      </c>
      <c r="C1268" s="125" t="str">
        <f>IF(NOT(ISBLANK('Base Data'!C1269)),'Base Data'!C1269,"")</f>
        <v/>
      </c>
      <c r="D1268" s="125" t="str">
        <f>IF(NOT(ISBLANK('Base Data'!D1269)),'Base Data'!D1269,"")</f>
        <v/>
      </c>
      <c r="E1268" s="116" t="str">
        <f>IF(NOT(ISBLANK('Base Data'!E1269)),'Base Data'!E1269,"")</f>
        <v/>
      </c>
      <c r="F1268" s="117" t="str">
        <f>IF(NOT(ISBLANK('Base Data'!F1269)),'Base Data'!F1269,"")</f>
        <v/>
      </c>
      <c r="G1268" s="117" t="str">
        <f>IF(NOT(ISBLANK('Base Data'!G1269)),'Base Data'!G1269,"")</f>
        <v/>
      </c>
      <c r="H1268" s="187">
        <f t="shared" si="3636"/>
        <v>0</v>
      </c>
      <c r="I1268" s="117" t="str">
        <f>IF(NOT(ISBLANK('Base Data'!H1269)),'Base Data'!H1269,"")</f>
        <v/>
      </c>
      <c r="J1268" s="187">
        <f>IF(AND(ISNUMBER(I1268),ISNUMBER(#REF!)),I1268-#REF!,IF(AND(NOT(ISNUMBER(I1268)),NOT(ISNUMBER(#REF!))),0,IF(NOT(ISNUMBER(I1268)),-#REF!,IF(NOT(ISNUMBER(#REF!)),I1268,0))))</f>
        <v>0</v>
      </c>
      <c r="K1268" s="187">
        <f t="shared" si="3637"/>
        <v>0</v>
      </c>
      <c r="L1268" s="187">
        <f t="shared" si="3748"/>
        <v>0</v>
      </c>
      <c r="M1268" s="116" t="str">
        <f>IF(NOT(ISBLANK('Base Data'!I1269)),'Base Data'!I1269,"")</f>
        <v/>
      </c>
      <c r="N1268" s="116" t="str">
        <f>IF(NOT(ISBLANK('Base Data'!J1269)),'Base Data'!J1269,"")</f>
        <v/>
      </c>
      <c r="O1268" s="117" t="str">
        <f>IF(NOT(ISBLANK('Base Data'!K1269)),'Base Data'!K1269,"")</f>
        <v/>
      </c>
      <c r="P1268" s="190">
        <f t="shared" si="3638"/>
        <v>0</v>
      </c>
      <c r="Q1268" s="116" t="str">
        <f>IF(NOT(ISBLANK('Base Data'!L1269)),'Base Data'!L1269,"")</f>
        <v/>
      </c>
      <c r="R1268" s="116" t="str">
        <f>IF(NOT(ISBLANK('Base Data'!M1269)),'Base Data'!M1269,"")</f>
        <v/>
      </c>
      <c r="S1268" s="116" t="str">
        <f>IF(NOT(ISBLANK('Base Data'!N1269)),'Base Data'!N1269,"")</f>
        <v/>
      </c>
      <c r="T1268" s="117" t="str">
        <f>IF(NOT(ISBLANK('Base Data'!O1269)),'Base Data'!O1269,"")</f>
        <v/>
      </c>
      <c r="U1268" s="116" t="str">
        <f>IF(NOT(ISBLANK('Base Data'!P1269)),'Base Data'!P1269,"")</f>
        <v/>
      </c>
      <c r="V1268" s="116" t="str">
        <f>IF(NOT(ISBLANK('Base Data'!Q1269)),'Base Data'!Q1269,"")</f>
        <v/>
      </c>
      <c r="W1268" s="116" t="str">
        <f>IF(NOT(ISBLANK('Base Data'!R1269)),'Base Data'!R1269,"")</f>
        <v/>
      </c>
      <c r="X1268" s="116" t="str">
        <f>IF(NOT(ISBLANK('Base Data'!S1269)),'Base Data'!S1269,"")</f>
        <v/>
      </c>
      <c r="Y1268" s="116" t="str">
        <f>IF(NOT(ISBLANK('Base Data'!T1269)),'Base Data'!T1269,"")</f>
        <v/>
      </c>
      <c r="Z1268" s="117" t="str">
        <f>IF(NOT(ISBLANK('Base Data'!U1269)),'Base Data'!U1269,"")</f>
        <v/>
      </c>
      <c r="AA1268" s="190">
        <f t="shared" si="3639"/>
        <v>0</v>
      </c>
      <c r="AB1268" s="116" t="str">
        <f>IF(NOT(ISBLANK('Base Data'!V1269)),'Base Data'!V1269,"")</f>
        <v/>
      </c>
      <c r="AC1268" s="117" t="str">
        <f>IF(NOT(ISBLANK('Base Data'!W1269)),'Base Data'!W1269,"")</f>
        <v/>
      </c>
      <c r="AD1268" s="190">
        <f t="shared" si="3640"/>
        <v>0</v>
      </c>
      <c r="AE1268" s="118" t="str">
        <f>IF(NOT(ISBLANK('Base Data'!X1269)),'Base Data'!X1269,"")</f>
        <v/>
      </c>
      <c r="AF1268" s="118" t="str">
        <f>IF(NOT(ISBLANK('Base Data'!Y1269)),'Base Data'!Y1269,"")</f>
        <v/>
      </c>
      <c r="AG1268" s="121" t="str">
        <f>IF(OR($A1268=2),"",'SEA Detail'!CE1330)</f>
        <v>.</v>
      </c>
      <c r="AH1268" s="115">
        <f t="shared" si="3749"/>
        <v>0</v>
      </c>
      <c r="AI1268" s="115">
        <f t="shared" si="3750"/>
        <v>0</v>
      </c>
      <c r="AJ1268" s="115">
        <f t="shared" si="3751"/>
        <v>0</v>
      </c>
      <c r="AK1268" s="115">
        <f t="shared" si="3752"/>
        <v>0</v>
      </c>
      <c r="AL1268" s="115">
        <f t="shared" si="3753"/>
        <v>0</v>
      </c>
      <c r="AM1268" s="115">
        <f t="shared" si="3754"/>
        <v>0</v>
      </c>
      <c r="AN1268" s="115">
        <f t="shared" si="3755"/>
        <v>0</v>
      </c>
      <c r="AO1268" s="115">
        <f t="shared" si="3756"/>
        <v>0</v>
      </c>
      <c r="AP1268" s="115">
        <f t="shared" si="3757"/>
        <v>0</v>
      </c>
      <c r="AQ1268" s="115">
        <f t="shared" si="3758"/>
        <v>0</v>
      </c>
      <c r="AR1268" s="115">
        <f t="shared" si="3759"/>
        <v>0</v>
      </c>
      <c r="AS1268" s="115">
        <f t="shared" si="3760"/>
        <v>0</v>
      </c>
      <c r="AT1268" s="115">
        <f t="shared" si="3761"/>
        <v>0</v>
      </c>
      <c r="AU1268" s="115">
        <f t="shared" si="3762"/>
        <v>0</v>
      </c>
      <c r="AV1268" s="115">
        <f t="shared" si="3763"/>
        <v>0</v>
      </c>
      <c r="AW1268" s="115">
        <f t="shared" si="3764"/>
        <v>0</v>
      </c>
      <c r="AX1268" s="115">
        <f t="shared" si="3765"/>
        <v>0</v>
      </c>
      <c r="AY1268" s="115">
        <f t="shared" si="3766"/>
        <v>0</v>
      </c>
      <c r="AZ1268" s="115">
        <f t="shared" si="3767"/>
        <v>0</v>
      </c>
      <c r="BA1268" s="115">
        <f t="shared" si="3768"/>
        <v>0</v>
      </c>
      <c r="BB1268" s="115">
        <f t="shared" si="3769"/>
        <v>0</v>
      </c>
      <c r="BC1268" s="115">
        <f t="shared" si="3770"/>
        <v>0</v>
      </c>
      <c r="BD1268" s="115">
        <f t="shared" si="3771"/>
        <v>0</v>
      </c>
      <c r="BE1268" s="115">
        <f t="shared" si="3772"/>
        <v>0</v>
      </c>
      <c r="BF1268" s="115">
        <f t="shared" si="3773"/>
        <v>0</v>
      </c>
      <c r="BG1268" s="115">
        <f t="shared" si="3774"/>
        <v>0</v>
      </c>
      <c r="BH1268" s="115">
        <f t="shared" si="3775"/>
        <v>0</v>
      </c>
      <c r="BI1268" s="115">
        <f t="shared" si="3776"/>
        <v>0</v>
      </c>
      <c r="BJ1268" s="115">
        <f t="shared" si="3777"/>
        <v>0</v>
      </c>
      <c r="BK1268" s="115">
        <f t="shared" si="3778"/>
        <v>0</v>
      </c>
      <c r="BL1268" s="115">
        <f t="shared" si="3779"/>
        <v>0</v>
      </c>
      <c r="BM1268" s="115">
        <f t="shared" si="3780"/>
        <v>0</v>
      </c>
      <c r="BN1268" s="115">
        <f t="shared" si="3781"/>
        <v>0</v>
      </c>
      <c r="BO1268" s="115">
        <f t="shared" si="3782"/>
        <v>0</v>
      </c>
      <c r="BP1268" s="115">
        <f t="shared" si="3783"/>
        <v>0</v>
      </c>
      <c r="BQ1268" s="115">
        <f t="shared" si="3784"/>
        <v>0</v>
      </c>
      <c r="BR1268" s="115">
        <f t="shared" si="3785"/>
        <v>0</v>
      </c>
      <c r="BS1268" s="115">
        <f t="shared" si="3786"/>
        <v>0</v>
      </c>
      <c r="BT1268" s="115">
        <f t="shared" si="3787"/>
        <v>0</v>
      </c>
      <c r="BU1268" s="115">
        <f t="shared" si="3788"/>
        <v>0</v>
      </c>
      <c r="BV1268" s="115">
        <f t="shared" si="3789"/>
        <v>0</v>
      </c>
      <c r="BW1268" s="115">
        <f t="shared" si="3790"/>
        <v>0</v>
      </c>
      <c r="BX1268" s="115">
        <f t="shared" si="3791"/>
        <v>0</v>
      </c>
      <c r="BY1268" s="115">
        <f t="shared" si="3792"/>
        <v>0</v>
      </c>
      <c r="BZ1268" s="115">
        <f t="shared" si="3793"/>
        <v>0</v>
      </c>
      <c r="CA1268" s="115">
        <f t="shared" si="3794"/>
        <v>0</v>
      </c>
      <c r="CB1268" s="115">
        <f t="shared" si="3795"/>
        <v>0</v>
      </c>
      <c r="CC1268" s="115">
        <v>0</v>
      </c>
      <c r="CD1268" s="115">
        <f>IFERROR(IF(OR($A1268=2,$A1268=3,$C1268=""),0,IF(E1268="",1,IF(ISERROR(VLOOKUP('Auto-Calculations'!E1268,LEA_ESA_Lookup,2,FALSE)),1,0))),"0*")</f>
        <v>0</v>
      </c>
      <c r="CE1268" s="115">
        <f t="shared" si="3796"/>
        <v>0</v>
      </c>
      <c r="CF1268" s="115">
        <f t="shared" si="3797"/>
        <v>0</v>
      </c>
      <c r="CG1268" s="115">
        <f t="shared" si="3798"/>
        <v>0</v>
      </c>
      <c r="CH1268" s="115">
        <f t="shared" si="3799"/>
        <v>0</v>
      </c>
      <c r="CI1268" s="115">
        <f t="shared" si="3800"/>
        <v>0</v>
      </c>
      <c r="CJ1268" s="115">
        <f t="shared" si="3801"/>
        <v>0</v>
      </c>
      <c r="CK1268" s="119">
        <f t="shared" si="3802"/>
        <v>0</v>
      </c>
      <c r="CL1268" s="115">
        <f t="shared" si="3803"/>
        <v>0</v>
      </c>
      <c r="CM1268" s="115">
        <f t="shared" si="3804"/>
        <v>0</v>
      </c>
      <c r="CN1268" s="115">
        <f t="shared" si="3805"/>
        <v>0</v>
      </c>
      <c r="CO1268" s="115">
        <f t="shared" si="3806"/>
        <v>0</v>
      </c>
      <c r="CP1268" s="115">
        <f t="shared" si="3807"/>
        <v>0</v>
      </c>
      <c r="CQ1268" s="115">
        <f>IFERROR(IF(OR($A1268=2,$A1268=3,$C1268=""),0,IF('Auto-Calculations'!Z1268="M",1,0)),"0*")</f>
        <v>0</v>
      </c>
      <c r="CR1268" s="115">
        <f>IFERROR(IF(OR($A1268=2,$A1268=3,$C1268=""),0,IF('Auto-Calculations'!AE1268="M",1,0)),"0*")</f>
        <v>0</v>
      </c>
      <c r="CS1268" s="115">
        <f>IFERROR(IF(OR($A1268=2,$A1268=3,$C1268=""),0,IF('Auto-Calculations'!V1268="M",1,0)),"0*")</f>
        <v>0</v>
      </c>
      <c r="CT1268" s="115">
        <f>IFERROR(IF(OR($A1268=2,$A1268=3,$C1268=""),0,IF('Auto-Calculations'!W1268="M",1,0)),"0*")</f>
        <v>0</v>
      </c>
      <c r="CU1268" s="115">
        <f>IFERROR(IF(OR($A1268=2,$A1268=3,$C1268=""),0,IF('Auto-Calculations'!X1268="M",1,0)),"0*")</f>
        <v>0</v>
      </c>
      <c r="CV1268" s="115">
        <f>IFERROR(IF(OR($A1268=2,$A1268=3,$C1268=""),0,IF('Auto-Calculations'!Y1268="M",1,0)),"0*")</f>
        <v>0</v>
      </c>
      <c r="CW1268" s="115">
        <f t="shared" si="3808"/>
        <v>0</v>
      </c>
      <c r="CX1268" s="115">
        <f t="shared" si="3809"/>
        <v>0</v>
      </c>
      <c r="CY1268" s="115">
        <f t="shared" si="3810"/>
        <v>0</v>
      </c>
      <c r="CZ1268" s="115">
        <f t="shared" si="3811"/>
        <v>0</v>
      </c>
      <c r="DA1268" s="115">
        <f t="shared" si="3812"/>
        <v>0</v>
      </c>
      <c r="DB1268" s="111">
        <f t="shared" si="3813"/>
        <v>0</v>
      </c>
      <c r="DC1268" s="111">
        <f t="shared" si="3814"/>
        <v>0</v>
      </c>
      <c r="DD1268" s="111">
        <f t="shared" si="3815"/>
        <v>0</v>
      </c>
      <c r="DE1268" s="115">
        <f t="shared" si="3816"/>
        <v>0</v>
      </c>
      <c r="DF1268" s="111">
        <f t="shared" si="3817"/>
        <v>0</v>
      </c>
      <c r="DG1268" s="115">
        <f t="shared" si="3818"/>
        <v>0</v>
      </c>
      <c r="DH1268" s="115">
        <f t="shared" si="3819"/>
        <v>0</v>
      </c>
      <c r="DI1268" s="115">
        <f>IFERROR(IF(OR($A1268=3,C1268="American Samoa",C1268="Federated States of Micronesia",C1268="Guam",C1268="Hawaii",C1268="Northern Marianas",C1268="Puerto Rico",C1268="Republic of Palau",C1268="Republic of the Marshall Islands",C1268="Bureau of Indian Education"),0,IF('Auto-Calculations'!Q1268="NA",1,0)),"0*")</f>
        <v>0</v>
      </c>
      <c r="DJ1268" s="111"/>
      <c r="DK1268" s="111"/>
      <c r="DL1268" s="111"/>
      <c r="DM1268" s="111"/>
      <c r="DN1268" s="111"/>
      <c r="DO1268" s="111"/>
      <c r="DP1268" s="111"/>
      <c r="DQ1268" s="111"/>
      <c r="DR1268" s="111"/>
      <c r="DS1268" s="111"/>
      <c r="DT1268" s="120" t="str">
        <f t="shared" si="3820"/>
        <v>000000000000000000000000000000000000000000000000000000000000000000000000000000</v>
      </c>
      <c r="DU1268" s="111" t="str">
        <f t="shared" si="3641"/>
        <v>No Error</v>
      </c>
      <c r="DV1268" s="111" t="str">
        <f t="shared" si="3642"/>
        <v>No Error</v>
      </c>
      <c r="DW1268" s="111" t="str">
        <f t="shared" si="3643"/>
        <v>No Error</v>
      </c>
      <c r="DX1268" s="111" t="str">
        <f t="shared" si="3644"/>
        <v>No Error</v>
      </c>
      <c r="DY1268" s="111" t="str">
        <f t="shared" si="3645"/>
        <v>No Error</v>
      </c>
      <c r="DZ1268" s="111" t="str">
        <f t="shared" si="3646"/>
        <v>No Error</v>
      </c>
      <c r="EA1268" s="111" t="str">
        <f t="shared" si="3647"/>
        <v>No Error</v>
      </c>
      <c r="EB1268" s="111" t="str">
        <f t="shared" si="3648"/>
        <v>No Error</v>
      </c>
      <c r="EC1268" s="111" t="str">
        <f t="shared" si="3649"/>
        <v>No Error</v>
      </c>
      <c r="ED1268" s="111" t="str">
        <f t="shared" si="3650"/>
        <v>No Error</v>
      </c>
      <c r="EE1268" s="111" t="str">
        <f t="shared" si="3651"/>
        <v>No Error</v>
      </c>
      <c r="EF1268" s="111" t="str">
        <f t="shared" si="3652"/>
        <v>No Error</v>
      </c>
      <c r="EG1268" s="111" t="str">
        <f t="shared" si="3653"/>
        <v>No Error</v>
      </c>
      <c r="EH1268" s="111" t="str">
        <f t="shared" si="3654"/>
        <v>No Error</v>
      </c>
      <c r="EI1268" s="111" t="str">
        <f t="shared" si="3655"/>
        <v>No Error</v>
      </c>
      <c r="EJ1268" s="111" t="str">
        <f t="shared" si="3656"/>
        <v>No Error</v>
      </c>
      <c r="EK1268" s="111" t="str">
        <f t="shared" si="3657"/>
        <v>No Error</v>
      </c>
      <c r="EL1268" s="111" t="str">
        <f t="shared" si="3658"/>
        <v>No Error</v>
      </c>
      <c r="EM1268" s="111" t="str">
        <f t="shared" si="3659"/>
        <v>No Error</v>
      </c>
      <c r="EN1268" s="111" t="str">
        <f t="shared" si="3660"/>
        <v>No Error</v>
      </c>
      <c r="EO1268" s="111" t="str">
        <f t="shared" si="3661"/>
        <v>No Error</v>
      </c>
      <c r="EP1268" s="111" t="str">
        <f t="shared" si="3662"/>
        <v>No Error</v>
      </c>
      <c r="EQ1268" s="111" t="str">
        <f t="shared" si="3663"/>
        <v>No Error</v>
      </c>
      <c r="ER1268" s="111" t="str">
        <f t="shared" si="3664"/>
        <v>No Error</v>
      </c>
      <c r="ES1268" s="111" t="str">
        <f t="shared" si="3665"/>
        <v>No Error</v>
      </c>
      <c r="ET1268" s="111" t="str">
        <f t="shared" si="3666"/>
        <v>No Error</v>
      </c>
      <c r="EU1268" s="111" t="str">
        <f t="shared" si="3667"/>
        <v>No Error</v>
      </c>
      <c r="EV1268" s="111" t="str">
        <f t="shared" si="3668"/>
        <v>No Error</v>
      </c>
      <c r="EW1268" s="111" t="str">
        <f t="shared" si="3669"/>
        <v>No Error</v>
      </c>
      <c r="EX1268" s="111" t="str">
        <f t="shared" si="3670"/>
        <v>No Error</v>
      </c>
      <c r="EY1268" s="111" t="str">
        <f t="shared" si="3671"/>
        <v>No Error</v>
      </c>
      <c r="EZ1268" s="111" t="str">
        <f t="shared" si="3672"/>
        <v>No Error</v>
      </c>
      <c r="FA1268" s="111" t="str">
        <f t="shared" si="3673"/>
        <v>No Error</v>
      </c>
      <c r="FB1268" s="111" t="str">
        <f t="shared" si="3674"/>
        <v>No Error</v>
      </c>
      <c r="FC1268" s="111" t="str">
        <f t="shared" si="3675"/>
        <v>No Error</v>
      </c>
      <c r="FD1268" s="111" t="str">
        <f t="shared" si="3676"/>
        <v>No Error</v>
      </c>
      <c r="FE1268" s="111" t="str">
        <f t="shared" si="3677"/>
        <v>No Error</v>
      </c>
      <c r="FF1268" s="111" t="str">
        <f t="shared" si="3678"/>
        <v>No Error</v>
      </c>
      <c r="FG1268" s="111" t="str">
        <f t="shared" si="3679"/>
        <v>No Error</v>
      </c>
      <c r="FH1268" s="111" t="str">
        <f t="shared" si="3680"/>
        <v>No Error</v>
      </c>
      <c r="FI1268" s="111" t="str">
        <f t="shared" si="3681"/>
        <v>No Error</v>
      </c>
      <c r="FJ1268" s="111" t="str">
        <f t="shared" si="3682"/>
        <v>No Error</v>
      </c>
      <c r="FK1268" s="111" t="str">
        <f t="shared" si="3683"/>
        <v>No Error</v>
      </c>
      <c r="FL1268" s="111" t="str">
        <f t="shared" si="3684"/>
        <v>No Error</v>
      </c>
      <c r="FM1268" s="111" t="str">
        <f t="shared" si="3685"/>
        <v>No Error</v>
      </c>
      <c r="FN1268" s="111" t="str">
        <f t="shared" si="3686"/>
        <v>No Error</v>
      </c>
      <c r="FO1268" s="111" t="str">
        <f t="shared" si="3687"/>
        <v>No Error</v>
      </c>
      <c r="FP1268" s="111" t="str">
        <f t="shared" si="3688"/>
        <v>No Error</v>
      </c>
      <c r="FQ1268" s="111" t="str">
        <f t="shared" si="3689"/>
        <v>No Error</v>
      </c>
      <c r="FR1268" s="111" t="str">
        <f t="shared" si="3690"/>
        <v>No Error</v>
      </c>
      <c r="FS1268" s="111" t="str">
        <f t="shared" si="3691"/>
        <v>No Error</v>
      </c>
      <c r="FT1268" s="111" t="str">
        <f t="shared" si="3692"/>
        <v>No Error</v>
      </c>
      <c r="FU1268" s="111" t="str">
        <f t="shared" si="3693"/>
        <v>No Error</v>
      </c>
      <c r="FV1268" s="111" t="str">
        <f t="shared" si="3694"/>
        <v>No Error</v>
      </c>
      <c r="FW1268" s="111" t="str">
        <f t="shared" si="3695"/>
        <v>No Error</v>
      </c>
      <c r="FX1268" s="111" t="str">
        <f t="shared" si="3696"/>
        <v>No Error</v>
      </c>
      <c r="FY1268" s="111" t="str">
        <f t="shared" si="3697"/>
        <v>No Error</v>
      </c>
      <c r="FZ1268" s="111" t="str">
        <f t="shared" si="3698"/>
        <v>No Error</v>
      </c>
      <c r="GA1268" s="111" t="str">
        <f t="shared" si="3699"/>
        <v>No Error</v>
      </c>
      <c r="GB1268" s="111" t="str">
        <f t="shared" si="3700"/>
        <v>No Error</v>
      </c>
      <c r="GC1268" s="111" t="str">
        <f t="shared" si="3701"/>
        <v>No Error</v>
      </c>
      <c r="GD1268" s="111" t="str">
        <f t="shared" si="3702"/>
        <v>No Error</v>
      </c>
      <c r="GE1268" s="111" t="str">
        <f t="shared" si="3703"/>
        <v>No Error</v>
      </c>
      <c r="GF1268" s="111" t="str">
        <f t="shared" si="3704"/>
        <v>No Error</v>
      </c>
      <c r="GG1268" s="111" t="str">
        <f t="shared" si="3705"/>
        <v>No Error</v>
      </c>
      <c r="GH1268" s="111" t="str">
        <f t="shared" si="3706"/>
        <v>No Error</v>
      </c>
      <c r="GI1268" s="111" t="str">
        <f t="shared" si="3707"/>
        <v>No Error</v>
      </c>
      <c r="GJ1268" s="111" t="str">
        <f t="shared" si="3708"/>
        <v>No Error</v>
      </c>
      <c r="GK1268" s="111" t="str">
        <f t="shared" si="3709"/>
        <v>No Error</v>
      </c>
      <c r="GL1268" s="111" t="str">
        <f t="shared" si="3710"/>
        <v>No Error</v>
      </c>
      <c r="GM1268" s="111" t="str">
        <f t="shared" si="3711"/>
        <v>No Error</v>
      </c>
      <c r="GN1268" s="111" t="str">
        <f t="shared" si="3712"/>
        <v>No Error</v>
      </c>
      <c r="GO1268" s="111" t="str">
        <f t="shared" si="3713"/>
        <v>No Error</v>
      </c>
      <c r="GP1268" s="111" t="str">
        <f t="shared" si="3714"/>
        <v>No Error</v>
      </c>
      <c r="GQ1268" s="111" t="str">
        <f t="shared" si="3715"/>
        <v>No Error</v>
      </c>
      <c r="GR1268" s="111" t="str">
        <f t="shared" si="3716"/>
        <v>No Error</v>
      </c>
      <c r="GS1268" s="111" t="str">
        <f t="shared" si="3717"/>
        <v>No Error</v>
      </c>
      <c r="GT1268" s="111" t="str">
        <f t="shared" si="3718"/>
        <v>No Error</v>
      </c>
      <c r="GU1268" s="111" t="str">
        <f t="shared" si="3719"/>
        <v>No Error</v>
      </c>
      <c r="GV1268" s="111" t="str">
        <f t="shared" si="3720"/>
        <v>No Error</v>
      </c>
      <c r="GW1268" s="111"/>
      <c r="GX1268" s="111">
        <f t="shared" si="3721"/>
        <v>0</v>
      </c>
      <c r="GY1268" s="111">
        <f t="shared" si="3722"/>
        <v>0</v>
      </c>
      <c r="GZ1268" s="111" t="str">
        <f t="shared" si="3723"/>
        <v/>
      </c>
      <c r="HA1268" s="111">
        <f t="shared" si="3724"/>
        <v>0</v>
      </c>
      <c r="HB1268" s="111">
        <f t="shared" si="3821"/>
        <v>0</v>
      </c>
      <c r="HC1268" s="111">
        <f t="shared" si="3822"/>
        <v>0</v>
      </c>
      <c r="HD1268" s="121" t="str">
        <f>IF(OR($A1268=2,$A1268=3),"",'SEA Detail'!CE1330)</f>
        <v>.</v>
      </c>
      <c r="HE1268" s="111">
        <f t="shared" si="3823"/>
        <v>0</v>
      </c>
      <c r="HF1268" s="111">
        <f t="shared" si="3824"/>
        <v>0</v>
      </c>
      <c r="HG1268" s="111">
        <f t="shared" si="3825"/>
        <v>0</v>
      </c>
      <c r="HH1268" s="111">
        <f t="shared" si="3826"/>
        <v>0</v>
      </c>
      <c r="HI1268" s="111">
        <f t="shared" si="3725"/>
        <v>0</v>
      </c>
      <c r="HJ1268" s="111">
        <f t="shared" si="3726"/>
        <v>0</v>
      </c>
      <c r="HK1268" s="111">
        <f t="shared" si="3727"/>
        <v>0</v>
      </c>
      <c r="HL1268" s="111">
        <f t="shared" si="3728"/>
        <v>0</v>
      </c>
      <c r="HM1268" s="111">
        <f t="shared" si="3729"/>
        <v>0</v>
      </c>
      <c r="HN1268" s="111">
        <f t="shared" si="3730"/>
        <v>0</v>
      </c>
      <c r="HO1268" s="111">
        <f t="shared" si="3731"/>
        <v>0</v>
      </c>
      <c r="HP1268" s="111">
        <f t="shared" si="3732"/>
        <v>0</v>
      </c>
      <c r="HQ1268" s="111">
        <f t="shared" si="3733"/>
        <v>0</v>
      </c>
      <c r="HR1268" s="111">
        <f t="shared" si="3734"/>
        <v>0</v>
      </c>
      <c r="HS1268" s="111">
        <f t="shared" si="3735"/>
        <v>0</v>
      </c>
      <c r="HT1268" s="111">
        <f t="shared" si="3736"/>
        <v>0</v>
      </c>
      <c r="HU1268" s="111">
        <f t="shared" si="3737"/>
        <v>0</v>
      </c>
      <c r="HV1268" s="111">
        <f t="shared" si="3738"/>
        <v>0</v>
      </c>
      <c r="HW1268" s="111">
        <f t="shared" si="3739"/>
        <v>0</v>
      </c>
      <c r="HX1268" s="111">
        <f t="shared" si="3740"/>
        <v>0</v>
      </c>
      <c r="HY1268" s="111">
        <f t="shared" si="3741"/>
        <v>0</v>
      </c>
      <c r="HZ1268" s="111">
        <f t="shared" si="3742"/>
        <v>0</v>
      </c>
      <c r="IA1268" s="111">
        <f t="shared" si="3743"/>
        <v>0</v>
      </c>
      <c r="IB1268" s="111">
        <f t="shared" si="3744"/>
        <v>0</v>
      </c>
      <c r="IC1268" s="111">
        <f t="shared" si="3745"/>
        <v>0</v>
      </c>
      <c r="ID1268" s="111">
        <f t="shared" si="3746"/>
        <v>0</v>
      </c>
      <c r="IE1268" s="111">
        <f t="shared" si="3747"/>
        <v>0</v>
      </c>
      <c r="IF1268" s="111">
        <f>IF(AND(OR($A1268=2,$E1268=""),NOT(ISBLANK('Base Data'!I1269))),1,IF(OR($A1268=2,$C1268="",$E1268=""),0,1))</f>
        <v>0</v>
      </c>
      <c r="IG1268" s="111"/>
      <c r="IH1268" s="111"/>
      <c r="II1268" s="111"/>
      <c r="IJ1268" s="111">
        <f>IF('Base Data'!C1269="",0,IF('Base Data'!D1269="",1,0))</f>
        <v>0</v>
      </c>
    </row>
    <row r="1269" spans="1:244" x14ac:dyDescent="0.25">
      <c r="A1269" s="116" t="str">
        <f>IF(NOT(ISBLANK('Base Data'!A1270)),'Base Data'!A1270,"")</f>
        <v/>
      </c>
      <c r="B1269" s="116" t="str">
        <f>IF(NOT(ISBLANK('Base Data'!B1270)),'Base Data'!B1270,"")</f>
        <v/>
      </c>
      <c r="C1269" s="125" t="str">
        <f>IF(NOT(ISBLANK('Base Data'!C1270)),'Base Data'!C1270,"")</f>
        <v/>
      </c>
      <c r="D1269" s="125" t="str">
        <f>IF(NOT(ISBLANK('Base Data'!D1270)),'Base Data'!D1270,"")</f>
        <v/>
      </c>
      <c r="E1269" s="116" t="str">
        <f>IF(NOT(ISBLANK('Base Data'!E1270)),'Base Data'!E1270,"")</f>
        <v/>
      </c>
      <c r="F1269" s="117" t="str">
        <f>IF(NOT(ISBLANK('Base Data'!F1270)),'Base Data'!F1270,"")</f>
        <v/>
      </c>
      <c r="G1269" s="117" t="str">
        <f>IF(NOT(ISBLANK('Base Data'!G1270)),'Base Data'!G1270,"")</f>
        <v/>
      </c>
      <c r="H1269" s="187">
        <f t="shared" si="3636"/>
        <v>0</v>
      </c>
      <c r="I1269" s="117" t="str">
        <f>IF(NOT(ISBLANK('Base Data'!H1270)),'Base Data'!H1270,"")</f>
        <v/>
      </c>
      <c r="J1269" s="187">
        <f>IF(AND(ISNUMBER(I1269),ISNUMBER(#REF!)),I1269-#REF!,IF(AND(NOT(ISNUMBER(I1269)),NOT(ISNUMBER(#REF!))),0,IF(NOT(ISNUMBER(I1269)),-#REF!,IF(NOT(ISNUMBER(#REF!)),I1269,0))))</f>
        <v>0</v>
      </c>
      <c r="K1269" s="187">
        <f t="shared" si="3637"/>
        <v>0</v>
      </c>
      <c r="L1269" s="187">
        <f t="shared" si="3748"/>
        <v>0</v>
      </c>
      <c r="M1269" s="116" t="str">
        <f>IF(NOT(ISBLANK('Base Data'!I1270)),'Base Data'!I1270,"")</f>
        <v/>
      </c>
      <c r="N1269" s="116" t="str">
        <f>IF(NOT(ISBLANK('Base Data'!J1270)),'Base Data'!J1270,"")</f>
        <v/>
      </c>
      <c r="O1269" s="117" t="str">
        <f>IF(NOT(ISBLANK('Base Data'!K1270)),'Base Data'!K1270,"")</f>
        <v/>
      </c>
      <c r="P1269" s="190">
        <f t="shared" si="3638"/>
        <v>0</v>
      </c>
      <c r="Q1269" s="116" t="str">
        <f>IF(NOT(ISBLANK('Base Data'!L1270)),'Base Data'!L1270,"")</f>
        <v/>
      </c>
      <c r="R1269" s="116" t="str">
        <f>IF(NOT(ISBLANK('Base Data'!M1270)),'Base Data'!M1270,"")</f>
        <v/>
      </c>
      <c r="S1269" s="116" t="str">
        <f>IF(NOT(ISBLANK('Base Data'!N1270)),'Base Data'!N1270,"")</f>
        <v/>
      </c>
      <c r="T1269" s="117" t="str">
        <f>IF(NOT(ISBLANK('Base Data'!O1270)),'Base Data'!O1270,"")</f>
        <v/>
      </c>
      <c r="U1269" s="116" t="str">
        <f>IF(NOT(ISBLANK('Base Data'!P1270)),'Base Data'!P1270,"")</f>
        <v/>
      </c>
      <c r="V1269" s="116" t="str">
        <f>IF(NOT(ISBLANK('Base Data'!Q1270)),'Base Data'!Q1270,"")</f>
        <v/>
      </c>
      <c r="W1269" s="116" t="str">
        <f>IF(NOT(ISBLANK('Base Data'!R1270)),'Base Data'!R1270,"")</f>
        <v/>
      </c>
      <c r="X1269" s="116" t="str">
        <f>IF(NOT(ISBLANK('Base Data'!S1270)),'Base Data'!S1270,"")</f>
        <v/>
      </c>
      <c r="Y1269" s="116" t="str">
        <f>IF(NOT(ISBLANK('Base Data'!T1270)),'Base Data'!T1270,"")</f>
        <v/>
      </c>
      <c r="Z1269" s="117" t="str">
        <f>IF(NOT(ISBLANK('Base Data'!U1270)),'Base Data'!U1270,"")</f>
        <v/>
      </c>
      <c r="AA1269" s="190">
        <f t="shared" si="3639"/>
        <v>0</v>
      </c>
      <c r="AB1269" s="116" t="str">
        <f>IF(NOT(ISBLANK('Base Data'!V1270)),'Base Data'!V1270,"")</f>
        <v/>
      </c>
      <c r="AC1269" s="117" t="str">
        <f>IF(NOT(ISBLANK('Base Data'!W1270)),'Base Data'!W1270,"")</f>
        <v/>
      </c>
      <c r="AD1269" s="190">
        <f t="shared" si="3640"/>
        <v>0</v>
      </c>
      <c r="AE1269" s="118" t="str">
        <f>IF(NOT(ISBLANK('Base Data'!X1270)),'Base Data'!X1270,"")</f>
        <v/>
      </c>
      <c r="AF1269" s="118" t="str">
        <f>IF(NOT(ISBLANK('Base Data'!Y1270)),'Base Data'!Y1270,"")</f>
        <v/>
      </c>
      <c r="AG1269" s="121" t="str">
        <f>IF(OR($A1269=2),"",'SEA Detail'!CE1331)</f>
        <v>.</v>
      </c>
      <c r="AH1269" s="115">
        <f t="shared" si="3749"/>
        <v>0</v>
      </c>
      <c r="AI1269" s="115">
        <f t="shared" si="3750"/>
        <v>0</v>
      </c>
      <c r="AJ1269" s="115">
        <f t="shared" si="3751"/>
        <v>0</v>
      </c>
      <c r="AK1269" s="115">
        <f t="shared" si="3752"/>
        <v>0</v>
      </c>
      <c r="AL1269" s="115">
        <f t="shared" si="3753"/>
        <v>0</v>
      </c>
      <c r="AM1269" s="115">
        <f t="shared" si="3754"/>
        <v>0</v>
      </c>
      <c r="AN1269" s="115">
        <f t="shared" si="3755"/>
        <v>0</v>
      </c>
      <c r="AO1269" s="115">
        <f t="shared" si="3756"/>
        <v>0</v>
      </c>
      <c r="AP1269" s="115">
        <f t="shared" si="3757"/>
        <v>0</v>
      </c>
      <c r="AQ1269" s="115">
        <f t="shared" si="3758"/>
        <v>0</v>
      </c>
      <c r="AR1269" s="115">
        <f t="shared" si="3759"/>
        <v>0</v>
      </c>
      <c r="AS1269" s="115">
        <f t="shared" si="3760"/>
        <v>0</v>
      </c>
      <c r="AT1269" s="115">
        <f t="shared" si="3761"/>
        <v>0</v>
      </c>
      <c r="AU1269" s="115">
        <f t="shared" si="3762"/>
        <v>0</v>
      </c>
      <c r="AV1269" s="115">
        <f t="shared" si="3763"/>
        <v>0</v>
      </c>
      <c r="AW1269" s="115">
        <f t="shared" si="3764"/>
        <v>0</v>
      </c>
      <c r="AX1269" s="115">
        <f t="shared" si="3765"/>
        <v>0</v>
      </c>
      <c r="AY1269" s="115">
        <f t="shared" si="3766"/>
        <v>0</v>
      </c>
      <c r="AZ1269" s="115">
        <f t="shared" si="3767"/>
        <v>0</v>
      </c>
      <c r="BA1269" s="115">
        <f t="shared" si="3768"/>
        <v>0</v>
      </c>
      <c r="BB1269" s="115">
        <f t="shared" si="3769"/>
        <v>0</v>
      </c>
      <c r="BC1269" s="115">
        <f t="shared" si="3770"/>
        <v>0</v>
      </c>
      <c r="BD1269" s="115">
        <f t="shared" si="3771"/>
        <v>0</v>
      </c>
      <c r="BE1269" s="115">
        <f t="shared" si="3772"/>
        <v>0</v>
      </c>
      <c r="BF1269" s="115">
        <f t="shared" si="3773"/>
        <v>0</v>
      </c>
      <c r="BG1269" s="115">
        <f t="shared" si="3774"/>
        <v>0</v>
      </c>
      <c r="BH1269" s="115">
        <f t="shared" si="3775"/>
        <v>0</v>
      </c>
      <c r="BI1269" s="115">
        <f t="shared" si="3776"/>
        <v>0</v>
      </c>
      <c r="BJ1269" s="115">
        <f t="shared" si="3777"/>
        <v>0</v>
      </c>
      <c r="BK1269" s="115">
        <f t="shared" si="3778"/>
        <v>0</v>
      </c>
      <c r="BL1269" s="115">
        <f t="shared" si="3779"/>
        <v>0</v>
      </c>
      <c r="BM1269" s="115">
        <f t="shared" si="3780"/>
        <v>0</v>
      </c>
      <c r="BN1269" s="115">
        <f t="shared" si="3781"/>
        <v>0</v>
      </c>
      <c r="BO1269" s="115">
        <f t="shared" si="3782"/>
        <v>0</v>
      </c>
      <c r="BP1269" s="115">
        <f t="shared" si="3783"/>
        <v>0</v>
      </c>
      <c r="BQ1269" s="115">
        <f t="shared" si="3784"/>
        <v>0</v>
      </c>
      <c r="BR1269" s="115">
        <f t="shared" si="3785"/>
        <v>0</v>
      </c>
      <c r="BS1269" s="115">
        <f t="shared" si="3786"/>
        <v>0</v>
      </c>
      <c r="BT1269" s="115">
        <f t="shared" si="3787"/>
        <v>0</v>
      </c>
      <c r="BU1269" s="115">
        <f t="shared" si="3788"/>
        <v>0</v>
      </c>
      <c r="BV1269" s="115">
        <f t="shared" si="3789"/>
        <v>0</v>
      </c>
      <c r="BW1269" s="115">
        <f t="shared" si="3790"/>
        <v>0</v>
      </c>
      <c r="BX1269" s="115">
        <f t="shared" si="3791"/>
        <v>0</v>
      </c>
      <c r="BY1269" s="115">
        <f t="shared" si="3792"/>
        <v>0</v>
      </c>
      <c r="BZ1269" s="115">
        <f t="shared" si="3793"/>
        <v>0</v>
      </c>
      <c r="CA1269" s="115">
        <f t="shared" si="3794"/>
        <v>0</v>
      </c>
      <c r="CB1269" s="115">
        <f t="shared" si="3795"/>
        <v>0</v>
      </c>
      <c r="CC1269" s="115">
        <v>0</v>
      </c>
      <c r="CD1269" s="115">
        <f>IFERROR(IF(OR($A1269=2,$A1269=3,$C1269=""),0,IF(E1269="",1,IF(ISERROR(VLOOKUP('Auto-Calculations'!E1269,LEA_ESA_Lookup,2,FALSE)),1,0))),"0*")</f>
        <v>0</v>
      </c>
      <c r="CE1269" s="115">
        <f t="shared" si="3796"/>
        <v>0</v>
      </c>
      <c r="CF1269" s="115">
        <f t="shared" si="3797"/>
        <v>0</v>
      </c>
      <c r="CG1269" s="115">
        <f t="shared" si="3798"/>
        <v>0</v>
      </c>
      <c r="CH1269" s="115">
        <f t="shared" si="3799"/>
        <v>0</v>
      </c>
      <c r="CI1269" s="115">
        <f t="shared" si="3800"/>
        <v>0</v>
      </c>
      <c r="CJ1269" s="115">
        <f t="shared" si="3801"/>
        <v>0</v>
      </c>
      <c r="CK1269" s="119">
        <f t="shared" si="3802"/>
        <v>0</v>
      </c>
      <c r="CL1269" s="115">
        <f t="shared" si="3803"/>
        <v>0</v>
      </c>
      <c r="CM1269" s="115">
        <f t="shared" si="3804"/>
        <v>0</v>
      </c>
      <c r="CN1269" s="115">
        <f t="shared" si="3805"/>
        <v>0</v>
      </c>
      <c r="CO1269" s="115">
        <f t="shared" si="3806"/>
        <v>0</v>
      </c>
      <c r="CP1269" s="115">
        <f t="shared" si="3807"/>
        <v>0</v>
      </c>
      <c r="CQ1269" s="115">
        <f>IFERROR(IF(OR($A1269=2,$A1269=3,$C1269=""),0,IF('Auto-Calculations'!Z1269="M",1,0)),"0*")</f>
        <v>0</v>
      </c>
      <c r="CR1269" s="115">
        <f>IFERROR(IF(OR($A1269=2,$A1269=3,$C1269=""),0,IF('Auto-Calculations'!AE1269="M",1,0)),"0*")</f>
        <v>0</v>
      </c>
      <c r="CS1269" s="115">
        <f>IFERROR(IF(OR($A1269=2,$A1269=3,$C1269=""),0,IF('Auto-Calculations'!V1269="M",1,0)),"0*")</f>
        <v>0</v>
      </c>
      <c r="CT1269" s="115">
        <f>IFERROR(IF(OR($A1269=2,$A1269=3,$C1269=""),0,IF('Auto-Calculations'!W1269="M",1,0)),"0*")</f>
        <v>0</v>
      </c>
      <c r="CU1269" s="115">
        <f>IFERROR(IF(OR($A1269=2,$A1269=3,$C1269=""),0,IF('Auto-Calculations'!X1269="M",1,0)),"0*")</f>
        <v>0</v>
      </c>
      <c r="CV1269" s="115">
        <f>IFERROR(IF(OR($A1269=2,$A1269=3,$C1269=""),0,IF('Auto-Calculations'!Y1269="M",1,0)),"0*")</f>
        <v>0</v>
      </c>
      <c r="CW1269" s="115">
        <f t="shared" si="3808"/>
        <v>0</v>
      </c>
      <c r="CX1269" s="115">
        <f t="shared" si="3809"/>
        <v>0</v>
      </c>
      <c r="CY1269" s="115">
        <f t="shared" si="3810"/>
        <v>0</v>
      </c>
      <c r="CZ1269" s="115">
        <f t="shared" si="3811"/>
        <v>0</v>
      </c>
      <c r="DA1269" s="115">
        <f t="shared" si="3812"/>
        <v>0</v>
      </c>
      <c r="DB1269" s="111">
        <f t="shared" si="3813"/>
        <v>0</v>
      </c>
      <c r="DC1269" s="111">
        <f t="shared" si="3814"/>
        <v>0</v>
      </c>
      <c r="DD1269" s="111">
        <f t="shared" si="3815"/>
        <v>0</v>
      </c>
      <c r="DE1269" s="115">
        <f t="shared" si="3816"/>
        <v>0</v>
      </c>
      <c r="DF1269" s="111">
        <f t="shared" si="3817"/>
        <v>0</v>
      </c>
      <c r="DG1269" s="115">
        <f t="shared" si="3818"/>
        <v>0</v>
      </c>
      <c r="DH1269" s="115">
        <f t="shared" si="3819"/>
        <v>0</v>
      </c>
      <c r="DI1269" s="115">
        <f>IFERROR(IF(OR($A1269=3,C1269="American Samoa",C1269="Federated States of Micronesia",C1269="Guam",C1269="Hawaii",C1269="Northern Marianas",C1269="Puerto Rico",C1269="Republic of Palau",C1269="Republic of the Marshall Islands",C1269="Bureau of Indian Education"),0,IF('Auto-Calculations'!Q1269="NA",1,0)),"0*")</f>
        <v>0</v>
      </c>
      <c r="DJ1269" s="111"/>
      <c r="DK1269" s="111"/>
      <c r="DL1269" s="111"/>
      <c r="DM1269" s="111"/>
      <c r="DN1269" s="111"/>
      <c r="DO1269" s="111"/>
      <c r="DP1269" s="111"/>
      <c r="DQ1269" s="111"/>
      <c r="DR1269" s="111"/>
      <c r="DS1269" s="111"/>
      <c r="DT1269" s="120" t="str">
        <f t="shared" si="3820"/>
        <v>000000000000000000000000000000000000000000000000000000000000000000000000000000</v>
      </c>
      <c r="DU1269" s="111" t="str">
        <f t="shared" si="3641"/>
        <v>No Error</v>
      </c>
      <c r="DV1269" s="111" t="str">
        <f t="shared" si="3642"/>
        <v>No Error</v>
      </c>
      <c r="DW1269" s="111" t="str">
        <f t="shared" si="3643"/>
        <v>No Error</v>
      </c>
      <c r="DX1269" s="111" t="str">
        <f t="shared" si="3644"/>
        <v>No Error</v>
      </c>
      <c r="DY1269" s="111" t="str">
        <f t="shared" si="3645"/>
        <v>No Error</v>
      </c>
      <c r="DZ1269" s="111" t="str">
        <f t="shared" si="3646"/>
        <v>No Error</v>
      </c>
      <c r="EA1269" s="111" t="str">
        <f t="shared" si="3647"/>
        <v>No Error</v>
      </c>
      <c r="EB1269" s="111" t="str">
        <f t="shared" si="3648"/>
        <v>No Error</v>
      </c>
      <c r="EC1269" s="111" t="str">
        <f t="shared" si="3649"/>
        <v>No Error</v>
      </c>
      <c r="ED1269" s="111" t="str">
        <f t="shared" si="3650"/>
        <v>No Error</v>
      </c>
      <c r="EE1269" s="111" t="str">
        <f t="shared" si="3651"/>
        <v>No Error</v>
      </c>
      <c r="EF1269" s="111" t="str">
        <f t="shared" si="3652"/>
        <v>No Error</v>
      </c>
      <c r="EG1269" s="111" t="str">
        <f t="shared" si="3653"/>
        <v>No Error</v>
      </c>
      <c r="EH1269" s="111" t="str">
        <f t="shared" si="3654"/>
        <v>No Error</v>
      </c>
      <c r="EI1269" s="111" t="str">
        <f t="shared" si="3655"/>
        <v>No Error</v>
      </c>
      <c r="EJ1269" s="111" t="str">
        <f t="shared" si="3656"/>
        <v>No Error</v>
      </c>
      <c r="EK1269" s="111" t="str">
        <f t="shared" si="3657"/>
        <v>No Error</v>
      </c>
      <c r="EL1269" s="111" t="str">
        <f t="shared" si="3658"/>
        <v>No Error</v>
      </c>
      <c r="EM1269" s="111" t="str">
        <f t="shared" si="3659"/>
        <v>No Error</v>
      </c>
      <c r="EN1269" s="111" t="str">
        <f t="shared" si="3660"/>
        <v>No Error</v>
      </c>
      <c r="EO1269" s="111" t="str">
        <f t="shared" si="3661"/>
        <v>No Error</v>
      </c>
      <c r="EP1269" s="111" t="str">
        <f t="shared" si="3662"/>
        <v>No Error</v>
      </c>
      <c r="EQ1269" s="111" t="str">
        <f t="shared" si="3663"/>
        <v>No Error</v>
      </c>
      <c r="ER1269" s="111" t="str">
        <f t="shared" si="3664"/>
        <v>No Error</v>
      </c>
      <c r="ES1269" s="111" t="str">
        <f t="shared" si="3665"/>
        <v>No Error</v>
      </c>
      <c r="ET1269" s="111" t="str">
        <f t="shared" si="3666"/>
        <v>No Error</v>
      </c>
      <c r="EU1269" s="111" t="str">
        <f t="shared" si="3667"/>
        <v>No Error</v>
      </c>
      <c r="EV1269" s="111" t="str">
        <f t="shared" si="3668"/>
        <v>No Error</v>
      </c>
      <c r="EW1269" s="111" t="str">
        <f t="shared" si="3669"/>
        <v>No Error</v>
      </c>
      <c r="EX1269" s="111" t="str">
        <f t="shared" si="3670"/>
        <v>No Error</v>
      </c>
      <c r="EY1269" s="111" t="str">
        <f t="shared" si="3671"/>
        <v>No Error</v>
      </c>
      <c r="EZ1269" s="111" t="str">
        <f t="shared" si="3672"/>
        <v>No Error</v>
      </c>
      <c r="FA1269" s="111" t="str">
        <f t="shared" si="3673"/>
        <v>No Error</v>
      </c>
      <c r="FB1269" s="111" t="str">
        <f t="shared" si="3674"/>
        <v>No Error</v>
      </c>
      <c r="FC1269" s="111" t="str">
        <f t="shared" si="3675"/>
        <v>No Error</v>
      </c>
      <c r="FD1269" s="111" t="str">
        <f t="shared" si="3676"/>
        <v>No Error</v>
      </c>
      <c r="FE1269" s="111" t="str">
        <f t="shared" si="3677"/>
        <v>No Error</v>
      </c>
      <c r="FF1269" s="111" t="str">
        <f t="shared" si="3678"/>
        <v>No Error</v>
      </c>
      <c r="FG1269" s="111" t="str">
        <f t="shared" si="3679"/>
        <v>No Error</v>
      </c>
      <c r="FH1269" s="111" t="str">
        <f t="shared" si="3680"/>
        <v>No Error</v>
      </c>
      <c r="FI1269" s="111" t="str">
        <f t="shared" si="3681"/>
        <v>No Error</v>
      </c>
      <c r="FJ1269" s="111" t="str">
        <f t="shared" si="3682"/>
        <v>No Error</v>
      </c>
      <c r="FK1269" s="111" t="str">
        <f t="shared" si="3683"/>
        <v>No Error</v>
      </c>
      <c r="FL1269" s="111" t="str">
        <f t="shared" si="3684"/>
        <v>No Error</v>
      </c>
      <c r="FM1269" s="111" t="str">
        <f t="shared" si="3685"/>
        <v>No Error</v>
      </c>
      <c r="FN1269" s="111" t="str">
        <f t="shared" si="3686"/>
        <v>No Error</v>
      </c>
      <c r="FO1269" s="111" t="str">
        <f t="shared" si="3687"/>
        <v>No Error</v>
      </c>
      <c r="FP1269" s="111" t="str">
        <f t="shared" si="3688"/>
        <v>No Error</v>
      </c>
      <c r="FQ1269" s="111" t="str">
        <f t="shared" si="3689"/>
        <v>No Error</v>
      </c>
      <c r="FR1269" s="111" t="str">
        <f t="shared" si="3690"/>
        <v>No Error</v>
      </c>
      <c r="FS1269" s="111" t="str">
        <f t="shared" si="3691"/>
        <v>No Error</v>
      </c>
      <c r="FT1269" s="111" t="str">
        <f t="shared" si="3692"/>
        <v>No Error</v>
      </c>
      <c r="FU1269" s="111" t="str">
        <f t="shared" si="3693"/>
        <v>No Error</v>
      </c>
      <c r="FV1269" s="111" t="str">
        <f t="shared" si="3694"/>
        <v>No Error</v>
      </c>
      <c r="FW1269" s="111" t="str">
        <f t="shared" si="3695"/>
        <v>No Error</v>
      </c>
      <c r="FX1269" s="111" t="str">
        <f t="shared" si="3696"/>
        <v>No Error</v>
      </c>
      <c r="FY1269" s="111" t="str">
        <f t="shared" si="3697"/>
        <v>No Error</v>
      </c>
      <c r="FZ1269" s="111" t="str">
        <f t="shared" si="3698"/>
        <v>No Error</v>
      </c>
      <c r="GA1269" s="111" t="str">
        <f t="shared" si="3699"/>
        <v>No Error</v>
      </c>
      <c r="GB1269" s="111" t="str">
        <f t="shared" si="3700"/>
        <v>No Error</v>
      </c>
      <c r="GC1269" s="111" t="str">
        <f t="shared" si="3701"/>
        <v>No Error</v>
      </c>
      <c r="GD1269" s="111" t="str">
        <f t="shared" si="3702"/>
        <v>No Error</v>
      </c>
      <c r="GE1269" s="111" t="str">
        <f t="shared" si="3703"/>
        <v>No Error</v>
      </c>
      <c r="GF1269" s="111" t="str">
        <f t="shared" si="3704"/>
        <v>No Error</v>
      </c>
      <c r="GG1269" s="111" t="str">
        <f t="shared" si="3705"/>
        <v>No Error</v>
      </c>
      <c r="GH1269" s="111" t="str">
        <f t="shared" si="3706"/>
        <v>No Error</v>
      </c>
      <c r="GI1269" s="111" t="str">
        <f t="shared" si="3707"/>
        <v>No Error</v>
      </c>
      <c r="GJ1269" s="111" t="str">
        <f t="shared" si="3708"/>
        <v>No Error</v>
      </c>
      <c r="GK1269" s="111" t="str">
        <f t="shared" si="3709"/>
        <v>No Error</v>
      </c>
      <c r="GL1269" s="111" t="str">
        <f t="shared" si="3710"/>
        <v>No Error</v>
      </c>
      <c r="GM1269" s="111" t="str">
        <f t="shared" si="3711"/>
        <v>No Error</v>
      </c>
      <c r="GN1269" s="111" t="str">
        <f t="shared" si="3712"/>
        <v>No Error</v>
      </c>
      <c r="GO1269" s="111" t="str">
        <f t="shared" si="3713"/>
        <v>No Error</v>
      </c>
      <c r="GP1269" s="111" t="str">
        <f t="shared" si="3714"/>
        <v>No Error</v>
      </c>
      <c r="GQ1269" s="111" t="str">
        <f t="shared" si="3715"/>
        <v>No Error</v>
      </c>
      <c r="GR1269" s="111" t="str">
        <f t="shared" si="3716"/>
        <v>No Error</v>
      </c>
      <c r="GS1269" s="111" t="str">
        <f t="shared" si="3717"/>
        <v>No Error</v>
      </c>
      <c r="GT1269" s="111" t="str">
        <f t="shared" si="3718"/>
        <v>No Error</v>
      </c>
      <c r="GU1269" s="111" t="str">
        <f t="shared" si="3719"/>
        <v>No Error</v>
      </c>
      <c r="GV1269" s="111" t="str">
        <f t="shared" si="3720"/>
        <v>No Error</v>
      </c>
      <c r="GW1269" s="111"/>
      <c r="GX1269" s="111">
        <f t="shared" si="3721"/>
        <v>0</v>
      </c>
      <c r="GY1269" s="111">
        <f t="shared" si="3722"/>
        <v>0</v>
      </c>
      <c r="GZ1269" s="111" t="str">
        <f t="shared" si="3723"/>
        <v/>
      </c>
      <c r="HA1269" s="111">
        <f t="shared" si="3724"/>
        <v>0</v>
      </c>
      <c r="HB1269" s="111">
        <f t="shared" si="3821"/>
        <v>0</v>
      </c>
      <c r="HC1269" s="111">
        <f t="shared" si="3822"/>
        <v>0</v>
      </c>
      <c r="HD1269" s="121" t="str">
        <f>IF(OR($A1269=2,$A1269=3),"",'SEA Detail'!CE1331)</f>
        <v>.</v>
      </c>
      <c r="HE1269" s="111">
        <f t="shared" si="3823"/>
        <v>0</v>
      </c>
      <c r="HF1269" s="111">
        <f t="shared" si="3824"/>
        <v>0</v>
      </c>
      <c r="HG1269" s="111">
        <f t="shared" si="3825"/>
        <v>0</v>
      </c>
      <c r="HH1269" s="111">
        <f t="shared" si="3826"/>
        <v>0</v>
      </c>
      <c r="HI1269" s="111">
        <f t="shared" si="3725"/>
        <v>0</v>
      </c>
      <c r="HJ1269" s="111">
        <f t="shared" si="3726"/>
        <v>0</v>
      </c>
      <c r="HK1269" s="111">
        <f t="shared" si="3727"/>
        <v>0</v>
      </c>
      <c r="HL1269" s="111">
        <f t="shared" si="3728"/>
        <v>0</v>
      </c>
      <c r="HM1269" s="111">
        <f t="shared" si="3729"/>
        <v>0</v>
      </c>
      <c r="HN1269" s="111">
        <f t="shared" si="3730"/>
        <v>0</v>
      </c>
      <c r="HO1269" s="111">
        <f t="shared" si="3731"/>
        <v>0</v>
      </c>
      <c r="HP1269" s="111">
        <f t="shared" si="3732"/>
        <v>0</v>
      </c>
      <c r="HQ1269" s="111">
        <f t="shared" si="3733"/>
        <v>0</v>
      </c>
      <c r="HR1269" s="111">
        <f t="shared" si="3734"/>
        <v>0</v>
      </c>
      <c r="HS1269" s="111">
        <f t="shared" si="3735"/>
        <v>0</v>
      </c>
      <c r="HT1269" s="111">
        <f t="shared" si="3736"/>
        <v>0</v>
      </c>
      <c r="HU1269" s="111">
        <f t="shared" si="3737"/>
        <v>0</v>
      </c>
      <c r="HV1269" s="111">
        <f t="shared" si="3738"/>
        <v>0</v>
      </c>
      <c r="HW1269" s="111">
        <f t="shared" si="3739"/>
        <v>0</v>
      </c>
      <c r="HX1269" s="111">
        <f t="shared" si="3740"/>
        <v>0</v>
      </c>
      <c r="HY1269" s="111">
        <f t="shared" si="3741"/>
        <v>0</v>
      </c>
      <c r="HZ1269" s="111">
        <f t="shared" si="3742"/>
        <v>0</v>
      </c>
      <c r="IA1269" s="111">
        <f t="shared" si="3743"/>
        <v>0</v>
      </c>
      <c r="IB1269" s="111">
        <f t="shared" si="3744"/>
        <v>0</v>
      </c>
      <c r="IC1269" s="111">
        <f t="shared" si="3745"/>
        <v>0</v>
      </c>
      <c r="ID1269" s="111">
        <f t="shared" si="3746"/>
        <v>0</v>
      </c>
      <c r="IE1269" s="111">
        <f t="shared" si="3747"/>
        <v>0</v>
      </c>
      <c r="IF1269" s="111">
        <f>IF(AND(OR($A1269=2,$E1269=""),NOT(ISBLANK('Base Data'!I1270))),1,IF(OR($A1269=2,$C1269="",$E1269=""),0,1))</f>
        <v>0</v>
      </c>
      <c r="IG1269" s="111"/>
      <c r="IH1269" s="111"/>
      <c r="II1269" s="111"/>
      <c r="IJ1269" s="111">
        <f>IF('Base Data'!C1270="",0,IF('Base Data'!D1270="",1,0))</f>
        <v>0</v>
      </c>
    </row>
    <row r="1270" spans="1:244" x14ac:dyDescent="0.25">
      <c r="A1270" s="116" t="str">
        <f>IF(NOT(ISBLANK('Base Data'!A1271)),'Base Data'!A1271,"")</f>
        <v/>
      </c>
      <c r="B1270" s="116" t="str">
        <f>IF(NOT(ISBLANK('Base Data'!B1271)),'Base Data'!B1271,"")</f>
        <v/>
      </c>
      <c r="C1270" s="125" t="str">
        <f>IF(NOT(ISBLANK('Base Data'!C1271)),'Base Data'!C1271,"")</f>
        <v/>
      </c>
      <c r="D1270" s="125" t="str">
        <f>IF(NOT(ISBLANK('Base Data'!D1271)),'Base Data'!D1271,"")</f>
        <v/>
      </c>
      <c r="E1270" s="116" t="str">
        <f>IF(NOT(ISBLANK('Base Data'!E1271)),'Base Data'!E1271,"")</f>
        <v/>
      </c>
      <c r="F1270" s="117" t="str">
        <f>IF(NOT(ISBLANK('Base Data'!F1271)),'Base Data'!F1271,"")</f>
        <v/>
      </c>
      <c r="G1270" s="117" t="str">
        <f>IF(NOT(ISBLANK('Base Data'!G1271)),'Base Data'!G1271,"")</f>
        <v/>
      </c>
      <c r="H1270" s="187">
        <f t="shared" si="3636"/>
        <v>0</v>
      </c>
      <c r="I1270" s="117" t="str">
        <f>IF(NOT(ISBLANK('Base Data'!H1271)),'Base Data'!H1271,"")</f>
        <v/>
      </c>
      <c r="J1270" s="187">
        <f>IF(AND(ISNUMBER(I1270),ISNUMBER(#REF!)),I1270-#REF!,IF(AND(NOT(ISNUMBER(I1270)),NOT(ISNUMBER(#REF!))),0,IF(NOT(ISNUMBER(I1270)),-#REF!,IF(NOT(ISNUMBER(#REF!)),I1270,0))))</f>
        <v>0</v>
      </c>
      <c r="K1270" s="187">
        <f t="shared" si="3637"/>
        <v>0</v>
      </c>
      <c r="L1270" s="187">
        <f t="shared" si="3748"/>
        <v>0</v>
      </c>
      <c r="M1270" s="116" t="str">
        <f>IF(NOT(ISBLANK('Base Data'!I1271)),'Base Data'!I1271,"")</f>
        <v/>
      </c>
      <c r="N1270" s="116" t="str">
        <f>IF(NOT(ISBLANK('Base Data'!J1271)),'Base Data'!J1271,"")</f>
        <v/>
      </c>
      <c r="O1270" s="117" t="str">
        <f>IF(NOT(ISBLANK('Base Data'!K1271)),'Base Data'!K1271,"")</f>
        <v/>
      </c>
      <c r="P1270" s="190">
        <f t="shared" si="3638"/>
        <v>0</v>
      </c>
      <c r="Q1270" s="116" t="str">
        <f>IF(NOT(ISBLANK('Base Data'!L1271)),'Base Data'!L1271,"")</f>
        <v/>
      </c>
      <c r="R1270" s="116" t="str">
        <f>IF(NOT(ISBLANK('Base Data'!M1271)),'Base Data'!M1271,"")</f>
        <v/>
      </c>
      <c r="S1270" s="116" t="str">
        <f>IF(NOT(ISBLANK('Base Data'!N1271)),'Base Data'!N1271,"")</f>
        <v/>
      </c>
      <c r="T1270" s="117" t="str">
        <f>IF(NOT(ISBLANK('Base Data'!O1271)),'Base Data'!O1271,"")</f>
        <v/>
      </c>
      <c r="U1270" s="116" t="str">
        <f>IF(NOT(ISBLANK('Base Data'!P1271)),'Base Data'!P1271,"")</f>
        <v/>
      </c>
      <c r="V1270" s="116" t="str">
        <f>IF(NOT(ISBLANK('Base Data'!Q1271)),'Base Data'!Q1271,"")</f>
        <v/>
      </c>
      <c r="W1270" s="116" t="str">
        <f>IF(NOT(ISBLANK('Base Data'!R1271)),'Base Data'!R1271,"")</f>
        <v/>
      </c>
      <c r="X1270" s="116" t="str">
        <f>IF(NOT(ISBLANK('Base Data'!S1271)),'Base Data'!S1271,"")</f>
        <v/>
      </c>
      <c r="Y1270" s="116" t="str">
        <f>IF(NOT(ISBLANK('Base Data'!T1271)),'Base Data'!T1271,"")</f>
        <v/>
      </c>
      <c r="Z1270" s="117" t="str">
        <f>IF(NOT(ISBLANK('Base Data'!U1271)),'Base Data'!U1271,"")</f>
        <v/>
      </c>
      <c r="AA1270" s="190">
        <f t="shared" si="3639"/>
        <v>0</v>
      </c>
      <c r="AB1270" s="116" t="str">
        <f>IF(NOT(ISBLANK('Base Data'!V1271)),'Base Data'!V1271,"")</f>
        <v/>
      </c>
      <c r="AC1270" s="117" t="str">
        <f>IF(NOT(ISBLANK('Base Data'!W1271)),'Base Data'!W1271,"")</f>
        <v/>
      </c>
      <c r="AD1270" s="190">
        <f t="shared" si="3640"/>
        <v>0</v>
      </c>
      <c r="AE1270" s="118" t="str">
        <f>IF(NOT(ISBLANK('Base Data'!X1271)),'Base Data'!X1271,"")</f>
        <v/>
      </c>
      <c r="AF1270" s="118" t="str">
        <f>IF(NOT(ISBLANK('Base Data'!Y1271)),'Base Data'!Y1271,"")</f>
        <v/>
      </c>
      <c r="AG1270" s="121" t="str">
        <f>IF(OR($A1270=2),"",'SEA Detail'!CE1332)</f>
        <v>.</v>
      </c>
      <c r="AH1270" s="115">
        <f t="shared" si="3749"/>
        <v>0</v>
      </c>
      <c r="AI1270" s="115">
        <f t="shared" si="3750"/>
        <v>0</v>
      </c>
      <c r="AJ1270" s="115">
        <f t="shared" si="3751"/>
        <v>0</v>
      </c>
      <c r="AK1270" s="115">
        <f t="shared" si="3752"/>
        <v>0</v>
      </c>
      <c r="AL1270" s="115">
        <f t="shared" si="3753"/>
        <v>0</v>
      </c>
      <c r="AM1270" s="115">
        <f t="shared" si="3754"/>
        <v>0</v>
      </c>
      <c r="AN1270" s="115">
        <f t="shared" si="3755"/>
        <v>0</v>
      </c>
      <c r="AO1270" s="115">
        <f t="shared" si="3756"/>
        <v>0</v>
      </c>
      <c r="AP1270" s="115">
        <f t="shared" si="3757"/>
        <v>0</v>
      </c>
      <c r="AQ1270" s="115">
        <f t="shared" si="3758"/>
        <v>0</v>
      </c>
      <c r="AR1270" s="115">
        <f t="shared" si="3759"/>
        <v>0</v>
      </c>
      <c r="AS1270" s="115">
        <f t="shared" si="3760"/>
        <v>0</v>
      </c>
      <c r="AT1270" s="115">
        <f t="shared" si="3761"/>
        <v>0</v>
      </c>
      <c r="AU1270" s="115">
        <f t="shared" si="3762"/>
        <v>0</v>
      </c>
      <c r="AV1270" s="115">
        <f t="shared" si="3763"/>
        <v>0</v>
      </c>
      <c r="AW1270" s="115">
        <f t="shared" si="3764"/>
        <v>0</v>
      </c>
      <c r="AX1270" s="115">
        <f t="shared" si="3765"/>
        <v>0</v>
      </c>
      <c r="AY1270" s="115">
        <f t="shared" si="3766"/>
        <v>0</v>
      </c>
      <c r="AZ1270" s="115">
        <f t="shared" si="3767"/>
        <v>0</v>
      </c>
      <c r="BA1270" s="115">
        <f t="shared" si="3768"/>
        <v>0</v>
      </c>
      <c r="BB1270" s="115">
        <f t="shared" si="3769"/>
        <v>0</v>
      </c>
      <c r="BC1270" s="115">
        <f t="shared" si="3770"/>
        <v>0</v>
      </c>
      <c r="BD1270" s="115">
        <f t="shared" si="3771"/>
        <v>0</v>
      </c>
      <c r="BE1270" s="115">
        <f t="shared" si="3772"/>
        <v>0</v>
      </c>
      <c r="BF1270" s="115">
        <f t="shared" si="3773"/>
        <v>0</v>
      </c>
      <c r="BG1270" s="115">
        <f t="shared" si="3774"/>
        <v>0</v>
      </c>
      <c r="BH1270" s="115">
        <f t="shared" si="3775"/>
        <v>0</v>
      </c>
      <c r="BI1270" s="115">
        <f t="shared" si="3776"/>
        <v>0</v>
      </c>
      <c r="BJ1270" s="115">
        <f t="shared" si="3777"/>
        <v>0</v>
      </c>
      <c r="BK1270" s="115">
        <f t="shared" si="3778"/>
        <v>0</v>
      </c>
      <c r="BL1270" s="115">
        <f t="shared" si="3779"/>
        <v>0</v>
      </c>
      <c r="BM1270" s="115">
        <f t="shared" si="3780"/>
        <v>0</v>
      </c>
      <c r="BN1270" s="115">
        <f t="shared" si="3781"/>
        <v>0</v>
      </c>
      <c r="BO1270" s="115">
        <f t="shared" si="3782"/>
        <v>0</v>
      </c>
      <c r="BP1270" s="115">
        <f t="shared" si="3783"/>
        <v>0</v>
      </c>
      <c r="BQ1270" s="115">
        <f t="shared" si="3784"/>
        <v>0</v>
      </c>
      <c r="BR1270" s="115">
        <f t="shared" si="3785"/>
        <v>0</v>
      </c>
      <c r="BS1270" s="115">
        <f t="shared" si="3786"/>
        <v>0</v>
      </c>
      <c r="BT1270" s="115">
        <f t="shared" si="3787"/>
        <v>0</v>
      </c>
      <c r="BU1270" s="115">
        <f t="shared" si="3788"/>
        <v>0</v>
      </c>
      <c r="BV1270" s="115">
        <f t="shared" si="3789"/>
        <v>0</v>
      </c>
      <c r="BW1270" s="115">
        <f t="shared" si="3790"/>
        <v>0</v>
      </c>
      <c r="BX1270" s="115">
        <f t="shared" si="3791"/>
        <v>0</v>
      </c>
      <c r="BY1270" s="115">
        <f t="shared" si="3792"/>
        <v>0</v>
      </c>
      <c r="BZ1270" s="115">
        <f t="shared" si="3793"/>
        <v>0</v>
      </c>
      <c r="CA1270" s="115">
        <f t="shared" si="3794"/>
        <v>0</v>
      </c>
      <c r="CB1270" s="115">
        <f t="shared" si="3795"/>
        <v>0</v>
      </c>
      <c r="CC1270" s="115">
        <v>0</v>
      </c>
      <c r="CD1270" s="115">
        <f>IFERROR(IF(OR($A1270=2,$A1270=3,$C1270=""),0,IF(E1270="",1,IF(ISERROR(VLOOKUP('Auto-Calculations'!E1270,LEA_ESA_Lookup,2,FALSE)),1,0))),"0*")</f>
        <v>0</v>
      </c>
      <c r="CE1270" s="115">
        <f t="shared" si="3796"/>
        <v>0</v>
      </c>
      <c r="CF1270" s="115">
        <f t="shared" si="3797"/>
        <v>0</v>
      </c>
      <c r="CG1270" s="115">
        <f t="shared" si="3798"/>
        <v>0</v>
      </c>
      <c r="CH1270" s="115">
        <f t="shared" si="3799"/>
        <v>0</v>
      </c>
      <c r="CI1270" s="115">
        <f t="shared" si="3800"/>
        <v>0</v>
      </c>
      <c r="CJ1270" s="115">
        <f t="shared" si="3801"/>
        <v>0</v>
      </c>
      <c r="CK1270" s="119">
        <f t="shared" si="3802"/>
        <v>0</v>
      </c>
      <c r="CL1270" s="115">
        <f t="shared" si="3803"/>
        <v>0</v>
      </c>
      <c r="CM1270" s="115">
        <f t="shared" si="3804"/>
        <v>0</v>
      </c>
      <c r="CN1270" s="115">
        <f t="shared" si="3805"/>
        <v>0</v>
      </c>
      <c r="CO1270" s="115">
        <f t="shared" si="3806"/>
        <v>0</v>
      </c>
      <c r="CP1270" s="115">
        <f t="shared" si="3807"/>
        <v>0</v>
      </c>
      <c r="CQ1270" s="115">
        <f>IFERROR(IF(OR($A1270=2,$A1270=3,$C1270=""),0,IF('Auto-Calculations'!Z1270="M",1,0)),"0*")</f>
        <v>0</v>
      </c>
      <c r="CR1270" s="115">
        <f>IFERROR(IF(OR($A1270=2,$A1270=3,$C1270=""),0,IF('Auto-Calculations'!AE1270="M",1,0)),"0*")</f>
        <v>0</v>
      </c>
      <c r="CS1270" s="115">
        <f>IFERROR(IF(OR($A1270=2,$A1270=3,$C1270=""),0,IF('Auto-Calculations'!V1270="M",1,0)),"0*")</f>
        <v>0</v>
      </c>
      <c r="CT1270" s="115">
        <f>IFERROR(IF(OR($A1270=2,$A1270=3,$C1270=""),0,IF('Auto-Calculations'!W1270="M",1,0)),"0*")</f>
        <v>0</v>
      </c>
      <c r="CU1270" s="115">
        <f>IFERROR(IF(OR($A1270=2,$A1270=3,$C1270=""),0,IF('Auto-Calculations'!X1270="M",1,0)),"0*")</f>
        <v>0</v>
      </c>
      <c r="CV1270" s="115">
        <f>IFERROR(IF(OR($A1270=2,$A1270=3,$C1270=""),0,IF('Auto-Calculations'!Y1270="M",1,0)),"0*")</f>
        <v>0</v>
      </c>
      <c r="CW1270" s="115">
        <f t="shared" si="3808"/>
        <v>0</v>
      </c>
      <c r="CX1270" s="115">
        <f t="shared" si="3809"/>
        <v>0</v>
      </c>
      <c r="CY1270" s="115">
        <f t="shared" si="3810"/>
        <v>0</v>
      </c>
      <c r="CZ1270" s="115">
        <f t="shared" si="3811"/>
        <v>0</v>
      </c>
      <c r="DA1270" s="115">
        <f t="shared" si="3812"/>
        <v>0</v>
      </c>
      <c r="DB1270" s="111">
        <f t="shared" si="3813"/>
        <v>0</v>
      </c>
      <c r="DC1270" s="111">
        <f t="shared" si="3814"/>
        <v>0</v>
      </c>
      <c r="DD1270" s="111">
        <f t="shared" si="3815"/>
        <v>0</v>
      </c>
      <c r="DE1270" s="115">
        <f t="shared" si="3816"/>
        <v>0</v>
      </c>
      <c r="DF1270" s="111">
        <f t="shared" si="3817"/>
        <v>0</v>
      </c>
      <c r="DG1270" s="115">
        <f t="shared" si="3818"/>
        <v>0</v>
      </c>
      <c r="DH1270" s="115">
        <f t="shared" si="3819"/>
        <v>0</v>
      </c>
      <c r="DI1270" s="115">
        <f>IFERROR(IF(OR($A1270=3,C1270="American Samoa",C1270="Federated States of Micronesia",C1270="Guam",C1270="Hawaii",C1270="Northern Marianas",C1270="Puerto Rico",C1270="Republic of Palau",C1270="Republic of the Marshall Islands",C1270="Bureau of Indian Education"),0,IF('Auto-Calculations'!Q1270="NA",1,0)),"0*")</f>
        <v>0</v>
      </c>
      <c r="DJ1270" s="111"/>
      <c r="DK1270" s="111"/>
      <c r="DL1270" s="111"/>
      <c r="DM1270" s="111"/>
      <c r="DN1270" s="111"/>
      <c r="DO1270" s="111"/>
      <c r="DP1270" s="111"/>
      <c r="DQ1270" s="111"/>
      <c r="DR1270" s="111"/>
      <c r="DS1270" s="111"/>
      <c r="DT1270" s="120" t="str">
        <f t="shared" si="3820"/>
        <v>000000000000000000000000000000000000000000000000000000000000000000000000000000</v>
      </c>
      <c r="DU1270" s="111" t="str">
        <f t="shared" si="3641"/>
        <v>No Error</v>
      </c>
      <c r="DV1270" s="111" t="str">
        <f t="shared" si="3642"/>
        <v>No Error</v>
      </c>
      <c r="DW1270" s="111" t="str">
        <f t="shared" si="3643"/>
        <v>No Error</v>
      </c>
      <c r="DX1270" s="111" t="str">
        <f t="shared" si="3644"/>
        <v>No Error</v>
      </c>
      <c r="DY1270" s="111" t="str">
        <f t="shared" si="3645"/>
        <v>No Error</v>
      </c>
      <c r="DZ1270" s="111" t="str">
        <f t="shared" si="3646"/>
        <v>No Error</v>
      </c>
      <c r="EA1270" s="111" t="str">
        <f t="shared" si="3647"/>
        <v>No Error</v>
      </c>
      <c r="EB1270" s="111" t="str">
        <f t="shared" si="3648"/>
        <v>No Error</v>
      </c>
      <c r="EC1270" s="111" t="str">
        <f t="shared" si="3649"/>
        <v>No Error</v>
      </c>
      <c r="ED1270" s="111" t="str">
        <f t="shared" si="3650"/>
        <v>No Error</v>
      </c>
      <c r="EE1270" s="111" t="str">
        <f t="shared" si="3651"/>
        <v>No Error</v>
      </c>
      <c r="EF1270" s="111" t="str">
        <f t="shared" si="3652"/>
        <v>No Error</v>
      </c>
      <c r="EG1270" s="111" t="str">
        <f t="shared" si="3653"/>
        <v>No Error</v>
      </c>
      <c r="EH1270" s="111" t="str">
        <f t="shared" si="3654"/>
        <v>No Error</v>
      </c>
      <c r="EI1270" s="111" t="str">
        <f t="shared" si="3655"/>
        <v>No Error</v>
      </c>
      <c r="EJ1270" s="111" t="str">
        <f t="shared" si="3656"/>
        <v>No Error</v>
      </c>
      <c r="EK1270" s="111" t="str">
        <f t="shared" si="3657"/>
        <v>No Error</v>
      </c>
      <c r="EL1270" s="111" t="str">
        <f t="shared" si="3658"/>
        <v>No Error</v>
      </c>
      <c r="EM1270" s="111" t="str">
        <f t="shared" si="3659"/>
        <v>No Error</v>
      </c>
      <c r="EN1270" s="111" t="str">
        <f t="shared" si="3660"/>
        <v>No Error</v>
      </c>
      <c r="EO1270" s="111" t="str">
        <f t="shared" si="3661"/>
        <v>No Error</v>
      </c>
      <c r="EP1270" s="111" t="str">
        <f t="shared" si="3662"/>
        <v>No Error</v>
      </c>
      <c r="EQ1270" s="111" t="str">
        <f t="shared" si="3663"/>
        <v>No Error</v>
      </c>
      <c r="ER1270" s="111" t="str">
        <f t="shared" si="3664"/>
        <v>No Error</v>
      </c>
      <c r="ES1270" s="111" t="str">
        <f t="shared" si="3665"/>
        <v>No Error</v>
      </c>
      <c r="ET1270" s="111" t="str">
        <f t="shared" si="3666"/>
        <v>No Error</v>
      </c>
      <c r="EU1270" s="111" t="str">
        <f t="shared" si="3667"/>
        <v>No Error</v>
      </c>
      <c r="EV1270" s="111" t="str">
        <f t="shared" si="3668"/>
        <v>No Error</v>
      </c>
      <c r="EW1270" s="111" t="str">
        <f t="shared" si="3669"/>
        <v>No Error</v>
      </c>
      <c r="EX1270" s="111" t="str">
        <f t="shared" si="3670"/>
        <v>No Error</v>
      </c>
      <c r="EY1270" s="111" t="str">
        <f t="shared" si="3671"/>
        <v>No Error</v>
      </c>
      <c r="EZ1270" s="111" t="str">
        <f t="shared" si="3672"/>
        <v>No Error</v>
      </c>
      <c r="FA1270" s="111" t="str">
        <f t="shared" si="3673"/>
        <v>No Error</v>
      </c>
      <c r="FB1270" s="111" t="str">
        <f t="shared" si="3674"/>
        <v>No Error</v>
      </c>
      <c r="FC1270" s="111" t="str">
        <f t="shared" si="3675"/>
        <v>No Error</v>
      </c>
      <c r="FD1270" s="111" t="str">
        <f t="shared" si="3676"/>
        <v>No Error</v>
      </c>
      <c r="FE1270" s="111" t="str">
        <f t="shared" si="3677"/>
        <v>No Error</v>
      </c>
      <c r="FF1270" s="111" t="str">
        <f t="shared" si="3678"/>
        <v>No Error</v>
      </c>
      <c r="FG1270" s="111" t="str">
        <f t="shared" si="3679"/>
        <v>No Error</v>
      </c>
      <c r="FH1270" s="111" t="str">
        <f t="shared" si="3680"/>
        <v>No Error</v>
      </c>
      <c r="FI1270" s="111" t="str">
        <f t="shared" si="3681"/>
        <v>No Error</v>
      </c>
      <c r="FJ1270" s="111" t="str">
        <f t="shared" si="3682"/>
        <v>No Error</v>
      </c>
      <c r="FK1270" s="111" t="str">
        <f t="shared" si="3683"/>
        <v>No Error</v>
      </c>
      <c r="FL1270" s="111" t="str">
        <f t="shared" si="3684"/>
        <v>No Error</v>
      </c>
      <c r="FM1270" s="111" t="str">
        <f t="shared" si="3685"/>
        <v>No Error</v>
      </c>
      <c r="FN1270" s="111" t="str">
        <f t="shared" si="3686"/>
        <v>No Error</v>
      </c>
      <c r="FO1270" s="111" t="str">
        <f t="shared" si="3687"/>
        <v>No Error</v>
      </c>
      <c r="FP1270" s="111" t="str">
        <f t="shared" si="3688"/>
        <v>No Error</v>
      </c>
      <c r="FQ1270" s="111" t="str">
        <f t="shared" si="3689"/>
        <v>No Error</v>
      </c>
      <c r="FR1270" s="111" t="str">
        <f t="shared" si="3690"/>
        <v>No Error</v>
      </c>
      <c r="FS1270" s="111" t="str">
        <f t="shared" si="3691"/>
        <v>No Error</v>
      </c>
      <c r="FT1270" s="111" t="str">
        <f t="shared" si="3692"/>
        <v>No Error</v>
      </c>
      <c r="FU1270" s="111" t="str">
        <f t="shared" si="3693"/>
        <v>No Error</v>
      </c>
      <c r="FV1270" s="111" t="str">
        <f t="shared" si="3694"/>
        <v>No Error</v>
      </c>
      <c r="FW1270" s="111" t="str">
        <f t="shared" si="3695"/>
        <v>No Error</v>
      </c>
      <c r="FX1270" s="111" t="str">
        <f t="shared" si="3696"/>
        <v>No Error</v>
      </c>
      <c r="FY1270" s="111" t="str">
        <f t="shared" si="3697"/>
        <v>No Error</v>
      </c>
      <c r="FZ1270" s="111" t="str">
        <f t="shared" si="3698"/>
        <v>No Error</v>
      </c>
      <c r="GA1270" s="111" t="str">
        <f t="shared" si="3699"/>
        <v>No Error</v>
      </c>
      <c r="GB1270" s="111" t="str">
        <f t="shared" si="3700"/>
        <v>No Error</v>
      </c>
      <c r="GC1270" s="111" t="str">
        <f t="shared" si="3701"/>
        <v>No Error</v>
      </c>
      <c r="GD1270" s="111" t="str">
        <f t="shared" si="3702"/>
        <v>No Error</v>
      </c>
      <c r="GE1270" s="111" t="str">
        <f t="shared" si="3703"/>
        <v>No Error</v>
      </c>
      <c r="GF1270" s="111" t="str">
        <f t="shared" si="3704"/>
        <v>No Error</v>
      </c>
      <c r="GG1270" s="111" t="str">
        <f t="shared" si="3705"/>
        <v>No Error</v>
      </c>
      <c r="GH1270" s="111" t="str">
        <f t="shared" si="3706"/>
        <v>No Error</v>
      </c>
      <c r="GI1270" s="111" t="str">
        <f t="shared" si="3707"/>
        <v>No Error</v>
      </c>
      <c r="GJ1270" s="111" t="str">
        <f t="shared" si="3708"/>
        <v>No Error</v>
      </c>
      <c r="GK1270" s="111" t="str">
        <f t="shared" si="3709"/>
        <v>No Error</v>
      </c>
      <c r="GL1270" s="111" t="str">
        <f t="shared" si="3710"/>
        <v>No Error</v>
      </c>
      <c r="GM1270" s="111" t="str">
        <f t="shared" si="3711"/>
        <v>No Error</v>
      </c>
      <c r="GN1270" s="111" t="str">
        <f t="shared" si="3712"/>
        <v>No Error</v>
      </c>
      <c r="GO1270" s="111" t="str">
        <f t="shared" si="3713"/>
        <v>No Error</v>
      </c>
      <c r="GP1270" s="111" t="str">
        <f t="shared" si="3714"/>
        <v>No Error</v>
      </c>
      <c r="GQ1270" s="111" t="str">
        <f t="shared" si="3715"/>
        <v>No Error</v>
      </c>
      <c r="GR1270" s="111" t="str">
        <f t="shared" si="3716"/>
        <v>No Error</v>
      </c>
      <c r="GS1270" s="111" t="str">
        <f t="shared" si="3717"/>
        <v>No Error</v>
      </c>
      <c r="GT1270" s="111" t="str">
        <f t="shared" si="3718"/>
        <v>No Error</v>
      </c>
      <c r="GU1270" s="111" t="str">
        <f t="shared" si="3719"/>
        <v>No Error</v>
      </c>
      <c r="GV1270" s="111" t="str">
        <f t="shared" si="3720"/>
        <v>No Error</v>
      </c>
      <c r="GW1270" s="111"/>
      <c r="GX1270" s="111">
        <f t="shared" si="3721"/>
        <v>0</v>
      </c>
      <c r="GY1270" s="111">
        <f t="shared" si="3722"/>
        <v>0</v>
      </c>
      <c r="GZ1270" s="111" t="str">
        <f t="shared" si="3723"/>
        <v/>
      </c>
      <c r="HA1270" s="111">
        <f t="shared" si="3724"/>
        <v>0</v>
      </c>
      <c r="HB1270" s="111">
        <f t="shared" si="3821"/>
        <v>0</v>
      </c>
      <c r="HC1270" s="111">
        <f t="shared" si="3822"/>
        <v>0</v>
      </c>
      <c r="HD1270" s="121" t="str">
        <f>IF(OR($A1270=2,$A1270=3),"",'SEA Detail'!CE1332)</f>
        <v>.</v>
      </c>
      <c r="HE1270" s="111">
        <f t="shared" si="3823"/>
        <v>0</v>
      </c>
      <c r="HF1270" s="111">
        <f t="shared" si="3824"/>
        <v>0</v>
      </c>
      <c r="HG1270" s="111">
        <f t="shared" si="3825"/>
        <v>0</v>
      </c>
      <c r="HH1270" s="111">
        <f t="shared" si="3826"/>
        <v>0</v>
      </c>
      <c r="HI1270" s="111">
        <f t="shared" si="3725"/>
        <v>0</v>
      </c>
      <c r="HJ1270" s="111">
        <f t="shared" si="3726"/>
        <v>0</v>
      </c>
      <c r="HK1270" s="111">
        <f t="shared" si="3727"/>
        <v>0</v>
      </c>
      <c r="HL1270" s="111">
        <f t="shared" si="3728"/>
        <v>0</v>
      </c>
      <c r="HM1270" s="111">
        <f t="shared" si="3729"/>
        <v>0</v>
      </c>
      <c r="HN1270" s="111">
        <f t="shared" si="3730"/>
        <v>0</v>
      </c>
      <c r="HO1270" s="111">
        <f t="shared" si="3731"/>
        <v>0</v>
      </c>
      <c r="HP1270" s="111">
        <f t="shared" si="3732"/>
        <v>0</v>
      </c>
      <c r="HQ1270" s="111">
        <f t="shared" si="3733"/>
        <v>0</v>
      </c>
      <c r="HR1270" s="111">
        <f t="shared" si="3734"/>
        <v>0</v>
      </c>
      <c r="HS1270" s="111">
        <f t="shared" si="3735"/>
        <v>0</v>
      </c>
      <c r="HT1270" s="111">
        <f t="shared" si="3736"/>
        <v>0</v>
      </c>
      <c r="HU1270" s="111">
        <f t="shared" si="3737"/>
        <v>0</v>
      </c>
      <c r="HV1270" s="111">
        <f t="shared" si="3738"/>
        <v>0</v>
      </c>
      <c r="HW1270" s="111">
        <f t="shared" si="3739"/>
        <v>0</v>
      </c>
      <c r="HX1270" s="111">
        <f t="shared" si="3740"/>
        <v>0</v>
      </c>
      <c r="HY1270" s="111">
        <f t="shared" si="3741"/>
        <v>0</v>
      </c>
      <c r="HZ1270" s="111">
        <f t="shared" si="3742"/>
        <v>0</v>
      </c>
      <c r="IA1270" s="111">
        <f t="shared" si="3743"/>
        <v>0</v>
      </c>
      <c r="IB1270" s="111">
        <f t="shared" si="3744"/>
        <v>0</v>
      </c>
      <c r="IC1270" s="111">
        <f t="shared" si="3745"/>
        <v>0</v>
      </c>
      <c r="ID1270" s="111">
        <f t="shared" si="3746"/>
        <v>0</v>
      </c>
      <c r="IE1270" s="111">
        <f t="shared" si="3747"/>
        <v>0</v>
      </c>
      <c r="IF1270" s="111">
        <f>IF(AND(OR($A1270=2,$E1270=""),NOT(ISBLANK('Base Data'!I1271))),1,IF(OR($A1270=2,$C1270="",$E1270=""),0,1))</f>
        <v>0</v>
      </c>
      <c r="IG1270" s="111"/>
      <c r="IH1270" s="111"/>
      <c r="II1270" s="111"/>
      <c r="IJ1270" s="111">
        <f>IF('Base Data'!C1271="",0,IF('Base Data'!D1271="",1,0))</f>
        <v>0</v>
      </c>
    </row>
    <row r="1271" spans="1:244" x14ac:dyDescent="0.25">
      <c r="A1271" s="116" t="str">
        <f>IF(NOT(ISBLANK('Base Data'!A1272)),'Base Data'!A1272,"")</f>
        <v/>
      </c>
      <c r="B1271" s="116" t="str">
        <f>IF(NOT(ISBLANK('Base Data'!B1272)),'Base Data'!B1272,"")</f>
        <v/>
      </c>
      <c r="C1271" s="125" t="str">
        <f>IF(NOT(ISBLANK('Base Data'!C1272)),'Base Data'!C1272,"")</f>
        <v/>
      </c>
      <c r="D1271" s="125" t="str">
        <f>IF(NOT(ISBLANK('Base Data'!D1272)),'Base Data'!D1272,"")</f>
        <v/>
      </c>
      <c r="E1271" s="116" t="str">
        <f>IF(NOT(ISBLANK('Base Data'!E1272)),'Base Data'!E1272,"")</f>
        <v/>
      </c>
      <c r="F1271" s="117" t="str">
        <f>IF(NOT(ISBLANK('Base Data'!F1272)),'Base Data'!F1272,"")</f>
        <v/>
      </c>
      <c r="G1271" s="117" t="str">
        <f>IF(NOT(ISBLANK('Base Data'!G1272)),'Base Data'!G1272,"")</f>
        <v/>
      </c>
      <c r="H1271" s="187">
        <f t="shared" si="3636"/>
        <v>0</v>
      </c>
      <c r="I1271" s="117" t="str">
        <f>IF(NOT(ISBLANK('Base Data'!H1272)),'Base Data'!H1272,"")</f>
        <v/>
      </c>
      <c r="J1271" s="187">
        <f>IF(AND(ISNUMBER(I1271),ISNUMBER(#REF!)),I1271-#REF!,IF(AND(NOT(ISNUMBER(I1271)),NOT(ISNUMBER(#REF!))),0,IF(NOT(ISNUMBER(I1271)),-#REF!,IF(NOT(ISNUMBER(#REF!)),I1271,0))))</f>
        <v>0</v>
      </c>
      <c r="K1271" s="187">
        <f t="shared" si="3637"/>
        <v>0</v>
      </c>
      <c r="L1271" s="187">
        <f t="shared" si="3748"/>
        <v>0</v>
      </c>
      <c r="M1271" s="116" t="str">
        <f>IF(NOT(ISBLANK('Base Data'!I1272)),'Base Data'!I1272,"")</f>
        <v/>
      </c>
      <c r="N1271" s="116" t="str">
        <f>IF(NOT(ISBLANK('Base Data'!J1272)),'Base Data'!J1272,"")</f>
        <v/>
      </c>
      <c r="O1271" s="117" t="str">
        <f>IF(NOT(ISBLANK('Base Data'!K1272)),'Base Data'!K1272,"")</f>
        <v/>
      </c>
      <c r="P1271" s="190">
        <f t="shared" si="3638"/>
        <v>0</v>
      </c>
      <c r="Q1271" s="116" t="str">
        <f>IF(NOT(ISBLANK('Base Data'!L1272)),'Base Data'!L1272,"")</f>
        <v/>
      </c>
      <c r="R1271" s="116" t="str">
        <f>IF(NOT(ISBLANK('Base Data'!M1272)),'Base Data'!M1272,"")</f>
        <v/>
      </c>
      <c r="S1271" s="116" t="str">
        <f>IF(NOT(ISBLANK('Base Data'!N1272)),'Base Data'!N1272,"")</f>
        <v/>
      </c>
      <c r="T1271" s="117" t="str">
        <f>IF(NOT(ISBLANK('Base Data'!O1272)),'Base Data'!O1272,"")</f>
        <v/>
      </c>
      <c r="U1271" s="116" t="str">
        <f>IF(NOT(ISBLANK('Base Data'!P1272)),'Base Data'!P1272,"")</f>
        <v/>
      </c>
      <c r="V1271" s="116" t="str">
        <f>IF(NOT(ISBLANK('Base Data'!Q1272)),'Base Data'!Q1272,"")</f>
        <v/>
      </c>
      <c r="W1271" s="116" t="str">
        <f>IF(NOT(ISBLANK('Base Data'!R1272)),'Base Data'!R1272,"")</f>
        <v/>
      </c>
      <c r="X1271" s="116" t="str">
        <f>IF(NOT(ISBLANK('Base Data'!S1272)),'Base Data'!S1272,"")</f>
        <v/>
      </c>
      <c r="Y1271" s="116" t="str">
        <f>IF(NOT(ISBLANK('Base Data'!T1272)),'Base Data'!T1272,"")</f>
        <v/>
      </c>
      <c r="Z1271" s="117" t="str">
        <f>IF(NOT(ISBLANK('Base Data'!U1272)),'Base Data'!U1272,"")</f>
        <v/>
      </c>
      <c r="AA1271" s="190">
        <f t="shared" si="3639"/>
        <v>0</v>
      </c>
      <c r="AB1271" s="116" t="str">
        <f>IF(NOT(ISBLANK('Base Data'!V1272)),'Base Data'!V1272,"")</f>
        <v/>
      </c>
      <c r="AC1271" s="117" t="str">
        <f>IF(NOT(ISBLANK('Base Data'!W1272)),'Base Data'!W1272,"")</f>
        <v/>
      </c>
      <c r="AD1271" s="190">
        <f t="shared" si="3640"/>
        <v>0</v>
      </c>
      <c r="AE1271" s="118" t="str">
        <f>IF(NOT(ISBLANK('Base Data'!X1272)),'Base Data'!X1272,"")</f>
        <v/>
      </c>
      <c r="AF1271" s="118" t="str">
        <f>IF(NOT(ISBLANK('Base Data'!Y1272)),'Base Data'!Y1272,"")</f>
        <v/>
      </c>
      <c r="AG1271" s="121" t="str">
        <f>IF(OR($A1271=2),"",'SEA Detail'!CE1333)</f>
        <v>.</v>
      </c>
      <c r="AH1271" s="115">
        <f t="shared" si="3749"/>
        <v>0</v>
      </c>
      <c r="AI1271" s="115">
        <f t="shared" si="3750"/>
        <v>0</v>
      </c>
      <c r="AJ1271" s="115">
        <f t="shared" si="3751"/>
        <v>0</v>
      </c>
      <c r="AK1271" s="115">
        <f t="shared" si="3752"/>
        <v>0</v>
      </c>
      <c r="AL1271" s="115">
        <f t="shared" si="3753"/>
        <v>0</v>
      </c>
      <c r="AM1271" s="115">
        <f t="shared" si="3754"/>
        <v>0</v>
      </c>
      <c r="AN1271" s="115">
        <f t="shared" si="3755"/>
        <v>0</v>
      </c>
      <c r="AO1271" s="115">
        <f t="shared" si="3756"/>
        <v>0</v>
      </c>
      <c r="AP1271" s="115">
        <f t="shared" si="3757"/>
        <v>0</v>
      </c>
      <c r="AQ1271" s="115">
        <f t="shared" si="3758"/>
        <v>0</v>
      </c>
      <c r="AR1271" s="115">
        <f t="shared" si="3759"/>
        <v>0</v>
      </c>
      <c r="AS1271" s="115">
        <f t="shared" si="3760"/>
        <v>0</v>
      </c>
      <c r="AT1271" s="115">
        <f t="shared" si="3761"/>
        <v>0</v>
      </c>
      <c r="AU1271" s="115">
        <f t="shared" si="3762"/>
        <v>0</v>
      </c>
      <c r="AV1271" s="115">
        <f t="shared" si="3763"/>
        <v>0</v>
      </c>
      <c r="AW1271" s="115">
        <f t="shared" si="3764"/>
        <v>0</v>
      </c>
      <c r="AX1271" s="115">
        <f t="shared" si="3765"/>
        <v>0</v>
      </c>
      <c r="AY1271" s="115">
        <f t="shared" si="3766"/>
        <v>0</v>
      </c>
      <c r="AZ1271" s="115">
        <f t="shared" si="3767"/>
        <v>0</v>
      </c>
      <c r="BA1271" s="115">
        <f t="shared" si="3768"/>
        <v>0</v>
      </c>
      <c r="BB1271" s="115">
        <f t="shared" si="3769"/>
        <v>0</v>
      </c>
      <c r="BC1271" s="115">
        <f t="shared" si="3770"/>
        <v>0</v>
      </c>
      <c r="BD1271" s="115">
        <f t="shared" si="3771"/>
        <v>0</v>
      </c>
      <c r="BE1271" s="115">
        <f t="shared" si="3772"/>
        <v>0</v>
      </c>
      <c r="BF1271" s="115">
        <f t="shared" si="3773"/>
        <v>0</v>
      </c>
      <c r="BG1271" s="115">
        <f t="shared" si="3774"/>
        <v>0</v>
      </c>
      <c r="BH1271" s="115">
        <f t="shared" si="3775"/>
        <v>0</v>
      </c>
      <c r="BI1271" s="115">
        <f t="shared" si="3776"/>
        <v>0</v>
      </c>
      <c r="BJ1271" s="115">
        <f t="shared" si="3777"/>
        <v>0</v>
      </c>
      <c r="BK1271" s="115">
        <f t="shared" si="3778"/>
        <v>0</v>
      </c>
      <c r="BL1271" s="115">
        <f t="shared" si="3779"/>
        <v>0</v>
      </c>
      <c r="BM1271" s="115">
        <f t="shared" si="3780"/>
        <v>0</v>
      </c>
      <c r="BN1271" s="115">
        <f t="shared" si="3781"/>
        <v>0</v>
      </c>
      <c r="BO1271" s="115">
        <f t="shared" si="3782"/>
        <v>0</v>
      </c>
      <c r="BP1271" s="115">
        <f t="shared" si="3783"/>
        <v>0</v>
      </c>
      <c r="BQ1271" s="115">
        <f t="shared" si="3784"/>
        <v>0</v>
      </c>
      <c r="BR1271" s="115">
        <f t="shared" si="3785"/>
        <v>0</v>
      </c>
      <c r="BS1271" s="115">
        <f t="shared" si="3786"/>
        <v>0</v>
      </c>
      <c r="BT1271" s="115">
        <f t="shared" si="3787"/>
        <v>0</v>
      </c>
      <c r="BU1271" s="115">
        <f t="shared" si="3788"/>
        <v>0</v>
      </c>
      <c r="BV1271" s="115">
        <f t="shared" si="3789"/>
        <v>0</v>
      </c>
      <c r="BW1271" s="115">
        <f t="shared" si="3790"/>
        <v>0</v>
      </c>
      <c r="BX1271" s="115">
        <f t="shared" si="3791"/>
        <v>0</v>
      </c>
      <c r="BY1271" s="115">
        <f t="shared" si="3792"/>
        <v>0</v>
      </c>
      <c r="BZ1271" s="115">
        <f t="shared" si="3793"/>
        <v>0</v>
      </c>
      <c r="CA1271" s="115">
        <f t="shared" si="3794"/>
        <v>0</v>
      </c>
      <c r="CB1271" s="115">
        <f t="shared" si="3795"/>
        <v>0</v>
      </c>
      <c r="CC1271" s="115">
        <v>0</v>
      </c>
      <c r="CD1271" s="115">
        <f>IFERROR(IF(OR($A1271=2,$A1271=3,$C1271=""),0,IF(E1271="",1,IF(ISERROR(VLOOKUP('Auto-Calculations'!E1271,LEA_ESA_Lookup,2,FALSE)),1,0))),"0*")</f>
        <v>0</v>
      </c>
      <c r="CE1271" s="115">
        <f t="shared" si="3796"/>
        <v>0</v>
      </c>
      <c r="CF1271" s="115">
        <f t="shared" si="3797"/>
        <v>0</v>
      </c>
      <c r="CG1271" s="115">
        <f t="shared" si="3798"/>
        <v>0</v>
      </c>
      <c r="CH1271" s="115">
        <f t="shared" si="3799"/>
        <v>0</v>
      </c>
      <c r="CI1271" s="115">
        <f t="shared" si="3800"/>
        <v>0</v>
      </c>
      <c r="CJ1271" s="115">
        <f t="shared" si="3801"/>
        <v>0</v>
      </c>
      <c r="CK1271" s="119">
        <f t="shared" si="3802"/>
        <v>0</v>
      </c>
      <c r="CL1271" s="115">
        <f t="shared" si="3803"/>
        <v>0</v>
      </c>
      <c r="CM1271" s="115">
        <f t="shared" si="3804"/>
        <v>0</v>
      </c>
      <c r="CN1271" s="115">
        <f t="shared" si="3805"/>
        <v>0</v>
      </c>
      <c r="CO1271" s="115">
        <f t="shared" si="3806"/>
        <v>0</v>
      </c>
      <c r="CP1271" s="115">
        <f t="shared" si="3807"/>
        <v>0</v>
      </c>
      <c r="CQ1271" s="115">
        <f>IFERROR(IF(OR($A1271=2,$A1271=3,$C1271=""),0,IF('Auto-Calculations'!Z1271="M",1,0)),"0*")</f>
        <v>0</v>
      </c>
      <c r="CR1271" s="115">
        <f>IFERROR(IF(OR($A1271=2,$A1271=3,$C1271=""),0,IF('Auto-Calculations'!AE1271="M",1,0)),"0*")</f>
        <v>0</v>
      </c>
      <c r="CS1271" s="115">
        <f>IFERROR(IF(OR($A1271=2,$A1271=3,$C1271=""),0,IF('Auto-Calculations'!V1271="M",1,0)),"0*")</f>
        <v>0</v>
      </c>
      <c r="CT1271" s="115">
        <f>IFERROR(IF(OR($A1271=2,$A1271=3,$C1271=""),0,IF('Auto-Calculations'!W1271="M",1,0)),"0*")</f>
        <v>0</v>
      </c>
      <c r="CU1271" s="115">
        <f>IFERROR(IF(OR($A1271=2,$A1271=3,$C1271=""),0,IF('Auto-Calculations'!X1271="M",1,0)),"0*")</f>
        <v>0</v>
      </c>
      <c r="CV1271" s="115">
        <f>IFERROR(IF(OR($A1271=2,$A1271=3,$C1271=""),0,IF('Auto-Calculations'!Y1271="M",1,0)),"0*")</f>
        <v>0</v>
      </c>
      <c r="CW1271" s="115">
        <f t="shared" si="3808"/>
        <v>0</v>
      </c>
      <c r="CX1271" s="115">
        <f t="shared" si="3809"/>
        <v>0</v>
      </c>
      <c r="CY1271" s="115">
        <f t="shared" si="3810"/>
        <v>0</v>
      </c>
      <c r="CZ1271" s="115">
        <f t="shared" si="3811"/>
        <v>0</v>
      </c>
      <c r="DA1271" s="115">
        <f t="shared" si="3812"/>
        <v>0</v>
      </c>
      <c r="DB1271" s="111">
        <f t="shared" si="3813"/>
        <v>0</v>
      </c>
      <c r="DC1271" s="111">
        <f t="shared" si="3814"/>
        <v>0</v>
      </c>
      <c r="DD1271" s="111">
        <f t="shared" si="3815"/>
        <v>0</v>
      </c>
      <c r="DE1271" s="115">
        <f t="shared" si="3816"/>
        <v>0</v>
      </c>
      <c r="DF1271" s="111">
        <f t="shared" si="3817"/>
        <v>0</v>
      </c>
      <c r="DG1271" s="115">
        <f t="shared" si="3818"/>
        <v>0</v>
      </c>
      <c r="DH1271" s="115">
        <f t="shared" si="3819"/>
        <v>0</v>
      </c>
      <c r="DI1271" s="115">
        <f>IFERROR(IF(OR($A1271=3,C1271="American Samoa",C1271="Federated States of Micronesia",C1271="Guam",C1271="Hawaii",C1271="Northern Marianas",C1271="Puerto Rico",C1271="Republic of Palau",C1271="Republic of the Marshall Islands",C1271="Bureau of Indian Education"),0,IF('Auto-Calculations'!Q1271="NA",1,0)),"0*")</f>
        <v>0</v>
      </c>
      <c r="DJ1271" s="111"/>
      <c r="DK1271" s="111"/>
      <c r="DL1271" s="111"/>
      <c r="DM1271" s="111"/>
      <c r="DN1271" s="111"/>
      <c r="DO1271" s="111"/>
      <c r="DP1271" s="111"/>
      <c r="DQ1271" s="111"/>
      <c r="DR1271" s="111"/>
      <c r="DS1271" s="111"/>
      <c r="DT1271" s="120" t="str">
        <f t="shared" si="3820"/>
        <v>000000000000000000000000000000000000000000000000000000000000000000000000000000</v>
      </c>
      <c r="DU1271" s="111" t="str">
        <f t="shared" si="3641"/>
        <v>No Error</v>
      </c>
      <c r="DV1271" s="111" t="str">
        <f t="shared" si="3642"/>
        <v>No Error</v>
      </c>
      <c r="DW1271" s="111" t="str">
        <f t="shared" si="3643"/>
        <v>No Error</v>
      </c>
      <c r="DX1271" s="111" t="str">
        <f t="shared" si="3644"/>
        <v>No Error</v>
      </c>
      <c r="DY1271" s="111" t="str">
        <f t="shared" si="3645"/>
        <v>No Error</v>
      </c>
      <c r="DZ1271" s="111" t="str">
        <f t="shared" si="3646"/>
        <v>No Error</v>
      </c>
      <c r="EA1271" s="111" t="str">
        <f t="shared" si="3647"/>
        <v>No Error</v>
      </c>
      <c r="EB1271" s="111" t="str">
        <f t="shared" si="3648"/>
        <v>No Error</v>
      </c>
      <c r="EC1271" s="111" t="str">
        <f t="shared" si="3649"/>
        <v>No Error</v>
      </c>
      <c r="ED1271" s="111" t="str">
        <f t="shared" si="3650"/>
        <v>No Error</v>
      </c>
      <c r="EE1271" s="111" t="str">
        <f t="shared" si="3651"/>
        <v>No Error</v>
      </c>
      <c r="EF1271" s="111" t="str">
        <f t="shared" si="3652"/>
        <v>No Error</v>
      </c>
      <c r="EG1271" s="111" t="str">
        <f t="shared" si="3653"/>
        <v>No Error</v>
      </c>
      <c r="EH1271" s="111" t="str">
        <f t="shared" si="3654"/>
        <v>No Error</v>
      </c>
      <c r="EI1271" s="111" t="str">
        <f t="shared" si="3655"/>
        <v>No Error</v>
      </c>
      <c r="EJ1271" s="111" t="str">
        <f t="shared" si="3656"/>
        <v>No Error</v>
      </c>
      <c r="EK1271" s="111" t="str">
        <f t="shared" si="3657"/>
        <v>No Error</v>
      </c>
      <c r="EL1271" s="111" t="str">
        <f t="shared" si="3658"/>
        <v>No Error</v>
      </c>
      <c r="EM1271" s="111" t="str">
        <f t="shared" si="3659"/>
        <v>No Error</v>
      </c>
      <c r="EN1271" s="111" t="str">
        <f t="shared" si="3660"/>
        <v>No Error</v>
      </c>
      <c r="EO1271" s="111" t="str">
        <f t="shared" si="3661"/>
        <v>No Error</v>
      </c>
      <c r="EP1271" s="111" t="str">
        <f t="shared" si="3662"/>
        <v>No Error</v>
      </c>
      <c r="EQ1271" s="111" t="str">
        <f t="shared" si="3663"/>
        <v>No Error</v>
      </c>
      <c r="ER1271" s="111" t="str">
        <f t="shared" si="3664"/>
        <v>No Error</v>
      </c>
      <c r="ES1271" s="111" t="str">
        <f t="shared" si="3665"/>
        <v>No Error</v>
      </c>
      <c r="ET1271" s="111" t="str">
        <f t="shared" si="3666"/>
        <v>No Error</v>
      </c>
      <c r="EU1271" s="111" t="str">
        <f t="shared" si="3667"/>
        <v>No Error</v>
      </c>
      <c r="EV1271" s="111" t="str">
        <f t="shared" si="3668"/>
        <v>No Error</v>
      </c>
      <c r="EW1271" s="111" t="str">
        <f t="shared" si="3669"/>
        <v>No Error</v>
      </c>
      <c r="EX1271" s="111" t="str">
        <f t="shared" si="3670"/>
        <v>No Error</v>
      </c>
      <c r="EY1271" s="111" t="str">
        <f t="shared" si="3671"/>
        <v>No Error</v>
      </c>
      <c r="EZ1271" s="111" t="str">
        <f t="shared" si="3672"/>
        <v>No Error</v>
      </c>
      <c r="FA1271" s="111" t="str">
        <f t="shared" si="3673"/>
        <v>No Error</v>
      </c>
      <c r="FB1271" s="111" t="str">
        <f t="shared" si="3674"/>
        <v>No Error</v>
      </c>
      <c r="FC1271" s="111" t="str">
        <f t="shared" si="3675"/>
        <v>No Error</v>
      </c>
      <c r="FD1271" s="111" t="str">
        <f t="shared" si="3676"/>
        <v>No Error</v>
      </c>
      <c r="FE1271" s="111" t="str">
        <f t="shared" si="3677"/>
        <v>No Error</v>
      </c>
      <c r="FF1271" s="111" t="str">
        <f t="shared" si="3678"/>
        <v>No Error</v>
      </c>
      <c r="FG1271" s="111" t="str">
        <f t="shared" si="3679"/>
        <v>No Error</v>
      </c>
      <c r="FH1271" s="111" t="str">
        <f t="shared" si="3680"/>
        <v>No Error</v>
      </c>
      <c r="FI1271" s="111" t="str">
        <f t="shared" si="3681"/>
        <v>No Error</v>
      </c>
      <c r="FJ1271" s="111" t="str">
        <f t="shared" si="3682"/>
        <v>No Error</v>
      </c>
      <c r="FK1271" s="111" t="str">
        <f t="shared" si="3683"/>
        <v>No Error</v>
      </c>
      <c r="FL1271" s="111" t="str">
        <f t="shared" si="3684"/>
        <v>No Error</v>
      </c>
      <c r="FM1271" s="111" t="str">
        <f t="shared" si="3685"/>
        <v>No Error</v>
      </c>
      <c r="FN1271" s="111" t="str">
        <f t="shared" si="3686"/>
        <v>No Error</v>
      </c>
      <c r="FO1271" s="111" t="str">
        <f t="shared" si="3687"/>
        <v>No Error</v>
      </c>
      <c r="FP1271" s="111" t="str">
        <f t="shared" si="3688"/>
        <v>No Error</v>
      </c>
      <c r="FQ1271" s="111" t="str">
        <f t="shared" si="3689"/>
        <v>No Error</v>
      </c>
      <c r="FR1271" s="111" t="str">
        <f t="shared" si="3690"/>
        <v>No Error</v>
      </c>
      <c r="FS1271" s="111" t="str">
        <f t="shared" si="3691"/>
        <v>No Error</v>
      </c>
      <c r="FT1271" s="111" t="str">
        <f t="shared" si="3692"/>
        <v>No Error</v>
      </c>
      <c r="FU1271" s="111" t="str">
        <f t="shared" si="3693"/>
        <v>No Error</v>
      </c>
      <c r="FV1271" s="111" t="str">
        <f t="shared" si="3694"/>
        <v>No Error</v>
      </c>
      <c r="FW1271" s="111" t="str">
        <f t="shared" si="3695"/>
        <v>No Error</v>
      </c>
      <c r="FX1271" s="111" t="str">
        <f t="shared" si="3696"/>
        <v>No Error</v>
      </c>
      <c r="FY1271" s="111" t="str">
        <f t="shared" si="3697"/>
        <v>No Error</v>
      </c>
      <c r="FZ1271" s="111" t="str">
        <f t="shared" si="3698"/>
        <v>No Error</v>
      </c>
      <c r="GA1271" s="111" t="str">
        <f t="shared" si="3699"/>
        <v>No Error</v>
      </c>
      <c r="GB1271" s="111" t="str">
        <f t="shared" si="3700"/>
        <v>No Error</v>
      </c>
      <c r="GC1271" s="111" t="str">
        <f t="shared" si="3701"/>
        <v>No Error</v>
      </c>
      <c r="GD1271" s="111" t="str">
        <f t="shared" si="3702"/>
        <v>No Error</v>
      </c>
      <c r="GE1271" s="111" t="str">
        <f t="shared" si="3703"/>
        <v>No Error</v>
      </c>
      <c r="GF1271" s="111" t="str">
        <f t="shared" si="3704"/>
        <v>No Error</v>
      </c>
      <c r="GG1271" s="111" t="str">
        <f t="shared" si="3705"/>
        <v>No Error</v>
      </c>
      <c r="GH1271" s="111" t="str">
        <f t="shared" si="3706"/>
        <v>No Error</v>
      </c>
      <c r="GI1271" s="111" t="str">
        <f t="shared" si="3707"/>
        <v>No Error</v>
      </c>
      <c r="GJ1271" s="111" t="str">
        <f t="shared" si="3708"/>
        <v>No Error</v>
      </c>
      <c r="GK1271" s="111" t="str">
        <f t="shared" si="3709"/>
        <v>No Error</v>
      </c>
      <c r="GL1271" s="111" t="str">
        <f t="shared" si="3710"/>
        <v>No Error</v>
      </c>
      <c r="GM1271" s="111" t="str">
        <f t="shared" si="3711"/>
        <v>No Error</v>
      </c>
      <c r="GN1271" s="111" t="str">
        <f t="shared" si="3712"/>
        <v>No Error</v>
      </c>
      <c r="GO1271" s="111" t="str">
        <f t="shared" si="3713"/>
        <v>No Error</v>
      </c>
      <c r="GP1271" s="111" t="str">
        <f t="shared" si="3714"/>
        <v>No Error</v>
      </c>
      <c r="GQ1271" s="111" t="str">
        <f t="shared" si="3715"/>
        <v>No Error</v>
      </c>
      <c r="GR1271" s="111" t="str">
        <f t="shared" si="3716"/>
        <v>No Error</v>
      </c>
      <c r="GS1271" s="111" t="str">
        <f t="shared" si="3717"/>
        <v>No Error</v>
      </c>
      <c r="GT1271" s="111" t="str">
        <f t="shared" si="3718"/>
        <v>No Error</v>
      </c>
      <c r="GU1271" s="111" t="str">
        <f t="shared" si="3719"/>
        <v>No Error</v>
      </c>
      <c r="GV1271" s="111" t="str">
        <f t="shared" si="3720"/>
        <v>No Error</v>
      </c>
      <c r="GW1271" s="111"/>
      <c r="GX1271" s="111">
        <f t="shared" si="3721"/>
        <v>0</v>
      </c>
      <c r="GY1271" s="111">
        <f t="shared" si="3722"/>
        <v>0</v>
      </c>
      <c r="GZ1271" s="111" t="str">
        <f t="shared" si="3723"/>
        <v/>
      </c>
      <c r="HA1271" s="111">
        <f t="shared" si="3724"/>
        <v>0</v>
      </c>
      <c r="HB1271" s="111">
        <f t="shared" si="3821"/>
        <v>0</v>
      </c>
      <c r="HC1271" s="111">
        <f t="shared" si="3822"/>
        <v>0</v>
      </c>
      <c r="HD1271" s="121" t="str">
        <f>IF(OR($A1271=2,$A1271=3),"",'SEA Detail'!CE1333)</f>
        <v>.</v>
      </c>
      <c r="HE1271" s="111">
        <f t="shared" si="3823"/>
        <v>0</v>
      </c>
      <c r="HF1271" s="111">
        <f t="shared" si="3824"/>
        <v>0</v>
      </c>
      <c r="HG1271" s="111">
        <f t="shared" si="3825"/>
        <v>0</v>
      </c>
      <c r="HH1271" s="111">
        <f t="shared" si="3826"/>
        <v>0</v>
      </c>
      <c r="HI1271" s="111">
        <f t="shared" si="3725"/>
        <v>0</v>
      </c>
      <c r="HJ1271" s="111">
        <f t="shared" si="3726"/>
        <v>0</v>
      </c>
      <c r="HK1271" s="111">
        <f t="shared" si="3727"/>
        <v>0</v>
      </c>
      <c r="HL1271" s="111">
        <f t="shared" si="3728"/>
        <v>0</v>
      </c>
      <c r="HM1271" s="111">
        <f t="shared" si="3729"/>
        <v>0</v>
      </c>
      <c r="HN1271" s="111">
        <f t="shared" si="3730"/>
        <v>0</v>
      </c>
      <c r="HO1271" s="111">
        <f t="shared" si="3731"/>
        <v>0</v>
      </c>
      <c r="HP1271" s="111">
        <f t="shared" si="3732"/>
        <v>0</v>
      </c>
      <c r="HQ1271" s="111">
        <f t="shared" si="3733"/>
        <v>0</v>
      </c>
      <c r="HR1271" s="111">
        <f t="shared" si="3734"/>
        <v>0</v>
      </c>
      <c r="HS1271" s="111">
        <f t="shared" si="3735"/>
        <v>0</v>
      </c>
      <c r="HT1271" s="111">
        <f t="shared" si="3736"/>
        <v>0</v>
      </c>
      <c r="HU1271" s="111">
        <f t="shared" si="3737"/>
        <v>0</v>
      </c>
      <c r="HV1271" s="111">
        <f t="shared" si="3738"/>
        <v>0</v>
      </c>
      <c r="HW1271" s="111">
        <f t="shared" si="3739"/>
        <v>0</v>
      </c>
      <c r="HX1271" s="111">
        <f t="shared" si="3740"/>
        <v>0</v>
      </c>
      <c r="HY1271" s="111">
        <f t="shared" si="3741"/>
        <v>0</v>
      </c>
      <c r="HZ1271" s="111">
        <f t="shared" si="3742"/>
        <v>0</v>
      </c>
      <c r="IA1271" s="111">
        <f t="shared" si="3743"/>
        <v>0</v>
      </c>
      <c r="IB1271" s="111">
        <f t="shared" si="3744"/>
        <v>0</v>
      </c>
      <c r="IC1271" s="111">
        <f t="shared" si="3745"/>
        <v>0</v>
      </c>
      <c r="ID1271" s="111">
        <f t="shared" si="3746"/>
        <v>0</v>
      </c>
      <c r="IE1271" s="111">
        <f t="shared" si="3747"/>
        <v>0</v>
      </c>
      <c r="IF1271" s="111">
        <f>IF(AND(OR($A1271=2,$E1271=""),NOT(ISBLANK('Base Data'!I1272))),1,IF(OR($A1271=2,$C1271="",$E1271=""),0,1))</f>
        <v>0</v>
      </c>
      <c r="IG1271" s="111"/>
      <c r="IH1271" s="111"/>
      <c r="II1271" s="111"/>
      <c r="IJ1271" s="111">
        <f>IF('Base Data'!C1272="",0,IF('Base Data'!D1272="",1,0))</f>
        <v>0</v>
      </c>
    </row>
    <row r="1272" spans="1:244" x14ac:dyDescent="0.25">
      <c r="A1272" s="116" t="str">
        <f>IF(NOT(ISBLANK('Base Data'!A1273)),'Base Data'!A1273,"")</f>
        <v/>
      </c>
      <c r="B1272" s="116" t="str">
        <f>IF(NOT(ISBLANK('Base Data'!B1273)),'Base Data'!B1273,"")</f>
        <v/>
      </c>
      <c r="C1272" s="125" t="str">
        <f>IF(NOT(ISBLANK('Base Data'!C1273)),'Base Data'!C1273,"")</f>
        <v/>
      </c>
      <c r="D1272" s="125" t="str">
        <f>IF(NOT(ISBLANK('Base Data'!D1273)),'Base Data'!D1273,"")</f>
        <v/>
      </c>
      <c r="E1272" s="116" t="str">
        <f>IF(NOT(ISBLANK('Base Data'!E1273)),'Base Data'!E1273,"")</f>
        <v/>
      </c>
      <c r="F1272" s="117" t="str">
        <f>IF(NOT(ISBLANK('Base Data'!F1273)),'Base Data'!F1273,"")</f>
        <v/>
      </c>
      <c r="G1272" s="117" t="str">
        <f>IF(NOT(ISBLANK('Base Data'!G1273)),'Base Data'!G1273,"")</f>
        <v/>
      </c>
      <c r="H1272" s="187">
        <f t="shared" si="3636"/>
        <v>0</v>
      </c>
      <c r="I1272" s="117" t="str">
        <f>IF(NOT(ISBLANK('Base Data'!H1273)),'Base Data'!H1273,"")</f>
        <v/>
      </c>
      <c r="J1272" s="187">
        <f>IF(AND(ISNUMBER(I1272),ISNUMBER(#REF!)),I1272-#REF!,IF(AND(NOT(ISNUMBER(I1272)),NOT(ISNUMBER(#REF!))),0,IF(NOT(ISNUMBER(I1272)),-#REF!,IF(NOT(ISNUMBER(#REF!)),I1272,0))))</f>
        <v>0</v>
      </c>
      <c r="K1272" s="187">
        <f t="shared" si="3637"/>
        <v>0</v>
      </c>
      <c r="L1272" s="187">
        <f t="shared" si="3748"/>
        <v>0</v>
      </c>
      <c r="M1272" s="116" t="str">
        <f>IF(NOT(ISBLANK('Base Data'!I1273)),'Base Data'!I1273,"")</f>
        <v/>
      </c>
      <c r="N1272" s="116" t="str">
        <f>IF(NOT(ISBLANK('Base Data'!J1273)),'Base Data'!J1273,"")</f>
        <v/>
      </c>
      <c r="O1272" s="117" t="str">
        <f>IF(NOT(ISBLANK('Base Data'!K1273)),'Base Data'!K1273,"")</f>
        <v/>
      </c>
      <c r="P1272" s="190">
        <f t="shared" si="3638"/>
        <v>0</v>
      </c>
      <c r="Q1272" s="116" t="str">
        <f>IF(NOT(ISBLANK('Base Data'!L1273)),'Base Data'!L1273,"")</f>
        <v/>
      </c>
      <c r="R1272" s="116" t="str">
        <f>IF(NOT(ISBLANK('Base Data'!M1273)),'Base Data'!M1273,"")</f>
        <v/>
      </c>
      <c r="S1272" s="116" t="str">
        <f>IF(NOT(ISBLANK('Base Data'!N1273)),'Base Data'!N1273,"")</f>
        <v/>
      </c>
      <c r="T1272" s="117" t="str">
        <f>IF(NOT(ISBLANK('Base Data'!O1273)),'Base Data'!O1273,"")</f>
        <v/>
      </c>
      <c r="U1272" s="116" t="str">
        <f>IF(NOT(ISBLANK('Base Data'!P1273)),'Base Data'!P1273,"")</f>
        <v/>
      </c>
      <c r="V1272" s="116" t="str">
        <f>IF(NOT(ISBLANK('Base Data'!Q1273)),'Base Data'!Q1273,"")</f>
        <v/>
      </c>
      <c r="W1272" s="116" t="str">
        <f>IF(NOT(ISBLANK('Base Data'!R1273)),'Base Data'!R1273,"")</f>
        <v/>
      </c>
      <c r="X1272" s="116" t="str">
        <f>IF(NOT(ISBLANK('Base Data'!S1273)),'Base Data'!S1273,"")</f>
        <v/>
      </c>
      <c r="Y1272" s="116" t="str">
        <f>IF(NOT(ISBLANK('Base Data'!T1273)),'Base Data'!T1273,"")</f>
        <v/>
      </c>
      <c r="Z1272" s="117" t="str">
        <f>IF(NOT(ISBLANK('Base Data'!U1273)),'Base Data'!U1273,"")</f>
        <v/>
      </c>
      <c r="AA1272" s="190">
        <f t="shared" si="3639"/>
        <v>0</v>
      </c>
      <c r="AB1272" s="116" t="str">
        <f>IF(NOT(ISBLANK('Base Data'!V1273)),'Base Data'!V1273,"")</f>
        <v/>
      </c>
      <c r="AC1272" s="117" t="str">
        <f>IF(NOT(ISBLANK('Base Data'!W1273)),'Base Data'!W1273,"")</f>
        <v/>
      </c>
      <c r="AD1272" s="190">
        <f t="shared" si="3640"/>
        <v>0</v>
      </c>
      <c r="AE1272" s="118" t="str">
        <f>IF(NOT(ISBLANK('Base Data'!X1273)),'Base Data'!X1273,"")</f>
        <v/>
      </c>
      <c r="AF1272" s="118" t="str">
        <f>IF(NOT(ISBLANK('Base Data'!Y1273)),'Base Data'!Y1273,"")</f>
        <v/>
      </c>
      <c r="AG1272" s="121" t="str">
        <f>IF(OR($A1272=2),"",'SEA Detail'!CE1334)</f>
        <v>.</v>
      </c>
      <c r="AH1272" s="115">
        <f t="shared" si="3749"/>
        <v>0</v>
      </c>
      <c r="AI1272" s="115">
        <f t="shared" si="3750"/>
        <v>0</v>
      </c>
      <c r="AJ1272" s="115">
        <f t="shared" si="3751"/>
        <v>0</v>
      </c>
      <c r="AK1272" s="115">
        <f t="shared" si="3752"/>
        <v>0</v>
      </c>
      <c r="AL1272" s="115">
        <f t="shared" si="3753"/>
        <v>0</v>
      </c>
      <c r="AM1272" s="115">
        <f t="shared" si="3754"/>
        <v>0</v>
      </c>
      <c r="AN1272" s="115">
        <f t="shared" si="3755"/>
        <v>0</v>
      </c>
      <c r="AO1272" s="115">
        <f t="shared" si="3756"/>
        <v>0</v>
      </c>
      <c r="AP1272" s="115">
        <f t="shared" si="3757"/>
        <v>0</v>
      </c>
      <c r="AQ1272" s="115">
        <f t="shared" si="3758"/>
        <v>0</v>
      </c>
      <c r="AR1272" s="115">
        <f t="shared" si="3759"/>
        <v>0</v>
      </c>
      <c r="AS1272" s="115">
        <f t="shared" si="3760"/>
        <v>0</v>
      </c>
      <c r="AT1272" s="115">
        <f t="shared" si="3761"/>
        <v>0</v>
      </c>
      <c r="AU1272" s="115">
        <f t="shared" si="3762"/>
        <v>0</v>
      </c>
      <c r="AV1272" s="115">
        <f t="shared" si="3763"/>
        <v>0</v>
      </c>
      <c r="AW1272" s="115">
        <f t="shared" si="3764"/>
        <v>0</v>
      </c>
      <c r="AX1272" s="115">
        <f t="shared" si="3765"/>
        <v>0</v>
      </c>
      <c r="AY1272" s="115">
        <f t="shared" si="3766"/>
        <v>0</v>
      </c>
      <c r="AZ1272" s="115">
        <f t="shared" si="3767"/>
        <v>0</v>
      </c>
      <c r="BA1272" s="115">
        <f t="shared" si="3768"/>
        <v>0</v>
      </c>
      <c r="BB1272" s="115">
        <f t="shared" si="3769"/>
        <v>0</v>
      </c>
      <c r="BC1272" s="115">
        <f t="shared" si="3770"/>
        <v>0</v>
      </c>
      <c r="BD1272" s="115">
        <f t="shared" si="3771"/>
        <v>0</v>
      </c>
      <c r="BE1272" s="115">
        <f t="shared" si="3772"/>
        <v>0</v>
      </c>
      <c r="BF1272" s="115">
        <f t="shared" si="3773"/>
        <v>0</v>
      </c>
      <c r="BG1272" s="115">
        <f t="shared" si="3774"/>
        <v>0</v>
      </c>
      <c r="BH1272" s="115">
        <f t="shared" si="3775"/>
        <v>0</v>
      </c>
      <c r="BI1272" s="115">
        <f t="shared" si="3776"/>
        <v>0</v>
      </c>
      <c r="BJ1272" s="115">
        <f t="shared" si="3777"/>
        <v>0</v>
      </c>
      <c r="BK1272" s="115">
        <f t="shared" si="3778"/>
        <v>0</v>
      </c>
      <c r="BL1272" s="115">
        <f t="shared" si="3779"/>
        <v>0</v>
      </c>
      <c r="BM1272" s="115">
        <f t="shared" si="3780"/>
        <v>0</v>
      </c>
      <c r="BN1272" s="115">
        <f t="shared" si="3781"/>
        <v>0</v>
      </c>
      <c r="BO1272" s="115">
        <f t="shared" si="3782"/>
        <v>0</v>
      </c>
      <c r="BP1272" s="115">
        <f t="shared" si="3783"/>
        <v>0</v>
      </c>
      <c r="BQ1272" s="115">
        <f t="shared" si="3784"/>
        <v>0</v>
      </c>
      <c r="BR1272" s="115">
        <f t="shared" si="3785"/>
        <v>0</v>
      </c>
      <c r="BS1272" s="115">
        <f t="shared" si="3786"/>
        <v>0</v>
      </c>
      <c r="BT1272" s="115">
        <f t="shared" si="3787"/>
        <v>0</v>
      </c>
      <c r="BU1272" s="115">
        <f t="shared" si="3788"/>
        <v>0</v>
      </c>
      <c r="BV1272" s="115">
        <f t="shared" si="3789"/>
        <v>0</v>
      </c>
      <c r="BW1272" s="115">
        <f t="shared" si="3790"/>
        <v>0</v>
      </c>
      <c r="BX1272" s="115">
        <f t="shared" si="3791"/>
        <v>0</v>
      </c>
      <c r="BY1272" s="115">
        <f t="shared" si="3792"/>
        <v>0</v>
      </c>
      <c r="BZ1272" s="115">
        <f t="shared" si="3793"/>
        <v>0</v>
      </c>
      <c r="CA1272" s="115">
        <f t="shared" si="3794"/>
        <v>0</v>
      </c>
      <c r="CB1272" s="115">
        <f t="shared" si="3795"/>
        <v>0</v>
      </c>
      <c r="CC1272" s="115">
        <v>0</v>
      </c>
      <c r="CD1272" s="115">
        <f>IFERROR(IF(OR($A1272=2,$A1272=3,$C1272=""),0,IF(E1272="",1,IF(ISERROR(VLOOKUP('Auto-Calculations'!E1272,LEA_ESA_Lookup,2,FALSE)),1,0))),"0*")</f>
        <v>0</v>
      </c>
      <c r="CE1272" s="115">
        <f t="shared" si="3796"/>
        <v>0</v>
      </c>
      <c r="CF1272" s="115">
        <f t="shared" si="3797"/>
        <v>0</v>
      </c>
      <c r="CG1272" s="115">
        <f t="shared" si="3798"/>
        <v>0</v>
      </c>
      <c r="CH1272" s="115">
        <f t="shared" si="3799"/>
        <v>0</v>
      </c>
      <c r="CI1272" s="115">
        <f t="shared" si="3800"/>
        <v>0</v>
      </c>
      <c r="CJ1272" s="115">
        <f t="shared" si="3801"/>
        <v>0</v>
      </c>
      <c r="CK1272" s="119">
        <f t="shared" si="3802"/>
        <v>0</v>
      </c>
      <c r="CL1272" s="115">
        <f t="shared" si="3803"/>
        <v>0</v>
      </c>
      <c r="CM1272" s="115">
        <f t="shared" si="3804"/>
        <v>0</v>
      </c>
      <c r="CN1272" s="115">
        <f t="shared" si="3805"/>
        <v>0</v>
      </c>
      <c r="CO1272" s="115">
        <f t="shared" si="3806"/>
        <v>0</v>
      </c>
      <c r="CP1272" s="115">
        <f t="shared" si="3807"/>
        <v>0</v>
      </c>
      <c r="CQ1272" s="115">
        <f>IFERROR(IF(OR($A1272=2,$A1272=3,$C1272=""),0,IF('Auto-Calculations'!Z1272="M",1,0)),"0*")</f>
        <v>0</v>
      </c>
      <c r="CR1272" s="115">
        <f>IFERROR(IF(OR($A1272=2,$A1272=3,$C1272=""),0,IF('Auto-Calculations'!AE1272="M",1,0)),"0*")</f>
        <v>0</v>
      </c>
      <c r="CS1272" s="115">
        <f>IFERROR(IF(OR($A1272=2,$A1272=3,$C1272=""),0,IF('Auto-Calculations'!V1272="M",1,0)),"0*")</f>
        <v>0</v>
      </c>
      <c r="CT1272" s="115">
        <f>IFERROR(IF(OR($A1272=2,$A1272=3,$C1272=""),0,IF('Auto-Calculations'!W1272="M",1,0)),"0*")</f>
        <v>0</v>
      </c>
      <c r="CU1272" s="115">
        <f>IFERROR(IF(OR($A1272=2,$A1272=3,$C1272=""),0,IF('Auto-Calculations'!X1272="M",1,0)),"0*")</f>
        <v>0</v>
      </c>
      <c r="CV1272" s="115">
        <f>IFERROR(IF(OR($A1272=2,$A1272=3,$C1272=""),0,IF('Auto-Calculations'!Y1272="M",1,0)),"0*")</f>
        <v>0</v>
      </c>
      <c r="CW1272" s="115">
        <f t="shared" si="3808"/>
        <v>0</v>
      </c>
      <c r="CX1272" s="115">
        <f t="shared" si="3809"/>
        <v>0</v>
      </c>
      <c r="CY1272" s="115">
        <f t="shared" si="3810"/>
        <v>0</v>
      </c>
      <c r="CZ1272" s="115">
        <f t="shared" si="3811"/>
        <v>0</v>
      </c>
      <c r="DA1272" s="115">
        <f t="shared" si="3812"/>
        <v>0</v>
      </c>
      <c r="DB1272" s="111">
        <f t="shared" si="3813"/>
        <v>0</v>
      </c>
      <c r="DC1272" s="111">
        <f t="shared" si="3814"/>
        <v>0</v>
      </c>
      <c r="DD1272" s="111">
        <f t="shared" si="3815"/>
        <v>0</v>
      </c>
      <c r="DE1272" s="115">
        <f t="shared" si="3816"/>
        <v>0</v>
      </c>
      <c r="DF1272" s="111">
        <f t="shared" si="3817"/>
        <v>0</v>
      </c>
      <c r="DG1272" s="115">
        <f t="shared" si="3818"/>
        <v>0</v>
      </c>
      <c r="DH1272" s="115">
        <f t="shared" si="3819"/>
        <v>0</v>
      </c>
      <c r="DI1272" s="115">
        <f>IFERROR(IF(OR($A1272=3,C1272="American Samoa",C1272="Federated States of Micronesia",C1272="Guam",C1272="Hawaii",C1272="Northern Marianas",C1272="Puerto Rico",C1272="Republic of Palau",C1272="Republic of the Marshall Islands",C1272="Bureau of Indian Education"),0,IF('Auto-Calculations'!Q1272="NA",1,0)),"0*")</f>
        <v>0</v>
      </c>
      <c r="DJ1272" s="111"/>
      <c r="DK1272" s="111"/>
      <c r="DL1272" s="111"/>
      <c r="DM1272" s="111"/>
      <c r="DN1272" s="111"/>
      <c r="DO1272" s="111"/>
      <c r="DP1272" s="111"/>
      <c r="DQ1272" s="111"/>
      <c r="DR1272" s="111"/>
      <c r="DS1272" s="111"/>
      <c r="DT1272" s="120" t="str">
        <f t="shared" si="3820"/>
        <v>000000000000000000000000000000000000000000000000000000000000000000000000000000</v>
      </c>
      <c r="DU1272" s="111" t="str">
        <f t="shared" si="3641"/>
        <v>No Error</v>
      </c>
      <c r="DV1272" s="111" t="str">
        <f t="shared" si="3642"/>
        <v>No Error</v>
      </c>
      <c r="DW1272" s="111" t="str">
        <f t="shared" si="3643"/>
        <v>No Error</v>
      </c>
      <c r="DX1272" s="111" t="str">
        <f t="shared" si="3644"/>
        <v>No Error</v>
      </c>
      <c r="DY1272" s="111" t="str">
        <f t="shared" si="3645"/>
        <v>No Error</v>
      </c>
      <c r="DZ1272" s="111" t="str">
        <f t="shared" si="3646"/>
        <v>No Error</v>
      </c>
      <c r="EA1272" s="111" t="str">
        <f t="shared" si="3647"/>
        <v>No Error</v>
      </c>
      <c r="EB1272" s="111" t="str">
        <f t="shared" si="3648"/>
        <v>No Error</v>
      </c>
      <c r="EC1272" s="111" t="str">
        <f t="shared" si="3649"/>
        <v>No Error</v>
      </c>
      <c r="ED1272" s="111" t="str">
        <f t="shared" si="3650"/>
        <v>No Error</v>
      </c>
      <c r="EE1272" s="111" t="str">
        <f t="shared" si="3651"/>
        <v>No Error</v>
      </c>
      <c r="EF1272" s="111" t="str">
        <f t="shared" si="3652"/>
        <v>No Error</v>
      </c>
      <c r="EG1272" s="111" t="str">
        <f t="shared" si="3653"/>
        <v>No Error</v>
      </c>
      <c r="EH1272" s="111" t="str">
        <f t="shared" si="3654"/>
        <v>No Error</v>
      </c>
      <c r="EI1272" s="111" t="str">
        <f t="shared" si="3655"/>
        <v>No Error</v>
      </c>
      <c r="EJ1272" s="111" t="str">
        <f t="shared" si="3656"/>
        <v>No Error</v>
      </c>
      <c r="EK1272" s="111" t="str">
        <f t="shared" si="3657"/>
        <v>No Error</v>
      </c>
      <c r="EL1272" s="111" t="str">
        <f t="shared" si="3658"/>
        <v>No Error</v>
      </c>
      <c r="EM1272" s="111" t="str">
        <f t="shared" si="3659"/>
        <v>No Error</v>
      </c>
      <c r="EN1272" s="111" t="str">
        <f t="shared" si="3660"/>
        <v>No Error</v>
      </c>
      <c r="EO1272" s="111" t="str">
        <f t="shared" si="3661"/>
        <v>No Error</v>
      </c>
      <c r="EP1272" s="111" t="str">
        <f t="shared" si="3662"/>
        <v>No Error</v>
      </c>
      <c r="EQ1272" s="111" t="str">
        <f t="shared" si="3663"/>
        <v>No Error</v>
      </c>
      <c r="ER1272" s="111" t="str">
        <f t="shared" si="3664"/>
        <v>No Error</v>
      </c>
      <c r="ES1272" s="111" t="str">
        <f t="shared" si="3665"/>
        <v>No Error</v>
      </c>
      <c r="ET1272" s="111" t="str">
        <f t="shared" si="3666"/>
        <v>No Error</v>
      </c>
      <c r="EU1272" s="111" t="str">
        <f t="shared" si="3667"/>
        <v>No Error</v>
      </c>
      <c r="EV1272" s="111" t="str">
        <f t="shared" si="3668"/>
        <v>No Error</v>
      </c>
      <c r="EW1272" s="111" t="str">
        <f t="shared" si="3669"/>
        <v>No Error</v>
      </c>
      <c r="EX1272" s="111" t="str">
        <f t="shared" si="3670"/>
        <v>No Error</v>
      </c>
      <c r="EY1272" s="111" t="str">
        <f t="shared" si="3671"/>
        <v>No Error</v>
      </c>
      <c r="EZ1272" s="111" t="str">
        <f t="shared" si="3672"/>
        <v>No Error</v>
      </c>
      <c r="FA1272" s="111" t="str">
        <f t="shared" si="3673"/>
        <v>No Error</v>
      </c>
      <c r="FB1272" s="111" t="str">
        <f t="shared" si="3674"/>
        <v>No Error</v>
      </c>
      <c r="FC1272" s="111" t="str">
        <f t="shared" si="3675"/>
        <v>No Error</v>
      </c>
      <c r="FD1272" s="111" t="str">
        <f t="shared" si="3676"/>
        <v>No Error</v>
      </c>
      <c r="FE1272" s="111" t="str">
        <f t="shared" si="3677"/>
        <v>No Error</v>
      </c>
      <c r="FF1272" s="111" t="str">
        <f t="shared" si="3678"/>
        <v>No Error</v>
      </c>
      <c r="FG1272" s="111" t="str">
        <f t="shared" si="3679"/>
        <v>No Error</v>
      </c>
      <c r="FH1272" s="111" t="str">
        <f t="shared" si="3680"/>
        <v>No Error</v>
      </c>
      <c r="FI1272" s="111" t="str">
        <f t="shared" si="3681"/>
        <v>No Error</v>
      </c>
      <c r="FJ1272" s="111" t="str">
        <f t="shared" si="3682"/>
        <v>No Error</v>
      </c>
      <c r="FK1272" s="111" t="str">
        <f t="shared" si="3683"/>
        <v>No Error</v>
      </c>
      <c r="FL1272" s="111" t="str">
        <f t="shared" si="3684"/>
        <v>No Error</v>
      </c>
      <c r="FM1272" s="111" t="str">
        <f t="shared" si="3685"/>
        <v>No Error</v>
      </c>
      <c r="FN1272" s="111" t="str">
        <f t="shared" si="3686"/>
        <v>No Error</v>
      </c>
      <c r="FO1272" s="111" t="str">
        <f t="shared" si="3687"/>
        <v>No Error</v>
      </c>
      <c r="FP1272" s="111" t="str">
        <f t="shared" si="3688"/>
        <v>No Error</v>
      </c>
      <c r="FQ1272" s="111" t="str">
        <f t="shared" si="3689"/>
        <v>No Error</v>
      </c>
      <c r="FR1272" s="111" t="str">
        <f t="shared" si="3690"/>
        <v>No Error</v>
      </c>
      <c r="FS1272" s="111" t="str">
        <f t="shared" si="3691"/>
        <v>No Error</v>
      </c>
      <c r="FT1272" s="111" t="str">
        <f t="shared" si="3692"/>
        <v>No Error</v>
      </c>
      <c r="FU1272" s="111" t="str">
        <f t="shared" si="3693"/>
        <v>No Error</v>
      </c>
      <c r="FV1272" s="111" t="str">
        <f t="shared" si="3694"/>
        <v>No Error</v>
      </c>
      <c r="FW1272" s="111" t="str">
        <f t="shared" si="3695"/>
        <v>No Error</v>
      </c>
      <c r="FX1272" s="111" t="str">
        <f t="shared" si="3696"/>
        <v>No Error</v>
      </c>
      <c r="FY1272" s="111" t="str">
        <f t="shared" si="3697"/>
        <v>No Error</v>
      </c>
      <c r="FZ1272" s="111" t="str">
        <f t="shared" si="3698"/>
        <v>No Error</v>
      </c>
      <c r="GA1272" s="111" t="str">
        <f t="shared" si="3699"/>
        <v>No Error</v>
      </c>
      <c r="GB1272" s="111" t="str">
        <f t="shared" si="3700"/>
        <v>No Error</v>
      </c>
      <c r="GC1272" s="111" t="str">
        <f t="shared" si="3701"/>
        <v>No Error</v>
      </c>
      <c r="GD1272" s="111" t="str">
        <f t="shared" si="3702"/>
        <v>No Error</v>
      </c>
      <c r="GE1272" s="111" t="str">
        <f t="shared" si="3703"/>
        <v>No Error</v>
      </c>
      <c r="GF1272" s="111" t="str">
        <f t="shared" si="3704"/>
        <v>No Error</v>
      </c>
      <c r="GG1272" s="111" t="str">
        <f t="shared" si="3705"/>
        <v>No Error</v>
      </c>
      <c r="GH1272" s="111" t="str">
        <f t="shared" si="3706"/>
        <v>No Error</v>
      </c>
      <c r="GI1272" s="111" t="str">
        <f t="shared" si="3707"/>
        <v>No Error</v>
      </c>
      <c r="GJ1272" s="111" t="str">
        <f t="shared" si="3708"/>
        <v>No Error</v>
      </c>
      <c r="GK1272" s="111" t="str">
        <f t="shared" si="3709"/>
        <v>No Error</v>
      </c>
      <c r="GL1272" s="111" t="str">
        <f t="shared" si="3710"/>
        <v>No Error</v>
      </c>
      <c r="GM1272" s="111" t="str">
        <f t="shared" si="3711"/>
        <v>No Error</v>
      </c>
      <c r="GN1272" s="111" t="str">
        <f t="shared" si="3712"/>
        <v>No Error</v>
      </c>
      <c r="GO1272" s="111" t="str">
        <f t="shared" si="3713"/>
        <v>No Error</v>
      </c>
      <c r="GP1272" s="111" t="str">
        <f t="shared" si="3714"/>
        <v>No Error</v>
      </c>
      <c r="GQ1272" s="111" t="str">
        <f t="shared" si="3715"/>
        <v>No Error</v>
      </c>
      <c r="GR1272" s="111" t="str">
        <f t="shared" si="3716"/>
        <v>No Error</v>
      </c>
      <c r="GS1272" s="111" t="str">
        <f t="shared" si="3717"/>
        <v>No Error</v>
      </c>
      <c r="GT1272" s="111" t="str">
        <f t="shared" si="3718"/>
        <v>No Error</v>
      </c>
      <c r="GU1272" s="111" t="str">
        <f t="shared" si="3719"/>
        <v>No Error</v>
      </c>
      <c r="GV1272" s="111" t="str">
        <f t="shared" si="3720"/>
        <v>No Error</v>
      </c>
      <c r="GW1272" s="111"/>
      <c r="GX1272" s="111">
        <f t="shared" si="3721"/>
        <v>0</v>
      </c>
      <c r="GY1272" s="111">
        <f t="shared" si="3722"/>
        <v>0</v>
      </c>
      <c r="GZ1272" s="111" t="str">
        <f t="shared" si="3723"/>
        <v/>
      </c>
      <c r="HA1272" s="111">
        <f t="shared" si="3724"/>
        <v>0</v>
      </c>
      <c r="HB1272" s="111">
        <f t="shared" si="3821"/>
        <v>0</v>
      </c>
      <c r="HC1272" s="111">
        <f t="shared" si="3822"/>
        <v>0</v>
      </c>
      <c r="HD1272" s="121" t="str">
        <f>IF(OR($A1272=2,$A1272=3),"",'SEA Detail'!CE1334)</f>
        <v>.</v>
      </c>
      <c r="HE1272" s="111">
        <f t="shared" si="3823"/>
        <v>0</v>
      </c>
      <c r="HF1272" s="111">
        <f t="shared" si="3824"/>
        <v>0</v>
      </c>
      <c r="HG1272" s="111">
        <f t="shared" si="3825"/>
        <v>0</v>
      </c>
      <c r="HH1272" s="111">
        <f t="shared" si="3826"/>
        <v>0</v>
      </c>
      <c r="HI1272" s="111">
        <f t="shared" si="3725"/>
        <v>0</v>
      </c>
      <c r="HJ1272" s="111">
        <f t="shared" si="3726"/>
        <v>0</v>
      </c>
      <c r="HK1272" s="111">
        <f t="shared" si="3727"/>
        <v>0</v>
      </c>
      <c r="HL1272" s="111">
        <f t="shared" si="3728"/>
        <v>0</v>
      </c>
      <c r="HM1272" s="111">
        <f t="shared" si="3729"/>
        <v>0</v>
      </c>
      <c r="HN1272" s="111">
        <f t="shared" si="3730"/>
        <v>0</v>
      </c>
      <c r="HO1272" s="111">
        <f t="shared" si="3731"/>
        <v>0</v>
      </c>
      <c r="HP1272" s="111">
        <f t="shared" si="3732"/>
        <v>0</v>
      </c>
      <c r="HQ1272" s="111">
        <f t="shared" si="3733"/>
        <v>0</v>
      </c>
      <c r="HR1272" s="111">
        <f t="shared" si="3734"/>
        <v>0</v>
      </c>
      <c r="HS1272" s="111">
        <f t="shared" si="3735"/>
        <v>0</v>
      </c>
      <c r="HT1272" s="111">
        <f t="shared" si="3736"/>
        <v>0</v>
      </c>
      <c r="HU1272" s="111">
        <f t="shared" si="3737"/>
        <v>0</v>
      </c>
      <c r="HV1272" s="111">
        <f t="shared" si="3738"/>
        <v>0</v>
      </c>
      <c r="HW1272" s="111">
        <f t="shared" si="3739"/>
        <v>0</v>
      </c>
      <c r="HX1272" s="111">
        <f t="shared" si="3740"/>
        <v>0</v>
      </c>
      <c r="HY1272" s="111">
        <f t="shared" si="3741"/>
        <v>0</v>
      </c>
      <c r="HZ1272" s="111">
        <f t="shared" si="3742"/>
        <v>0</v>
      </c>
      <c r="IA1272" s="111">
        <f t="shared" si="3743"/>
        <v>0</v>
      </c>
      <c r="IB1272" s="111">
        <f t="shared" si="3744"/>
        <v>0</v>
      </c>
      <c r="IC1272" s="111">
        <f t="shared" si="3745"/>
        <v>0</v>
      </c>
      <c r="ID1272" s="111">
        <f t="shared" si="3746"/>
        <v>0</v>
      </c>
      <c r="IE1272" s="111">
        <f t="shared" si="3747"/>
        <v>0</v>
      </c>
      <c r="IF1272" s="111">
        <f>IF(AND(OR($A1272=2,$E1272=""),NOT(ISBLANK('Base Data'!I1273))),1,IF(OR($A1272=2,$C1272="",$E1272=""),0,1))</f>
        <v>0</v>
      </c>
      <c r="IG1272" s="111"/>
      <c r="IH1272" s="111"/>
      <c r="II1272" s="111"/>
      <c r="IJ1272" s="111">
        <f>IF('Base Data'!C1273="",0,IF('Base Data'!D1273="",1,0))</f>
        <v>0</v>
      </c>
    </row>
    <row r="1273" spans="1:244" x14ac:dyDescent="0.25">
      <c r="A1273" s="116" t="str">
        <f>IF(NOT(ISBLANK('Base Data'!A1274)),'Base Data'!A1274,"")</f>
        <v/>
      </c>
      <c r="B1273" s="116" t="str">
        <f>IF(NOT(ISBLANK('Base Data'!B1274)),'Base Data'!B1274,"")</f>
        <v/>
      </c>
      <c r="C1273" s="125" t="str">
        <f>IF(NOT(ISBLANK('Base Data'!C1274)),'Base Data'!C1274,"")</f>
        <v/>
      </c>
      <c r="D1273" s="125" t="str">
        <f>IF(NOT(ISBLANK('Base Data'!D1274)),'Base Data'!D1274,"")</f>
        <v/>
      </c>
      <c r="E1273" s="116" t="str">
        <f>IF(NOT(ISBLANK('Base Data'!E1274)),'Base Data'!E1274,"")</f>
        <v/>
      </c>
      <c r="F1273" s="117" t="str">
        <f>IF(NOT(ISBLANK('Base Data'!F1274)),'Base Data'!F1274,"")</f>
        <v/>
      </c>
      <c r="G1273" s="117" t="str">
        <f>IF(NOT(ISBLANK('Base Data'!G1274)),'Base Data'!G1274,"")</f>
        <v/>
      </c>
      <c r="H1273" s="187">
        <f t="shared" si="3636"/>
        <v>0</v>
      </c>
      <c r="I1273" s="117" t="str">
        <f>IF(NOT(ISBLANK('Base Data'!H1274)),'Base Data'!H1274,"")</f>
        <v/>
      </c>
      <c r="J1273" s="187">
        <f>IF(AND(ISNUMBER(I1273),ISNUMBER(#REF!)),I1273-#REF!,IF(AND(NOT(ISNUMBER(I1273)),NOT(ISNUMBER(#REF!))),0,IF(NOT(ISNUMBER(I1273)),-#REF!,IF(NOT(ISNUMBER(#REF!)),I1273,0))))</f>
        <v>0</v>
      </c>
      <c r="K1273" s="187">
        <f t="shared" si="3637"/>
        <v>0</v>
      </c>
      <c r="L1273" s="187">
        <f t="shared" si="3748"/>
        <v>0</v>
      </c>
      <c r="M1273" s="116" t="str">
        <f>IF(NOT(ISBLANK('Base Data'!I1274)),'Base Data'!I1274,"")</f>
        <v/>
      </c>
      <c r="N1273" s="116" t="str">
        <f>IF(NOT(ISBLANK('Base Data'!J1274)),'Base Data'!J1274,"")</f>
        <v/>
      </c>
      <c r="O1273" s="117" t="str">
        <f>IF(NOT(ISBLANK('Base Data'!K1274)),'Base Data'!K1274,"")</f>
        <v/>
      </c>
      <c r="P1273" s="190">
        <f t="shared" si="3638"/>
        <v>0</v>
      </c>
      <c r="Q1273" s="116" t="str">
        <f>IF(NOT(ISBLANK('Base Data'!L1274)),'Base Data'!L1274,"")</f>
        <v/>
      </c>
      <c r="R1273" s="116" t="str">
        <f>IF(NOT(ISBLANK('Base Data'!M1274)),'Base Data'!M1274,"")</f>
        <v/>
      </c>
      <c r="S1273" s="116" t="str">
        <f>IF(NOT(ISBLANK('Base Data'!N1274)),'Base Data'!N1274,"")</f>
        <v/>
      </c>
      <c r="T1273" s="117" t="str">
        <f>IF(NOT(ISBLANK('Base Data'!O1274)),'Base Data'!O1274,"")</f>
        <v/>
      </c>
      <c r="U1273" s="116" t="str">
        <f>IF(NOT(ISBLANK('Base Data'!P1274)),'Base Data'!P1274,"")</f>
        <v/>
      </c>
      <c r="V1273" s="116" t="str">
        <f>IF(NOT(ISBLANK('Base Data'!Q1274)),'Base Data'!Q1274,"")</f>
        <v/>
      </c>
      <c r="W1273" s="116" t="str">
        <f>IF(NOT(ISBLANK('Base Data'!R1274)),'Base Data'!R1274,"")</f>
        <v/>
      </c>
      <c r="X1273" s="116" t="str">
        <f>IF(NOT(ISBLANK('Base Data'!S1274)),'Base Data'!S1274,"")</f>
        <v/>
      </c>
      <c r="Y1273" s="116" t="str">
        <f>IF(NOT(ISBLANK('Base Data'!T1274)),'Base Data'!T1274,"")</f>
        <v/>
      </c>
      <c r="Z1273" s="117" t="str">
        <f>IF(NOT(ISBLANK('Base Data'!U1274)),'Base Data'!U1274,"")</f>
        <v/>
      </c>
      <c r="AA1273" s="190">
        <f t="shared" si="3639"/>
        <v>0</v>
      </c>
      <c r="AB1273" s="116" t="str">
        <f>IF(NOT(ISBLANK('Base Data'!V1274)),'Base Data'!V1274,"")</f>
        <v/>
      </c>
      <c r="AC1273" s="117" t="str">
        <f>IF(NOT(ISBLANK('Base Data'!W1274)),'Base Data'!W1274,"")</f>
        <v/>
      </c>
      <c r="AD1273" s="190">
        <f t="shared" si="3640"/>
        <v>0</v>
      </c>
      <c r="AE1273" s="118" t="str">
        <f>IF(NOT(ISBLANK('Base Data'!X1274)),'Base Data'!X1274,"")</f>
        <v/>
      </c>
      <c r="AF1273" s="118" t="str">
        <f>IF(NOT(ISBLANK('Base Data'!Y1274)),'Base Data'!Y1274,"")</f>
        <v/>
      </c>
      <c r="AG1273" s="121" t="str">
        <f>IF(OR($A1273=2),"",'SEA Detail'!CE1335)</f>
        <v>.</v>
      </c>
      <c r="AH1273" s="115">
        <f t="shared" si="3749"/>
        <v>0</v>
      </c>
      <c r="AI1273" s="115">
        <f t="shared" si="3750"/>
        <v>0</v>
      </c>
      <c r="AJ1273" s="115">
        <f t="shared" si="3751"/>
        <v>0</v>
      </c>
      <c r="AK1273" s="115">
        <f t="shared" si="3752"/>
        <v>0</v>
      </c>
      <c r="AL1273" s="115">
        <f t="shared" si="3753"/>
        <v>0</v>
      </c>
      <c r="AM1273" s="115">
        <f t="shared" si="3754"/>
        <v>0</v>
      </c>
      <c r="AN1273" s="115">
        <f t="shared" si="3755"/>
        <v>0</v>
      </c>
      <c r="AO1273" s="115">
        <f t="shared" si="3756"/>
        <v>0</v>
      </c>
      <c r="AP1273" s="115">
        <f t="shared" si="3757"/>
        <v>0</v>
      </c>
      <c r="AQ1273" s="115">
        <f t="shared" si="3758"/>
        <v>0</v>
      </c>
      <c r="AR1273" s="115">
        <f t="shared" si="3759"/>
        <v>0</v>
      </c>
      <c r="AS1273" s="115">
        <f t="shared" si="3760"/>
        <v>0</v>
      </c>
      <c r="AT1273" s="115">
        <f t="shared" si="3761"/>
        <v>0</v>
      </c>
      <c r="AU1273" s="115">
        <f t="shared" si="3762"/>
        <v>0</v>
      </c>
      <c r="AV1273" s="115">
        <f t="shared" si="3763"/>
        <v>0</v>
      </c>
      <c r="AW1273" s="115">
        <f t="shared" si="3764"/>
        <v>0</v>
      </c>
      <c r="AX1273" s="115">
        <f t="shared" si="3765"/>
        <v>0</v>
      </c>
      <c r="AY1273" s="115">
        <f t="shared" si="3766"/>
        <v>0</v>
      </c>
      <c r="AZ1273" s="115">
        <f t="shared" si="3767"/>
        <v>0</v>
      </c>
      <c r="BA1273" s="115">
        <f t="shared" si="3768"/>
        <v>0</v>
      </c>
      <c r="BB1273" s="115">
        <f t="shared" si="3769"/>
        <v>0</v>
      </c>
      <c r="BC1273" s="115">
        <f t="shared" si="3770"/>
        <v>0</v>
      </c>
      <c r="BD1273" s="115">
        <f t="shared" si="3771"/>
        <v>0</v>
      </c>
      <c r="BE1273" s="115">
        <f t="shared" si="3772"/>
        <v>0</v>
      </c>
      <c r="BF1273" s="115">
        <f t="shared" si="3773"/>
        <v>0</v>
      </c>
      <c r="BG1273" s="115">
        <f t="shared" si="3774"/>
        <v>0</v>
      </c>
      <c r="BH1273" s="115">
        <f t="shared" si="3775"/>
        <v>0</v>
      </c>
      <c r="BI1273" s="115">
        <f t="shared" si="3776"/>
        <v>0</v>
      </c>
      <c r="BJ1273" s="115">
        <f t="shared" si="3777"/>
        <v>0</v>
      </c>
      <c r="BK1273" s="115">
        <f t="shared" si="3778"/>
        <v>0</v>
      </c>
      <c r="BL1273" s="115">
        <f t="shared" si="3779"/>
        <v>0</v>
      </c>
      <c r="BM1273" s="115">
        <f t="shared" si="3780"/>
        <v>0</v>
      </c>
      <c r="BN1273" s="115">
        <f t="shared" si="3781"/>
        <v>0</v>
      </c>
      <c r="BO1273" s="115">
        <f t="shared" si="3782"/>
        <v>0</v>
      </c>
      <c r="BP1273" s="115">
        <f t="shared" si="3783"/>
        <v>0</v>
      </c>
      <c r="BQ1273" s="115">
        <f t="shared" si="3784"/>
        <v>0</v>
      </c>
      <c r="BR1273" s="115">
        <f t="shared" si="3785"/>
        <v>0</v>
      </c>
      <c r="BS1273" s="115">
        <f t="shared" si="3786"/>
        <v>0</v>
      </c>
      <c r="BT1273" s="115">
        <f t="shared" si="3787"/>
        <v>0</v>
      </c>
      <c r="BU1273" s="115">
        <f t="shared" si="3788"/>
        <v>0</v>
      </c>
      <c r="BV1273" s="115">
        <f t="shared" si="3789"/>
        <v>0</v>
      </c>
      <c r="BW1273" s="115">
        <f t="shared" si="3790"/>
        <v>0</v>
      </c>
      <c r="BX1273" s="115">
        <f t="shared" si="3791"/>
        <v>0</v>
      </c>
      <c r="BY1273" s="115">
        <f t="shared" si="3792"/>
        <v>0</v>
      </c>
      <c r="BZ1273" s="115">
        <f t="shared" si="3793"/>
        <v>0</v>
      </c>
      <c r="CA1273" s="115">
        <f t="shared" si="3794"/>
        <v>0</v>
      </c>
      <c r="CB1273" s="115">
        <f t="shared" si="3795"/>
        <v>0</v>
      </c>
      <c r="CC1273" s="115">
        <v>0</v>
      </c>
      <c r="CD1273" s="115">
        <f>IFERROR(IF(OR($A1273=2,$A1273=3,$C1273=""),0,IF(E1273="",1,IF(ISERROR(VLOOKUP('Auto-Calculations'!E1273,LEA_ESA_Lookup,2,FALSE)),1,0))),"0*")</f>
        <v>0</v>
      </c>
      <c r="CE1273" s="115">
        <f t="shared" si="3796"/>
        <v>0</v>
      </c>
      <c r="CF1273" s="115">
        <f t="shared" si="3797"/>
        <v>0</v>
      </c>
      <c r="CG1273" s="115">
        <f t="shared" si="3798"/>
        <v>0</v>
      </c>
      <c r="CH1273" s="115">
        <f t="shared" si="3799"/>
        <v>0</v>
      </c>
      <c r="CI1273" s="115">
        <f t="shared" si="3800"/>
        <v>0</v>
      </c>
      <c r="CJ1273" s="115">
        <f t="shared" si="3801"/>
        <v>0</v>
      </c>
      <c r="CK1273" s="119">
        <f t="shared" si="3802"/>
        <v>0</v>
      </c>
      <c r="CL1273" s="115">
        <f t="shared" si="3803"/>
        <v>0</v>
      </c>
      <c r="CM1273" s="115">
        <f t="shared" si="3804"/>
        <v>0</v>
      </c>
      <c r="CN1273" s="115">
        <f t="shared" si="3805"/>
        <v>0</v>
      </c>
      <c r="CO1273" s="115">
        <f t="shared" si="3806"/>
        <v>0</v>
      </c>
      <c r="CP1273" s="115">
        <f t="shared" si="3807"/>
        <v>0</v>
      </c>
      <c r="CQ1273" s="115">
        <f>IFERROR(IF(OR($A1273=2,$A1273=3,$C1273=""),0,IF('Auto-Calculations'!Z1273="M",1,0)),"0*")</f>
        <v>0</v>
      </c>
      <c r="CR1273" s="115">
        <f>IFERROR(IF(OR($A1273=2,$A1273=3,$C1273=""),0,IF('Auto-Calculations'!AE1273="M",1,0)),"0*")</f>
        <v>0</v>
      </c>
      <c r="CS1273" s="115">
        <f>IFERROR(IF(OR($A1273=2,$A1273=3,$C1273=""),0,IF('Auto-Calculations'!V1273="M",1,0)),"0*")</f>
        <v>0</v>
      </c>
      <c r="CT1273" s="115">
        <f>IFERROR(IF(OR($A1273=2,$A1273=3,$C1273=""),0,IF('Auto-Calculations'!W1273="M",1,0)),"0*")</f>
        <v>0</v>
      </c>
      <c r="CU1273" s="115">
        <f>IFERROR(IF(OR($A1273=2,$A1273=3,$C1273=""),0,IF('Auto-Calculations'!X1273="M",1,0)),"0*")</f>
        <v>0</v>
      </c>
      <c r="CV1273" s="115">
        <f>IFERROR(IF(OR($A1273=2,$A1273=3,$C1273=""),0,IF('Auto-Calculations'!Y1273="M",1,0)),"0*")</f>
        <v>0</v>
      </c>
      <c r="CW1273" s="115">
        <f t="shared" si="3808"/>
        <v>0</v>
      </c>
      <c r="CX1273" s="115">
        <f t="shared" si="3809"/>
        <v>0</v>
      </c>
      <c r="CY1273" s="115">
        <f t="shared" si="3810"/>
        <v>0</v>
      </c>
      <c r="CZ1273" s="115">
        <f t="shared" si="3811"/>
        <v>0</v>
      </c>
      <c r="DA1273" s="115">
        <f t="shared" si="3812"/>
        <v>0</v>
      </c>
      <c r="DB1273" s="111">
        <f t="shared" si="3813"/>
        <v>0</v>
      </c>
      <c r="DC1273" s="111">
        <f t="shared" si="3814"/>
        <v>0</v>
      </c>
      <c r="DD1273" s="111">
        <f t="shared" si="3815"/>
        <v>0</v>
      </c>
      <c r="DE1273" s="115">
        <f t="shared" si="3816"/>
        <v>0</v>
      </c>
      <c r="DF1273" s="111">
        <f t="shared" si="3817"/>
        <v>0</v>
      </c>
      <c r="DG1273" s="115">
        <f t="shared" si="3818"/>
        <v>0</v>
      </c>
      <c r="DH1273" s="115">
        <f t="shared" si="3819"/>
        <v>0</v>
      </c>
      <c r="DI1273" s="115">
        <f>IFERROR(IF(OR($A1273=3,C1273="American Samoa",C1273="Federated States of Micronesia",C1273="Guam",C1273="Hawaii",C1273="Northern Marianas",C1273="Puerto Rico",C1273="Republic of Palau",C1273="Republic of the Marshall Islands",C1273="Bureau of Indian Education"),0,IF('Auto-Calculations'!Q1273="NA",1,0)),"0*")</f>
        <v>0</v>
      </c>
      <c r="DJ1273" s="111"/>
      <c r="DK1273" s="111"/>
      <c r="DL1273" s="111"/>
      <c r="DM1273" s="111"/>
      <c r="DN1273" s="111"/>
      <c r="DO1273" s="111"/>
      <c r="DP1273" s="111"/>
      <c r="DQ1273" s="111"/>
      <c r="DR1273" s="111"/>
      <c r="DS1273" s="111"/>
      <c r="DT1273" s="120" t="str">
        <f t="shared" si="3820"/>
        <v>000000000000000000000000000000000000000000000000000000000000000000000000000000</v>
      </c>
      <c r="DU1273" s="111" t="str">
        <f t="shared" si="3641"/>
        <v>No Error</v>
      </c>
      <c r="DV1273" s="111" t="str">
        <f t="shared" si="3642"/>
        <v>No Error</v>
      </c>
      <c r="DW1273" s="111" t="str">
        <f t="shared" si="3643"/>
        <v>No Error</v>
      </c>
      <c r="DX1273" s="111" t="str">
        <f t="shared" si="3644"/>
        <v>No Error</v>
      </c>
      <c r="DY1273" s="111" t="str">
        <f t="shared" si="3645"/>
        <v>No Error</v>
      </c>
      <c r="DZ1273" s="111" t="str">
        <f t="shared" si="3646"/>
        <v>No Error</v>
      </c>
      <c r="EA1273" s="111" t="str">
        <f t="shared" si="3647"/>
        <v>No Error</v>
      </c>
      <c r="EB1273" s="111" t="str">
        <f t="shared" si="3648"/>
        <v>No Error</v>
      </c>
      <c r="EC1273" s="111" t="str">
        <f t="shared" si="3649"/>
        <v>No Error</v>
      </c>
      <c r="ED1273" s="111" t="str">
        <f t="shared" si="3650"/>
        <v>No Error</v>
      </c>
      <c r="EE1273" s="111" t="str">
        <f t="shared" si="3651"/>
        <v>No Error</v>
      </c>
      <c r="EF1273" s="111" t="str">
        <f t="shared" si="3652"/>
        <v>No Error</v>
      </c>
      <c r="EG1273" s="111" t="str">
        <f t="shared" si="3653"/>
        <v>No Error</v>
      </c>
      <c r="EH1273" s="111" t="str">
        <f t="shared" si="3654"/>
        <v>No Error</v>
      </c>
      <c r="EI1273" s="111" t="str">
        <f t="shared" si="3655"/>
        <v>No Error</v>
      </c>
      <c r="EJ1273" s="111" t="str">
        <f t="shared" si="3656"/>
        <v>No Error</v>
      </c>
      <c r="EK1273" s="111" t="str">
        <f t="shared" si="3657"/>
        <v>No Error</v>
      </c>
      <c r="EL1273" s="111" t="str">
        <f t="shared" si="3658"/>
        <v>No Error</v>
      </c>
      <c r="EM1273" s="111" t="str">
        <f t="shared" si="3659"/>
        <v>No Error</v>
      </c>
      <c r="EN1273" s="111" t="str">
        <f t="shared" si="3660"/>
        <v>No Error</v>
      </c>
      <c r="EO1273" s="111" t="str">
        <f t="shared" si="3661"/>
        <v>No Error</v>
      </c>
      <c r="EP1273" s="111" t="str">
        <f t="shared" si="3662"/>
        <v>No Error</v>
      </c>
      <c r="EQ1273" s="111" t="str">
        <f t="shared" si="3663"/>
        <v>No Error</v>
      </c>
      <c r="ER1273" s="111" t="str">
        <f t="shared" si="3664"/>
        <v>No Error</v>
      </c>
      <c r="ES1273" s="111" t="str">
        <f t="shared" si="3665"/>
        <v>No Error</v>
      </c>
      <c r="ET1273" s="111" t="str">
        <f t="shared" si="3666"/>
        <v>No Error</v>
      </c>
      <c r="EU1273" s="111" t="str">
        <f t="shared" si="3667"/>
        <v>No Error</v>
      </c>
      <c r="EV1273" s="111" t="str">
        <f t="shared" si="3668"/>
        <v>No Error</v>
      </c>
      <c r="EW1273" s="111" t="str">
        <f t="shared" si="3669"/>
        <v>No Error</v>
      </c>
      <c r="EX1273" s="111" t="str">
        <f t="shared" si="3670"/>
        <v>No Error</v>
      </c>
      <c r="EY1273" s="111" t="str">
        <f t="shared" si="3671"/>
        <v>No Error</v>
      </c>
      <c r="EZ1273" s="111" t="str">
        <f t="shared" si="3672"/>
        <v>No Error</v>
      </c>
      <c r="FA1273" s="111" t="str">
        <f t="shared" si="3673"/>
        <v>No Error</v>
      </c>
      <c r="FB1273" s="111" t="str">
        <f t="shared" si="3674"/>
        <v>No Error</v>
      </c>
      <c r="FC1273" s="111" t="str">
        <f t="shared" si="3675"/>
        <v>No Error</v>
      </c>
      <c r="FD1273" s="111" t="str">
        <f t="shared" si="3676"/>
        <v>No Error</v>
      </c>
      <c r="FE1273" s="111" t="str">
        <f t="shared" si="3677"/>
        <v>No Error</v>
      </c>
      <c r="FF1273" s="111" t="str">
        <f t="shared" si="3678"/>
        <v>No Error</v>
      </c>
      <c r="FG1273" s="111" t="str">
        <f t="shared" si="3679"/>
        <v>No Error</v>
      </c>
      <c r="FH1273" s="111" t="str">
        <f t="shared" si="3680"/>
        <v>No Error</v>
      </c>
      <c r="FI1273" s="111" t="str">
        <f t="shared" si="3681"/>
        <v>No Error</v>
      </c>
      <c r="FJ1273" s="111" t="str">
        <f t="shared" si="3682"/>
        <v>No Error</v>
      </c>
      <c r="FK1273" s="111" t="str">
        <f t="shared" si="3683"/>
        <v>No Error</v>
      </c>
      <c r="FL1273" s="111" t="str">
        <f t="shared" si="3684"/>
        <v>No Error</v>
      </c>
      <c r="FM1273" s="111" t="str">
        <f t="shared" si="3685"/>
        <v>No Error</v>
      </c>
      <c r="FN1273" s="111" t="str">
        <f t="shared" si="3686"/>
        <v>No Error</v>
      </c>
      <c r="FO1273" s="111" t="str">
        <f t="shared" si="3687"/>
        <v>No Error</v>
      </c>
      <c r="FP1273" s="111" t="str">
        <f t="shared" si="3688"/>
        <v>No Error</v>
      </c>
      <c r="FQ1273" s="111" t="str">
        <f t="shared" si="3689"/>
        <v>No Error</v>
      </c>
      <c r="FR1273" s="111" t="str">
        <f t="shared" si="3690"/>
        <v>No Error</v>
      </c>
      <c r="FS1273" s="111" t="str">
        <f t="shared" si="3691"/>
        <v>No Error</v>
      </c>
      <c r="FT1273" s="111" t="str">
        <f t="shared" si="3692"/>
        <v>No Error</v>
      </c>
      <c r="FU1273" s="111" t="str">
        <f t="shared" si="3693"/>
        <v>No Error</v>
      </c>
      <c r="FV1273" s="111" t="str">
        <f t="shared" si="3694"/>
        <v>No Error</v>
      </c>
      <c r="FW1273" s="111" t="str">
        <f t="shared" si="3695"/>
        <v>No Error</v>
      </c>
      <c r="FX1273" s="111" t="str">
        <f t="shared" si="3696"/>
        <v>No Error</v>
      </c>
      <c r="FY1273" s="111" t="str">
        <f t="shared" si="3697"/>
        <v>No Error</v>
      </c>
      <c r="FZ1273" s="111" t="str">
        <f t="shared" si="3698"/>
        <v>No Error</v>
      </c>
      <c r="GA1273" s="111" t="str">
        <f t="shared" si="3699"/>
        <v>No Error</v>
      </c>
      <c r="GB1273" s="111" t="str">
        <f t="shared" si="3700"/>
        <v>No Error</v>
      </c>
      <c r="GC1273" s="111" t="str">
        <f t="shared" si="3701"/>
        <v>No Error</v>
      </c>
      <c r="GD1273" s="111" t="str">
        <f t="shared" si="3702"/>
        <v>No Error</v>
      </c>
      <c r="GE1273" s="111" t="str">
        <f t="shared" si="3703"/>
        <v>No Error</v>
      </c>
      <c r="GF1273" s="111" t="str">
        <f t="shared" si="3704"/>
        <v>No Error</v>
      </c>
      <c r="GG1273" s="111" t="str">
        <f t="shared" si="3705"/>
        <v>No Error</v>
      </c>
      <c r="GH1273" s="111" t="str">
        <f t="shared" si="3706"/>
        <v>No Error</v>
      </c>
      <c r="GI1273" s="111" t="str">
        <f t="shared" si="3707"/>
        <v>No Error</v>
      </c>
      <c r="GJ1273" s="111" t="str">
        <f t="shared" si="3708"/>
        <v>No Error</v>
      </c>
      <c r="GK1273" s="111" t="str">
        <f t="shared" si="3709"/>
        <v>No Error</v>
      </c>
      <c r="GL1273" s="111" t="str">
        <f t="shared" si="3710"/>
        <v>No Error</v>
      </c>
      <c r="GM1273" s="111" t="str">
        <f t="shared" si="3711"/>
        <v>No Error</v>
      </c>
      <c r="GN1273" s="111" t="str">
        <f t="shared" si="3712"/>
        <v>No Error</v>
      </c>
      <c r="GO1273" s="111" t="str">
        <f t="shared" si="3713"/>
        <v>No Error</v>
      </c>
      <c r="GP1273" s="111" t="str">
        <f t="shared" si="3714"/>
        <v>No Error</v>
      </c>
      <c r="GQ1273" s="111" t="str">
        <f t="shared" si="3715"/>
        <v>No Error</v>
      </c>
      <c r="GR1273" s="111" t="str">
        <f t="shared" si="3716"/>
        <v>No Error</v>
      </c>
      <c r="GS1273" s="111" t="str">
        <f t="shared" si="3717"/>
        <v>No Error</v>
      </c>
      <c r="GT1273" s="111" t="str">
        <f t="shared" si="3718"/>
        <v>No Error</v>
      </c>
      <c r="GU1273" s="111" t="str">
        <f t="shared" si="3719"/>
        <v>No Error</v>
      </c>
      <c r="GV1273" s="111" t="str">
        <f t="shared" si="3720"/>
        <v>No Error</v>
      </c>
      <c r="GW1273" s="111"/>
      <c r="GX1273" s="111">
        <f t="shared" si="3721"/>
        <v>0</v>
      </c>
      <c r="GY1273" s="111">
        <f t="shared" si="3722"/>
        <v>0</v>
      </c>
      <c r="GZ1273" s="111" t="str">
        <f t="shared" si="3723"/>
        <v/>
      </c>
      <c r="HA1273" s="111">
        <f t="shared" si="3724"/>
        <v>0</v>
      </c>
      <c r="HB1273" s="111">
        <f t="shared" si="3821"/>
        <v>0</v>
      </c>
      <c r="HC1273" s="111">
        <f t="shared" si="3822"/>
        <v>0</v>
      </c>
      <c r="HD1273" s="121" t="str">
        <f>IF(OR($A1273=2,$A1273=3),"",'SEA Detail'!CE1335)</f>
        <v>.</v>
      </c>
      <c r="HE1273" s="111">
        <f t="shared" si="3823"/>
        <v>0</v>
      </c>
      <c r="HF1273" s="111">
        <f t="shared" si="3824"/>
        <v>0</v>
      </c>
      <c r="HG1273" s="111">
        <f t="shared" si="3825"/>
        <v>0</v>
      </c>
      <c r="HH1273" s="111">
        <f t="shared" si="3826"/>
        <v>0</v>
      </c>
      <c r="HI1273" s="111">
        <f t="shared" si="3725"/>
        <v>0</v>
      </c>
      <c r="HJ1273" s="111">
        <f t="shared" si="3726"/>
        <v>0</v>
      </c>
      <c r="HK1273" s="111">
        <f t="shared" si="3727"/>
        <v>0</v>
      </c>
      <c r="HL1273" s="111">
        <f t="shared" si="3728"/>
        <v>0</v>
      </c>
      <c r="HM1273" s="111">
        <f t="shared" si="3729"/>
        <v>0</v>
      </c>
      <c r="HN1273" s="111">
        <f t="shared" si="3730"/>
        <v>0</v>
      </c>
      <c r="HO1273" s="111">
        <f t="shared" si="3731"/>
        <v>0</v>
      </c>
      <c r="HP1273" s="111">
        <f t="shared" si="3732"/>
        <v>0</v>
      </c>
      <c r="HQ1273" s="111">
        <f t="shared" si="3733"/>
        <v>0</v>
      </c>
      <c r="HR1273" s="111">
        <f t="shared" si="3734"/>
        <v>0</v>
      </c>
      <c r="HS1273" s="111">
        <f t="shared" si="3735"/>
        <v>0</v>
      </c>
      <c r="HT1273" s="111">
        <f t="shared" si="3736"/>
        <v>0</v>
      </c>
      <c r="HU1273" s="111">
        <f t="shared" si="3737"/>
        <v>0</v>
      </c>
      <c r="HV1273" s="111">
        <f t="shared" si="3738"/>
        <v>0</v>
      </c>
      <c r="HW1273" s="111">
        <f t="shared" si="3739"/>
        <v>0</v>
      </c>
      <c r="HX1273" s="111">
        <f t="shared" si="3740"/>
        <v>0</v>
      </c>
      <c r="HY1273" s="111">
        <f t="shared" si="3741"/>
        <v>0</v>
      </c>
      <c r="HZ1273" s="111">
        <f t="shared" si="3742"/>
        <v>0</v>
      </c>
      <c r="IA1273" s="111">
        <f t="shared" si="3743"/>
        <v>0</v>
      </c>
      <c r="IB1273" s="111">
        <f t="shared" si="3744"/>
        <v>0</v>
      </c>
      <c r="IC1273" s="111">
        <f t="shared" si="3745"/>
        <v>0</v>
      </c>
      <c r="ID1273" s="111">
        <f t="shared" si="3746"/>
        <v>0</v>
      </c>
      <c r="IE1273" s="111">
        <f t="shared" si="3747"/>
        <v>0</v>
      </c>
      <c r="IF1273" s="111">
        <f>IF(AND(OR($A1273=2,$E1273=""),NOT(ISBLANK('Base Data'!I1274))),1,IF(OR($A1273=2,$C1273="",$E1273=""),0,1))</f>
        <v>0</v>
      </c>
      <c r="IG1273" s="111"/>
      <c r="IH1273" s="111"/>
      <c r="II1273" s="111"/>
      <c r="IJ1273" s="111">
        <f>IF('Base Data'!C1274="",0,IF('Base Data'!D1274="",1,0))</f>
        <v>0</v>
      </c>
    </row>
    <row r="1274" spans="1:244" x14ac:dyDescent="0.25">
      <c r="A1274" s="116" t="str">
        <f>IF(NOT(ISBLANK('Base Data'!A1275)),'Base Data'!A1275,"")</f>
        <v/>
      </c>
      <c r="B1274" s="116" t="str">
        <f>IF(NOT(ISBLANK('Base Data'!B1275)),'Base Data'!B1275,"")</f>
        <v/>
      </c>
      <c r="C1274" s="125" t="str">
        <f>IF(NOT(ISBLANK('Base Data'!C1275)),'Base Data'!C1275,"")</f>
        <v/>
      </c>
      <c r="D1274" s="125" t="str">
        <f>IF(NOT(ISBLANK('Base Data'!D1275)),'Base Data'!D1275,"")</f>
        <v/>
      </c>
      <c r="E1274" s="116" t="str">
        <f>IF(NOT(ISBLANK('Base Data'!E1275)),'Base Data'!E1275,"")</f>
        <v/>
      </c>
      <c r="F1274" s="117" t="str">
        <f>IF(NOT(ISBLANK('Base Data'!F1275)),'Base Data'!F1275,"")</f>
        <v/>
      </c>
      <c r="G1274" s="117" t="str">
        <f>IF(NOT(ISBLANK('Base Data'!G1275)),'Base Data'!G1275,"")</f>
        <v/>
      </c>
      <c r="H1274" s="187">
        <f t="shared" si="3636"/>
        <v>0</v>
      </c>
      <c r="I1274" s="117" t="str">
        <f>IF(NOT(ISBLANK('Base Data'!H1275)),'Base Data'!H1275,"")</f>
        <v/>
      </c>
      <c r="J1274" s="187">
        <f>IF(AND(ISNUMBER(I1274),ISNUMBER(#REF!)),I1274-#REF!,IF(AND(NOT(ISNUMBER(I1274)),NOT(ISNUMBER(#REF!))),0,IF(NOT(ISNUMBER(I1274)),-#REF!,IF(NOT(ISNUMBER(#REF!)),I1274,0))))</f>
        <v>0</v>
      </c>
      <c r="K1274" s="187">
        <f t="shared" si="3637"/>
        <v>0</v>
      </c>
      <c r="L1274" s="187">
        <f t="shared" si="3748"/>
        <v>0</v>
      </c>
      <c r="M1274" s="116" t="str">
        <f>IF(NOT(ISBLANK('Base Data'!I1275)),'Base Data'!I1275,"")</f>
        <v/>
      </c>
      <c r="N1274" s="116" t="str">
        <f>IF(NOT(ISBLANK('Base Data'!J1275)),'Base Data'!J1275,"")</f>
        <v/>
      </c>
      <c r="O1274" s="117" t="str">
        <f>IF(NOT(ISBLANK('Base Data'!K1275)),'Base Data'!K1275,"")</f>
        <v/>
      </c>
      <c r="P1274" s="190">
        <f t="shared" si="3638"/>
        <v>0</v>
      </c>
      <c r="Q1274" s="116" t="str">
        <f>IF(NOT(ISBLANK('Base Data'!L1275)),'Base Data'!L1275,"")</f>
        <v/>
      </c>
      <c r="R1274" s="116" t="str">
        <f>IF(NOT(ISBLANK('Base Data'!M1275)),'Base Data'!M1275,"")</f>
        <v/>
      </c>
      <c r="S1274" s="116" t="str">
        <f>IF(NOT(ISBLANK('Base Data'!N1275)),'Base Data'!N1275,"")</f>
        <v/>
      </c>
      <c r="T1274" s="117" t="str">
        <f>IF(NOT(ISBLANK('Base Data'!O1275)),'Base Data'!O1275,"")</f>
        <v/>
      </c>
      <c r="U1274" s="116" t="str">
        <f>IF(NOT(ISBLANK('Base Data'!P1275)),'Base Data'!P1275,"")</f>
        <v/>
      </c>
      <c r="V1274" s="116" t="str">
        <f>IF(NOT(ISBLANK('Base Data'!Q1275)),'Base Data'!Q1275,"")</f>
        <v/>
      </c>
      <c r="W1274" s="116" t="str">
        <f>IF(NOT(ISBLANK('Base Data'!R1275)),'Base Data'!R1275,"")</f>
        <v/>
      </c>
      <c r="X1274" s="116" t="str">
        <f>IF(NOT(ISBLANK('Base Data'!S1275)),'Base Data'!S1275,"")</f>
        <v/>
      </c>
      <c r="Y1274" s="116" t="str">
        <f>IF(NOT(ISBLANK('Base Data'!T1275)),'Base Data'!T1275,"")</f>
        <v/>
      </c>
      <c r="Z1274" s="117" t="str">
        <f>IF(NOT(ISBLANK('Base Data'!U1275)),'Base Data'!U1275,"")</f>
        <v/>
      </c>
      <c r="AA1274" s="190">
        <f t="shared" si="3639"/>
        <v>0</v>
      </c>
      <c r="AB1274" s="116" t="str">
        <f>IF(NOT(ISBLANK('Base Data'!V1275)),'Base Data'!V1275,"")</f>
        <v/>
      </c>
      <c r="AC1274" s="117" t="str">
        <f>IF(NOT(ISBLANK('Base Data'!W1275)),'Base Data'!W1275,"")</f>
        <v/>
      </c>
      <c r="AD1274" s="190">
        <f t="shared" si="3640"/>
        <v>0</v>
      </c>
      <c r="AE1274" s="118" t="str">
        <f>IF(NOT(ISBLANK('Base Data'!X1275)),'Base Data'!X1275,"")</f>
        <v/>
      </c>
      <c r="AF1274" s="118" t="str">
        <f>IF(NOT(ISBLANK('Base Data'!Y1275)),'Base Data'!Y1275,"")</f>
        <v/>
      </c>
      <c r="AG1274" s="121" t="str">
        <f>IF(OR($A1274=2),"",'SEA Detail'!CE1336)</f>
        <v>.</v>
      </c>
      <c r="AH1274" s="115">
        <f t="shared" si="3749"/>
        <v>0</v>
      </c>
      <c r="AI1274" s="115">
        <f t="shared" si="3750"/>
        <v>0</v>
      </c>
      <c r="AJ1274" s="115">
        <f t="shared" si="3751"/>
        <v>0</v>
      </c>
      <c r="AK1274" s="115">
        <f t="shared" si="3752"/>
        <v>0</v>
      </c>
      <c r="AL1274" s="115">
        <f t="shared" si="3753"/>
        <v>0</v>
      </c>
      <c r="AM1274" s="115">
        <f t="shared" si="3754"/>
        <v>0</v>
      </c>
      <c r="AN1274" s="115">
        <f t="shared" si="3755"/>
        <v>0</v>
      </c>
      <c r="AO1274" s="115">
        <f t="shared" si="3756"/>
        <v>0</v>
      </c>
      <c r="AP1274" s="115">
        <f t="shared" si="3757"/>
        <v>0</v>
      </c>
      <c r="AQ1274" s="115">
        <f t="shared" si="3758"/>
        <v>0</v>
      </c>
      <c r="AR1274" s="115">
        <f t="shared" si="3759"/>
        <v>0</v>
      </c>
      <c r="AS1274" s="115">
        <f t="shared" si="3760"/>
        <v>0</v>
      </c>
      <c r="AT1274" s="115">
        <f t="shared" si="3761"/>
        <v>0</v>
      </c>
      <c r="AU1274" s="115">
        <f t="shared" si="3762"/>
        <v>0</v>
      </c>
      <c r="AV1274" s="115">
        <f t="shared" si="3763"/>
        <v>0</v>
      </c>
      <c r="AW1274" s="115">
        <f t="shared" si="3764"/>
        <v>0</v>
      </c>
      <c r="AX1274" s="115">
        <f t="shared" si="3765"/>
        <v>0</v>
      </c>
      <c r="AY1274" s="115">
        <f t="shared" si="3766"/>
        <v>0</v>
      </c>
      <c r="AZ1274" s="115">
        <f t="shared" si="3767"/>
        <v>0</v>
      </c>
      <c r="BA1274" s="115">
        <f t="shared" si="3768"/>
        <v>0</v>
      </c>
      <c r="BB1274" s="115">
        <f t="shared" si="3769"/>
        <v>0</v>
      </c>
      <c r="BC1274" s="115">
        <f t="shared" si="3770"/>
        <v>0</v>
      </c>
      <c r="BD1274" s="115">
        <f t="shared" si="3771"/>
        <v>0</v>
      </c>
      <c r="BE1274" s="115">
        <f t="shared" si="3772"/>
        <v>0</v>
      </c>
      <c r="BF1274" s="115">
        <f t="shared" si="3773"/>
        <v>0</v>
      </c>
      <c r="BG1274" s="115">
        <f t="shared" si="3774"/>
        <v>0</v>
      </c>
      <c r="BH1274" s="115">
        <f t="shared" si="3775"/>
        <v>0</v>
      </c>
      <c r="BI1274" s="115">
        <f t="shared" si="3776"/>
        <v>0</v>
      </c>
      <c r="BJ1274" s="115">
        <f t="shared" si="3777"/>
        <v>0</v>
      </c>
      <c r="BK1274" s="115">
        <f t="shared" si="3778"/>
        <v>0</v>
      </c>
      <c r="BL1274" s="115">
        <f t="shared" si="3779"/>
        <v>0</v>
      </c>
      <c r="BM1274" s="115">
        <f t="shared" si="3780"/>
        <v>0</v>
      </c>
      <c r="BN1274" s="115">
        <f t="shared" si="3781"/>
        <v>0</v>
      </c>
      <c r="BO1274" s="115">
        <f t="shared" si="3782"/>
        <v>0</v>
      </c>
      <c r="BP1274" s="115">
        <f t="shared" si="3783"/>
        <v>0</v>
      </c>
      <c r="BQ1274" s="115">
        <f t="shared" si="3784"/>
        <v>0</v>
      </c>
      <c r="BR1274" s="115">
        <f t="shared" si="3785"/>
        <v>0</v>
      </c>
      <c r="BS1274" s="115">
        <f t="shared" si="3786"/>
        <v>0</v>
      </c>
      <c r="BT1274" s="115">
        <f t="shared" si="3787"/>
        <v>0</v>
      </c>
      <c r="BU1274" s="115">
        <f t="shared" si="3788"/>
        <v>0</v>
      </c>
      <c r="BV1274" s="115">
        <f t="shared" si="3789"/>
        <v>0</v>
      </c>
      <c r="BW1274" s="115">
        <f t="shared" si="3790"/>
        <v>0</v>
      </c>
      <c r="BX1274" s="115">
        <f t="shared" si="3791"/>
        <v>0</v>
      </c>
      <c r="BY1274" s="115">
        <f t="shared" si="3792"/>
        <v>0</v>
      </c>
      <c r="BZ1274" s="115">
        <f t="shared" si="3793"/>
        <v>0</v>
      </c>
      <c r="CA1274" s="115">
        <f t="shared" si="3794"/>
        <v>0</v>
      </c>
      <c r="CB1274" s="115">
        <f t="shared" si="3795"/>
        <v>0</v>
      </c>
      <c r="CC1274" s="115">
        <v>0</v>
      </c>
      <c r="CD1274" s="115">
        <f>IFERROR(IF(OR($A1274=2,$A1274=3,$C1274=""),0,IF(E1274="",1,IF(ISERROR(VLOOKUP('Auto-Calculations'!E1274,LEA_ESA_Lookup,2,FALSE)),1,0))),"0*")</f>
        <v>0</v>
      </c>
      <c r="CE1274" s="115">
        <f t="shared" si="3796"/>
        <v>0</v>
      </c>
      <c r="CF1274" s="115">
        <f t="shared" si="3797"/>
        <v>0</v>
      </c>
      <c r="CG1274" s="115">
        <f t="shared" si="3798"/>
        <v>0</v>
      </c>
      <c r="CH1274" s="115">
        <f t="shared" si="3799"/>
        <v>0</v>
      </c>
      <c r="CI1274" s="115">
        <f t="shared" si="3800"/>
        <v>0</v>
      </c>
      <c r="CJ1274" s="115">
        <f t="shared" si="3801"/>
        <v>0</v>
      </c>
      <c r="CK1274" s="119">
        <f t="shared" si="3802"/>
        <v>0</v>
      </c>
      <c r="CL1274" s="115">
        <f t="shared" si="3803"/>
        <v>0</v>
      </c>
      <c r="CM1274" s="115">
        <f t="shared" si="3804"/>
        <v>0</v>
      </c>
      <c r="CN1274" s="115">
        <f t="shared" si="3805"/>
        <v>0</v>
      </c>
      <c r="CO1274" s="115">
        <f t="shared" si="3806"/>
        <v>0</v>
      </c>
      <c r="CP1274" s="115">
        <f t="shared" si="3807"/>
        <v>0</v>
      </c>
      <c r="CQ1274" s="115">
        <f>IFERROR(IF(OR($A1274=2,$A1274=3,$C1274=""),0,IF('Auto-Calculations'!Z1274="M",1,0)),"0*")</f>
        <v>0</v>
      </c>
      <c r="CR1274" s="115">
        <f>IFERROR(IF(OR($A1274=2,$A1274=3,$C1274=""),0,IF('Auto-Calculations'!AE1274="M",1,0)),"0*")</f>
        <v>0</v>
      </c>
      <c r="CS1274" s="115">
        <f>IFERROR(IF(OR($A1274=2,$A1274=3,$C1274=""),0,IF('Auto-Calculations'!V1274="M",1,0)),"0*")</f>
        <v>0</v>
      </c>
      <c r="CT1274" s="115">
        <f>IFERROR(IF(OR($A1274=2,$A1274=3,$C1274=""),0,IF('Auto-Calculations'!W1274="M",1,0)),"0*")</f>
        <v>0</v>
      </c>
      <c r="CU1274" s="115">
        <f>IFERROR(IF(OR($A1274=2,$A1274=3,$C1274=""),0,IF('Auto-Calculations'!X1274="M",1,0)),"0*")</f>
        <v>0</v>
      </c>
      <c r="CV1274" s="115">
        <f>IFERROR(IF(OR($A1274=2,$A1274=3,$C1274=""),0,IF('Auto-Calculations'!Y1274="M",1,0)),"0*")</f>
        <v>0</v>
      </c>
      <c r="CW1274" s="115">
        <f t="shared" si="3808"/>
        <v>0</v>
      </c>
      <c r="CX1274" s="115">
        <f t="shared" si="3809"/>
        <v>0</v>
      </c>
      <c r="CY1274" s="115">
        <f t="shared" si="3810"/>
        <v>0</v>
      </c>
      <c r="CZ1274" s="115">
        <f t="shared" si="3811"/>
        <v>0</v>
      </c>
      <c r="DA1274" s="115">
        <f t="shared" si="3812"/>
        <v>0</v>
      </c>
      <c r="DB1274" s="111">
        <f t="shared" si="3813"/>
        <v>0</v>
      </c>
      <c r="DC1274" s="111">
        <f t="shared" si="3814"/>
        <v>0</v>
      </c>
      <c r="DD1274" s="111">
        <f t="shared" si="3815"/>
        <v>0</v>
      </c>
      <c r="DE1274" s="115">
        <f t="shared" si="3816"/>
        <v>0</v>
      </c>
      <c r="DF1274" s="111">
        <f t="shared" si="3817"/>
        <v>0</v>
      </c>
      <c r="DG1274" s="115">
        <f t="shared" si="3818"/>
        <v>0</v>
      </c>
      <c r="DH1274" s="115">
        <f t="shared" si="3819"/>
        <v>0</v>
      </c>
      <c r="DI1274" s="115">
        <f>IFERROR(IF(OR($A1274=3,C1274="American Samoa",C1274="Federated States of Micronesia",C1274="Guam",C1274="Hawaii",C1274="Northern Marianas",C1274="Puerto Rico",C1274="Republic of Palau",C1274="Republic of the Marshall Islands",C1274="Bureau of Indian Education"),0,IF('Auto-Calculations'!Q1274="NA",1,0)),"0*")</f>
        <v>0</v>
      </c>
      <c r="DJ1274" s="111"/>
      <c r="DK1274" s="111"/>
      <c r="DL1274" s="111"/>
      <c r="DM1274" s="111"/>
      <c r="DN1274" s="111"/>
      <c r="DO1274" s="111"/>
      <c r="DP1274" s="111"/>
      <c r="DQ1274" s="111"/>
      <c r="DR1274" s="111"/>
      <c r="DS1274" s="111"/>
      <c r="DT1274" s="120" t="str">
        <f t="shared" si="3820"/>
        <v>000000000000000000000000000000000000000000000000000000000000000000000000000000</v>
      </c>
      <c r="DU1274" s="111" t="str">
        <f t="shared" si="3641"/>
        <v>No Error</v>
      </c>
      <c r="DV1274" s="111" t="str">
        <f t="shared" si="3642"/>
        <v>No Error</v>
      </c>
      <c r="DW1274" s="111" t="str">
        <f t="shared" si="3643"/>
        <v>No Error</v>
      </c>
      <c r="DX1274" s="111" t="str">
        <f t="shared" si="3644"/>
        <v>No Error</v>
      </c>
      <c r="DY1274" s="111" t="str">
        <f t="shared" si="3645"/>
        <v>No Error</v>
      </c>
      <c r="DZ1274" s="111" t="str">
        <f t="shared" si="3646"/>
        <v>No Error</v>
      </c>
      <c r="EA1274" s="111" t="str">
        <f t="shared" si="3647"/>
        <v>No Error</v>
      </c>
      <c r="EB1274" s="111" t="str">
        <f t="shared" si="3648"/>
        <v>No Error</v>
      </c>
      <c r="EC1274" s="111" t="str">
        <f t="shared" si="3649"/>
        <v>No Error</v>
      </c>
      <c r="ED1274" s="111" t="str">
        <f t="shared" si="3650"/>
        <v>No Error</v>
      </c>
      <c r="EE1274" s="111" t="str">
        <f t="shared" si="3651"/>
        <v>No Error</v>
      </c>
      <c r="EF1274" s="111" t="str">
        <f t="shared" si="3652"/>
        <v>No Error</v>
      </c>
      <c r="EG1274" s="111" t="str">
        <f t="shared" si="3653"/>
        <v>No Error</v>
      </c>
      <c r="EH1274" s="111" t="str">
        <f t="shared" si="3654"/>
        <v>No Error</v>
      </c>
      <c r="EI1274" s="111" t="str">
        <f t="shared" si="3655"/>
        <v>No Error</v>
      </c>
      <c r="EJ1274" s="111" t="str">
        <f t="shared" si="3656"/>
        <v>No Error</v>
      </c>
      <c r="EK1274" s="111" t="str">
        <f t="shared" si="3657"/>
        <v>No Error</v>
      </c>
      <c r="EL1274" s="111" t="str">
        <f t="shared" si="3658"/>
        <v>No Error</v>
      </c>
      <c r="EM1274" s="111" t="str">
        <f t="shared" si="3659"/>
        <v>No Error</v>
      </c>
      <c r="EN1274" s="111" t="str">
        <f t="shared" si="3660"/>
        <v>No Error</v>
      </c>
      <c r="EO1274" s="111" t="str">
        <f t="shared" si="3661"/>
        <v>No Error</v>
      </c>
      <c r="EP1274" s="111" t="str">
        <f t="shared" si="3662"/>
        <v>No Error</v>
      </c>
      <c r="EQ1274" s="111" t="str">
        <f t="shared" si="3663"/>
        <v>No Error</v>
      </c>
      <c r="ER1274" s="111" t="str">
        <f t="shared" si="3664"/>
        <v>No Error</v>
      </c>
      <c r="ES1274" s="111" t="str">
        <f t="shared" si="3665"/>
        <v>No Error</v>
      </c>
      <c r="ET1274" s="111" t="str">
        <f t="shared" si="3666"/>
        <v>No Error</v>
      </c>
      <c r="EU1274" s="111" t="str">
        <f t="shared" si="3667"/>
        <v>No Error</v>
      </c>
      <c r="EV1274" s="111" t="str">
        <f t="shared" si="3668"/>
        <v>No Error</v>
      </c>
      <c r="EW1274" s="111" t="str">
        <f t="shared" si="3669"/>
        <v>No Error</v>
      </c>
      <c r="EX1274" s="111" t="str">
        <f t="shared" si="3670"/>
        <v>No Error</v>
      </c>
      <c r="EY1274" s="111" t="str">
        <f t="shared" si="3671"/>
        <v>No Error</v>
      </c>
      <c r="EZ1274" s="111" t="str">
        <f t="shared" si="3672"/>
        <v>No Error</v>
      </c>
      <c r="FA1274" s="111" t="str">
        <f t="shared" si="3673"/>
        <v>No Error</v>
      </c>
      <c r="FB1274" s="111" t="str">
        <f t="shared" si="3674"/>
        <v>No Error</v>
      </c>
      <c r="FC1274" s="111" t="str">
        <f t="shared" si="3675"/>
        <v>No Error</v>
      </c>
      <c r="FD1274" s="111" t="str">
        <f t="shared" si="3676"/>
        <v>No Error</v>
      </c>
      <c r="FE1274" s="111" t="str">
        <f t="shared" si="3677"/>
        <v>No Error</v>
      </c>
      <c r="FF1274" s="111" t="str">
        <f t="shared" si="3678"/>
        <v>No Error</v>
      </c>
      <c r="FG1274" s="111" t="str">
        <f t="shared" si="3679"/>
        <v>No Error</v>
      </c>
      <c r="FH1274" s="111" t="str">
        <f t="shared" si="3680"/>
        <v>No Error</v>
      </c>
      <c r="FI1274" s="111" t="str">
        <f t="shared" si="3681"/>
        <v>No Error</v>
      </c>
      <c r="FJ1274" s="111" t="str">
        <f t="shared" si="3682"/>
        <v>No Error</v>
      </c>
      <c r="FK1274" s="111" t="str">
        <f t="shared" si="3683"/>
        <v>No Error</v>
      </c>
      <c r="FL1274" s="111" t="str">
        <f t="shared" si="3684"/>
        <v>No Error</v>
      </c>
      <c r="FM1274" s="111" t="str">
        <f t="shared" si="3685"/>
        <v>No Error</v>
      </c>
      <c r="FN1274" s="111" t="str">
        <f t="shared" si="3686"/>
        <v>No Error</v>
      </c>
      <c r="FO1274" s="111" t="str">
        <f t="shared" si="3687"/>
        <v>No Error</v>
      </c>
      <c r="FP1274" s="111" t="str">
        <f t="shared" si="3688"/>
        <v>No Error</v>
      </c>
      <c r="FQ1274" s="111" t="str">
        <f t="shared" si="3689"/>
        <v>No Error</v>
      </c>
      <c r="FR1274" s="111" t="str">
        <f t="shared" si="3690"/>
        <v>No Error</v>
      </c>
      <c r="FS1274" s="111" t="str">
        <f t="shared" si="3691"/>
        <v>No Error</v>
      </c>
      <c r="FT1274" s="111" t="str">
        <f t="shared" si="3692"/>
        <v>No Error</v>
      </c>
      <c r="FU1274" s="111" t="str">
        <f t="shared" si="3693"/>
        <v>No Error</v>
      </c>
      <c r="FV1274" s="111" t="str">
        <f t="shared" si="3694"/>
        <v>No Error</v>
      </c>
      <c r="FW1274" s="111" t="str">
        <f t="shared" si="3695"/>
        <v>No Error</v>
      </c>
      <c r="FX1274" s="111" t="str">
        <f t="shared" si="3696"/>
        <v>No Error</v>
      </c>
      <c r="FY1274" s="111" t="str">
        <f t="shared" si="3697"/>
        <v>No Error</v>
      </c>
      <c r="FZ1274" s="111" t="str">
        <f t="shared" si="3698"/>
        <v>No Error</v>
      </c>
      <c r="GA1274" s="111" t="str">
        <f t="shared" si="3699"/>
        <v>No Error</v>
      </c>
      <c r="GB1274" s="111" t="str">
        <f t="shared" si="3700"/>
        <v>No Error</v>
      </c>
      <c r="GC1274" s="111" t="str">
        <f t="shared" si="3701"/>
        <v>No Error</v>
      </c>
      <c r="GD1274" s="111" t="str">
        <f t="shared" si="3702"/>
        <v>No Error</v>
      </c>
      <c r="GE1274" s="111" t="str">
        <f t="shared" si="3703"/>
        <v>No Error</v>
      </c>
      <c r="GF1274" s="111" t="str">
        <f t="shared" si="3704"/>
        <v>No Error</v>
      </c>
      <c r="GG1274" s="111" t="str">
        <f t="shared" si="3705"/>
        <v>No Error</v>
      </c>
      <c r="GH1274" s="111" t="str">
        <f t="shared" si="3706"/>
        <v>No Error</v>
      </c>
      <c r="GI1274" s="111" t="str">
        <f t="shared" si="3707"/>
        <v>No Error</v>
      </c>
      <c r="GJ1274" s="111" t="str">
        <f t="shared" si="3708"/>
        <v>No Error</v>
      </c>
      <c r="GK1274" s="111" t="str">
        <f t="shared" si="3709"/>
        <v>No Error</v>
      </c>
      <c r="GL1274" s="111" t="str">
        <f t="shared" si="3710"/>
        <v>No Error</v>
      </c>
      <c r="GM1274" s="111" t="str">
        <f t="shared" si="3711"/>
        <v>No Error</v>
      </c>
      <c r="GN1274" s="111" t="str">
        <f t="shared" si="3712"/>
        <v>No Error</v>
      </c>
      <c r="GO1274" s="111" t="str">
        <f t="shared" si="3713"/>
        <v>No Error</v>
      </c>
      <c r="GP1274" s="111" t="str">
        <f t="shared" si="3714"/>
        <v>No Error</v>
      </c>
      <c r="GQ1274" s="111" t="str">
        <f t="shared" si="3715"/>
        <v>No Error</v>
      </c>
      <c r="GR1274" s="111" t="str">
        <f t="shared" si="3716"/>
        <v>No Error</v>
      </c>
      <c r="GS1274" s="111" t="str">
        <f t="shared" si="3717"/>
        <v>No Error</v>
      </c>
      <c r="GT1274" s="111" t="str">
        <f t="shared" si="3718"/>
        <v>No Error</v>
      </c>
      <c r="GU1274" s="111" t="str">
        <f t="shared" si="3719"/>
        <v>No Error</v>
      </c>
      <c r="GV1274" s="111" t="str">
        <f t="shared" si="3720"/>
        <v>No Error</v>
      </c>
      <c r="GW1274" s="111"/>
      <c r="GX1274" s="111">
        <f t="shared" si="3721"/>
        <v>0</v>
      </c>
      <c r="GY1274" s="111">
        <f t="shared" si="3722"/>
        <v>0</v>
      </c>
      <c r="GZ1274" s="111" t="str">
        <f t="shared" si="3723"/>
        <v/>
      </c>
      <c r="HA1274" s="111">
        <f t="shared" si="3724"/>
        <v>0</v>
      </c>
      <c r="HB1274" s="111">
        <f t="shared" si="3821"/>
        <v>0</v>
      </c>
      <c r="HC1274" s="111">
        <f t="shared" si="3822"/>
        <v>0</v>
      </c>
      <c r="HD1274" s="121" t="str">
        <f>IF(OR($A1274=2,$A1274=3),"",'SEA Detail'!CE1336)</f>
        <v>.</v>
      </c>
      <c r="HE1274" s="111">
        <f t="shared" si="3823"/>
        <v>0</v>
      </c>
      <c r="HF1274" s="111">
        <f t="shared" si="3824"/>
        <v>0</v>
      </c>
      <c r="HG1274" s="111">
        <f t="shared" si="3825"/>
        <v>0</v>
      </c>
      <c r="HH1274" s="111">
        <f t="shared" si="3826"/>
        <v>0</v>
      </c>
      <c r="HI1274" s="111">
        <f t="shared" si="3725"/>
        <v>0</v>
      </c>
      <c r="HJ1274" s="111">
        <f t="shared" si="3726"/>
        <v>0</v>
      </c>
      <c r="HK1274" s="111">
        <f t="shared" si="3727"/>
        <v>0</v>
      </c>
      <c r="HL1274" s="111">
        <f t="shared" si="3728"/>
        <v>0</v>
      </c>
      <c r="HM1274" s="111">
        <f t="shared" si="3729"/>
        <v>0</v>
      </c>
      <c r="HN1274" s="111">
        <f t="shared" si="3730"/>
        <v>0</v>
      </c>
      <c r="HO1274" s="111">
        <f t="shared" si="3731"/>
        <v>0</v>
      </c>
      <c r="HP1274" s="111">
        <f t="shared" si="3732"/>
        <v>0</v>
      </c>
      <c r="HQ1274" s="111">
        <f t="shared" si="3733"/>
        <v>0</v>
      </c>
      <c r="HR1274" s="111">
        <f t="shared" si="3734"/>
        <v>0</v>
      </c>
      <c r="HS1274" s="111">
        <f t="shared" si="3735"/>
        <v>0</v>
      </c>
      <c r="HT1274" s="111">
        <f t="shared" si="3736"/>
        <v>0</v>
      </c>
      <c r="HU1274" s="111">
        <f t="shared" si="3737"/>
        <v>0</v>
      </c>
      <c r="HV1274" s="111">
        <f t="shared" si="3738"/>
        <v>0</v>
      </c>
      <c r="HW1274" s="111">
        <f t="shared" si="3739"/>
        <v>0</v>
      </c>
      <c r="HX1274" s="111">
        <f t="shared" si="3740"/>
        <v>0</v>
      </c>
      <c r="HY1274" s="111">
        <f t="shared" si="3741"/>
        <v>0</v>
      </c>
      <c r="HZ1274" s="111">
        <f t="shared" si="3742"/>
        <v>0</v>
      </c>
      <c r="IA1274" s="111">
        <f t="shared" si="3743"/>
        <v>0</v>
      </c>
      <c r="IB1274" s="111">
        <f t="shared" si="3744"/>
        <v>0</v>
      </c>
      <c r="IC1274" s="111">
        <f t="shared" si="3745"/>
        <v>0</v>
      </c>
      <c r="ID1274" s="111">
        <f t="shared" si="3746"/>
        <v>0</v>
      </c>
      <c r="IE1274" s="111">
        <f t="shared" si="3747"/>
        <v>0</v>
      </c>
      <c r="IF1274" s="111">
        <f>IF(AND(OR($A1274=2,$E1274=""),NOT(ISBLANK('Base Data'!I1275))),1,IF(OR($A1274=2,$C1274="",$E1274=""),0,1))</f>
        <v>0</v>
      </c>
      <c r="IG1274" s="111"/>
      <c r="IH1274" s="111"/>
      <c r="II1274" s="111"/>
      <c r="IJ1274" s="111">
        <f>IF('Base Data'!C1275="",0,IF('Base Data'!D1275="",1,0))</f>
        <v>0</v>
      </c>
    </row>
    <row r="1275" spans="1:244" x14ac:dyDescent="0.25">
      <c r="A1275" s="116" t="str">
        <f>IF(NOT(ISBLANK('Base Data'!A1276)),'Base Data'!A1276,"")</f>
        <v/>
      </c>
      <c r="B1275" s="116" t="str">
        <f>IF(NOT(ISBLANK('Base Data'!B1276)),'Base Data'!B1276,"")</f>
        <v/>
      </c>
      <c r="C1275" s="125" t="str">
        <f>IF(NOT(ISBLANK('Base Data'!C1276)),'Base Data'!C1276,"")</f>
        <v/>
      </c>
      <c r="D1275" s="125" t="str">
        <f>IF(NOT(ISBLANK('Base Data'!D1276)),'Base Data'!D1276,"")</f>
        <v/>
      </c>
      <c r="E1275" s="116" t="str">
        <f>IF(NOT(ISBLANK('Base Data'!E1276)),'Base Data'!E1276,"")</f>
        <v/>
      </c>
      <c r="F1275" s="117" t="str">
        <f>IF(NOT(ISBLANK('Base Data'!F1276)),'Base Data'!F1276,"")</f>
        <v/>
      </c>
      <c r="G1275" s="117" t="str">
        <f>IF(NOT(ISBLANK('Base Data'!G1276)),'Base Data'!G1276,"")</f>
        <v/>
      </c>
      <c r="H1275" s="187">
        <f t="shared" si="3636"/>
        <v>0</v>
      </c>
      <c r="I1275" s="117" t="str">
        <f>IF(NOT(ISBLANK('Base Data'!H1276)),'Base Data'!H1276,"")</f>
        <v/>
      </c>
      <c r="J1275" s="187">
        <f>IF(AND(ISNUMBER(I1275),ISNUMBER(#REF!)),I1275-#REF!,IF(AND(NOT(ISNUMBER(I1275)),NOT(ISNUMBER(#REF!))),0,IF(NOT(ISNUMBER(I1275)),-#REF!,IF(NOT(ISNUMBER(#REF!)),I1275,0))))</f>
        <v>0</v>
      </c>
      <c r="K1275" s="187">
        <f t="shared" si="3637"/>
        <v>0</v>
      </c>
      <c r="L1275" s="187">
        <f t="shared" si="3748"/>
        <v>0</v>
      </c>
      <c r="M1275" s="116" t="str">
        <f>IF(NOT(ISBLANK('Base Data'!I1276)),'Base Data'!I1276,"")</f>
        <v/>
      </c>
      <c r="N1275" s="116" t="str">
        <f>IF(NOT(ISBLANK('Base Data'!J1276)),'Base Data'!J1276,"")</f>
        <v/>
      </c>
      <c r="O1275" s="117" t="str">
        <f>IF(NOT(ISBLANK('Base Data'!K1276)),'Base Data'!K1276,"")</f>
        <v/>
      </c>
      <c r="P1275" s="190">
        <f t="shared" si="3638"/>
        <v>0</v>
      </c>
      <c r="Q1275" s="116" t="str">
        <f>IF(NOT(ISBLANK('Base Data'!L1276)),'Base Data'!L1276,"")</f>
        <v/>
      </c>
      <c r="R1275" s="116" t="str">
        <f>IF(NOT(ISBLANK('Base Data'!M1276)),'Base Data'!M1276,"")</f>
        <v/>
      </c>
      <c r="S1275" s="116" t="str">
        <f>IF(NOT(ISBLANK('Base Data'!N1276)),'Base Data'!N1276,"")</f>
        <v/>
      </c>
      <c r="T1275" s="117" t="str">
        <f>IF(NOT(ISBLANK('Base Data'!O1276)),'Base Data'!O1276,"")</f>
        <v/>
      </c>
      <c r="U1275" s="116" t="str">
        <f>IF(NOT(ISBLANK('Base Data'!P1276)),'Base Data'!P1276,"")</f>
        <v/>
      </c>
      <c r="V1275" s="116" t="str">
        <f>IF(NOT(ISBLANK('Base Data'!Q1276)),'Base Data'!Q1276,"")</f>
        <v/>
      </c>
      <c r="W1275" s="116" t="str">
        <f>IF(NOT(ISBLANK('Base Data'!R1276)),'Base Data'!R1276,"")</f>
        <v/>
      </c>
      <c r="X1275" s="116" t="str">
        <f>IF(NOT(ISBLANK('Base Data'!S1276)),'Base Data'!S1276,"")</f>
        <v/>
      </c>
      <c r="Y1275" s="116" t="str">
        <f>IF(NOT(ISBLANK('Base Data'!T1276)),'Base Data'!T1276,"")</f>
        <v/>
      </c>
      <c r="Z1275" s="117" t="str">
        <f>IF(NOT(ISBLANK('Base Data'!U1276)),'Base Data'!U1276,"")</f>
        <v/>
      </c>
      <c r="AA1275" s="190">
        <f t="shared" si="3639"/>
        <v>0</v>
      </c>
      <c r="AB1275" s="116" t="str">
        <f>IF(NOT(ISBLANK('Base Data'!V1276)),'Base Data'!V1276,"")</f>
        <v/>
      </c>
      <c r="AC1275" s="117" t="str">
        <f>IF(NOT(ISBLANK('Base Data'!W1276)),'Base Data'!W1276,"")</f>
        <v/>
      </c>
      <c r="AD1275" s="190">
        <f t="shared" si="3640"/>
        <v>0</v>
      </c>
      <c r="AE1275" s="118" t="str">
        <f>IF(NOT(ISBLANK('Base Data'!X1276)),'Base Data'!X1276,"")</f>
        <v/>
      </c>
      <c r="AF1275" s="118" t="str">
        <f>IF(NOT(ISBLANK('Base Data'!Y1276)),'Base Data'!Y1276,"")</f>
        <v/>
      </c>
      <c r="AG1275" s="121" t="str">
        <f>IF(OR($A1275=2),"",'SEA Detail'!CE1337)</f>
        <v>.</v>
      </c>
      <c r="AH1275" s="115">
        <f t="shared" si="3749"/>
        <v>0</v>
      </c>
      <c r="AI1275" s="115">
        <f t="shared" si="3750"/>
        <v>0</v>
      </c>
      <c r="AJ1275" s="115">
        <f t="shared" si="3751"/>
        <v>0</v>
      </c>
      <c r="AK1275" s="115">
        <f t="shared" si="3752"/>
        <v>0</v>
      </c>
      <c r="AL1275" s="115">
        <f t="shared" si="3753"/>
        <v>0</v>
      </c>
      <c r="AM1275" s="115">
        <f t="shared" si="3754"/>
        <v>0</v>
      </c>
      <c r="AN1275" s="115">
        <f t="shared" si="3755"/>
        <v>0</v>
      </c>
      <c r="AO1275" s="115">
        <f t="shared" si="3756"/>
        <v>0</v>
      </c>
      <c r="AP1275" s="115">
        <f t="shared" si="3757"/>
        <v>0</v>
      </c>
      <c r="AQ1275" s="115">
        <f t="shared" si="3758"/>
        <v>0</v>
      </c>
      <c r="AR1275" s="115">
        <f t="shared" si="3759"/>
        <v>0</v>
      </c>
      <c r="AS1275" s="115">
        <f t="shared" si="3760"/>
        <v>0</v>
      </c>
      <c r="AT1275" s="115">
        <f t="shared" si="3761"/>
        <v>0</v>
      </c>
      <c r="AU1275" s="115">
        <f t="shared" si="3762"/>
        <v>0</v>
      </c>
      <c r="AV1275" s="115">
        <f t="shared" si="3763"/>
        <v>0</v>
      </c>
      <c r="AW1275" s="115">
        <f t="shared" si="3764"/>
        <v>0</v>
      </c>
      <c r="AX1275" s="115">
        <f t="shared" si="3765"/>
        <v>0</v>
      </c>
      <c r="AY1275" s="115">
        <f t="shared" si="3766"/>
        <v>0</v>
      </c>
      <c r="AZ1275" s="115">
        <f t="shared" si="3767"/>
        <v>0</v>
      </c>
      <c r="BA1275" s="115">
        <f t="shared" si="3768"/>
        <v>0</v>
      </c>
      <c r="BB1275" s="115">
        <f t="shared" si="3769"/>
        <v>0</v>
      </c>
      <c r="BC1275" s="115">
        <f t="shared" si="3770"/>
        <v>0</v>
      </c>
      <c r="BD1275" s="115">
        <f t="shared" si="3771"/>
        <v>0</v>
      </c>
      <c r="BE1275" s="115">
        <f t="shared" si="3772"/>
        <v>0</v>
      </c>
      <c r="BF1275" s="115">
        <f t="shared" si="3773"/>
        <v>0</v>
      </c>
      <c r="BG1275" s="115">
        <f t="shared" si="3774"/>
        <v>0</v>
      </c>
      <c r="BH1275" s="115">
        <f t="shared" si="3775"/>
        <v>0</v>
      </c>
      <c r="BI1275" s="115">
        <f t="shared" si="3776"/>
        <v>0</v>
      </c>
      <c r="BJ1275" s="115">
        <f t="shared" si="3777"/>
        <v>0</v>
      </c>
      <c r="BK1275" s="115">
        <f t="shared" si="3778"/>
        <v>0</v>
      </c>
      <c r="BL1275" s="115">
        <f t="shared" si="3779"/>
        <v>0</v>
      </c>
      <c r="BM1275" s="115">
        <f t="shared" si="3780"/>
        <v>0</v>
      </c>
      <c r="BN1275" s="115">
        <f t="shared" si="3781"/>
        <v>0</v>
      </c>
      <c r="BO1275" s="115">
        <f t="shared" si="3782"/>
        <v>0</v>
      </c>
      <c r="BP1275" s="115">
        <f t="shared" si="3783"/>
        <v>0</v>
      </c>
      <c r="BQ1275" s="115">
        <f t="shared" si="3784"/>
        <v>0</v>
      </c>
      <c r="BR1275" s="115">
        <f t="shared" si="3785"/>
        <v>0</v>
      </c>
      <c r="BS1275" s="115">
        <f t="shared" si="3786"/>
        <v>0</v>
      </c>
      <c r="BT1275" s="115">
        <f t="shared" si="3787"/>
        <v>0</v>
      </c>
      <c r="BU1275" s="115">
        <f t="shared" si="3788"/>
        <v>0</v>
      </c>
      <c r="BV1275" s="115">
        <f t="shared" si="3789"/>
        <v>0</v>
      </c>
      <c r="BW1275" s="115">
        <f t="shared" si="3790"/>
        <v>0</v>
      </c>
      <c r="BX1275" s="115">
        <f t="shared" si="3791"/>
        <v>0</v>
      </c>
      <c r="BY1275" s="115">
        <f t="shared" si="3792"/>
        <v>0</v>
      </c>
      <c r="BZ1275" s="115">
        <f t="shared" si="3793"/>
        <v>0</v>
      </c>
      <c r="CA1275" s="115">
        <f t="shared" si="3794"/>
        <v>0</v>
      </c>
      <c r="CB1275" s="115">
        <f t="shared" si="3795"/>
        <v>0</v>
      </c>
      <c r="CC1275" s="115">
        <v>0</v>
      </c>
      <c r="CD1275" s="115">
        <f>IFERROR(IF(OR($A1275=2,$A1275=3,$C1275=""),0,IF(E1275="",1,IF(ISERROR(VLOOKUP('Auto-Calculations'!E1275,LEA_ESA_Lookup,2,FALSE)),1,0))),"0*")</f>
        <v>0</v>
      </c>
      <c r="CE1275" s="115">
        <f t="shared" si="3796"/>
        <v>0</v>
      </c>
      <c r="CF1275" s="115">
        <f t="shared" si="3797"/>
        <v>0</v>
      </c>
      <c r="CG1275" s="115">
        <f t="shared" si="3798"/>
        <v>0</v>
      </c>
      <c r="CH1275" s="115">
        <f t="shared" si="3799"/>
        <v>0</v>
      </c>
      <c r="CI1275" s="115">
        <f t="shared" si="3800"/>
        <v>0</v>
      </c>
      <c r="CJ1275" s="115">
        <f t="shared" si="3801"/>
        <v>0</v>
      </c>
      <c r="CK1275" s="119">
        <f t="shared" si="3802"/>
        <v>0</v>
      </c>
      <c r="CL1275" s="115">
        <f t="shared" si="3803"/>
        <v>0</v>
      </c>
      <c r="CM1275" s="115">
        <f t="shared" si="3804"/>
        <v>0</v>
      </c>
      <c r="CN1275" s="115">
        <f t="shared" si="3805"/>
        <v>0</v>
      </c>
      <c r="CO1275" s="115">
        <f t="shared" si="3806"/>
        <v>0</v>
      </c>
      <c r="CP1275" s="115">
        <f t="shared" si="3807"/>
        <v>0</v>
      </c>
      <c r="CQ1275" s="115">
        <f>IFERROR(IF(OR($A1275=2,$A1275=3,$C1275=""),0,IF('Auto-Calculations'!Z1275="M",1,0)),"0*")</f>
        <v>0</v>
      </c>
      <c r="CR1275" s="115">
        <f>IFERROR(IF(OR($A1275=2,$A1275=3,$C1275=""),0,IF('Auto-Calculations'!AE1275="M",1,0)),"0*")</f>
        <v>0</v>
      </c>
      <c r="CS1275" s="115">
        <f>IFERROR(IF(OR($A1275=2,$A1275=3,$C1275=""),0,IF('Auto-Calculations'!V1275="M",1,0)),"0*")</f>
        <v>0</v>
      </c>
      <c r="CT1275" s="115">
        <f>IFERROR(IF(OR($A1275=2,$A1275=3,$C1275=""),0,IF('Auto-Calculations'!W1275="M",1,0)),"0*")</f>
        <v>0</v>
      </c>
      <c r="CU1275" s="115">
        <f>IFERROR(IF(OR($A1275=2,$A1275=3,$C1275=""),0,IF('Auto-Calculations'!X1275="M",1,0)),"0*")</f>
        <v>0</v>
      </c>
      <c r="CV1275" s="115">
        <f>IFERROR(IF(OR($A1275=2,$A1275=3,$C1275=""),0,IF('Auto-Calculations'!Y1275="M",1,0)),"0*")</f>
        <v>0</v>
      </c>
      <c r="CW1275" s="115">
        <f t="shared" si="3808"/>
        <v>0</v>
      </c>
      <c r="CX1275" s="115">
        <f t="shared" si="3809"/>
        <v>0</v>
      </c>
      <c r="CY1275" s="115">
        <f t="shared" si="3810"/>
        <v>0</v>
      </c>
      <c r="CZ1275" s="115">
        <f t="shared" si="3811"/>
        <v>0</v>
      </c>
      <c r="DA1275" s="115">
        <f t="shared" si="3812"/>
        <v>0</v>
      </c>
      <c r="DB1275" s="111">
        <f t="shared" si="3813"/>
        <v>0</v>
      </c>
      <c r="DC1275" s="111">
        <f t="shared" si="3814"/>
        <v>0</v>
      </c>
      <c r="DD1275" s="111">
        <f t="shared" si="3815"/>
        <v>0</v>
      </c>
      <c r="DE1275" s="115">
        <f t="shared" si="3816"/>
        <v>0</v>
      </c>
      <c r="DF1275" s="111">
        <f t="shared" si="3817"/>
        <v>0</v>
      </c>
      <c r="DG1275" s="115">
        <f t="shared" si="3818"/>
        <v>0</v>
      </c>
      <c r="DH1275" s="115">
        <f t="shared" si="3819"/>
        <v>0</v>
      </c>
      <c r="DI1275" s="115">
        <f>IFERROR(IF(OR($A1275=3,C1275="American Samoa",C1275="Federated States of Micronesia",C1275="Guam",C1275="Hawaii",C1275="Northern Marianas",C1275="Puerto Rico",C1275="Republic of Palau",C1275="Republic of the Marshall Islands",C1275="Bureau of Indian Education"),0,IF('Auto-Calculations'!Q1275="NA",1,0)),"0*")</f>
        <v>0</v>
      </c>
      <c r="DJ1275" s="111"/>
      <c r="DK1275" s="111"/>
      <c r="DL1275" s="111"/>
      <c r="DM1275" s="111"/>
      <c r="DN1275" s="111"/>
      <c r="DO1275" s="111"/>
      <c r="DP1275" s="111"/>
      <c r="DQ1275" s="111"/>
      <c r="DR1275" s="111"/>
      <c r="DS1275" s="111"/>
      <c r="DT1275" s="120" t="str">
        <f t="shared" si="3820"/>
        <v>000000000000000000000000000000000000000000000000000000000000000000000000000000</v>
      </c>
      <c r="DU1275" s="111" t="str">
        <f t="shared" si="3641"/>
        <v>No Error</v>
      </c>
      <c r="DV1275" s="111" t="str">
        <f t="shared" si="3642"/>
        <v>No Error</v>
      </c>
      <c r="DW1275" s="111" t="str">
        <f t="shared" si="3643"/>
        <v>No Error</v>
      </c>
      <c r="DX1275" s="111" t="str">
        <f t="shared" si="3644"/>
        <v>No Error</v>
      </c>
      <c r="DY1275" s="111" t="str">
        <f t="shared" si="3645"/>
        <v>No Error</v>
      </c>
      <c r="DZ1275" s="111" t="str">
        <f t="shared" si="3646"/>
        <v>No Error</v>
      </c>
      <c r="EA1275" s="111" t="str">
        <f t="shared" si="3647"/>
        <v>No Error</v>
      </c>
      <c r="EB1275" s="111" t="str">
        <f t="shared" si="3648"/>
        <v>No Error</v>
      </c>
      <c r="EC1275" s="111" t="str">
        <f t="shared" si="3649"/>
        <v>No Error</v>
      </c>
      <c r="ED1275" s="111" t="str">
        <f t="shared" si="3650"/>
        <v>No Error</v>
      </c>
      <c r="EE1275" s="111" t="str">
        <f t="shared" si="3651"/>
        <v>No Error</v>
      </c>
      <c r="EF1275" s="111" t="str">
        <f t="shared" si="3652"/>
        <v>No Error</v>
      </c>
      <c r="EG1275" s="111" t="str">
        <f t="shared" si="3653"/>
        <v>No Error</v>
      </c>
      <c r="EH1275" s="111" t="str">
        <f t="shared" si="3654"/>
        <v>No Error</v>
      </c>
      <c r="EI1275" s="111" t="str">
        <f t="shared" si="3655"/>
        <v>No Error</v>
      </c>
      <c r="EJ1275" s="111" t="str">
        <f t="shared" si="3656"/>
        <v>No Error</v>
      </c>
      <c r="EK1275" s="111" t="str">
        <f t="shared" si="3657"/>
        <v>No Error</v>
      </c>
      <c r="EL1275" s="111" t="str">
        <f t="shared" si="3658"/>
        <v>No Error</v>
      </c>
      <c r="EM1275" s="111" t="str">
        <f t="shared" si="3659"/>
        <v>No Error</v>
      </c>
      <c r="EN1275" s="111" t="str">
        <f t="shared" si="3660"/>
        <v>No Error</v>
      </c>
      <c r="EO1275" s="111" t="str">
        <f t="shared" si="3661"/>
        <v>No Error</v>
      </c>
      <c r="EP1275" s="111" t="str">
        <f t="shared" si="3662"/>
        <v>No Error</v>
      </c>
      <c r="EQ1275" s="111" t="str">
        <f t="shared" si="3663"/>
        <v>No Error</v>
      </c>
      <c r="ER1275" s="111" t="str">
        <f t="shared" si="3664"/>
        <v>No Error</v>
      </c>
      <c r="ES1275" s="111" t="str">
        <f t="shared" si="3665"/>
        <v>No Error</v>
      </c>
      <c r="ET1275" s="111" t="str">
        <f t="shared" si="3666"/>
        <v>No Error</v>
      </c>
      <c r="EU1275" s="111" t="str">
        <f t="shared" si="3667"/>
        <v>No Error</v>
      </c>
      <c r="EV1275" s="111" t="str">
        <f t="shared" si="3668"/>
        <v>No Error</v>
      </c>
      <c r="EW1275" s="111" t="str">
        <f t="shared" si="3669"/>
        <v>No Error</v>
      </c>
      <c r="EX1275" s="111" t="str">
        <f t="shared" si="3670"/>
        <v>No Error</v>
      </c>
      <c r="EY1275" s="111" t="str">
        <f t="shared" si="3671"/>
        <v>No Error</v>
      </c>
      <c r="EZ1275" s="111" t="str">
        <f t="shared" si="3672"/>
        <v>No Error</v>
      </c>
      <c r="FA1275" s="111" t="str">
        <f t="shared" si="3673"/>
        <v>No Error</v>
      </c>
      <c r="FB1275" s="111" t="str">
        <f t="shared" si="3674"/>
        <v>No Error</v>
      </c>
      <c r="FC1275" s="111" t="str">
        <f t="shared" si="3675"/>
        <v>No Error</v>
      </c>
      <c r="FD1275" s="111" t="str">
        <f t="shared" si="3676"/>
        <v>No Error</v>
      </c>
      <c r="FE1275" s="111" t="str">
        <f t="shared" si="3677"/>
        <v>No Error</v>
      </c>
      <c r="FF1275" s="111" t="str">
        <f t="shared" si="3678"/>
        <v>No Error</v>
      </c>
      <c r="FG1275" s="111" t="str">
        <f t="shared" si="3679"/>
        <v>No Error</v>
      </c>
      <c r="FH1275" s="111" t="str">
        <f t="shared" si="3680"/>
        <v>No Error</v>
      </c>
      <c r="FI1275" s="111" t="str">
        <f t="shared" si="3681"/>
        <v>No Error</v>
      </c>
      <c r="FJ1275" s="111" t="str">
        <f t="shared" si="3682"/>
        <v>No Error</v>
      </c>
      <c r="FK1275" s="111" t="str">
        <f t="shared" si="3683"/>
        <v>No Error</v>
      </c>
      <c r="FL1275" s="111" t="str">
        <f t="shared" si="3684"/>
        <v>No Error</v>
      </c>
      <c r="FM1275" s="111" t="str">
        <f t="shared" si="3685"/>
        <v>No Error</v>
      </c>
      <c r="FN1275" s="111" t="str">
        <f t="shared" si="3686"/>
        <v>No Error</v>
      </c>
      <c r="FO1275" s="111" t="str">
        <f t="shared" si="3687"/>
        <v>No Error</v>
      </c>
      <c r="FP1275" s="111" t="str">
        <f t="shared" si="3688"/>
        <v>No Error</v>
      </c>
      <c r="FQ1275" s="111" t="str">
        <f t="shared" si="3689"/>
        <v>No Error</v>
      </c>
      <c r="FR1275" s="111" t="str">
        <f t="shared" si="3690"/>
        <v>No Error</v>
      </c>
      <c r="FS1275" s="111" t="str">
        <f t="shared" si="3691"/>
        <v>No Error</v>
      </c>
      <c r="FT1275" s="111" t="str">
        <f t="shared" si="3692"/>
        <v>No Error</v>
      </c>
      <c r="FU1275" s="111" t="str">
        <f t="shared" si="3693"/>
        <v>No Error</v>
      </c>
      <c r="FV1275" s="111" t="str">
        <f t="shared" si="3694"/>
        <v>No Error</v>
      </c>
      <c r="FW1275" s="111" t="str">
        <f t="shared" si="3695"/>
        <v>No Error</v>
      </c>
      <c r="FX1275" s="111" t="str">
        <f t="shared" si="3696"/>
        <v>No Error</v>
      </c>
      <c r="FY1275" s="111" t="str">
        <f t="shared" si="3697"/>
        <v>No Error</v>
      </c>
      <c r="FZ1275" s="111" t="str">
        <f t="shared" si="3698"/>
        <v>No Error</v>
      </c>
      <c r="GA1275" s="111" t="str">
        <f t="shared" si="3699"/>
        <v>No Error</v>
      </c>
      <c r="GB1275" s="111" t="str">
        <f t="shared" si="3700"/>
        <v>No Error</v>
      </c>
      <c r="GC1275" s="111" t="str">
        <f t="shared" si="3701"/>
        <v>No Error</v>
      </c>
      <c r="GD1275" s="111" t="str">
        <f t="shared" si="3702"/>
        <v>No Error</v>
      </c>
      <c r="GE1275" s="111" t="str">
        <f t="shared" si="3703"/>
        <v>No Error</v>
      </c>
      <c r="GF1275" s="111" t="str">
        <f t="shared" si="3704"/>
        <v>No Error</v>
      </c>
      <c r="GG1275" s="111" t="str">
        <f t="shared" si="3705"/>
        <v>No Error</v>
      </c>
      <c r="GH1275" s="111" t="str">
        <f t="shared" si="3706"/>
        <v>No Error</v>
      </c>
      <c r="GI1275" s="111" t="str">
        <f t="shared" si="3707"/>
        <v>No Error</v>
      </c>
      <c r="GJ1275" s="111" t="str">
        <f t="shared" si="3708"/>
        <v>No Error</v>
      </c>
      <c r="GK1275" s="111" t="str">
        <f t="shared" si="3709"/>
        <v>No Error</v>
      </c>
      <c r="GL1275" s="111" t="str">
        <f t="shared" si="3710"/>
        <v>No Error</v>
      </c>
      <c r="GM1275" s="111" t="str">
        <f t="shared" si="3711"/>
        <v>No Error</v>
      </c>
      <c r="GN1275" s="111" t="str">
        <f t="shared" si="3712"/>
        <v>No Error</v>
      </c>
      <c r="GO1275" s="111" t="str">
        <f t="shared" si="3713"/>
        <v>No Error</v>
      </c>
      <c r="GP1275" s="111" t="str">
        <f t="shared" si="3714"/>
        <v>No Error</v>
      </c>
      <c r="GQ1275" s="111" t="str">
        <f t="shared" si="3715"/>
        <v>No Error</v>
      </c>
      <c r="GR1275" s="111" t="str">
        <f t="shared" si="3716"/>
        <v>No Error</v>
      </c>
      <c r="GS1275" s="111" t="str">
        <f t="shared" si="3717"/>
        <v>No Error</v>
      </c>
      <c r="GT1275" s="111" t="str">
        <f t="shared" si="3718"/>
        <v>No Error</v>
      </c>
      <c r="GU1275" s="111" t="str">
        <f t="shared" si="3719"/>
        <v>No Error</v>
      </c>
      <c r="GV1275" s="111" t="str">
        <f t="shared" si="3720"/>
        <v>No Error</v>
      </c>
      <c r="GW1275" s="111"/>
      <c r="GX1275" s="111">
        <f t="shared" si="3721"/>
        <v>0</v>
      </c>
      <c r="GY1275" s="111">
        <f t="shared" si="3722"/>
        <v>0</v>
      </c>
      <c r="GZ1275" s="111" t="str">
        <f t="shared" si="3723"/>
        <v/>
      </c>
      <c r="HA1275" s="111">
        <f t="shared" si="3724"/>
        <v>0</v>
      </c>
      <c r="HB1275" s="111">
        <f t="shared" si="3821"/>
        <v>0</v>
      </c>
      <c r="HC1275" s="111">
        <f t="shared" si="3822"/>
        <v>0</v>
      </c>
      <c r="HD1275" s="121" t="str">
        <f>IF(OR($A1275=2,$A1275=3),"",'SEA Detail'!CE1337)</f>
        <v>.</v>
      </c>
      <c r="HE1275" s="111">
        <f t="shared" si="3823"/>
        <v>0</v>
      </c>
      <c r="HF1275" s="111">
        <f t="shared" si="3824"/>
        <v>0</v>
      </c>
      <c r="HG1275" s="111">
        <f t="shared" si="3825"/>
        <v>0</v>
      </c>
      <c r="HH1275" s="111">
        <f t="shared" si="3826"/>
        <v>0</v>
      </c>
      <c r="HI1275" s="111">
        <f t="shared" si="3725"/>
        <v>0</v>
      </c>
      <c r="HJ1275" s="111">
        <f t="shared" si="3726"/>
        <v>0</v>
      </c>
      <c r="HK1275" s="111">
        <f t="shared" si="3727"/>
        <v>0</v>
      </c>
      <c r="HL1275" s="111">
        <f t="shared" si="3728"/>
        <v>0</v>
      </c>
      <c r="HM1275" s="111">
        <f t="shared" si="3729"/>
        <v>0</v>
      </c>
      <c r="HN1275" s="111">
        <f t="shared" si="3730"/>
        <v>0</v>
      </c>
      <c r="HO1275" s="111">
        <f t="shared" si="3731"/>
        <v>0</v>
      </c>
      <c r="HP1275" s="111">
        <f t="shared" si="3732"/>
        <v>0</v>
      </c>
      <c r="HQ1275" s="111">
        <f t="shared" si="3733"/>
        <v>0</v>
      </c>
      <c r="HR1275" s="111">
        <f t="shared" si="3734"/>
        <v>0</v>
      </c>
      <c r="HS1275" s="111">
        <f t="shared" si="3735"/>
        <v>0</v>
      </c>
      <c r="HT1275" s="111">
        <f t="shared" si="3736"/>
        <v>0</v>
      </c>
      <c r="HU1275" s="111">
        <f t="shared" si="3737"/>
        <v>0</v>
      </c>
      <c r="HV1275" s="111">
        <f t="shared" si="3738"/>
        <v>0</v>
      </c>
      <c r="HW1275" s="111">
        <f t="shared" si="3739"/>
        <v>0</v>
      </c>
      <c r="HX1275" s="111">
        <f t="shared" si="3740"/>
        <v>0</v>
      </c>
      <c r="HY1275" s="111">
        <f t="shared" si="3741"/>
        <v>0</v>
      </c>
      <c r="HZ1275" s="111">
        <f t="shared" si="3742"/>
        <v>0</v>
      </c>
      <c r="IA1275" s="111">
        <f t="shared" si="3743"/>
        <v>0</v>
      </c>
      <c r="IB1275" s="111">
        <f t="shared" si="3744"/>
        <v>0</v>
      </c>
      <c r="IC1275" s="111">
        <f t="shared" si="3745"/>
        <v>0</v>
      </c>
      <c r="ID1275" s="111">
        <f t="shared" si="3746"/>
        <v>0</v>
      </c>
      <c r="IE1275" s="111">
        <f t="shared" si="3747"/>
        <v>0</v>
      </c>
      <c r="IF1275" s="111">
        <f>IF(AND(OR($A1275=2,$E1275=""),NOT(ISBLANK('Base Data'!I1276))),1,IF(OR($A1275=2,$C1275="",$E1275=""),0,1))</f>
        <v>0</v>
      </c>
      <c r="IG1275" s="111"/>
      <c r="IH1275" s="111"/>
      <c r="II1275" s="111"/>
      <c r="IJ1275" s="111">
        <f>IF('Base Data'!C1276="",0,IF('Base Data'!D1276="",1,0))</f>
        <v>0</v>
      </c>
    </row>
    <row r="1276" spans="1:244" x14ac:dyDescent="0.25">
      <c r="A1276" s="116" t="str">
        <f>IF(NOT(ISBLANK('Base Data'!A1277)),'Base Data'!A1277,"")</f>
        <v/>
      </c>
      <c r="B1276" s="116" t="str">
        <f>IF(NOT(ISBLANK('Base Data'!B1277)),'Base Data'!B1277,"")</f>
        <v/>
      </c>
      <c r="C1276" s="125" t="str">
        <f>IF(NOT(ISBLANK('Base Data'!C1277)),'Base Data'!C1277,"")</f>
        <v/>
      </c>
      <c r="D1276" s="125" t="str">
        <f>IF(NOT(ISBLANK('Base Data'!D1277)),'Base Data'!D1277,"")</f>
        <v/>
      </c>
      <c r="E1276" s="116" t="str">
        <f>IF(NOT(ISBLANK('Base Data'!E1277)),'Base Data'!E1277,"")</f>
        <v/>
      </c>
      <c r="F1276" s="117" t="str">
        <f>IF(NOT(ISBLANK('Base Data'!F1277)),'Base Data'!F1277,"")</f>
        <v/>
      </c>
      <c r="G1276" s="117" t="str">
        <f>IF(NOT(ISBLANK('Base Data'!G1277)),'Base Data'!G1277,"")</f>
        <v/>
      </c>
      <c r="H1276" s="187">
        <f t="shared" si="3636"/>
        <v>0</v>
      </c>
      <c r="I1276" s="117" t="str">
        <f>IF(NOT(ISBLANK('Base Data'!H1277)),'Base Data'!H1277,"")</f>
        <v/>
      </c>
      <c r="J1276" s="187">
        <f>IF(AND(ISNUMBER(I1276),ISNUMBER(#REF!)),I1276-#REF!,IF(AND(NOT(ISNUMBER(I1276)),NOT(ISNUMBER(#REF!))),0,IF(NOT(ISNUMBER(I1276)),-#REF!,IF(NOT(ISNUMBER(#REF!)),I1276,0))))</f>
        <v>0</v>
      </c>
      <c r="K1276" s="187">
        <f t="shared" si="3637"/>
        <v>0</v>
      </c>
      <c r="L1276" s="187">
        <f t="shared" si="3748"/>
        <v>0</v>
      </c>
      <c r="M1276" s="116" t="str">
        <f>IF(NOT(ISBLANK('Base Data'!I1277)),'Base Data'!I1277,"")</f>
        <v/>
      </c>
      <c r="N1276" s="116" t="str">
        <f>IF(NOT(ISBLANK('Base Data'!J1277)),'Base Data'!J1277,"")</f>
        <v/>
      </c>
      <c r="O1276" s="117" t="str">
        <f>IF(NOT(ISBLANK('Base Data'!K1277)),'Base Data'!K1277,"")</f>
        <v/>
      </c>
      <c r="P1276" s="190">
        <f t="shared" si="3638"/>
        <v>0</v>
      </c>
      <c r="Q1276" s="116" t="str">
        <f>IF(NOT(ISBLANK('Base Data'!L1277)),'Base Data'!L1277,"")</f>
        <v/>
      </c>
      <c r="R1276" s="116" t="str">
        <f>IF(NOT(ISBLANK('Base Data'!M1277)),'Base Data'!M1277,"")</f>
        <v/>
      </c>
      <c r="S1276" s="116" t="str">
        <f>IF(NOT(ISBLANK('Base Data'!N1277)),'Base Data'!N1277,"")</f>
        <v/>
      </c>
      <c r="T1276" s="117" t="str">
        <f>IF(NOT(ISBLANK('Base Data'!O1277)),'Base Data'!O1277,"")</f>
        <v/>
      </c>
      <c r="U1276" s="116" t="str">
        <f>IF(NOT(ISBLANK('Base Data'!P1277)),'Base Data'!P1277,"")</f>
        <v/>
      </c>
      <c r="V1276" s="116" t="str">
        <f>IF(NOT(ISBLANK('Base Data'!Q1277)),'Base Data'!Q1277,"")</f>
        <v/>
      </c>
      <c r="W1276" s="116" t="str">
        <f>IF(NOT(ISBLANK('Base Data'!R1277)),'Base Data'!R1277,"")</f>
        <v/>
      </c>
      <c r="X1276" s="116" t="str">
        <f>IF(NOT(ISBLANK('Base Data'!S1277)),'Base Data'!S1277,"")</f>
        <v/>
      </c>
      <c r="Y1276" s="116" t="str">
        <f>IF(NOT(ISBLANK('Base Data'!T1277)),'Base Data'!T1277,"")</f>
        <v/>
      </c>
      <c r="Z1276" s="117" t="str">
        <f>IF(NOT(ISBLANK('Base Data'!U1277)),'Base Data'!U1277,"")</f>
        <v/>
      </c>
      <c r="AA1276" s="190">
        <f t="shared" si="3639"/>
        <v>0</v>
      </c>
      <c r="AB1276" s="116" t="str">
        <f>IF(NOT(ISBLANK('Base Data'!V1277)),'Base Data'!V1277,"")</f>
        <v/>
      </c>
      <c r="AC1276" s="117" t="str">
        <f>IF(NOT(ISBLANK('Base Data'!W1277)),'Base Data'!W1277,"")</f>
        <v/>
      </c>
      <c r="AD1276" s="190">
        <f t="shared" si="3640"/>
        <v>0</v>
      </c>
      <c r="AE1276" s="118" t="str">
        <f>IF(NOT(ISBLANK('Base Data'!X1277)),'Base Data'!X1277,"")</f>
        <v/>
      </c>
      <c r="AF1276" s="118" t="str">
        <f>IF(NOT(ISBLANK('Base Data'!Y1277)),'Base Data'!Y1277,"")</f>
        <v/>
      </c>
      <c r="AG1276" s="121" t="str">
        <f>IF(OR($A1276=2),"",'SEA Detail'!CE1338)</f>
        <v>.</v>
      </c>
      <c r="AH1276" s="115">
        <f t="shared" si="3749"/>
        <v>0</v>
      </c>
      <c r="AI1276" s="115">
        <f t="shared" si="3750"/>
        <v>0</v>
      </c>
      <c r="AJ1276" s="115">
        <f t="shared" si="3751"/>
        <v>0</v>
      </c>
      <c r="AK1276" s="115">
        <f t="shared" si="3752"/>
        <v>0</v>
      </c>
      <c r="AL1276" s="115">
        <f t="shared" si="3753"/>
        <v>0</v>
      </c>
      <c r="AM1276" s="115">
        <f t="shared" si="3754"/>
        <v>0</v>
      </c>
      <c r="AN1276" s="115">
        <f t="shared" si="3755"/>
        <v>0</v>
      </c>
      <c r="AO1276" s="115">
        <f t="shared" si="3756"/>
        <v>0</v>
      </c>
      <c r="AP1276" s="115">
        <f t="shared" si="3757"/>
        <v>0</v>
      </c>
      <c r="AQ1276" s="115">
        <f t="shared" si="3758"/>
        <v>0</v>
      </c>
      <c r="AR1276" s="115">
        <f t="shared" si="3759"/>
        <v>0</v>
      </c>
      <c r="AS1276" s="115">
        <f t="shared" si="3760"/>
        <v>0</v>
      </c>
      <c r="AT1276" s="115">
        <f t="shared" si="3761"/>
        <v>0</v>
      </c>
      <c r="AU1276" s="115">
        <f t="shared" si="3762"/>
        <v>0</v>
      </c>
      <c r="AV1276" s="115">
        <f t="shared" si="3763"/>
        <v>0</v>
      </c>
      <c r="AW1276" s="115">
        <f t="shared" si="3764"/>
        <v>0</v>
      </c>
      <c r="AX1276" s="115">
        <f t="shared" si="3765"/>
        <v>0</v>
      </c>
      <c r="AY1276" s="115">
        <f t="shared" si="3766"/>
        <v>0</v>
      </c>
      <c r="AZ1276" s="115">
        <f t="shared" si="3767"/>
        <v>0</v>
      </c>
      <c r="BA1276" s="115">
        <f t="shared" si="3768"/>
        <v>0</v>
      </c>
      <c r="BB1276" s="115">
        <f t="shared" si="3769"/>
        <v>0</v>
      </c>
      <c r="BC1276" s="115">
        <f t="shared" si="3770"/>
        <v>0</v>
      </c>
      <c r="BD1276" s="115">
        <f t="shared" si="3771"/>
        <v>0</v>
      </c>
      <c r="BE1276" s="115">
        <f t="shared" si="3772"/>
        <v>0</v>
      </c>
      <c r="BF1276" s="115">
        <f t="shared" si="3773"/>
        <v>0</v>
      </c>
      <c r="BG1276" s="115">
        <f t="shared" si="3774"/>
        <v>0</v>
      </c>
      <c r="BH1276" s="115">
        <f t="shared" si="3775"/>
        <v>0</v>
      </c>
      <c r="BI1276" s="115">
        <f t="shared" si="3776"/>
        <v>0</v>
      </c>
      <c r="BJ1276" s="115">
        <f t="shared" si="3777"/>
        <v>0</v>
      </c>
      <c r="BK1276" s="115">
        <f t="shared" si="3778"/>
        <v>0</v>
      </c>
      <c r="BL1276" s="115">
        <f t="shared" si="3779"/>
        <v>0</v>
      </c>
      <c r="BM1276" s="115">
        <f t="shared" si="3780"/>
        <v>0</v>
      </c>
      <c r="BN1276" s="115">
        <f t="shared" si="3781"/>
        <v>0</v>
      </c>
      <c r="BO1276" s="115">
        <f t="shared" si="3782"/>
        <v>0</v>
      </c>
      <c r="BP1276" s="115">
        <f t="shared" si="3783"/>
        <v>0</v>
      </c>
      <c r="BQ1276" s="115">
        <f t="shared" si="3784"/>
        <v>0</v>
      </c>
      <c r="BR1276" s="115">
        <f t="shared" si="3785"/>
        <v>0</v>
      </c>
      <c r="BS1276" s="115">
        <f t="shared" si="3786"/>
        <v>0</v>
      </c>
      <c r="BT1276" s="115">
        <f t="shared" si="3787"/>
        <v>0</v>
      </c>
      <c r="BU1276" s="115">
        <f t="shared" si="3788"/>
        <v>0</v>
      </c>
      <c r="BV1276" s="115">
        <f t="shared" si="3789"/>
        <v>0</v>
      </c>
      <c r="BW1276" s="115">
        <f t="shared" si="3790"/>
        <v>0</v>
      </c>
      <c r="BX1276" s="115">
        <f t="shared" si="3791"/>
        <v>0</v>
      </c>
      <c r="BY1276" s="115">
        <f t="shared" si="3792"/>
        <v>0</v>
      </c>
      <c r="BZ1276" s="115">
        <f t="shared" si="3793"/>
        <v>0</v>
      </c>
      <c r="CA1276" s="115">
        <f t="shared" si="3794"/>
        <v>0</v>
      </c>
      <c r="CB1276" s="115">
        <f t="shared" si="3795"/>
        <v>0</v>
      </c>
      <c r="CC1276" s="115">
        <v>0</v>
      </c>
      <c r="CD1276" s="115">
        <f>IFERROR(IF(OR($A1276=2,$A1276=3,$C1276=""),0,IF(E1276="",1,IF(ISERROR(VLOOKUP('Auto-Calculations'!E1276,LEA_ESA_Lookup,2,FALSE)),1,0))),"0*")</f>
        <v>0</v>
      </c>
      <c r="CE1276" s="115">
        <f t="shared" si="3796"/>
        <v>0</v>
      </c>
      <c r="CF1276" s="115">
        <f t="shared" si="3797"/>
        <v>0</v>
      </c>
      <c r="CG1276" s="115">
        <f t="shared" si="3798"/>
        <v>0</v>
      </c>
      <c r="CH1276" s="115">
        <f t="shared" si="3799"/>
        <v>0</v>
      </c>
      <c r="CI1276" s="115">
        <f t="shared" si="3800"/>
        <v>0</v>
      </c>
      <c r="CJ1276" s="115">
        <f t="shared" si="3801"/>
        <v>0</v>
      </c>
      <c r="CK1276" s="119">
        <f t="shared" si="3802"/>
        <v>0</v>
      </c>
      <c r="CL1276" s="115">
        <f t="shared" si="3803"/>
        <v>0</v>
      </c>
      <c r="CM1276" s="115">
        <f t="shared" si="3804"/>
        <v>0</v>
      </c>
      <c r="CN1276" s="115">
        <f t="shared" si="3805"/>
        <v>0</v>
      </c>
      <c r="CO1276" s="115">
        <f t="shared" si="3806"/>
        <v>0</v>
      </c>
      <c r="CP1276" s="115">
        <f t="shared" si="3807"/>
        <v>0</v>
      </c>
      <c r="CQ1276" s="115">
        <f>IFERROR(IF(OR($A1276=2,$A1276=3,$C1276=""),0,IF('Auto-Calculations'!Z1276="M",1,0)),"0*")</f>
        <v>0</v>
      </c>
      <c r="CR1276" s="115">
        <f>IFERROR(IF(OR($A1276=2,$A1276=3,$C1276=""),0,IF('Auto-Calculations'!AE1276="M",1,0)),"0*")</f>
        <v>0</v>
      </c>
      <c r="CS1276" s="115">
        <f>IFERROR(IF(OR($A1276=2,$A1276=3,$C1276=""),0,IF('Auto-Calculations'!V1276="M",1,0)),"0*")</f>
        <v>0</v>
      </c>
      <c r="CT1276" s="115">
        <f>IFERROR(IF(OR($A1276=2,$A1276=3,$C1276=""),0,IF('Auto-Calculations'!W1276="M",1,0)),"0*")</f>
        <v>0</v>
      </c>
      <c r="CU1276" s="115">
        <f>IFERROR(IF(OR($A1276=2,$A1276=3,$C1276=""),0,IF('Auto-Calculations'!X1276="M",1,0)),"0*")</f>
        <v>0</v>
      </c>
      <c r="CV1276" s="115">
        <f>IFERROR(IF(OR($A1276=2,$A1276=3,$C1276=""),0,IF('Auto-Calculations'!Y1276="M",1,0)),"0*")</f>
        <v>0</v>
      </c>
      <c r="CW1276" s="115">
        <f t="shared" si="3808"/>
        <v>0</v>
      </c>
      <c r="CX1276" s="115">
        <f t="shared" si="3809"/>
        <v>0</v>
      </c>
      <c r="CY1276" s="115">
        <f t="shared" si="3810"/>
        <v>0</v>
      </c>
      <c r="CZ1276" s="115">
        <f t="shared" si="3811"/>
        <v>0</v>
      </c>
      <c r="DA1276" s="115">
        <f t="shared" si="3812"/>
        <v>0</v>
      </c>
      <c r="DB1276" s="111">
        <f t="shared" si="3813"/>
        <v>0</v>
      </c>
      <c r="DC1276" s="111">
        <f t="shared" si="3814"/>
        <v>0</v>
      </c>
      <c r="DD1276" s="111">
        <f t="shared" si="3815"/>
        <v>0</v>
      </c>
      <c r="DE1276" s="115">
        <f t="shared" si="3816"/>
        <v>0</v>
      </c>
      <c r="DF1276" s="111">
        <f t="shared" si="3817"/>
        <v>0</v>
      </c>
      <c r="DG1276" s="115">
        <f t="shared" si="3818"/>
        <v>0</v>
      </c>
      <c r="DH1276" s="115">
        <f t="shared" si="3819"/>
        <v>0</v>
      </c>
      <c r="DI1276" s="115">
        <f>IFERROR(IF(OR($A1276=3,C1276="American Samoa",C1276="Federated States of Micronesia",C1276="Guam",C1276="Hawaii",C1276="Northern Marianas",C1276="Puerto Rico",C1276="Republic of Palau",C1276="Republic of the Marshall Islands",C1276="Bureau of Indian Education"),0,IF('Auto-Calculations'!Q1276="NA",1,0)),"0*")</f>
        <v>0</v>
      </c>
      <c r="DJ1276" s="111"/>
      <c r="DK1276" s="111"/>
      <c r="DL1276" s="111"/>
      <c r="DM1276" s="111"/>
      <c r="DN1276" s="111"/>
      <c r="DO1276" s="111"/>
      <c r="DP1276" s="111"/>
      <c r="DQ1276" s="111"/>
      <c r="DR1276" s="111"/>
      <c r="DS1276" s="111"/>
      <c r="DT1276" s="120" t="str">
        <f t="shared" si="3820"/>
        <v>000000000000000000000000000000000000000000000000000000000000000000000000000000</v>
      </c>
      <c r="DU1276" s="111" t="str">
        <f t="shared" si="3641"/>
        <v>No Error</v>
      </c>
      <c r="DV1276" s="111" t="str">
        <f t="shared" si="3642"/>
        <v>No Error</v>
      </c>
      <c r="DW1276" s="111" t="str">
        <f t="shared" si="3643"/>
        <v>No Error</v>
      </c>
      <c r="DX1276" s="111" t="str">
        <f t="shared" si="3644"/>
        <v>No Error</v>
      </c>
      <c r="DY1276" s="111" t="str">
        <f t="shared" si="3645"/>
        <v>No Error</v>
      </c>
      <c r="DZ1276" s="111" t="str">
        <f t="shared" si="3646"/>
        <v>No Error</v>
      </c>
      <c r="EA1276" s="111" t="str">
        <f t="shared" si="3647"/>
        <v>No Error</v>
      </c>
      <c r="EB1276" s="111" t="str">
        <f t="shared" si="3648"/>
        <v>No Error</v>
      </c>
      <c r="EC1276" s="111" t="str">
        <f t="shared" si="3649"/>
        <v>No Error</v>
      </c>
      <c r="ED1276" s="111" t="str">
        <f t="shared" si="3650"/>
        <v>No Error</v>
      </c>
      <c r="EE1276" s="111" t="str">
        <f t="shared" si="3651"/>
        <v>No Error</v>
      </c>
      <c r="EF1276" s="111" t="str">
        <f t="shared" si="3652"/>
        <v>No Error</v>
      </c>
      <c r="EG1276" s="111" t="str">
        <f t="shared" si="3653"/>
        <v>No Error</v>
      </c>
      <c r="EH1276" s="111" t="str">
        <f t="shared" si="3654"/>
        <v>No Error</v>
      </c>
      <c r="EI1276" s="111" t="str">
        <f t="shared" si="3655"/>
        <v>No Error</v>
      </c>
      <c r="EJ1276" s="111" t="str">
        <f t="shared" si="3656"/>
        <v>No Error</v>
      </c>
      <c r="EK1276" s="111" t="str">
        <f t="shared" si="3657"/>
        <v>No Error</v>
      </c>
      <c r="EL1276" s="111" t="str">
        <f t="shared" si="3658"/>
        <v>No Error</v>
      </c>
      <c r="EM1276" s="111" t="str">
        <f t="shared" si="3659"/>
        <v>No Error</v>
      </c>
      <c r="EN1276" s="111" t="str">
        <f t="shared" si="3660"/>
        <v>No Error</v>
      </c>
      <c r="EO1276" s="111" t="str">
        <f t="shared" si="3661"/>
        <v>No Error</v>
      </c>
      <c r="EP1276" s="111" t="str">
        <f t="shared" si="3662"/>
        <v>No Error</v>
      </c>
      <c r="EQ1276" s="111" t="str">
        <f t="shared" si="3663"/>
        <v>No Error</v>
      </c>
      <c r="ER1276" s="111" t="str">
        <f t="shared" si="3664"/>
        <v>No Error</v>
      </c>
      <c r="ES1276" s="111" t="str">
        <f t="shared" si="3665"/>
        <v>No Error</v>
      </c>
      <c r="ET1276" s="111" t="str">
        <f t="shared" si="3666"/>
        <v>No Error</v>
      </c>
      <c r="EU1276" s="111" t="str">
        <f t="shared" si="3667"/>
        <v>No Error</v>
      </c>
      <c r="EV1276" s="111" t="str">
        <f t="shared" si="3668"/>
        <v>No Error</v>
      </c>
      <c r="EW1276" s="111" t="str">
        <f t="shared" si="3669"/>
        <v>No Error</v>
      </c>
      <c r="EX1276" s="111" t="str">
        <f t="shared" si="3670"/>
        <v>No Error</v>
      </c>
      <c r="EY1276" s="111" t="str">
        <f t="shared" si="3671"/>
        <v>No Error</v>
      </c>
      <c r="EZ1276" s="111" t="str">
        <f t="shared" si="3672"/>
        <v>No Error</v>
      </c>
      <c r="FA1276" s="111" t="str">
        <f t="shared" si="3673"/>
        <v>No Error</v>
      </c>
      <c r="FB1276" s="111" t="str">
        <f t="shared" si="3674"/>
        <v>No Error</v>
      </c>
      <c r="FC1276" s="111" t="str">
        <f t="shared" si="3675"/>
        <v>No Error</v>
      </c>
      <c r="FD1276" s="111" t="str">
        <f t="shared" si="3676"/>
        <v>No Error</v>
      </c>
      <c r="FE1276" s="111" t="str">
        <f t="shared" si="3677"/>
        <v>No Error</v>
      </c>
      <c r="FF1276" s="111" t="str">
        <f t="shared" si="3678"/>
        <v>No Error</v>
      </c>
      <c r="FG1276" s="111" t="str">
        <f t="shared" si="3679"/>
        <v>No Error</v>
      </c>
      <c r="FH1276" s="111" t="str">
        <f t="shared" si="3680"/>
        <v>No Error</v>
      </c>
      <c r="FI1276" s="111" t="str">
        <f t="shared" si="3681"/>
        <v>No Error</v>
      </c>
      <c r="FJ1276" s="111" t="str">
        <f t="shared" si="3682"/>
        <v>No Error</v>
      </c>
      <c r="FK1276" s="111" t="str">
        <f t="shared" si="3683"/>
        <v>No Error</v>
      </c>
      <c r="FL1276" s="111" t="str">
        <f t="shared" si="3684"/>
        <v>No Error</v>
      </c>
      <c r="FM1276" s="111" t="str">
        <f t="shared" si="3685"/>
        <v>No Error</v>
      </c>
      <c r="FN1276" s="111" t="str">
        <f t="shared" si="3686"/>
        <v>No Error</v>
      </c>
      <c r="FO1276" s="111" t="str">
        <f t="shared" si="3687"/>
        <v>No Error</v>
      </c>
      <c r="FP1276" s="111" t="str">
        <f t="shared" si="3688"/>
        <v>No Error</v>
      </c>
      <c r="FQ1276" s="111" t="str">
        <f t="shared" si="3689"/>
        <v>No Error</v>
      </c>
      <c r="FR1276" s="111" t="str">
        <f t="shared" si="3690"/>
        <v>No Error</v>
      </c>
      <c r="FS1276" s="111" t="str">
        <f t="shared" si="3691"/>
        <v>No Error</v>
      </c>
      <c r="FT1276" s="111" t="str">
        <f t="shared" si="3692"/>
        <v>No Error</v>
      </c>
      <c r="FU1276" s="111" t="str">
        <f t="shared" si="3693"/>
        <v>No Error</v>
      </c>
      <c r="FV1276" s="111" t="str">
        <f t="shared" si="3694"/>
        <v>No Error</v>
      </c>
      <c r="FW1276" s="111" t="str">
        <f t="shared" si="3695"/>
        <v>No Error</v>
      </c>
      <c r="FX1276" s="111" t="str">
        <f t="shared" si="3696"/>
        <v>No Error</v>
      </c>
      <c r="FY1276" s="111" t="str">
        <f t="shared" si="3697"/>
        <v>No Error</v>
      </c>
      <c r="FZ1276" s="111" t="str">
        <f t="shared" si="3698"/>
        <v>No Error</v>
      </c>
      <c r="GA1276" s="111" t="str">
        <f t="shared" si="3699"/>
        <v>No Error</v>
      </c>
      <c r="GB1276" s="111" t="str">
        <f t="shared" si="3700"/>
        <v>No Error</v>
      </c>
      <c r="GC1276" s="111" t="str">
        <f t="shared" si="3701"/>
        <v>No Error</v>
      </c>
      <c r="GD1276" s="111" t="str">
        <f t="shared" si="3702"/>
        <v>No Error</v>
      </c>
      <c r="GE1276" s="111" t="str">
        <f t="shared" si="3703"/>
        <v>No Error</v>
      </c>
      <c r="GF1276" s="111" t="str">
        <f t="shared" si="3704"/>
        <v>No Error</v>
      </c>
      <c r="GG1276" s="111" t="str">
        <f t="shared" si="3705"/>
        <v>No Error</v>
      </c>
      <c r="GH1276" s="111" t="str">
        <f t="shared" si="3706"/>
        <v>No Error</v>
      </c>
      <c r="GI1276" s="111" t="str">
        <f t="shared" si="3707"/>
        <v>No Error</v>
      </c>
      <c r="GJ1276" s="111" t="str">
        <f t="shared" si="3708"/>
        <v>No Error</v>
      </c>
      <c r="GK1276" s="111" t="str">
        <f t="shared" si="3709"/>
        <v>No Error</v>
      </c>
      <c r="GL1276" s="111" t="str">
        <f t="shared" si="3710"/>
        <v>No Error</v>
      </c>
      <c r="GM1276" s="111" t="str">
        <f t="shared" si="3711"/>
        <v>No Error</v>
      </c>
      <c r="GN1276" s="111" t="str">
        <f t="shared" si="3712"/>
        <v>No Error</v>
      </c>
      <c r="GO1276" s="111" t="str">
        <f t="shared" si="3713"/>
        <v>No Error</v>
      </c>
      <c r="GP1276" s="111" t="str">
        <f t="shared" si="3714"/>
        <v>No Error</v>
      </c>
      <c r="GQ1276" s="111" t="str">
        <f t="shared" si="3715"/>
        <v>No Error</v>
      </c>
      <c r="GR1276" s="111" t="str">
        <f t="shared" si="3716"/>
        <v>No Error</v>
      </c>
      <c r="GS1276" s="111" t="str">
        <f t="shared" si="3717"/>
        <v>No Error</v>
      </c>
      <c r="GT1276" s="111" t="str">
        <f t="shared" si="3718"/>
        <v>No Error</v>
      </c>
      <c r="GU1276" s="111" t="str">
        <f t="shared" si="3719"/>
        <v>No Error</v>
      </c>
      <c r="GV1276" s="111" t="str">
        <f t="shared" si="3720"/>
        <v>No Error</v>
      </c>
      <c r="GW1276" s="111"/>
      <c r="GX1276" s="111">
        <f t="shared" si="3721"/>
        <v>0</v>
      </c>
      <c r="GY1276" s="111">
        <f t="shared" si="3722"/>
        <v>0</v>
      </c>
      <c r="GZ1276" s="111" t="str">
        <f t="shared" si="3723"/>
        <v/>
      </c>
      <c r="HA1276" s="111">
        <f t="shared" si="3724"/>
        <v>0</v>
      </c>
      <c r="HB1276" s="111">
        <f t="shared" si="3821"/>
        <v>0</v>
      </c>
      <c r="HC1276" s="111">
        <f t="shared" si="3822"/>
        <v>0</v>
      </c>
      <c r="HD1276" s="121" t="str">
        <f>IF(OR($A1276=2,$A1276=3),"",'SEA Detail'!CE1338)</f>
        <v>.</v>
      </c>
      <c r="HE1276" s="111">
        <f t="shared" si="3823"/>
        <v>0</v>
      </c>
      <c r="HF1276" s="111">
        <f t="shared" si="3824"/>
        <v>0</v>
      </c>
      <c r="HG1276" s="111">
        <f t="shared" si="3825"/>
        <v>0</v>
      </c>
      <c r="HH1276" s="111">
        <f t="shared" si="3826"/>
        <v>0</v>
      </c>
      <c r="HI1276" s="111">
        <f t="shared" si="3725"/>
        <v>0</v>
      </c>
      <c r="HJ1276" s="111">
        <f t="shared" si="3726"/>
        <v>0</v>
      </c>
      <c r="HK1276" s="111">
        <f t="shared" si="3727"/>
        <v>0</v>
      </c>
      <c r="HL1276" s="111">
        <f t="shared" si="3728"/>
        <v>0</v>
      </c>
      <c r="HM1276" s="111">
        <f t="shared" si="3729"/>
        <v>0</v>
      </c>
      <c r="HN1276" s="111">
        <f t="shared" si="3730"/>
        <v>0</v>
      </c>
      <c r="HO1276" s="111">
        <f t="shared" si="3731"/>
        <v>0</v>
      </c>
      <c r="HP1276" s="111">
        <f t="shared" si="3732"/>
        <v>0</v>
      </c>
      <c r="HQ1276" s="111">
        <f t="shared" si="3733"/>
        <v>0</v>
      </c>
      <c r="HR1276" s="111">
        <f t="shared" si="3734"/>
        <v>0</v>
      </c>
      <c r="HS1276" s="111">
        <f t="shared" si="3735"/>
        <v>0</v>
      </c>
      <c r="HT1276" s="111">
        <f t="shared" si="3736"/>
        <v>0</v>
      </c>
      <c r="HU1276" s="111">
        <f t="shared" si="3737"/>
        <v>0</v>
      </c>
      <c r="HV1276" s="111">
        <f t="shared" si="3738"/>
        <v>0</v>
      </c>
      <c r="HW1276" s="111">
        <f t="shared" si="3739"/>
        <v>0</v>
      </c>
      <c r="HX1276" s="111">
        <f t="shared" si="3740"/>
        <v>0</v>
      </c>
      <c r="HY1276" s="111">
        <f t="shared" si="3741"/>
        <v>0</v>
      </c>
      <c r="HZ1276" s="111">
        <f t="shared" si="3742"/>
        <v>0</v>
      </c>
      <c r="IA1276" s="111">
        <f t="shared" si="3743"/>
        <v>0</v>
      </c>
      <c r="IB1276" s="111">
        <f t="shared" si="3744"/>
        <v>0</v>
      </c>
      <c r="IC1276" s="111">
        <f t="shared" si="3745"/>
        <v>0</v>
      </c>
      <c r="ID1276" s="111">
        <f t="shared" si="3746"/>
        <v>0</v>
      </c>
      <c r="IE1276" s="111">
        <f t="shared" si="3747"/>
        <v>0</v>
      </c>
      <c r="IF1276" s="111">
        <f>IF(AND(OR($A1276=2,$E1276=""),NOT(ISBLANK('Base Data'!I1277))),1,IF(OR($A1276=2,$C1276="",$E1276=""),0,1))</f>
        <v>0</v>
      </c>
      <c r="IG1276" s="111"/>
      <c r="IH1276" s="111"/>
      <c r="II1276" s="111"/>
      <c r="IJ1276" s="111">
        <f>IF('Base Data'!C1277="",0,IF('Base Data'!D1277="",1,0))</f>
        <v>0</v>
      </c>
    </row>
    <row r="1277" spans="1:244" x14ac:dyDescent="0.25">
      <c r="A1277" s="116" t="str">
        <f>IF(NOT(ISBLANK('Base Data'!A1278)),'Base Data'!A1278,"")</f>
        <v/>
      </c>
      <c r="B1277" s="116" t="str">
        <f>IF(NOT(ISBLANK('Base Data'!B1278)),'Base Data'!B1278,"")</f>
        <v/>
      </c>
      <c r="C1277" s="125" t="str">
        <f>IF(NOT(ISBLANK('Base Data'!C1278)),'Base Data'!C1278,"")</f>
        <v/>
      </c>
      <c r="D1277" s="125" t="str">
        <f>IF(NOT(ISBLANK('Base Data'!D1278)),'Base Data'!D1278,"")</f>
        <v/>
      </c>
      <c r="E1277" s="116" t="str">
        <f>IF(NOT(ISBLANK('Base Data'!E1278)),'Base Data'!E1278,"")</f>
        <v/>
      </c>
      <c r="F1277" s="117" t="str">
        <f>IF(NOT(ISBLANK('Base Data'!F1278)),'Base Data'!F1278,"")</f>
        <v/>
      </c>
      <c r="G1277" s="117" t="str">
        <f>IF(NOT(ISBLANK('Base Data'!G1278)),'Base Data'!G1278,"")</f>
        <v/>
      </c>
      <c r="H1277" s="187">
        <f t="shared" si="3636"/>
        <v>0</v>
      </c>
      <c r="I1277" s="117" t="str">
        <f>IF(NOT(ISBLANK('Base Data'!H1278)),'Base Data'!H1278,"")</f>
        <v/>
      </c>
      <c r="J1277" s="187">
        <f>IF(AND(ISNUMBER(I1277),ISNUMBER(#REF!)),I1277-#REF!,IF(AND(NOT(ISNUMBER(I1277)),NOT(ISNUMBER(#REF!))),0,IF(NOT(ISNUMBER(I1277)),-#REF!,IF(NOT(ISNUMBER(#REF!)),I1277,0))))</f>
        <v>0</v>
      </c>
      <c r="K1277" s="187">
        <f t="shared" si="3637"/>
        <v>0</v>
      </c>
      <c r="L1277" s="187">
        <f t="shared" si="3748"/>
        <v>0</v>
      </c>
      <c r="M1277" s="116" t="str">
        <f>IF(NOT(ISBLANK('Base Data'!I1278)),'Base Data'!I1278,"")</f>
        <v/>
      </c>
      <c r="N1277" s="116" t="str">
        <f>IF(NOT(ISBLANK('Base Data'!J1278)),'Base Data'!J1278,"")</f>
        <v/>
      </c>
      <c r="O1277" s="117" t="str">
        <f>IF(NOT(ISBLANK('Base Data'!K1278)),'Base Data'!K1278,"")</f>
        <v/>
      </c>
      <c r="P1277" s="190">
        <f t="shared" si="3638"/>
        <v>0</v>
      </c>
      <c r="Q1277" s="116" t="str">
        <f>IF(NOT(ISBLANK('Base Data'!L1278)),'Base Data'!L1278,"")</f>
        <v/>
      </c>
      <c r="R1277" s="116" t="str">
        <f>IF(NOT(ISBLANK('Base Data'!M1278)),'Base Data'!M1278,"")</f>
        <v/>
      </c>
      <c r="S1277" s="116" t="str">
        <f>IF(NOT(ISBLANK('Base Data'!N1278)),'Base Data'!N1278,"")</f>
        <v/>
      </c>
      <c r="T1277" s="117" t="str">
        <f>IF(NOT(ISBLANK('Base Data'!O1278)),'Base Data'!O1278,"")</f>
        <v/>
      </c>
      <c r="U1277" s="116" t="str">
        <f>IF(NOT(ISBLANK('Base Data'!P1278)),'Base Data'!P1278,"")</f>
        <v/>
      </c>
      <c r="V1277" s="116" t="str">
        <f>IF(NOT(ISBLANK('Base Data'!Q1278)),'Base Data'!Q1278,"")</f>
        <v/>
      </c>
      <c r="W1277" s="116" t="str">
        <f>IF(NOT(ISBLANK('Base Data'!R1278)),'Base Data'!R1278,"")</f>
        <v/>
      </c>
      <c r="X1277" s="116" t="str">
        <f>IF(NOT(ISBLANK('Base Data'!S1278)),'Base Data'!S1278,"")</f>
        <v/>
      </c>
      <c r="Y1277" s="116" t="str">
        <f>IF(NOT(ISBLANK('Base Data'!T1278)),'Base Data'!T1278,"")</f>
        <v/>
      </c>
      <c r="Z1277" s="117" t="str">
        <f>IF(NOT(ISBLANK('Base Data'!U1278)),'Base Data'!U1278,"")</f>
        <v/>
      </c>
      <c r="AA1277" s="190">
        <f t="shared" si="3639"/>
        <v>0</v>
      </c>
      <c r="AB1277" s="116" t="str">
        <f>IF(NOT(ISBLANK('Base Data'!V1278)),'Base Data'!V1278,"")</f>
        <v/>
      </c>
      <c r="AC1277" s="117" t="str">
        <f>IF(NOT(ISBLANK('Base Data'!W1278)),'Base Data'!W1278,"")</f>
        <v/>
      </c>
      <c r="AD1277" s="190">
        <f t="shared" si="3640"/>
        <v>0</v>
      </c>
      <c r="AE1277" s="118" t="str">
        <f>IF(NOT(ISBLANK('Base Data'!X1278)),'Base Data'!X1278,"")</f>
        <v/>
      </c>
      <c r="AF1277" s="118" t="str">
        <f>IF(NOT(ISBLANK('Base Data'!Y1278)),'Base Data'!Y1278,"")</f>
        <v/>
      </c>
      <c r="AG1277" s="121" t="str">
        <f>IF(OR($A1277=2),"",'SEA Detail'!CE1339)</f>
        <v>.</v>
      </c>
      <c r="AH1277" s="115">
        <f t="shared" si="3749"/>
        <v>0</v>
      </c>
      <c r="AI1277" s="115">
        <f t="shared" si="3750"/>
        <v>0</v>
      </c>
      <c r="AJ1277" s="115">
        <f t="shared" si="3751"/>
        <v>0</v>
      </c>
      <c r="AK1277" s="115">
        <f t="shared" si="3752"/>
        <v>0</v>
      </c>
      <c r="AL1277" s="115">
        <f t="shared" si="3753"/>
        <v>0</v>
      </c>
      <c r="AM1277" s="115">
        <f t="shared" si="3754"/>
        <v>0</v>
      </c>
      <c r="AN1277" s="115">
        <f t="shared" si="3755"/>
        <v>0</v>
      </c>
      <c r="AO1277" s="115">
        <f t="shared" si="3756"/>
        <v>0</v>
      </c>
      <c r="AP1277" s="115">
        <f t="shared" si="3757"/>
        <v>0</v>
      </c>
      <c r="AQ1277" s="115">
        <f t="shared" si="3758"/>
        <v>0</v>
      </c>
      <c r="AR1277" s="115">
        <f t="shared" si="3759"/>
        <v>0</v>
      </c>
      <c r="AS1277" s="115">
        <f t="shared" si="3760"/>
        <v>0</v>
      </c>
      <c r="AT1277" s="115">
        <f t="shared" si="3761"/>
        <v>0</v>
      </c>
      <c r="AU1277" s="115">
        <f t="shared" si="3762"/>
        <v>0</v>
      </c>
      <c r="AV1277" s="115">
        <f t="shared" si="3763"/>
        <v>0</v>
      </c>
      <c r="AW1277" s="115">
        <f t="shared" si="3764"/>
        <v>0</v>
      </c>
      <c r="AX1277" s="115">
        <f t="shared" si="3765"/>
        <v>0</v>
      </c>
      <c r="AY1277" s="115">
        <f t="shared" si="3766"/>
        <v>0</v>
      </c>
      <c r="AZ1277" s="115">
        <f t="shared" si="3767"/>
        <v>0</v>
      </c>
      <c r="BA1277" s="115">
        <f t="shared" si="3768"/>
        <v>0</v>
      </c>
      <c r="BB1277" s="115">
        <f t="shared" si="3769"/>
        <v>0</v>
      </c>
      <c r="BC1277" s="115">
        <f t="shared" si="3770"/>
        <v>0</v>
      </c>
      <c r="BD1277" s="115">
        <f t="shared" si="3771"/>
        <v>0</v>
      </c>
      <c r="BE1277" s="115">
        <f t="shared" si="3772"/>
        <v>0</v>
      </c>
      <c r="BF1277" s="115">
        <f t="shared" si="3773"/>
        <v>0</v>
      </c>
      <c r="BG1277" s="115">
        <f t="shared" si="3774"/>
        <v>0</v>
      </c>
      <c r="BH1277" s="115">
        <f t="shared" si="3775"/>
        <v>0</v>
      </c>
      <c r="BI1277" s="115">
        <f t="shared" si="3776"/>
        <v>0</v>
      </c>
      <c r="BJ1277" s="115">
        <f t="shared" si="3777"/>
        <v>0</v>
      </c>
      <c r="BK1277" s="115">
        <f t="shared" si="3778"/>
        <v>0</v>
      </c>
      <c r="BL1277" s="115">
        <f t="shared" si="3779"/>
        <v>0</v>
      </c>
      <c r="BM1277" s="115">
        <f t="shared" si="3780"/>
        <v>0</v>
      </c>
      <c r="BN1277" s="115">
        <f t="shared" si="3781"/>
        <v>0</v>
      </c>
      <c r="BO1277" s="115">
        <f t="shared" si="3782"/>
        <v>0</v>
      </c>
      <c r="BP1277" s="115">
        <f t="shared" si="3783"/>
        <v>0</v>
      </c>
      <c r="BQ1277" s="115">
        <f t="shared" si="3784"/>
        <v>0</v>
      </c>
      <c r="BR1277" s="115">
        <f t="shared" si="3785"/>
        <v>0</v>
      </c>
      <c r="BS1277" s="115">
        <f t="shared" si="3786"/>
        <v>0</v>
      </c>
      <c r="BT1277" s="115">
        <f t="shared" si="3787"/>
        <v>0</v>
      </c>
      <c r="BU1277" s="115">
        <f t="shared" si="3788"/>
        <v>0</v>
      </c>
      <c r="BV1277" s="115">
        <f t="shared" si="3789"/>
        <v>0</v>
      </c>
      <c r="BW1277" s="115">
        <f t="shared" si="3790"/>
        <v>0</v>
      </c>
      <c r="BX1277" s="115">
        <f t="shared" si="3791"/>
        <v>0</v>
      </c>
      <c r="BY1277" s="115">
        <f t="shared" si="3792"/>
        <v>0</v>
      </c>
      <c r="BZ1277" s="115">
        <f t="shared" si="3793"/>
        <v>0</v>
      </c>
      <c r="CA1277" s="115">
        <f t="shared" si="3794"/>
        <v>0</v>
      </c>
      <c r="CB1277" s="115">
        <f t="shared" si="3795"/>
        <v>0</v>
      </c>
      <c r="CC1277" s="115">
        <v>0</v>
      </c>
      <c r="CD1277" s="115">
        <f>IFERROR(IF(OR($A1277=2,$A1277=3,$C1277=""),0,IF(E1277="",1,IF(ISERROR(VLOOKUP('Auto-Calculations'!E1277,LEA_ESA_Lookup,2,FALSE)),1,0))),"0*")</f>
        <v>0</v>
      </c>
      <c r="CE1277" s="115">
        <f t="shared" si="3796"/>
        <v>0</v>
      </c>
      <c r="CF1277" s="115">
        <f t="shared" si="3797"/>
        <v>0</v>
      </c>
      <c r="CG1277" s="115">
        <f t="shared" si="3798"/>
        <v>0</v>
      </c>
      <c r="CH1277" s="115">
        <f t="shared" si="3799"/>
        <v>0</v>
      </c>
      <c r="CI1277" s="115">
        <f t="shared" si="3800"/>
        <v>0</v>
      </c>
      <c r="CJ1277" s="115">
        <f t="shared" si="3801"/>
        <v>0</v>
      </c>
      <c r="CK1277" s="119">
        <f t="shared" si="3802"/>
        <v>0</v>
      </c>
      <c r="CL1277" s="115">
        <f t="shared" si="3803"/>
        <v>0</v>
      </c>
      <c r="CM1277" s="115">
        <f t="shared" si="3804"/>
        <v>0</v>
      </c>
      <c r="CN1277" s="115">
        <f t="shared" si="3805"/>
        <v>0</v>
      </c>
      <c r="CO1277" s="115">
        <f t="shared" si="3806"/>
        <v>0</v>
      </c>
      <c r="CP1277" s="115">
        <f t="shared" si="3807"/>
        <v>0</v>
      </c>
      <c r="CQ1277" s="115">
        <f>IFERROR(IF(OR($A1277=2,$A1277=3,$C1277=""),0,IF('Auto-Calculations'!Z1277="M",1,0)),"0*")</f>
        <v>0</v>
      </c>
      <c r="CR1277" s="115">
        <f>IFERROR(IF(OR($A1277=2,$A1277=3,$C1277=""),0,IF('Auto-Calculations'!AE1277="M",1,0)),"0*")</f>
        <v>0</v>
      </c>
      <c r="CS1277" s="115">
        <f>IFERROR(IF(OR($A1277=2,$A1277=3,$C1277=""),0,IF('Auto-Calculations'!V1277="M",1,0)),"0*")</f>
        <v>0</v>
      </c>
      <c r="CT1277" s="115">
        <f>IFERROR(IF(OR($A1277=2,$A1277=3,$C1277=""),0,IF('Auto-Calculations'!W1277="M",1,0)),"0*")</f>
        <v>0</v>
      </c>
      <c r="CU1277" s="115">
        <f>IFERROR(IF(OR($A1277=2,$A1277=3,$C1277=""),0,IF('Auto-Calculations'!X1277="M",1,0)),"0*")</f>
        <v>0</v>
      </c>
      <c r="CV1277" s="115">
        <f>IFERROR(IF(OR($A1277=2,$A1277=3,$C1277=""),0,IF('Auto-Calculations'!Y1277="M",1,0)),"0*")</f>
        <v>0</v>
      </c>
      <c r="CW1277" s="115">
        <f t="shared" si="3808"/>
        <v>0</v>
      </c>
      <c r="CX1277" s="115">
        <f t="shared" si="3809"/>
        <v>0</v>
      </c>
      <c r="CY1277" s="115">
        <f t="shared" si="3810"/>
        <v>0</v>
      </c>
      <c r="CZ1277" s="115">
        <f t="shared" si="3811"/>
        <v>0</v>
      </c>
      <c r="DA1277" s="115">
        <f t="shared" si="3812"/>
        <v>0</v>
      </c>
      <c r="DB1277" s="111">
        <f t="shared" si="3813"/>
        <v>0</v>
      </c>
      <c r="DC1277" s="111">
        <f t="shared" si="3814"/>
        <v>0</v>
      </c>
      <c r="DD1277" s="111">
        <f t="shared" si="3815"/>
        <v>0</v>
      </c>
      <c r="DE1277" s="115">
        <f t="shared" si="3816"/>
        <v>0</v>
      </c>
      <c r="DF1277" s="111">
        <f t="shared" si="3817"/>
        <v>0</v>
      </c>
      <c r="DG1277" s="115">
        <f t="shared" si="3818"/>
        <v>0</v>
      </c>
      <c r="DH1277" s="115">
        <f t="shared" si="3819"/>
        <v>0</v>
      </c>
      <c r="DI1277" s="115">
        <f>IFERROR(IF(OR($A1277=3,C1277="American Samoa",C1277="Federated States of Micronesia",C1277="Guam",C1277="Hawaii",C1277="Northern Marianas",C1277="Puerto Rico",C1277="Republic of Palau",C1277="Republic of the Marshall Islands",C1277="Bureau of Indian Education"),0,IF('Auto-Calculations'!Q1277="NA",1,0)),"0*")</f>
        <v>0</v>
      </c>
      <c r="DJ1277" s="111"/>
      <c r="DK1277" s="111"/>
      <c r="DL1277" s="111"/>
      <c r="DM1277" s="111"/>
      <c r="DN1277" s="111"/>
      <c r="DO1277" s="111"/>
      <c r="DP1277" s="111"/>
      <c r="DQ1277" s="111"/>
      <c r="DR1277" s="111"/>
      <c r="DS1277" s="111"/>
      <c r="DT1277" s="120" t="str">
        <f t="shared" si="3820"/>
        <v>000000000000000000000000000000000000000000000000000000000000000000000000000000</v>
      </c>
      <c r="DU1277" s="111" t="str">
        <f t="shared" si="3641"/>
        <v>No Error</v>
      </c>
      <c r="DV1277" s="111" t="str">
        <f t="shared" si="3642"/>
        <v>No Error</v>
      </c>
      <c r="DW1277" s="111" t="str">
        <f t="shared" si="3643"/>
        <v>No Error</v>
      </c>
      <c r="DX1277" s="111" t="str">
        <f t="shared" si="3644"/>
        <v>No Error</v>
      </c>
      <c r="DY1277" s="111" t="str">
        <f t="shared" si="3645"/>
        <v>No Error</v>
      </c>
      <c r="DZ1277" s="111" t="str">
        <f t="shared" si="3646"/>
        <v>No Error</v>
      </c>
      <c r="EA1277" s="111" t="str">
        <f t="shared" si="3647"/>
        <v>No Error</v>
      </c>
      <c r="EB1277" s="111" t="str">
        <f t="shared" si="3648"/>
        <v>No Error</v>
      </c>
      <c r="EC1277" s="111" t="str">
        <f t="shared" si="3649"/>
        <v>No Error</v>
      </c>
      <c r="ED1277" s="111" t="str">
        <f t="shared" si="3650"/>
        <v>No Error</v>
      </c>
      <c r="EE1277" s="111" t="str">
        <f t="shared" si="3651"/>
        <v>No Error</v>
      </c>
      <c r="EF1277" s="111" t="str">
        <f t="shared" si="3652"/>
        <v>No Error</v>
      </c>
      <c r="EG1277" s="111" t="str">
        <f t="shared" si="3653"/>
        <v>No Error</v>
      </c>
      <c r="EH1277" s="111" t="str">
        <f t="shared" si="3654"/>
        <v>No Error</v>
      </c>
      <c r="EI1277" s="111" t="str">
        <f t="shared" si="3655"/>
        <v>No Error</v>
      </c>
      <c r="EJ1277" s="111" t="str">
        <f t="shared" si="3656"/>
        <v>No Error</v>
      </c>
      <c r="EK1277" s="111" t="str">
        <f t="shared" si="3657"/>
        <v>No Error</v>
      </c>
      <c r="EL1277" s="111" t="str">
        <f t="shared" si="3658"/>
        <v>No Error</v>
      </c>
      <c r="EM1277" s="111" t="str">
        <f t="shared" si="3659"/>
        <v>No Error</v>
      </c>
      <c r="EN1277" s="111" t="str">
        <f t="shared" si="3660"/>
        <v>No Error</v>
      </c>
      <c r="EO1277" s="111" t="str">
        <f t="shared" si="3661"/>
        <v>No Error</v>
      </c>
      <c r="EP1277" s="111" t="str">
        <f t="shared" si="3662"/>
        <v>No Error</v>
      </c>
      <c r="EQ1277" s="111" t="str">
        <f t="shared" si="3663"/>
        <v>No Error</v>
      </c>
      <c r="ER1277" s="111" t="str">
        <f t="shared" si="3664"/>
        <v>No Error</v>
      </c>
      <c r="ES1277" s="111" t="str">
        <f t="shared" si="3665"/>
        <v>No Error</v>
      </c>
      <c r="ET1277" s="111" t="str">
        <f t="shared" si="3666"/>
        <v>No Error</v>
      </c>
      <c r="EU1277" s="111" t="str">
        <f t="shared" si="3667"/>
        <v>No Error</v>
      </c>
      <c r="EV1277" s="111" t="str">
        <f t="shared" si="3668"/>
        <v>No Error</v>
      </c>
      <c r="EW1277" s="111" t="str">
        <f t="shared" si="3669"/>
        <v>No Error</v>
      </c>
      <c r="EX1277" s="111" t="str">
        <f t="shared" si="3670"/>
        <v>No Error</v>
      </c>
      <c r="EY1277" s="111" t="str">
        <f t="shared" si="3671"/>
        <v>No Error</v>
      </c>
      <c r="EZ1277" s="111" t="str">
        <f t="shared" si="3672"/>
        <v>No Error</v>
      </c>
      <c r="FA1277" s="111" t="str">
        <f t="shared" si="3673"/>
        <v>No Error</v>
      </c>
      <c r="FB1277" s="111" t="str">
        <f t="shared" si="3674"/>
        <v>No Error</v>
      </c>
      <c r="FC1277" s="111" t="str">
        <f t="shared" si="3675"/>
        <v>No Error</v>
      </c>
      <c r="FD1277" s="111" t="str">
        <f t="shared" si="3676"/>
        <v>No Error</v>
      </c>
      <c r="FE1277" s="111" t="str">
        <f t="shared" si="3677"/>
        <v>No Error</v>
      </c>
      <c r="FF1277" s="111" t="str">
        <f t="shared" si="3678"/>
        <v>No Error</v>
      </c>
      <c r="FG1277" s="111" t="str">
        <f t="shared" si="3679"/>
        <v>No Error</v>
      </c>
      <c r="FH1277" s="111" t="str">
        <f t="shared" si="3680"/>
        <v>No Error</v>
      </c>
      <c r="FI1277" s="111" t="str">
        <f t="shared" si="3681"/>
        <v>No Error</v>
      </c>
      <c r="FJ1277" s="111" t="str">
        <f t="shared" si="3682"/>
        <v>No Error</v>
      </c>
      <c r="FK1277" s="111" t="str">
        <f t="shared" si="3683"/>
        <v>No Error</v>
      </c>
      <c r="FL1277" s="111" t="str">
        <f t="shared" si="3684"/>
        <v>No Error</v>
      </c>
      <c r="FM1277" s="111" t="str">
        <f t="shared" si="3685"/>
        <v>No Error</v>
      </c>
      <c r="FN1277" s="111" t="str">
        <f t="shared" si="3686"/>
        <v>No Error</v>
      </c>
      <c r="FO1277" s="111" t="str">
        <f t="shared" si="3687"/>
        <v>No Error</v>
      </c>
      <c r="FP1277" s="111" t="str">
        <f t="shared" si="3688"/>
        <v>No Error</v>
      </c>
      <c r="FQ1277" s="111" t="str">
        <f t="shared" si="3689"/>
        <v>No Error</v>
      </c>
      <c r="FR1277" s="111" t="str">
        <f t="shared" si="3690"/>
        <v>No Error</v>
      </c>
      <c r="FS1277" s="111" t="str">
        <f t="shared" si="3691"/>
        <v>No Error</v>
      </c>
      <c r="FT1277" s="111" t="str">
        <f t="shared" si="3692"/>
        <v>No Error</v>
      </c>
      <c r="FU1277" s="111" t="str">
        <f t="shared" si="3693"/>
        <v>No Error</v>
      </c>
      <c r="FV1277" s="111" t="str">
        <f t="shared" si="3694"/>
        <v>No Error</v>
      </c>
      <c r="FW1277" s="111" t="str">
        <f t="shared" si="3695"/>
        <v>No Error</v>
      </c>
      <c r="FX1277" s="111" t="str">
        <f t="shared" si="3696"/>
        <v>No Error</v>
      </c>
      <c r="FY1277" s="111" t="str">
        <f t="shared" si="3697"/>
        <v>No Error</v>
      </c>
      <c r="FZ1277" s="111" t="str">
        <f t="shared" si="3698"/>
        <v>No Error</v>
      </c>
      <c r="GA1277" s="111" t="str">
        <f t="shared" si="3699"/>
        <v>No Error</v>
      </c>
      <c r="GB1277" s="111" t="str">
        <f t="shared" si="3700"/>
        <v>No Error</v>
      </c>
      <c r="GC1277" s="111" t="str">
        <f t="shared" si="3701"/>
        <v>No Error</v>
      </c>
      <c r="GD1277" s="111" t="str">
        <f t="shared" si="3702"/>
        <v>No Error</v>
      </c>
      <c r="GE1277" s="111" t="str">
        <f t="shared" si="3703"/>
        <v>No Error</v>
      </c>
      <c r="GF1277" s="111" t="str">
        <f t="shared" si="3704"/>
        <v>No Error</v>
      </c>
      <c r="GG1277" s="111" t="str">
        <f t="shared" si="3705"/>
        <v>No Error</v>
      </c>
      <c r="GH1277" s="111" t="str">
        <f t="shared" si="3706"/>
        <v>No Error</v>
      </c>
      <c r="GI1277" s="111" t="str">
        <f t="shared" si="3707"/>
        <v>No Error</v>
      </c>
      <c r="GJ1277" s="111" t="str">
        <f t="shared" si="3708"/>
        <v>No Error</v>
      </c>
      <c r="GK1277" s="111" t="str">
        <f t="shared" si="3709"/>
        <v>No Error</v>
      </c>
      <c r="GL1277" s="111" t="str">
        <f t="shared" si="3710"/>
        <v>No Error</v>
      </c>
      <c r="GM1277" s="111" t="str">
        <f t="shared" si="3711"/>
        <v>No Error</v>
      </c>
      <c r="GN1277" s="111" t="str">
        <f t="shared" si="3712"/>
        <v>No Error</v>
      </c>
      <c r="GO1277" s="111" t="str">
        <f t="shared" si="3713"/>
        <v>No Error</v>
      </c>
      <c r="GP1277" s="111" t="str">
        <f t="shared" si="3714"/>
        <v>No Error</v>
      </c>
      <c r="GQ1277" s="111" t="str">
        <f t="shared" si="3715"/>
        <v>No Error</v>
      </c>
      <c r="GR1277" s="111" t="str">
        <f t="shared" si="3716"/>
        <v>No Error</v>
      </c>
      <c r="GS1277" s="111" t="str">
        <f t="shared" si="3717"/>
        <v>No Error</v>
      </c>
      <c r="GT1277" s="111" t="str">
        <f t="shared" si="3718"/>
        <v>No Error</v>
      </c>
      <c r="GU1277" s="111" t="str">
        <f t="shared" si="3719"/>
        <v>No Error</v>
      </c>
      <c r="GV1277" s="111" t="str">
        <f t="shared" si="3720"/>
        <v>No Error</v>
      </c>
      <c r="GW1277" s="111"/>
      <c r="GX1277" s="111">
        <f t="shared" si="3721"/>
        <v>0</v>
      </c>
      <c r="GY1277" s="111">
        <f t="shared" si="3722"/>
        <v>0</v>
      </c>
      <c r="GZ1277" s="111" t="str">
        <f t="shared" si="3723"/>
        <v/>
      </c>
      <c r="HA1277" s="111">
        <f t="shared" si="3724"/>
        <v>0</v>
      </c>
      <c r="HB1277" s="111">
        <f t="shared" si="3821"/>
        <v>0</v>
      </c>
      <c r="HC1277" s="111">
        <f t="shared" si="3822"/>
        <v>0</v>
      </c>
      <c r="HD1277" s="121" t="str">
        <f>IF(OR($A1277=2,$A1277=3),"",'SEA Detail'!CE1339)</f>
        <v>.</v>
      </c>
      <c r="HE1277" s="111">
        <f t="shared" si="3823"/>
        <v>0</v>
      </c>
      <c r="HF1277" s="111">
        <f t="shared" si="3824"/>
        <v>0</v>
      </c>
      <c r="HG1277" s="111">
        <f t="shared" si="3825"/>
        <v>0</v>
      </c>
      <c r="HH1277" s="111">
        <f t="shared" si="3826"/>
        <v>0</v>
      </c>
      <c r="HI1277" s="111">
        <f t="shared" si="3725"/>
        <v>0</v>
      </c>
      <c r="HJ1277" s="111">
        <f t="shared" si="3726"/>
        <v>0</v>
      </c>
      <c r="HK1277" s="111">
        <f t="shared" si="3727"/>
        <v>0</v>
      </c>
      <c r="HL1277" s="111">
        <f t="shared" si="3728"/>
        <v>0</v>
      </c>
      <c r="HM1277" s="111">
        <f t="shared" si="3729"/>
        <v>0</v>
      </c>
      <c r="HN1277" s="111">
        <f t="shared" si="3730"/>
        <v>0</v>
      </c>
      <c r="HO1277" s="111">
        <f t="shared" si="3731"/>
        <v>0</v>
      </c>
      <c r="HP1277" s="111">
        <f t="shared" si="3732"/>
        <v>0</v>
      </c>
      <c r="HQ1277" s="111">
        <f t="shared" si="3733"/>
        <v>0</v>
      </c>
      <c r="HR1277" s="111">
        <f t="shared" si="3734"/>
        <v>0</v>
      </c>
      <c r="HS1277" s="111">
        <f t="shared" si="3735"/>
        <v>0</v>
      </c>
      <c r="HT1277" s="111">
        <f t="shared" si="3736"/>
        <v>0</v>
      </c>
      <c r="HU1277" s="111">
        <f t="shared" si="3737"/>
        <v>0</v>
      </c>
      <c r="HV1277" s="111">
        <f t="shared" si="3738"/>
        <v>0</v>
      </c>
      <c r="HW1277" s="111">
        <f t="shared" si="3739"/>
        <v>0</v>
      </c>
      <c r="HX1277" s="111">
        <f t="shared" si="3740"/>
        <v>0</v>
      </c>
      <c r="HY1277" s="111">
        <f t="shared" si="3741"/>
        <v>0</v>
      </c>
      <c r="HZ1277" s="111">
        <f t="shared" si="3742"/>
        <v>0</v>
      </c>
      <c r="IA1277" s="111">
        <f t="shared" si="3743"/>
        <v>0</v>
      </c>
      <c r="IB1277" s="111">
        <f t="shared" si="3744"/>
        <v>0</v>
      </c>
      <c r="IC1277" s="111">
        <f t="shared" si="3745"/>
        <v>0</v>
      </c>
      <c r="ID1277" s="111">
        <f t="shared" si="3746"/>
        <v>0</v>
      </c>
      <c r="IE1277" s="111">
        <f t="shared" si="3747"/>
        <v>0</v>
      </c>
      <c r="IF1277" s="111">
        <f>IF(AND(OR($A1277=2,$E1277=""),NOT(ISBLANK('Base Data'!I1278))),1,IF(OR($A1277=2,$C1277="",$E1277=""),0,1))</f>
        <v>0</v>
      </c>
      <c r="IG1277" s="111"/>
      <c r="IH1277" s="111"/>
      <c r="II1277" s="111"/>
      <c r="IJ1277" s="111">
        <f>IF('Base Data'!C1278="",0,IF('Base Data'!D1278="",1,0))</f>
        <v>0</v>
      </c>
    </row>
    <row r="1278" spans="1:244" x14ac:dyDescent="0.25">
      <c r="A1278" s="116" t="str">
        <f>IF(NOT(ISBLANK('Base Data'!A1279)),'Base Data'!A1279,"")</f>
        <v/>
      </c>
      <c r="B1278" s="116" t="str">
        <f>IF(NOT(ISBLANK('Base Data'!B1279)),'Base Data'!B1279,"")</f>
        <v/>
      </c>
      <c r="C1278" s="125" t="str">
        <f>IF(NOT(ISBLANK('Base Data'!C1279)),'Base Data'!C1279,"")</f>
        <v/>
      </c>
      <c r="D1278" s="125" t="str">
        <f>IF(NOT(ISBLANK('Base Data'!D1279)),'Base Data'!D1279,"")</f>
        <v/>
      </c>
      <c r="E1278" s="116" t="str">
        <f>IF(NOT(ISBLANK('Base Data'!E1279)),'Base Data'!E1279,"")</f>
        <v/>
      </c>
      <c r="F1278" s="117" t="str">
        <f>IF(NOT(ISBLANK('Base Data'!F1279)),'Base Data'!F1279,"")</f>
        <v/>
      </c>
      <c r="G1278" s="117" t="str">
        <f>IF(NOT(ISBLANK('Base Data'!G1279)),'Base Data'!G1279,"")</f>
        <v/>
      </c>
      <c r="H1278" s="187">
        <f t="shared" si="3636"/>
        <v>0</v>
      </c>
      <c r="I1278" s="117" t="str">
        <f>IF(NOT(ISBLANK('Base Data'!H1279)),'Base Data'!H1279,"")</f>
        <v/>
      </c>
      <c r="J1278" s="187">
        <f>IF(AND(ISNUMBER(I1278),ISNUMBER(#REF!)),I1278-#REF!,IF(AND(NOT(ISNUMBER(I1278)),NOT(ISNUMBER(#REF!))),0,IF(NOT(ISNUMBER(I1278)),-#REF!,IF(NOT(ISNUMBER(#REF!)),I1278,0))))</f>
        <v>0</v>
      </c>
      <c r="K1278" s="187">
        <f t="shared" si="3637"/>
        <v>0</v>
      </c>
      <c r="L1278" s="187">
        <f t="shared" si="3748"/>
        <v>0</v>
      </c>
      <c r="M1278" s="116" t="str">
        <f>IF(NOT(ISBLANK('Base Data'!I1279)),'Base Data'!I1279,"")</f>
        <v/>
      </c>
      <c r="N1278" s="116" t="str">
        <f>IF(NOT(ISBLANK('Base Data'!J1279)),'Base Data'!J1279,"")</f>
        <v/>
      </c>
      <c r="O1278" s="117" t="str">
        <f>IF(NOT(ISBLANK('Base Data'!K1279)),'Base Data'!K1279,"")</f>
        <v/>
      </c>
      <c r="P1278" s="190">
        <f t="shared" si="3638"/>
        <v>0</v>
      </c>
      <c r="Q1278" s="116" t="str">
        <f>IF(NOT(ISBLANK('Base Data'!L1279)),'Base Data'!L1279,"")</f>
        <v/>
      </c>
      <c r="R1278" s="116" t="str">
        <f>IF(NOT(ISBLANK('Base Data'!M1279)),'Base Data'!M1279,"")</f>
        <v/>
      </c>
      <c r="S1278" s="116" t="str">
        <f>IF(NOT(ISBLANK('Base Data'!N1279)),'Base Data'!N1279,"")</f>
        <v/>
      </c>
      <c r="T1278" s="117" t="str">
        <f>IF(NOT(ISBLANK('Base Data'!O1279)),'Base Data'!O1279,"")</f>
        <v/>
      </c>
      <c r="U1278" s="116" t="str">
        <f>IF(NOT(ISBLANK('Base Data'!P1279)),'Base Data'!P1279,"")</f>
        <v/>
      </c>
      <c r="V1278" s="116" t="str">
        <f>IF(NOT(ISBLANK('Base Data'!Q1279)),'Base Data'!Q1279,"")</f>
        <v/>
      </c>
      <c r="W1278" s="116" t="str">
        <f>IF(NOT(ISBLANK('Base Data'!R1279)),'Base Data'!R1279,"")</f>
        <v/>
      </c>
      <c r="X1278" s="116" t="str">
        <f>IF(NOT(ISBLANK('Base Data'!S1279)),'Base Data'!S1279,"")</f>
        <v/>
      </c>
      <c r="Y1278" s="116" t="str">
        <f>IF(NOT(ISBLANK('Base Data'!T1279)),'Base Data'!T1279,"")</f>
        <v/>
      </c>
      <c r="Z1278" s="117" t="str">
        <f>IF(NOT(ISBLANK('Base Data'!U1279)),'Base Data'!U1279,"")</f>
        <v/>
      </c>
      <c r="AA1278" s="190">
        <f t="shared" si="3639"/>
        <v>0</v>
      </c>
      <c r="AB1278" s="116" t="str">
        <f>IF(NOT(ISBLANK('Base Data'!V1279)),'Base Data'!V1279,"")</f>
        <v/>
      </c>
      <c r="AC1278" s="117" t="str">
        <f>IF(NOT(ISBLANK('Base Data'!W1279)),'Base Data'!W1279,"")</f>
        <v/>
      </c>
      <c r="AD1278" s="190">
        <f t="shared" si="3640"/>
        <v>0</v>
      </c>
      <c r="AE1278" s="118" t="str">
        <f>IF(NOT(ISBLANK('Base Data'!X1279)),'Base Data'!X1279,"")</f>
        <v/>
      </c>
      <c r="AF1278" s="118" t="str">
        <f>IF(NOT(ISBLANK('Base Data'!Y1279)),'Base Data'!Y1279,"")</f>
        <v/>
      </c>
      <c r="AG1278" s="121" t="str">
        <f>IF(OR($A1278=2),"",'SEA Detail'!CE1340)</f>
        <v>.</v>
      </c>
      <c r="AH1278" s="115">
        <f t="shared" si="3749"/>
        <v>0</v>
      </c>
      <c r="AI1278" s="115">
        <f t="shared" si="3750"/>
        <v>0</v>
      </c>
      <c r="AJ1278" s="115">
        <f t="shared" si="3751"/>
        <v>0</v>
      </c>
      <c r="AK1278" s="115">
        <f t="shared" si="3752"/>
        <v>0</v>
      </c>
      <c r="AL1278" s="115">
        <f t="shared" si="3753"/>
        <v>0</v>
      </c>
      <c r="AM1278" s="115">
        <f t="shared" si="3754"/>
        <v>0</v>
      </c>
      <c r="AN1278" s="115">
        <f t="shared" si="3755"/>
        <v>0</v>
      </c>
      <c r="AO1278" s="115">
        <f t="shared" si="3756"/>
        <v>0</v>
      </c>
      <c r="AP1278" s="115">
        <f t="shared" si="3757"/>
        <v>0</v>
      </c>
      <c r="AQ1278" s="115">
        <f t="shared" si="3758"/>
        <v>0</v>
      </c>
      <c r="AR1278" s="115">
        <f t="shared" si="3759"/>
        <v>0</v>
      </c>
      <c r="AS1278" s="115">
        <f t="shared" si="3760"/>
        <v>0</v>
      </c>
      <c r="AT1278" s="115">
        <f t="shared" si="3761"/>
        <v>0</v>
      </c>
      <c r="AU1278" s="115">
        <f t="shared" si="3762"/>
        <v>0</v>
      </c>
      <c r="AV1278" s="115">
        <f t="shared" si="3763"/>
        <v>0</v>
      </c>
      <c r="AW1278" s="115">
        <f t="shared" si="3764"/>
        <v>0</v>
      </c>
      <c r="AX1278" s="115">
        <f t="shared" si="3765"/>
        <v>0</v>
      </c>
      <c r="AY1278" s="115">
        <f t="shared" si="3766"/>
        <v>0</v>
      </c>
      <c r="AZ1278" s="115">
        <f t="shared" si="3767"/>
        <v>0</v>
      </c>
      <c r="BA1278" s="115">
        <f t="shared" si="3768"/>
        <v>0</v>
      </c>
      <c r="BB1278" s="115">
        <f t="shared" si="3769"/>
        <v>0</v>
      </c>
      <c r="BC1278" s="115">
        <f t="shared" si="3770"/>
        <v>0</v>
      </c>
      <c r="BD1278" s="115">
        <f t="shared" si="3771"/>
        <v>0</v>
      </c>
      <c r="BE1278" s="115">
        <f t="shared" si="3772"/>
        <v>0</v>
      </c>
      <c r="BF1278" s="115">
        <f t="shared" si="3773"/>
        <v>0</v>
      </c>
      <c r="BG1278" s="115">
        <f t="shared" si="3774"/>
        <v>0</v>
      </c>
      <c r="BH1278" s="115">
        <f t="shared" si="3775"/>
        <v>0</v>
      </c>
      <c r="BI1278" s="115">
        <f t="shared" si="3776"/>
        <v>0</v>
      </c>
      <c r="BJ1278" s="115">
        <f t="shared" si="3777"/>
        <v>0</v>
      </c>
      <c r="BK1278" s="115">
        <f t="shared" si="3778"/>
        <v>0</v>
      </c>
      <c r="BL1278" s="115">
        <f t="shared" si="3779"/>
        <v>0</v>
      </c>
      <c r="BM1278" s="115">
        <f t="shared" si="3780"/>
        <v>0</v>
      </c>
      <c r="BN1278" s="115">
        <f t="shared" si="3781"/>
        <v>0</v>
      </c>
      <c r="BO1278" s="115">
        <f t="shared" si="3782"/>
        <v>0</v>
      </c>
      <c r="BP1278" s="115">
        <f t="shared" si="3783"/>
        <v>0</v>
      </c>
      <c r="BQ1278" s="115">
        <f t="shared" si="3784"/>
        <v>0</v>
      </c>
      <c r="BR1278" s="115">
        <f t="shared" si="3785"/>
        <v>0</v>
      </c>
      <c r="BS1278" s="115">
        <f t="shared" si="3786"/>
        <v>0</v>
      </c>
      <c r="BT1278" s="115">
        <f t="shared" si="3787"/>
        <v>0</v>
      </c>
      <c r="BU1278" s="115">
        <f t="shared" si="3788"/>
        <v>0</v>
      </c>
      <c r="BV1278" s="115">
        <f t="shared" si="3789"/>
        <v>0</v>
      </c>
      <c r="BW1278" s="115">
        <f t="shared" si="3790"/>
        <v>0</v>
      </c>
      <c r="BX1278" s="115">
        <f t="shared" si="3791"/>
        <v>0</v>
      </c>
      <c r="BY1278" s="115">
        <f t="shared" si="3792"/>
        <v>0</v>
      </c>
      <c r="BZ1278" s="115">
        <f t="shared" si="3793"/>
        <v>0</v>
      </c>
      <c r="CA1278" s="115">
        <f t="shared" si="3794"/>
        <v>0</v>
      </c>
      <c r="CB1278" s="115">
        <f t="shared" si="3795"/>
        <v>0</v>
      </c>
      <c r="CC1278" s="115">
        <v>0</v>
      </c>
      <c r="CD1278" s="115">
        <f>IFERROR(IF(OR($A1278=2,$A1278=3,$C1278=""),0,IF(E1278="",1,IF(ISERROR(VLOOKUP('Auto-Calculations'!E1278,LEA_ESA_Lookup,2,FALSE)),1,0))),"0*")</f>
        <v>0</v>
      </c>
      <c r="CE1278" s="115">
        <f t="shared" si="3796"/>
        <v>0</v>
      </c>
      <c r="CF1278" s="115">
        <f t="shared" si="3797"/>
        <v>0</v>
      </c>
      <c r="CG1278" s="115">
        <f t="shared" si="3798"/>
        <v>0</v>
      </c>
      <c r="CH1278" s="115">
        <f t="shared" si="3799"/>
        <v>0</v>
      </c>
      <c r="CI1278" s="115">
        <f t="shared" si="3800"/>
        <v>0</v>
      </c>
      <c r="CJ1278" s="115">
        <f t="shared" si="3801"/>
        <v>0</v>
      </c>
      <c r="CK1278" s="119">
        <f t="shared" si="3802"/>
        <v>0</v>
      </c>
      <c r="CL1278" s="115">
        <f t="shared" si="3803"/>
        <v>0</v>
      </c>
      <c r="CM1278" s="115">
        <f t="shared" si="3804"/>
        <v>0</v>
      </c>
      <c r="CN1278" s="115">
        <f t="shared" si="3805"/>
        <v>0</v>
      </c>
      <c r="CO1278" s="115">
        <f t="shared" si="3806"/>
        <v>0</v>
      </c>
      <c r="CP1278" s="115">
        <f t="shared" si="3807"/>
        <v>0</v>
      </c>
      <c r="CQ1278" s="115">
        <f>IFERROR(IF(OR($A1278=2,$A1278=3,$C1278=""),0,IF('Auto-Calculations'!Z1278="M",1,0)),"0*")</f>
        <v>0</v>
      </c>
      <c r="CR1278" s="115">
        <f>IFERROR(IF(OR($A1278=2,$A1278=3,$C1278=""),0,IF('Auto-Calculations'!AE1278="M",1,0)),"0*")</f>
        <v>0</v>
      </c>
      <c r="CS1278" s="115">
        <f>IFERROR(IF(OR($A1278=2,$A1278=3,$C1278=""),0,IF('Auto-Calculations'!V1278="M",1,0)),"0*")</f>
        <v>0</v>
      </c>
      <c r="CT1278" s="115">
        <f>IFERROR(IF(OR($A1278=2,$A1278=3,$C1278=""),0,IF('Auto-Calculations'!W1278="M",1,0)),"0*")</f>
        <v>0</v>
      </c>
      <c r="CU1278" s="115">
        <f>IFERROR(IF(OR($A1278=2,$A1278=3,$C1278=""),0,IF('Auto-Calculations'!X1278="M",1,0)),"0*")</f>
        <v>0</v>
      </c>
      <c r="CV1278" s="115">
        <f>IFERROR(IF(OR($A1278=2,$A1278=3,$C1278=""),0,IF('Auto-Calculations'!Y1278="M",1,0)),"0*")</f>
        <v>0</v>
      </c>
      <c r="CW1278" s="115">
        <f t="shared" si="3808"/>
        <v>0</v>
      </c>
      <c r="CX1278" s="115">
        <f t="shared" si="3809"/>
        <v>0</v>
      </c>
      <c r="CY1278" s="115">
        <f t="shared" si="3810"/>
        <v>0</v>
      </c>
      <c r="CZ1278" s="115">
        <f t="shared" si="3811"/>
        <v>0</v>
      </c>
      <c r="DA1278" s="115">
        <f t="shared" si="3812"/>
        <v>0</v>
      </c>
      <c r="DB1278" s="111">
        <f t="shared" si="3813"/>
        <v>0</v>
      </c>
      <c r="DC1278" s="111">
        <f t="shared" si="3814"/>
        <v>0</v>
      </c>
      <c r="DD1278" s="111">
        <f t="shared" si="3815"/>
        <v>0</v>
      </c>
      <c r="DE1278" s="115">
        <f t="shared" si="3816"/>
        <v>0</v>
      </c>
      <c r="DF1278" s="111">
        <f t="shared" si="3817"/>
        <v>0</v>
      </c>
      <c r="DG1278" s="115">
        <f t="shared" si="3818"/>
        <v>0</v>
      </c>
      <c r="DH1278" s="115">
        <f t="shared" si="3819"/>
        <v>0</v>
      </c>
      <c r="DI1278" s="115">
        <f>IFERROR(IF(OR($A1278=3,C1278="American Samoa",C1278="Federated States of Micronesia",C1278="Guam",C1278="Hawaii",C1278="Northern Marianas",C1278="Puerto Rico",C1278="Republic of Palau",C1278="Republic of the Marshall Islands",C1278="Bureau of Indian Education"),0,IF('Auto-Calculations'!Q1278="NA",1,0)),"0*")</f>
        <v>0</v>
      </c>
      <c r="DJ1278" s="111"/>
      <c r="DK1278" s="111"/>
      <c r="DL1278" s="111"/>
      <c r="DM1278" s="111"/>
      <c r="DN1278" s="111"/>
      <c r="DO1278" s="111"/>
      <c r="DP1278" s="111"/>
      <c r="DQ1278" s="111"/>
      <c r="DR1278" s="111"/>
      <c r="DS1278" s="111"/>
      <c r="DT1278" s="120" t="str">
        <f t="shared" si="3820"/>
        <v>000000000000000000000000000000000000000000000000000000000000000000000000000000</v>
      </c>
      <c r="DU1278" s="111" t="str">
        <f t="shared" si="3641"/>
        <v>No Error</v>
      </c>
      <c r="DV1278" s="111" t="str">
        <f t="shared" si="3642"/>
        <v>No Error</v>
      </c>
      <c r="DW1278" s="111" t="str">
        <f t="shared" si="3643"/>
        <v>No Error</v>
      </c>
      <c r="DX1278" s="111" t="str">
        <f t="shared" si="3644"/>
        <v>No Error</v>
      </c>
      <c r="DY1278" s="111" t="str">
        <f t="shared" si="3645"/>
        <v>No Error</v>
      </c>
      <c r="DZ1278" s="111" t="str">
        <f t="shared" si="3646"/>
        <v>No Error</v>
      </c>
      <c r="EA1278" s="111" t="str">
        <f t="shared" si="3647"/>
        <v>No Error</v>
      </c>
      <c r="EB1278" s="111" t="str">
        <f t="shared" si="3648"/>
        <v>No Error</v>
      </c>
      <c r="EC1278" s="111" t="str">
        <f t="shared" si="3649"/>
        <v>No Error</v>
      </c>
      <c r="ED1278" s="111" t="str">
        <f t="shared" si="3650"/>
        <v>No Error</v>
      </c>
      <c r="EE1278" s="111" t="str">
        <f t="shared" si="3651"/>
        <v>No Error</v>
      </c>
      <c r="EF1278" s="111" t="str">
        <f t="shared" si="3652"/>
        <v>No Error</v>
      </c>
      <c r="EG1278" s="111" t="str">
        <f t="shared" si="3653"/>
        <v>No Error</v>
      </c>
      <c r="EH1278" s="111" t="str">
        <f t="shared" si="3654"/>
        <v>No Error</v>
      </c>
      <c r="EI1278" s="111" t="str">
        <f t="shared" si="3655"/>
        <v>No Error</v>
      </c>
      <c r="EJ1278" s="111" t="str">
        <f t="shared" si="3656"/>
        <v>No Error</v>
      </c>
      <c r="EK1278" s="111" t="str">
        <f t="shared" si="3657"/>
        <v>No Error</v>
      </c>
      <c r="EL1278" s="111" t="str">
        <f t="shared" si="3658"/>
        <v>No Error</v>
      </c>
      <c r="EM1278" s="111" t="str">
        <f t="shared" si="3659"/>
        <v>No Error</v>
      </c>
      <c r="EN1278" s="111" t="str">
        <f t="shared" si="3660"/>
        <v>No Error</v>
      </c>
      <c r="EO1278" s="111" t="str">
        <f t="shared" si="3661"/>
        <v>No Error</v>
      </c>
      <c r="EP1278" s="111" t="str">
        <f t="shared" si="3662"/>
        <v>No Error</v>
      </c>
      <c r="EQ1278" s="111" t="str">
        <f t="shared" si="3663"/>
        <v>No Error</v>
      </c>
      <c r="ER1278" s="111" t="str">
        <f t="shared" si="3664"/>
        <v>No Error</v>
      </c>
      <c r="ES1278" s="111" t="str">
        <f t="shared" si="3665"/>
        <v>No Error</v>
      </c>
      <c r="ET1278" s="111" t="str">
        <f t="shared" si="3666"/>
        <v>No Error</v>
      </c>
      <c r="EU1278" s="111" t="str">
        <f t="shared" si="3667"/>
        <v>No Error</v>
      </c>
      <c r="EV1278" s="111" t="str">
        <f t="shared" si="3668"/>
        <v>No Error</v>
      </c>
      <c r="EW1278" s="111" t="str">
        <f t="shared" si="3669"/>
        <v>No Error</v>
      </c>
      <c r="EX1278" s="111" t="str">
        <f t="shared" si="3670"/>
        <v>No Error</v>
      </c>
      <c r="EY1278" s="111" t="str">
        <f t="shared" si="3671"/>
        <v>No Error</v>
      </c>
      <c r="EZ1278" s="111" t="str">
        <f t="shared" si="3672"/>
        <v>No Error</v>
      </c>
      <c r="FA1278" s="111" t="str">
        <f t="shared" si="3673"/>
        <v>No Error</v>
      </c>
      <c r="FB1278" s="111" t="str">
        <f t="shared" si="3674"/>
        <v>No Error</v>
      </c>
      <c r="FC1278" s="111" t="str">
        <f t="shared" si="3675"/>
        <v>No Error</v>
      </c>
      <c r="FD1278" s="111" t="str">
        <f t="shared" si="3676"/>
        <v>No Error</v>
      </c>
      <c r="FE1278" s="111" t="str">
        <f t="shared" si="3677"/>
        <v>No Error</v>
      </c>
      <c r="FF1278" s="111" t="str">
        <f t="shared" si="3678"/>
        <v>No Error</v>
      </c>
      <c r="FG1278" s="111" t="str">
        <f t="shared" si="3679"/>
        <v>No Error</v>
      </c>
      <c r="FH1278" s="111" t="str">
        <f t="shared" si="3680"/>
        <v>No Error</v>
      </c>
      <c r="FI1278" s="111" t="str">
        <f t="shared" si="3681"/>
        <v>No Error</v>
      </c>
      <c r="FJ1278" s="111" t="str">
        <f t="shared" si="3682"/>
        <v>No Error</v>
      </c>
      <c r="FK1278" s="111" t="str">
        <f t="shared" si="3683"/>
        <v>No Error</v>
      </c>
      <c r="FL1278" s="111" t="str">
        <f t="shared" si="3684"/>
        <v>No Error</v>
      </c>
      <c r="FM1278" s="111" t="str">
        <f t="shared" si="3685"/>
        <v>No Error</v>
      </c>
      <c r="FN1278" s="111" t="str">
        <f t="shared" si="3686"/>
        <v>No Error</v>
      </c>
      <c r="FO1278" s="111" t="str">
        <f t="shared" si="3687"/>
        <v>No Error</v>
      </c>
      <c r="FP1278" s="111" t="str">
        <f t="shared" si="3688"/>
        <v>No Error</v>
      </c>
      <c r="FQ1278" s="111" t="str">
        <f t="shared" si="3689"/>
        <v>No Error</v>
      </c>
      <c r="FR1278" s="111" t="str">
        <f t="shared" si="3690"/>
        <v>No Error</v>
      </c>
      <c r="FS1278" s="111" t="str">
        <f t="shared" si="3691"/>
        <v>No Error</v>
      </c>
      <c r="FT1278" s="111" t="str">
        <f t="shared" si="3692"/>
        <v>No Error</v>
      </c>
      <c r="FU1278" s="111" t="str">
        <f t="shared" si="3693"/>
        <v>No Error</v>
      </c>
      <c r="FV1278" s="111" t="str">
        <f t="shared" si="3694"/>
        <v>No Error</v>
      </c>
      <c r="FW1278" s="111" t="str">
        <f t="shared" si="3695"/>
        <v>No Error</v>
      </c>
      <c r="FX1278" s="111" t="str">
        <f t="shared" si="3696"/>
        <v>No Error</v>
      </c>
      <c r="FY1278" s="111" t="str">
        <f t="shared" si="3697"/>
        <v>No Error</v>
      </c>
      <c r="FZ1278" s="111" t="str">
        <f t="shared" si="3698"/>
        <v>No Error</v>
      </c>
      <c r="GA1278" s="111" t="str">
        <f t="shared" si="3699"/>
        <v>No Error</v>
      </c>
      <c r="GB1278" s="111" t="str">
        <f t="shared" si="3700"/>
        <v>No Error</v>
      </c>
      <c r="GC1278" s="111" t="str">
        <f t="shared" si="3701"/>
        <v>No Error</v>
      </c>
      <c r="GD1278" s="111" t="str">
        <f t="shared" si="3702"/>
        <v>No Error</v>
      </c>
      <c r="GE1278" s="111" t="str">
        <f t="shared" si="3703"/>
        <v>No Error</v>
      </c>
      <c r="GF1278" s="111" t="str">
        <f t="shared" si="3704"/>
        <v>No Error</v>
      </c>
      <c r="GG1278" s="111" t="str">
        <f t="shared" si="3705"/>
        <v>No Error</v>
      </c>
      <c r="GH1278" s="111" t="str">
        <f t="shared" si="3706"/>
        <v>No Error</v>
      </c>
      <c r="GI1278" s="111" t="str">
        <f t="shared" si="3707"/>
        <v>No Error</v>
      </c>
      <c r="GJ1278" s="111" t="str">
        <f t="shared" si="3708"/>
        <v>No Error</v>
      </c>
      <c r="GK1278" s="111" t="str">
        <f t="shared" si="3709"/>
        <v>No Error</v>
      </c>
      <c r="GL1278" s="111" t="str">
        <f t="shared" si="3710"/>
        <v>No Error</v>
      </c>
      <c r="GM1278" s="111" t="str">
        <f t="shared" si="3711"/>
        <v>No Error</v>
      </c>
      <c r="GN1278" s="111" t="str">
        <f t="shared" si="3712"/>
        <v>No Error</v>
      </c>
      <c r="GO1278" s="111" t="str">
        <f t="shared" si="3713"/>
        <v>No Error</v>
      </c>
      <c r="GP1278" s="111" t="str">
        <f t="shared" si="3714"/>
        <v>No Error</v>
      </c>
      <c r="GQ1278" s="111" t="str">
        <f t="shared" si="3715"/>
        <v>No Error</v>
      </c>
      <c r="GR1278" s="111" t="str">
        <f t="shared" si="3716"/>
        <v>No Error</v>
      </c>
      <c r="GS1278" s="111" t="str">
        <f t="shared" si="3717"/>
        <v>No Error</v>
      </c>
      <c r="GT1278" s="111" t="str">
        <f t="shared" si="3718"/>
        <v>No Error</v>
      </c>
      <c r="GU1278" s="111" t="str">
        <f t="shared" si="3719"/>
        <v>No Error</v>
      </c>
      <c r="GV1278" s="111" t="str">
        <f t="shared" si="3720"/>
        <v>No Error</v>
      </c>
      <c r="GW1278" s="111"/>
      <c r="GX1278" s="111">
        <f t="shared" si="3721"/>
        <v>0</v>
      </c>
      <c r="GY1278" s="111">
        <f t="shared" si="3722"/>
        <v>0</v>
      </c>
      <c r="GZ1278" s="111" t="str">
        <f t="shared" si="3723"/>
        <v/>
      </c>
      <c r="HA1278" s="111">
        <f t="shared" si="3724"/>
        <v>0</v>
      </c>
      <c r="HB1278" s="111">
        <f t="shared" si="3821"/>
        <v>0</v>
      </c>
      <c r="HC1278" s="111">
        <f t="shared" si="3822"/>
        <v>0</v>
      </c>
      <c r="HD1278" s="121" t="str">
        <f>IF(OR($A1278=2,$A1278=3),"",'SEA Detail'!CE1340)</f>
        <v>.</v>
      </c>
      <c r="HE1278" s="111">
        <f t="shared" si="3823"/>
        <v>0</v>
      </c>
      <c r="HF1278" s="111">
        <f t="shared" si="3824"/>
        <v>0</v>
      </c>
      <c r="HG1278" s="111">
        <f t="shared" si="3825"/>
        <v>0</v>
      </c>
      <c r="HH1278" s="111">
        <f t="shared" si="3826"/>
        <v>0</v>
      </c>
      <c r="HI1278" s="111">
        <f t="shared" si="3725"/>
        <v>0</v>
      </c>
      <c r="HJ1278" s="111">
        <f t="shared" si="3726"/>
        <v>0</v>
      </c>
      <c r="HK1278" s="111">
        <f t="shared" si="3727"/>
        <v>0</v>
      </c>
      <c r="HL1278" s="111">
        <f t="shared" si="3728"/>
        <v>0</v>
      </c>
      <c r="HM1278" s="111">
        <f t="shared" si="3729"/>
        <v>0</v>
      </c>
      <c r="HN1278" s="111">
        <f t="shared" si="3730"/>
        <v>0</v>
      </c>
      <c r="HO1278" s="111">
        <f t="shared" si="3731"/>
        <v>0</v>
      </c>
      <c r="HP1278" s="111">
        <f t="shared" si="3732"/>
        <v>0</v>
      </c>
      <c r="HQ1278" s="111">
        <f t="shared" si="3733"/>
        <v>0</v>
      </c>
      <c r="HR1278" s="111">
        <f t="shared" si="3734"/>
        <v>0</v>
      </c>
      <c r="HS1278" s="111">
        <f t="shared" si="3735"/>
        <v>0</v>
      </c>
      <c r="HT1278" s="111">
        <f t="shared" si="3736"/>
        <v>0</v>
      </c>
      <c r="HU1278" s="111">
        <f t="shared" si="3737"/>
        <v>0</v>
      </c>
      <c r="HV1278" s="111">
        <f t="shared" si="3738"/>
        <v>0</v>
      </c>
      <c r="HW1278" s="111">
        <f t="shared" si="3739"/>
        <v>0</v>
      </c>
      <c r="HX1278" s="111">
        <f t="shared" si="3740"/>
        <v>0</v>
      </c>
      <c r="HY1278" s="111">
        <f t="shared" si="3741"/>
        <v>0</v>
      </c>
      <c r="HZ1278" s="111">
        <f t="shared" si="3742"/>
        <v>0</v>
      </c>
      <c r="IA1278" s="111">
        <f t="shared" si="3743"/>
        <v>0</v>
      </c>
      <c r="IB1278" s="111">
        <f t="shared" si="3744"/>
        <v>0</v>
      </c>
      <c r="IC1278" s="111">
        <f t="shared" si="3745"/>
        <v>0</v>
      </c>
      <c r="ID1278" s="111">
        <f t="shared" si="3746"/>
        <v>0</v>
      </c>
      <c r="IE1278" s="111">
        <f t="shared" si="3747"/>
        <v>0</v>
      </c>
      <c r="IF1278" s="111">
        <f>IF(AND(OR($A1278=2,$E1278=""),NOT(ISBLANK('Base Data'!I1279))),1,IF(OR($A1278=2,$C1278="",$E1278=""),0,1))</f>
        <v>0</v>
      </c>
      <c r="IG1278" s="111"/>
      <c r="IH1278" s="111"/>
      <c r="II1278" s="111"/>
      <c r="IJ1278" s="111">
        <f>IF('Base Data'!C1279="",0,IF('Base Data'!D1279="",1,0))</f>
        <v>0</v>
      </c>
    </row>
    <row r="1279" spans="1:244" x14ac:dyDescent="0.25">
      <c r="A1279" s="116" t="str">
        <f>IF(NOT(ISBLANK('Base Data'!A1280)),'Base Data'!A1280,"")</f>
        <v/>
      </c>
      <c r="B1279" s="116" t="str">
        <f>IF(NOT(ISBLANK('Base Data'!B1280)),'Base Data'!B1280,"")</f>
        <v/>
      </c>
      <c r="C1279" s="125" t="str">
        <f>IF(NOT(ISBLANK('Base Data'!C1280)),'Base Data'!C1280,"")</f>
        <v/>
      </c>
      <c r="D1279" s="125" t="str">
        <f>IF(NOT(ISBLANK('Base Data'!D1280)),'Base Data'!D1280,"")</f>
        <v/>
      </c>
      <c r="E1279" s="116" t="str">
        <f>IF(NOT(ISBLANK('Base Data'!E1280)),'Base Data'!E1280,"")</f>
        <v/>
      </c>
      <c r="F1279" s="117" t="str">
        <f>IF(NOT(ISBLANK('Base Data'!F1280)),'Base Data'!F1280,"")</f>
        <v/>
      </c>
      <c r="G1279" s="117" t="str">
        <f>IF(NOT(ISBLANK('Base Data'!G1280)),'Base Data'!G1280,"")</f>
        <v/>
      </c>
      <c r="H1279" s="187">
        <f t="shared" si="3636"/>
        <v>0</v>
      </c>
      <c r="I1279" s="117" t="str">
        <f>IF(NOT(ISBLANK('Base Data'!H1280)),'Base Data'!H1280,"")</f>
        <v/>
      </c>
      <c r="J1279" s="187">
        <f>IF(AND(ISNUMBER(I1279),ISNUMBER(#REF!)),I1279-#REF!,IF(AND(NOT(ISNUMBER(I1279)),NOT(ISNUMBER(#REF!))),0,IF(NOT(ISNUMBER(I1279)),-#REF!,IF(NOT(ISNUMBER(#REF!)),I1279,0))))</f>
        <v>0</v>
      </c>
      <c r="K1279" s="187">
        <f t="shared" si="3637"/>
        <v>0</v>
      </c>
      <c r="L1279" s="187">
        <f t="shared" si="3748"/>
        <v>0</v>
      </c>
      <c r="M1279" s="116" t="str">
        <f>IF(NOT(ISBLANK('Base Data'!I1280)),'Base Data'!I1280,"")</f>
        <v/>
      </c>
      <c r="N1279" s="116" t="str">
        <f>IF(NOT(ISBLANK('Base Data'!J1280)),'Base Data'!J1280,"")</f>
        <v/>
      </c>
      <c r="O1279" s="117" t="str">
        <f>IF(NOT(ISBLANK('Base Data'!K1280)),'Base Data'!K1280,"")</f>
        <v/>
      </c>
      <c r="P1279" s="190">
        <f t="shared" si="3638"/>
        <v>0</v>
      </c>
      <c r="Q1279" s="116" t="str">
        <f>IF(NOT(ISBLANK('Base Data'!L1280)),'Base Data'!L1280,"")</f>
        <v/>
      </c>
      <c r="R1279" s="116" t="str">
        <f>IF(NOT(ISBLANK('Base Data'!M1280)),'Base Data'!M1280,"")</f>
        <v/>
      </c>
      <c r="S1279" s="116" t="str">
        <f>IF(NOT(ISBLANK('Base Data'!N1280)),'Base Data'!N1280,"")</f>
        <v/>
      </c>
      <c r="T1279" s="117" t="str">
        <f>IF(NOT(ISBLANK('Base Data'!O1280)),'Base Data'!O1280,"")</f>
        <v/>
      </c>
      <c r="U1279" s="116" t="str">
        <f>IF(NOT(ISBLANK('Base Data'!P1280)),'Base Data'!P1280,"")</f>
        <v/>
      </c>
      <c r="V1279" s="116" t="str">
        <f>IF(NOT(ISBLANK('Base Data'!Q1280)),'Base Data'!Q1280,"")</f>
        <v/>
      </c>
      <c r="W1279" s="116" t="str">
        <f>IF(NOT(ISBLANK('Base Data'!R1280)),'Base Data'!R1280,"")</f>
        <v/>
      </c>
      <c r="X1279" s="116" t="str">
        <f>IF(NOT(ISBLANK('Base Data'!S1280)),'Base Data'!S1280,"")</f>
        <v/>
      </c>
      <c r="Y1279" s="116" t="str">
        <f>IF(NOT(ISBLANK('Base Data'!T1280)),'Base Data'!T1280,"")</f>
        <v/>
      </c>
      <c r="Z1279" s="117" t="str">
        <f>IF(NOT(ISBLANK('Base Data'!U1280)),'Base Data'!U1280,"")</f>
        <v/>
      </c>
      <c r="AA1279" s="190">
        <f t="shared" si="3639"/>
        <v>0</v>
      </c>
      <c r="AB1279" s="116" t="str">
        <f>IF(NOT(ISBLANK('Base Data'!V1280)),'Base Data'!V1280,"")</f>
        <v/>
      </c>
      <c r="AC1279" s="117" t="str">
        <f>IF(NOT(ISBLANK('Base Data'!W1280)),'Base Data'!W1280,"")</f>
        <v/>
      </c>
      <c r="AD1279" s="190">
        <f t="shared" si="3640"/>
        <v>0</v>
      </c>
      <c r="AE1279" s="118" t="str">
        <f>IF(NOT(ISBLANK('Base Data'!X1280)),'Base Data'!X1280,"")</f>
        <v/>
      </c>
      <c r="AF1279" s="118" t="str">
        <f>IF(NOT(ISBLANK('Base Data'!Y1280)),'Base Data'!Y1280,"")</f>
        <v/>
      </c>
      <c r="AG1279" s="121" t="str">
        <f>IF(OR($A1279=2),"",'SEA Detail'!CE1341)</f>
        <v>.</v>
      </c>
      <c r="AH1279" s="115">
        <f t="shared" si="3749"/>
        <v>0</v>
      </c>
      <c r="AI1279" s="115">
        <f t="shared" si="3750"/>
        <v>0</v>
      </c>
      <c r="AJ1279" s="115">
        <f t="shared" si="3751"/>
        <v>0</v>
      </c>
      <c r="AK1279" s="115">
        <f t="shared" si="3752"/>
        <v>0</v>
      </c>
      <c r="AL1279" s="115">
        <f t="shared" si="3753"/>
        <v>0</v>
      </c>
      <c r="AM1279" s="115">
        <f t="shared" si="3754"/>
        <v>0</v>
      </c>
      <c r="AN1279" s="115">
        <f t="shared" si="3755"/>
        <v>0</v>
      </c>
      <c r="AO1279" s="115">
        <f t="shared" si="3756"/>
        <v>0</v>
      </c>
      <c r="AP1279" s="115">
        <f t="shared" si="3757"/>
        <v>0</v>
      </c>
      <c r="AQ1279" s="115">
        <f t="shared" si="3758"/>
        <v>0</v>
      </c>
      <c r="AR1279" s="115">
        <f t="shared" si="3759"/>
        <v>0</v>
      </c>
      <c r="AS1279" s="115">
        <f t="shared" si="3760"/>
        <v>0</v>
      </c>
      <c r="AT1279" s="115">
        <f t="shared" si="3761"/>
        <v>0</v>
      </c>
      <c r="AU1279" s="115">
        <f t="shared" si="3762"/>
        <v>0</v>
      </c>
      <c r="AV1279" s="115">
        <f t="shared" si="3763"/>
        <v>0</v>
      </c>
      <c r="AW1279" s="115">
        <f t="shared" si="3764"/>
        <v>0</v>
      </c>
      <c r="AX1279" s="115">
        <f t="shared" si="3765"/>
        <v>0</v>
      </c>
      <c r="AY1279" s="115">
        <f t="shared" si="3766"/>
        <v>0</v>
      </c>
      <c r="AZ1279" s="115">
        <f t="shared" si="3767"/>
        <v>0</v>
      </c>
      <c r="BA1279" s="115">
        <f t="shared" si="3768"/>
        <v>0</v>
      </c>
      <c r="BB1279" s="115">
        <f t="shared" si="3769"/>
        <v>0</v>
      </c>
      <c r="BC1279" s="115">
        <f t="shared" si="3770"/>
        <v>0</v>
      </c>
      <c r="BD1279" s="115">
        <f t="shared" si="3771"/>
        <v>0</v>
      </c>
      <c r="BE1279" s="115">
        <f t="shared" si="3772"/>
        <v>0</v>
      </c>
      <c r="BF1279" s="115">
        <f t="shared" si="3773"/>
        <v>0</v>
      </c>
      <c r="BG1279" s="115">
        <f t="shared" si="3774"/>
        <v>0</v>
      </c>
      <c r="BH1279" s="115">
        <f t="shared" si="3775"/>
        <v>0</v>
      </c>
      <c r="BI1279" s="115">
        <f t="shared" si="3776"/>
        <v>0</v>
      </c>
      <c r="BJ1279" s="115">
        <f t="shared" si="3777"/>
        <v>0</v>
      </c>
      <c r="BK1279" s="115">
        <f t="shared" si="3778"/>
        <v>0</v>
      </c>
      <c r="BL1279" s="115">
        <f t="shared" si="3779"/>
        <v>0</v>
      </c>
      <c r="BM1279" s="115">
        <f t="shared" si="3780"/>
        <v>0</v>
      </c>
      <c r="BN1279" s="115">
        <f t="shared" si="3781"/>
        <v>0</v>
      </c>
      <c r="BO1279" s="115">
        <f t="shared" si="3782"/>
        <v>0</v>
      </c>
      <c r="BP1279" s="115">
        <f t="shared" si="3783"/>
        <v>0</v>
      </c>
      <c r="BQ1279" s="115">
        <f t="shared" si="3784"/>
        <v>0</v>
      </c>
      <c r="BR1279" s="115">
        <f t="shared" si="3785"/>
        <v>0</v>
      </c>
      <c r="BS1279" s="115">
        <f t="shared" si="3786"/>
        <v>0</v>
      </c>
      <c r="BT1279" s="115">
        <f t="shared" si="3787"/>
        <v>0</v>
      </c>
      <c r="BU1279" s="115">
        <f t="shared" si="3788"/>
        <v>0</v>
      </c>
      <c r="BV1279" s="115">
        <f t="shared" si="3789"/>
        <v>0</v>
      </c>
      <c r="BW1279" s="115">
        <f t="shared" si="3790"/>
        <v>0</v>
      </c>
      <c r="BX1279" s="115">
        <f t="shared" si="3791"/>
        <v>0</v>
      </c>
      <c r="BY1279" s="115">
        <f t="shared" si="3792"/>
        <v>0</v>
      </c>
      <c r="BZ1279" s="115">
        <f t="shared" si="3793"/>
        <v>0</v>
      </c>
      <c r="CA1279" s="115">
        <f t="shared" si="3794"/>
        <v>0</v>
      </c>
      <c r="CB1279" s="115">
        <f t="shared" si="3795"/>
        <v>0</v>
      </c>
      <c r="CC1279" s="115">
        <v>0</v>
      </c>
      <c r="CD1279" s="115">
        <f>IFERROR(IF(OR($A1279=2,$A1279=3,$C1279=""),0,IF(E1279="",1,IF(ISERROR(VLOOKUP('Auto-Calculations'!E1279,LEA_ESA_Lookup,2,FALSE)),1,0))),"0*")</f>
        <v>0</v>
      </c>
      <c r="CE1279" s="115">
        <f t="shared" si="3796"/>
        <v>0</v>
      </c>
      <c r="CF1279" s="115">
        <f t="shared" si="3797"/>
        <v>0</v>
      </c>
      <c r="CG1279" s="115">
        <f t="shared" si="3798"/>
        <v>0</v>
      </c>
      <c r="CH1279" s="115">
        <f t="shared" si="3799"/>
        <v>0</v>
      </c>
      <c r="CI1279" s="115">
        <f t="shared" si="3800"/>
        <v>0</v>
      </c>
      <c r="CJ1279" s="115">
        <f t="shared" si="3801"/>
        <v>0</v>
      </c>
      <c r="CK1279" s="119">
        <f t="shared" si="3802"/>
        <v>0</v>
      </c>
      <c r="CL1279" s="115">
        <f t="shared" si="3803"/>
        <v>0</v>
      </c>
      <c r="CM1279" s="115">
        <f t="shared" si="3804"/>
        <v>0</v>
      </c>
      <c r="CN1279" s="115">
        <f t="shared" si="3805"/>
        <v>0</v>
      </c>
      <c r="CO1279" s="115">
        <f t="shared" si="3806"/>
        <v>0</v>
      </c>
      <c r="CP1279" s="115">
        <f t="shared" si="3807"/>
        <v>0</v>
      </c>
      <c r="CQ1279" s="115">
        <f>IFERROR(IF(OR($A1279=2,$A1279=3,$C1279=""),0,IF('Auto-Calculations'!Z1279="M",1,0)),"0*")</f>
        <v>0</v>
      </c>
      <c r="CR1279" s="115">
        <f>IFERROR(IF(OR($A1279=2,$A1279=3,$C1279=""),0,IF('Auto-Calculations'!AE1279="M",1,0)),"0*")</f>
        <v>0</v>
      </c>
      <c r="CS1279" s="115">
        <f>IFERROR(IF(OR($A1279=2,$A1279=3,$C1279=""),0,IF('Auto-Calculations'!V1279="M",1,0)),"0*")</f>
        <v>0</v>
      </c>
      <c r="CT1279" s="115">
        <f>IFERROR(IF(OR($A1279=2,$A1279=3,$C1279=""),0,IF('Auto-Calculations'!W1279="M",1,0)),"0*")</f>
        <v>0</v>
      </c>
      <c r="CU1279" s="115">
        <f>IFERROR(IF(OR($A1279=2,$A1279=3,$C1279=""),0,IF('Auto-Calculations'!X1279="M",1,0)),"0*")</f>
        <v>0</v>
      </c>
      <c r="CV1279" s="115">
        <f>IFERROR(IF(OR($A1279=2,$A1279=3,$C1279=""),0,IF('Auto-Calculations'!Y1279="M",1,0)),"0*")</f>
        <v>0</v>
      </c>
      <c r="CW1279" s="115">
        <f t="shared" si="3808"/>
        <v>0</v>
      </c>
      <c r="CX1279" s="115">
        <f t="shared" si="3809"/>
        <v>0</v>
      </c>
      <c r="CY1279" s="115">
        <f t="shared" si="3810"/>
        <v>0</v>
      </c>
      <c r="CZ1279" s="115">
        <f t="shared" si="3811"/>
        <v>0</v>
      </c>
      <c r="DA1279" s="115">
        <f t="shared" si="3812"/>
        <v>0</v>
      </c>
      <c r="DB1279" s="111">
        <f t="shared" si="3813"/>
        <v>0</v>
      </c>
      <c r="DC1279" s="111">
        <f t="shared" si="3814"/>
        <v>0</v>
      </c>
      <c r="DD1279" s="111">
        <f t="shared" si="3815"/>
        <v>0</v>
      </c>
      <c r="DE1279" s="115">
        <f t="shared" si="3816"/>
        <v>0</v>
      </c>
      <c r="DF1279" s="111">
        <f t="shared" si="3817"/>
        <v>0</v>
      </c>
      <c r="DG1279" s="115">
        <f t="shared" si="3818"/>
        <v>0</v>
      </c>
      <c r="DH1279" s="115">
        <f t="shared" si="3819"/>
        <v>0</v>
      </c>
      <c r="DI1279" s="115">
        <f>IFERROR(IF(OR($A1279=3,C1279="American Samoa",C1279="Federated States of Micronesia",C1279="Guam",C1279="Hawaii",C1279="Northern Marianas",C1279="Puerto Rico",C1279="Republic of Palau",C1279="Republic of the Marshall Islands",C1279="Bureau of Indian Education"),0,IF('Auto-Calculations'!Q1279="NA",1,0)),"0*")</f>
        <v>0</v>
      </c>
      <c r="DJ1279" s="111"/>
      <c r="DK1279" s="111"/>
      <c r="DL1279" s="111"/>
      <c r="DM1279" s="111"/>
      <c r="DN1279" s="111"/>
      <c r="DO1279" s="111"/>
      <c r="DP1279" s="111"/>
      <c r="DQ1279" s="111"/>
      <c r="DR1279" s="111"/>
      <c r="DS1279" s="111"/>
      <c r="DT1279" s="120" t="str">
        <f t="shared" si="3820"/>
        <v>000000000000000000000000000000000000000000000000000000000000000000000000000000</v>
      </c>
      <c r="DU1279" s="111" t="str">
        <f t="shared" si="3641"/>
        <v>No Error</v>
      </c>
      <c r="DV1279" s="111" t="str">
        <f t="shared" si="3642"/>
        <v>No Error</v>
      </c>
      <c r="DW1279" s="111" t="str">
        <f t="shared" si="3643"/>
        <v>No Error</v>
      </c>
      <c r="DX1279" s="111" t="str">
        <f t="shared" si="3644"/>
        <v>No Error</v>
      </c>
      <c r="DY1279" s="111" t="str">
        <f t="shared" si="3645"/>
        <v>No Error</v>
      </c>
      <c r="DZ1279" s="111" t="str">
        <f t="shared" si="3646"/>
        <v>No Error</v>
      </c>
      <c r="EA1279" s="111" t="str">
        <f t="shared" si="3647"/>
        <v>No Error</v>
      </c>
      <c r="EB1279" s="111" t="str">
        <f t="shared" si="3648"/>
        <v>No Error</v>
      </c>
      <c r="EC1279" s="111" t="str">
        <f t="shared" si="3649"/>
        <v>No Error</v>
      </c>
      <c r="ED1279" s="111" t="str">
        <f t="shared" si="3650"/>
        <v>No Error</v>
      </c>
      <c r="EE1279" s="111" t="str">
        <f t="shared" si="3651"/>
        <v>No Error</v>
      </c>
      <c r="EF1279" s="111" t="str">
        <f t="shared" si="3652"/>
        <v>No Error</v>
      </c>
      <c r="EG1279" s="111" t="str">
        <f t="shared" si="3653"/>
        <v>No Error</v>
      </c>
      <c r="EH1279" s="111" t="str">
        <f t="shared" si="3654"/>
        <v>No Error</v>
      </c>
      <c r="EI1279" s="111" t="str">
        <f t="shared" si="3655"/>
        <v>No Error</v>
      </c>
      <c r="EJ1279" s="111" t="str">
        <f t="shared" si="3656"/>
        <v>No Error</v>
      </c>
      <c r="EK1279" s="111" t="str">
        <f t="shared" si="3657"/>
        <v>No Error</v>
      </c>
      <c r="EL1279" s="111" t="str">
        <f t="shared" si="3658"/>
        <v>No Error</v>
      </c>
      <c r="EM1279" s="111" t="str">
        <f t="shared" si="3659"/>
        <v>No Error</v>
      </c>
      <c r="EN1279" s="111" t="str">
        <f t="shared" si="3660"/>
        <v>No Error</v>
      </c>
      <c r="EO1279" s="111" t="str">
        <f t="shared" si="3661"/>
        <v>No Error</v>
      </c>
      <c r="EP1279" s="111" t="str">
        <f t="shared" si="3662"/>
        <v>No Error</v>
      </c>
      <c r="EQ1279" s="111" t="str">
        <f t="shared" si="3663"/>
        <v>No Error</v>
      </c>
      <c r="ER1279" s="111" t="str">
        <f t="shared" si="3664"/>
        <v>No Error</v>
      </c>
      <c r="ES1279" s="111" t="str">
        <f t="shared" si="3665"/>
        <v>No Error</v>
      </c>
      <c r="ET1279" s="111" t="str">
        <f t="shared" si="3666"/>
        <v>No Error</v>
      </c>
      <c r="EU1279" s="111" t="str">
        <f t="shared" si="3667"/>
        <v>No Error</v>
      </c>
      <c r="EV1279" s="111" t="str">
        <f t="shared" si="3668"/>
        <v>No Error</v>
      </c>
      <c r="EW1279" s="111" t="str">
        <f t="shared" si="3669"/>
        <v>No Error</v>
      </c>
      <c r="EX1279" s="111" t="str">
        <f t="shared" si="3670"/>
        <v>No Error</v>
      </c>
      <c r="EY1279" s="111" t="str">
        <f t="shared" si="3671"/>
        <v>No Error</v>
      </c>
      <c r="EZ1279" s="111" t="str">
        <f t="shared" si="3672"/>
        <v>No Error</v>
      </c>
      <c r="FA1279" s="111" t="str">
        <f t="shared" si="3673"/>
        <v>No Error</v>
      </c>
      <c r="FB1279" s="111" t="str">
        <f t="shared" si="3674"/>
        <v>No Error</v>
      </c>
      <c r="FC1279" s="111" t="str">
        <f t="shared" si="3675"/>
        <v>No Error</v>
      </c>
      <c r="FD1279" s="111" t="str">
        <f t="shared" si="3676"/>
        <v>No Error</v>
      </c>
      <c r="FE1279" s="111" t="str">
        <f t="shared" si="3677"/>
        <v>No Error</v>
      </c>
      <c r="FF1279" s="111" t="str">
        <f t="shared" si="3678"/>
        <v>No Error</v>
      </c>
      <c r="FG1279" s="111" t="str">
        <f t="shared" si="3679"/>
        <v>No Error</v>
      </c>
      <c r="FH1279" s="111" t="str">
        <f t="shared" si="3680"/>
        <v>No Error</v>
      </c>
      <c r="FI1279" s="111" t="str">
        <f t="shared" si="3681"/>
        <v>No Error</v>
      </c>
      <c r="FJ1279" s="111" t="str">
        <f t="shared" si="3682"/>
        <v>No Error</v>
      </c>
      <c r="FK1279" s="111" t="str">
        <f t="shared" si="3683"/>
        <v>No Error</v>
      </c>
      <c r="FL1279" s="111" t="str">
        <f t="shared" si="3684"/>
        <v>No Error</v>
      </c>
      <c r="FM1279" s="111" t="str">
        <f t="shared" si="3685"/>
        <v>No Error</v>
      </c>
      <c r="FN1279" s="111" t="str">
        <f t="shared" si="3686"/>
        <v>No Error</v>
      </c>
      <c r="FO1279" s="111" t="str">
        <f t="shared" si="3687"/>
        <v>No Error</v>
      </c>
      <c r="FP1279" s="111" t="str">
        <f t="shared" si="3688"/>
        <v>No Error</v>
      </c>
      <c r="FQ1279" s="111" t="str">
        <f t="shared" si="3689"/>
        <v>No Error</v>
      </c>
      <c r="FR1279" s="111" t="str">
        <f t="shared" si="3690"/>
        <v>No Error</v>
      </c>
      <c r="FS1279" s="111" t="str">
        <f t="shared" si="3691"/>
        <v>No Error</v>
      </c>
      <c r="FT1279" s="111" t="str">
        <f t="shared" si="3692"/>
        <v>No Error</v>
      </c>
      <c r="FU1279" s="111" t="str">
        <f t="shared" si="3693"/>
        <v>No Error</v>
      </c>
      <c r="FV1279" s="111" t="str">
        <f t="shared" si="3694"/>
        <v>No Error</v>
      </c>
      <c r="FW1279" s="111" t="str">
        <f t="shared" si="3695"/>
        <v>No Error</v>
      </c>
      <c r="FX1279" s="111" t="str">
        <f t="shared" si="3696"/>
        <v>No Error</v>
      </c>
      <c r="FY1279" s="111" t="str">
        <f t="shared" si="3697"/>
        <v>No Error</v>
      </c>
      <c r="FZ1279" s="111" t="str">
        <f t="shared" si="3698"/>
        <v>No Error</v>
      </c>
      <c r="GA1279" s="111" t="str">
        <f t="shared" si="3699"/>
        <v>No Error</v>
      </c>
      <c r="GB1279" s="111" t="str">
        <f t="shared" si="3700"/>
        <v>No Error</v>
      </c>
      <c r="GC1279" s="111" t="str">
        <f t="shared" si="3701"/>
        <v>No Error</v>
      </c>
      <c r="GD1279" s="111" t="str">
        <f t="shared" si="3702"/>
        <v>No Error</v>
      </c>
      <c r="GE1279" s="111" t="str">
        <f t="shared" si="3703"/>
        <v>No Error</v>
      </c>
      <c r="GF1279" s="111" t="str">
        <f t="shared" si="3704"/>
        <v>No Error</v>
      </c>
      <c r="GG1279" s="111" t="str">
        <f t="shared" si="3705"/>
        <v>No Error</v>
      </c>
      <c r="GH1279" s="111" t="str">
        <f t="shared" si="3706"/>
        <v>No Error</v>
      </c>
      <c r="GI1279" s="111" t="str">
        <f t="shared" si="3707"/>
        <v>No Error</v>
      </c>
      <c r="GJ1279" s="111" t="str">
        <f t="shared" si="3708"/>
        <v>No Error</v>
      </c>
      <c r="GK1279" s="111" t="str">
        <f t="shared" si="3709"/>
        <v>No Error</v>
      </c>
      <c r="GL1279" s="111" t="str">
        <f t="shared" si="3710"/>
        <v>No Error</v>
      </c>
      <c r="GM1279" s="111" t="str">
        <f t="shared" si="3711"/>
        <v>No Error</v>
      </c>
      <c r="GN1279" s="111" t="str">
        <f t="shared" si="3712"/>
        <v>No Error</v>
      </c>
      <c r="GO1279" s="111" t="str">
        <f t="shared" si="3713"/>
        <v>No Error</v>
      </c>
      <c r="GP1279" s="111" t="str">
        <f t="shared" si="3714"/>
        <v>No Error</v>
      </c>
      <c r="GQ1279" s="111" t="str">
        <f t="shared" si="3715"/>
        <v>No Error</v>
      </c>
      <c r="GR1279" s="111" t="str">
        <f t="shared" si="3716"/>
        <v>No Error</v>
      </c>
      <c r="GS1279" s="111" t="str">
        <f t="shared" si="3717"/>
        <v>No Error</v>
      </c>
      <c r="GT1279" s="111" t="str">
        <f t="shared" si="3718"/>
        <v>No Error</v>
      </c>
      <c r="GU1279" s="111" t="str">
        <f t="shared" si="3719"/>
        <v>No Error</v>
      </c>
      <c r="GV1279" s="111" t="str">
        <f t="shared" si="3720"/>
        <v>No Error</v>
      </c>
      <c r="GW1279" s="111"/>
      <c r="GX1279" s="111">
        <f t="shared" si="3721"/>
        <v>0</v>
      </c>
      <c r="GY1279" s="111">
        <f t="shared" si="3722"/>
        <v>0</v>
      </c>
      <c r="GZ1279" s="111" t="str">
        <f t="shared" si="3723"/>
        <v/>
      </c>
      <c r="HA1279" s="111">
        <f t="shared" si="3724"/>
        <v>0</v>
      </c>
      <c r="HB1279" s="111">
        <f t="shared" si="3821"/>
        <v>0</v>
      </c>
      <c r="HC1279" s="111">
        <f t="shared" si="3822"/>
        <v>0</v>
      </c>
      <c r="HD1279" s="121" t="str">
        <f>IF(OR($A1279=2,$A1279=3),"",'SEA Detail'!CE1341)</f>
        <v>.</v>
      </c>
      <c r="HE1279" s="111">
        <f t="shared" si="3823"/>
        <v>0</v>
      </c>
      <c r="HF1279" s="111">
        <f t="shared" si="3824"/>
        <v>0</v>
      </c>
      <c r="HG1279" s="111">
        <f t="shared" si="3825"/>
        <v>0</v>
      </c>
      <c r="HH1279" s="111">
        <f t="shared" si="3826"/>
        <v>0</v>
      </c>
      <c r="HI1279" s="111">
        <f t="shared" si="3725"/>
        <v>0</v>
      </c>
      <c r="HJ1279" s="111">
        <f t="shared" si="3726"/>
        <v>0</v>
      </c>
      <c r="HK1279" s="111">
        <f t="shared" si="3727"/>
        <v>0</v>
      </c>
      <c r="HL1279" s="111">
        <f t="shared" si="3728"/>
        <v>0</v>
      </c>
      <c r="HM1279" s="111">
        <f t="shared" si="3729"/>
        <v>0</v>
      </c>
      <c r="HN1279" s="111">
        <f t="shared" si="3730"/>
        <v>0</v>
      </c>
      <c r="HO1279" s="111">
        <f t="shared" si="3731"/>
        <v>0</v>
      </c>
      <c r="HP1279" s="111">
        <f t="shared" si="3732"/>
        <v>0</v>
      </c>
      <c r="HQ1279" s="111">
        <f t="shared" si="3733"/>
        <v>0</v>
      </c>
      <c r="HR1279" s="111">
        <f t="shared" si="3734"/>
        <v>0</v>
      </c>
      <c r="HS1279" s="111">
        <f t="shared" si="3735"/>
        <v>0</v>
      </c>
      <c r="HT1279" s="111">
        <f t="shared" si="3736"/>
        <v>0</v>
      </c>
      <c r="HU1279" s="111">
        <f t="shared" si="3737"/>
        <v>0</v>
      </c>
      <c r="HV1279" s="111">
        <f t="shared" si="3738"/>
        <v>0</v>
      </c>
      <c r="HW1279" s="111">
        <f t="shared" si="3739"/>
        <v>0</v>
      </c>
      <c r="HX1279" s="111">
        <f t="shared" si="3740"/>
        <v>0</v>
      </c>
      <c r="HY1279" s="111">
        <f t="shared" si="3741"/>
        <v>0</v>
      </c>
      <c r="HZ1279" s="111">
        <f t="shared" si="3742"/>
        <v>0</v>
      </c>
      <c r="IA1279" s="111">
        <f t="shared" si="3743"/>
        <v>0</v>
      </c>
      <c r="IB1279" s="111">
        <f t="shared" si="3744"/>
        <v>0</v>
      </c>
      <c r="IC1279" s="111">
        <f t="shared" si="3745"/>
        <v>0</v>
      </c>
      <c r="ID1279" s="111">
        <f t="shared" si="3746"/>
        <v>0</v>
      </c>
      <c r="IE1279" s="111">
        <f t="shared" si="3747"/>
        <v>0</v>
      </c>
      <c r="IF1279" s="111">
        <f>IF(AND(OR($A1279=2,$E1279=""),NOT(ISBLANK('Base Data'!I1280))),1,IF(OR($A1279=2,$C1279="",$E1279=""),0,1))</f>
        <v>0</v>
      </c>
      <c r="IG1279" s="111"/>
      <c r="IH1279" s="111"/>
      <c r="II1279" s="111"/>
      <c r="IJ1279" s="111">
        <f>IF('Base Data'!C1280="",0,IF('Base Data'!D1280="",1,0))</f>
        <v>0</v>
      </c>
    </row>
    <row r="1280" spans="1:244" x14ac:dyDescent="0.25">
      <c r="A1280" s="116" t="str">
        <f>IF(NOT(ISBLANK('Base Data'!A1281)),'Base Data'!A1281,"")</f>
        <v/>
      </c>
      <c r="B1280" s="116" t="str">
        <f>IF(NOT(ISBLANK('Base Data'!B1281)),'Base Data'!B1281,"")</f>
        <v/>
      </c>
      <c r="C1280" s="125" t="str">
        <f>IF(NOT(ISBLANK('Base Data'!C1281)),'Base Data'!C1281,"")</f>
        <v/>
      </c>
      <c r="D1280" s="125" t="str">
        <f>IF(NOT(ISBLANK('Base Data'!D1281)),'Base Data'!D1281,"")</f>
        <v/>
      </c>
      <c r="E1280" s="116" t="str">
        <f>IF(NOT(ISBLANK('Base Data'!E1281)),'Base Data'!E1281,"")</f>
        <v/>
      </c>
      <c r="F1280" s="117" t="str">
        <f>IF(NOT(ISBLANK('Base Data'!F1281)),'Base Data'!F1281,"")</f>
        <v/>
      </c>
      <c r="G1280" s="117" t="str">
        <f>IF(NOT(ISBLANK('Base Data'!G1281)),'Base Data'!G1281,"")</f>
        <v/>
      </c>
      <c r="H1280" s="187">
        <f t="shared" si="3636"/>
        <v>0</v>
      </c>
      <c r="I1280" s="117" t="str">
        <f>IF(NOT(ISBLANK('Base Data'!H1281)),'Base Data'!H1281,"")</f>
        <v/>
      </c>
      <c r="J1280" s="187">
        <f>IF(AND(ISNUMBER(I1280),ISNUMBER(#REF!)),I1280-#REF!,IF(AND(NOT(ISNUMBER(I1280)),NOT(ISNUMBER(#REF!))),0,IF(NOT(ISNUMBER(I1280)),-#REF!,IF(NOT(ISNUMBER(#REF!)),I1280,0))))</f>
        <v>0</v>
      </c>
      <c r="K1280" s="187">
        <f t="shared" si="3637"/>
        <v>0</v>
      </c>
      <c r="L1280" s="187">
        <f t="shared" si="3748"/>
        <v>0</v>
      </c>
      <c r="M1280" s="116" t="str">
        <f>IF(NOT(ISBLANK('Base Data'!I1281)),'Base Data'!I1281,"")</f>
        <v/>
      </c>
      <c r="N1280" s="116" t="str">
        <f>IF(NOT(ISBLANK('Base Data'!J1281)),'Base Data'!J1281,"")</f>
        <v/>
      </c>
      <c r="O1280" s="117" t="str">
        <f>IF(NOT(ISBLANK('Base Data'!K1281)),'Base Data'!K1281,"")</f>
        <v/>
      </c>
      <c r="P1280" s="190">
        <f t="shared" si="3638"/>
        <v>0</v>
      </c>
      <c r="Q1280" s="116" t="str">
        <f>IF(NOT(ISBLANK('Base Data'!L1281)),'Base Data'!L1281,"")</f>
        <v/>
      </c>
      <c r="R1280" s="116" t="str">
        <f>IF(NOT(ISBLANK('Base Data'!M1281)),'Base Data'!M1281,"")</f>
        <v/>
      </c>
      <c r="S1280" s="116" t="str">
        <f>IF(NOT(ISBLANK('Base Data'!N1281)),'Base Data'!N1281,"")</f>
        <v/>
      </c>
      <c r="T1280" s="117" t="str">
        <f>IF(NOT(ISBLANK('Base Data'!O1281)),'Base Data'!O1281,"")</f>
        <v/>
      </c>
      <c r="U1280" s="116" t="str">
        <f>IF(NOT(ISBLANK('Base Data'!P1281)),'Base Data'!P1281,"")</f>
        <v/>
      </c>
      <c r="V1280" s="116" t="str">
        <f>IF(NOT(ISBLANK('Base Data'!Q1281)),'Base Data'!Q1281,"")</f>
        <v/>
      </c>
      <c r="W1280" s="116" t="str">
        <f>IF(NOT(ISBLANK('Base Data'!R1281)),'Base Data'!R1281,"")</f>
        <v/>
      </c>
      <c r="X1280" s="116" t="str">
        <f>IF(NOT(ISBLANK('Base Data'!S1281)),'Base Data'!S1281,"")</f>
        <v/>
      </c>
      <c r="Y1280" s="116" t="str">
        <f>IF(NOT(ISBLANK('Base Data'!T1281)),'Base Data'!T1281,"")</f>
        <v/>
      </c>
      <c r="Z1280" s="117" t="str">
        <f>IF(NOT(ISBLANK('Base Data'!U1281)),'Base Data'!U1281,"")</f>
        <v/>
      </c>
      <c r="AA1280" s="190">
        <f t="shared" si="3639"/>
        <v>0</v>
      </c>
      <c r="AB1280" s="116" t="str">
        <f>IF(NOT(ISBLANK('Base Data'!V1281)),'Base Data'!V1281,"")</f>
        <v/>
      </c>
      <c r="AC1280" s="117" t="str">
        <f>IF(NOT(ISBLANK('Base Data'!W1281)),'Base Data'!W1281,"")</f>
        <v/>
      </c>
      <c r="AD1280" s="190">
        <f t="shared" si="3640"/>
        <v>0</v>
      </c>
      <c r="AE1280" s="118" t="str">
        <f>IF(NOT(ISBLANK('Base Data'!X1281)),'Base Data'!X1281,"")</f>
        <v/>
      </c>
      <c r="AF1280" s="118" t="str">
        <f>IF(NOT(ISBLANK('Base Data'!Y1281)),'Base Data'!Y1281,"")</f>
        <v/>
      </c>
      <c r="AG1280" s="121" t="str">
        <f>IF(OR($A1280=2),"",'SEA Detail'!CE1342)</f>
        <v>.</v>
      </c>
      <c r="AH1280" s="115">
        <f t="shared" si="3749"/>
        <v>0</v>
      </c>
      <c r="AI1280" s="115">
        <f t="shared" si="3750"/>
        <v>0</v>
      </c>
      <c r="AJ1280" s="115">
        <f t="shared" si="3751"/>
        <v>0</v>
      </c>
      <c r="AK1280" s="115">
        <f t="shared" si="3752"/>
        <v>0</v>
      </c>
      <c r="AL1280" s="115">
        <f t="shared" si="3753"/>
        <v>0</v>
      </c>
      <c r="AM1280" s="115">
        <f t="shared" si="3754"/>
        <v>0</v>
      </c>
      <c r="AN1280" s="115">
        <f t="shared" si="3755"/>
        <v>0</v>
      </c>
      <c r="AO1280" s="115">
        <f t="shared" si="3756"/>
        <v>0</v>
      </c>
      <c r="AP1280" s="115">
        <f t="shared" si="3757"/>
        <v>0</v>
      </c>
      <c r="AQ1280" s="115">
        <f t="shared" si="3758"/>
        <v>0</v>
      </c>
      <c r="AR1280" s="115">
        <f t="shared" si="3759"/>
        <v>0</v>
      </c>
      <c r="AS1280" s="115">
        <f t="shared" si="3760"/>
        <v>0</v>
      </c>
      <c r="AT1280" s="115">
        <f t="shared" si="3761"/>
        <v>0</v>
      </c>
      <c r="AU1280" s="115">
        <f t="shared" si="3762"/>
        <v>0</v>
      </c>
      <c r="AV1280" s="115">
        <f t="shared" si="3763"/>
        <v>0</v>
      </c>
      <c r="AW1280" s="115">
        <f t="shared" si="3764"/>
        <v>0</v>
      </c>
      <c r="AX1280" s="115">
        <f t="shared" si="3765"/>
        <v>0</v>
      </c>
      <c r="AY1280" s="115">
        <f t="shared" si="3766"/>
        <v>0</v>
      </c>
      <c r="AZ1280" s="115">
        <f t="shared" si="3767"/>
        <v>0</v>
      </c>
      <c r="BA1280" s="115">
        <f t="shared" si="3768"/>
        <v>0</v>
      </c>
      <c r="BB1280" s="115">
        <f t="shared" si="3769"/>
        <v>0</v>
      </c>
      <c r="BC1280" s="115">
        <f t="shared" si="3770"/>
        <v>0</v>
      </c>
      <c r="BD1280" s="115">
        <f t="shared" si="3771"/>
        <v>0</v>
      </c>
      <c r="BE1280" s="115">
        <f t="shared" si="3772"/>
        <v>0</v>
      </c>
      <c r="BF1280" s="115">
        <f t="shared" si="3773"/>
        <v>0</v>
      </c>
      <c r="BG1280" s="115">
        <f t="shared" si="3774"/>
        <v>0</v>
      </c>
      <c r="BH1280" s="115">
        <f t="shared" si="3775"/>
        <v>0</v>
      </c>
      <c r="BI1280" s="115">
        <f t="shared" si="3776"/>
        <v>0</v>
      </c>
      <c r="BJ1280" s="115">
        <f t="shared" si="3777"/>
        <v>0</v>
      </c>
      <c r="BK1280" s="115">
        <f t="shared" si="3778"/>
        <v>0</v>
      </c>
      <c r="BL1280" s="115">
        <f t="shared" si="3779"/>
        <v>0</v>
      </c>
      <c r="BM1280" s="115">
        <f t="shared" si="3780"/>
        <v>0</v>
      </c>
      <c r="BN1280" s="115">
        <f t="shared" si="3781"/>
        <v>0</v>
      </c>
      <c r="BO1280" s="115">
        <f t="shared" si="3782"/>
        <v>0</v>
      </c>
      <c r="BP1280" s="115">
        <f t="shared" si="3783"/>
        <v>0</v>
      </c>
      <c r="BQ1280" s="115">
        <f t="shared" si="3784"/>
        <v>0</v>
      </c>
      <c r="BR1280" s="115">
        <f t="shared" si="3785"/>
        <v>0</v>
      </c>
      <c r="BS1280" s="115">
        <f t="shared" si="3786"/>
        <v>0</v>
      </c>
      <c r="BT1280" s="115">
        <f t="shared" si="3787"/>
        <v>0</v>
      </c>
      <c r="BU1280" s="115">
        <f t="shared" si="3788"/>
        <v>0</v>
      </c>
      <c r="BV1280" s="115">
        <f t="shared" si="3789"/>
        <v>0</v>
      </c>
      <c r="BW1280" s="115">
        <f t="shared" si="3790"/>
        <v>0</v>
      </c>
      <c r="BX1280" s="115">
        <f t="shared" si="3791"/>
        <v>0</v>
      </c>
      <c r="BY1280" s="115">
        <f t="shared" si="3792"/>
        <v>0</v>
      </c>
      <c r="BZ1280" s="115">
        <f t="shared" si="3793"/>
        <v>0</v>
      </c>
      <c r="CA1280" s="115">
        <f t="shared" si="3794"/>
        <v>0</v>
      </c>
      <c r="CB1280" s="115">
        <f t="shared" si="3795"/>
        <v>0</v>
      </c>
      <c r="CC1280" s="115">
        <v>0</v>
      </c>
      <c r="CD1280" s="115">
        <f>IFERROR(IF(OR($A1280=2,$A1280=3,$C1280=""),0,IF(E1280="",1,IF(ISERROR(VLOOKUP('Auto-Calculations'!E1280,LEA_ESA_Lookup,2,FALSE)),1,0))),"0*")</f>
        <v>0</v>
      </c>
      <c r="CE1280" s="115">
        <f t="shared" si="3796"/>
        <v>0</v>
      </c>
      <c r="CF1280" s="115">
        <f t="shared" si="3797"/>
        <v>0</v>
      </c>
      <c r="CG1280" s="115">
        <f t="shared" si="3798"/>
        <v>0</v>
      </c>
      <c r="CH1280" s="115">
        <f t="shared" si="3799"/>
        <v>0</v>
      </c>
      <c r="CI1280" s="115">
        <f t="shared" si="3800"/>
        <v>0</v>
      </c>
      <c r="CJ1280" s="115">
        <f t="shared" si="3801"/>
        <v>0</v>
      </c>
      <c r="CK1280" s="119">
        <f t="shared" si="3802"/>
        <v>0</v>
      </c>
      <c r="CL1280" s="115">
        <f t="shared" si="3803"/>
        <v>0</v>
      </c>
      <c r="CM1280" s="115">
        <f t="shared" si="3804"/>
        <v>0</v>
      </c>
      <c r="CN1280" s="115">
        <f t="shared" si="3805"/>
        <v>0</v>
      </c>
      <c r="CO1280" s="115">
        <f t="shared" si="3806"/>
        <v>0</v>
      </c>
      <c r="CP1280" s="115">
        <f t="shared" si="3807"/>
        <v>0</v>
      </c>
      <c r="CQ1280" s="115">
        <f>IFERROR(IF(OR($A1280=2,$A1280=3,$C1280=""),0,IF('Auto-Calculations'!Z1280="M",1,0)),"0*")</f>
        <v>0</v>
      </c>
      <c r="CR1280" s="115">
        <f>IFERROR(IF(OR($A1280=2,$A1280=3,$C1280=""),0,IF('Auto-Calculations'!AE1280="M",1,0)),"0*")</f>
        <v>0</v>
      </c>
      <c r="CS1280" s="115">
        <f>IFERROR(IF(OR($A1280=2,$A1280=3,$C1280=""),0,IF('Auto-Calculations'!V1280="M",1,0)),"0*")</f>
        <v>0</v>
      </c>
      <c r="CT1280" s="115">
        <f>IFERROR(IF(OR($A1280=2,$A1280=3,$C1280=""),0,IF('Auto-Calculations'!W1280="M",1,0)),"0*")</f>
        <v>0</v>
      </c>
      <c r="CU1280" s="115">
        <f>IFERROR(IF(OR($A1280=2,$A1280=3,$C1280=""),0,IF('Auto-Calculations'!X1280="M",1,0)),"0*")</f>
        <v>0</v>
      </c>
      <c r="CV1280" s="115">
        <f>IFERROR(IF(OR($A1280=2,$A1280=3,$C1280=""),0,IF('Auto-Calculations'!Y1280="M",1,0)),"0*")</f>
        <v>0</v>
      </c>
      <c r="CW1280" s="115">
        <f t="shared" si="3808"/>
        <v>0</v>
      </c>
      <c r="CX1280" s="115">
        <f t="shared" si="3809"/>
        <v>0</v>
      </c>
      <c r="CY1280" s="115">
        <f t="shared" si="3810"/>
        <v>0</v>
      </c>
      <c r="CZ1280" s="115">
        <f t="shared" si="3811"/>
        <v>0</v>
      </c>
      <c r="DA1280" s="115">
        <f t="shared" si="3812"/>
        <v>0</v>
      </c>
      <c r="DB1280" s="111">
        <f t="shared" si="3813"/>
        <v>0</v>
      </c>
      <c r="DC1280" s="111">
        <f t="shared" si="3814"/>
        <v>0</v>
      </c>
      <c r="DD1280" s="111">
        <f t="shared" si="3815"/>
        <v>0</v>
      </c>
      <c r="DE1280" s="115">
        <f t="shared" si="3816"/>
        <v>0</v>
      </c>
      <c r="DF1280" s="111">
        <f t="shared" si="3817"/>
        <v>0</v>
      </c>
      <c r="DG1280" s="115">
        <f t="shared" si="3818"/>
        <v>0</v>
      </c>
      <c r="DH1280" s="115">
        <f t="shared" si="3819"/>
        <v>0</v>
      </c>
      <c r="DI1280" s="115">
        <f>IFERROR(IF(OR($A1280=3,C1280="American Samoa",C1280="Federated States of Micronesia",C1280="Guam",C1280="Hawaii",C1280="Northern Marianas",C1280="Puerto Rico",C1280="Republic of Palau",C1280="Republic of the Marshall Islands",C1280="Bureau of Indian Education"),0,IF('Auto-Calculations'!Q1280="NA",1,0)),"0*")</f>
        <v>0</v>
      </c>
      <c r="DJ1280" s="111"/>
      <c r="DK1280" s="111"/>
      <c r="DL1280" s="111"/>
      <c r="DM1280" s="111"/>
      <c r="DN1280" s="111"/>
      <c r="DO1280" s="111"/>
      <c r="DP1280" s="111"/>
      <c r="DQ1280" s="111"/>
      <c r="DR1280" s="111"/>
      <c r="DS1280" s="111"/>
      <c r="DT1280" s="120" t="str">
        <f t="shared" si="3820"/>
        <v>000000000000000000000000000000000000000000000000000000000000000000000000000000</v>
      </c>
      <c r="DU1280" s="111" t="str">
        <f t="shared" si="3641"/>
        <v>No Error</v>
      </c>
      <c r="DV1280" s="111" t="str">
        <f t="shared" si="3642"/>
        <v>No Error</v>
      </c>
      <c r="DW1280" s="111" t="str">
        <f t="shared" si="3643"/>
        <v>No Error</v>
      </c>
      <c r="DX1280" s="111" t="str">
        <f t="shared" si="3644"/>
        <v>No Error</v>
      </c>
      <c r="DY1280" s="111" t="str">
        <f t="shared" si="3645"/>
        <v>No Error</v>
      </c>
      <c r="DZ1280" s="111" t="str">
        <f t="shared" si="3646"/>
        <v>No Error</v>
      </c>
      <c r="EA1280" s="111" t="str">
        <f t="shared" si="3647"/>
        <v>No Error</v>
      </c>
      <c r="EB1280" s="111" t="str">
        <f t="shared" si="3648"/>
        <v>No Error</v>
      </c>
      <c r="EC1280" s="111" t="str">
        <f t="shared" si="3649"/>
        <v>No Error</v>
      </c>
      <c r="ED1280" s="111" t="str">
        <f t="shared" si="3650"/>
        <v>No Error</v>
      </c>
      <c r="EE1280" s="111" t="str">
        <f t="shared" si="3651"/>
        <v>No Error</v>
      </c>
      <c r="EF1280" s="111" t="str">
        <f t="shared" si="3652"/>
        <v>No Error</v>
      </c>
      <c r="EG1280" s="111" t="str">
        <f t="shared" si="3653"/>
        <v>No Error</v>
      </c>
      <c r="EH1280" s="111" t="str">
        <f t="shared" si="3654"/>
        <v>No Error</v>
      </c>
      <c r="EI1280" s="111" t="str">
        <f t="shared" si="3655"/>
        <v>No Error</v>
      </c>
      <c r="EJ1280" s="111" t="str">
        <f t="shared" si="3656"/>
        <v>No Error</v>
      </c>
      <c r="EK1280" s="111" t="str">
        <f t="shared" si="3657"/>
        <v>No Error</v>
      </c>
      <c r="EL1280" s="111" t="str">
        <f t="shared" si="3658"/>
        <v>No Error</v>
      </c>
      <c r="EM1280" s="111" t="str">
        <f t="shared" si="3659"/>
        <v>No Error</v>
      </c>
      <c r="EN1280" s="111" t="str">
        <f t="shared" si="3660"/>
        <v>No Error</v>
      </c>
      <c r="EO1280" s="111" t="str">
        <f t="shared" si="3661"/>
        <v>No Error</v>
      </c>
      <c r="EP1280" s="111" t="str">
        <f t="shared" si="3662"/>
        <v>No Error</v>
      </c>
      <c r="EQ1280" s="111" t="str">
        <f t="shared" si="3663"/>
        <v>No Error</v>
      </c>
      <c r="ER1280" s="111" t="str">
        <f t="shared" si="3664"/>
        <v>No Error</v>
      </c>
      <c r="ES1280" s="111" t="str">
        <f t="shared" si="3665"/>
        <v>No Error</v>
      </c>
      <c r="ET1280" s="111" t="str">
        <f t="shared" si="3666"/>
        <v>No Error</v>
      </c>
      <c r="EU1280" s="111" t="str">
        <f t="shared" si="3667"/>
        <v>No Error</v>
      </c>
      <c r="EV1280" s="111" t="str">
        <f t="shared" si="3668"/>
        <v>No Error</v>
      </c>
      <c r="EW1280" s="111" t="str">
        <f t="shared" si="3669"/>
        <v>No Error</v>
      </c>
      <c r="EX1280" s="111" t="str">
        <f t="shared" si="3670"/>
        <v>No Error</v>
      </c>
      <c r="EY1280" s="111" t="str">
        <f t="shared" si="3671"/>
        <v>No Error</v>
      </c>
      <c r="EZ1280" s="111" t="str">
        <f t="shared" si="3672"/>
        <v>No Error</v>
      </c>
      <c r="FA1280" s="111" t="str">
        <f t="shared" si="3673"/>
        <v>No Error</v>
      </c>
      <c r="FB1280" s="111" t="str">
        <f t="shared" si="3674"/>
        <v>No Error</v>
      </c>
      <c r="FC1280" s="111" t="str">
        <f t="shared" si="3675"/>
        <v>No Error</v>
      </c>
      <c r="FD1280" s="111" t="str">
        <f t="shared" si="3676"/>
        <v>No Error</v>
      </c>
      <c r="FE1280" s="111" t="str">
        <f t="shared" si="3677"/>
        <v>No Error</v>
      </c>
      <c r="FF1280" s="111" t="str">
        <f t="shared" si="3678"/>
        <v>No Error</v>
      </c>
      <c r="FG1280" s="111" t="str">
        <f t="shared" si="3679"/>
        <v>No Error</v>
      </c>
      <c r="FH1280" s="111" t="str">
        <f t="shared" si="3680"/>
        <v>No Error</v>
      </c>
      <c r="FI1280" s="111" t="str">
        <f t="shared" si="3681"/>
        <v>No Error</v>
      </c>
      <c r="FJ1280" s="111" t="str">
        <f t="shared" si="3682"/>
        <v>No Error</v>
      </c>
      <c r="FK1280" s="111" t="str">
        <f t="shared" si="3683"/>
        <v>No Error</v>
      </c>
      <c r="FL1280" s="111" t="str">
        <f t="shared" si="3684"/>
        <v>No Error</v>
      </c>
      <c r="FM1280" s="111" t="str">
        <f t="shared" si="3685"/>
        <v>No Error</v>
      </c>
      <c r="FN1280" s="111" t="str">
        <f t="shared" si="3686"/>
        <v>No Error</v>
      </c>
      <c r="FO1280" s="111" t="str">
        <f t="shared" si="3687"/>
        <v>No Error</v>
      </c>
      <c r="FP1280" s="111" t="str">
        <f t="shared" si="3688"/>
        <v>No Error</v>
      </c>
      <c r="FQ1280" s="111" t="str">
        <f t="shared" si="3689"/>
        <v>No Error</v>
      </c>
      <c r="FR1280" s="111" t="str">
        <f t="shared" si="3690"/>
        <v>No Error</v>
      </c>
      <c r="FS1280" s="111" t="str">
        <f t="shared" si="3691"/>
        <v>No Error</v>
      </c>
      <c r="FT1280" s="111" t="str">
        <f t="shared" si="3692"/>
        <v>No Error</v>
      </c>
      <c r="FU1280" s="111" t="str">
        <f t="shared" si="3693"/>
        <v>No Error</v>
      </c>
      <c r="FV1280" s="111" t="str">
        <f t="shared" si="3694"/>
        <v>No Error</v>
      </c>
      <c r="FW1280" s="111" t="str">
        <f t="shared" si="3695"/>
        <v>No Error</v>
      </c>
      <c r="FX1280" s="111" t="str">
        <f t="shared" si="3696"/>
        <v>No Error</v>
      </c>
      <c r="FY1280" s="111" t="str">
        <f t="shared" si="3697"/>
        <v>No Error</v>
      </c>
      <c r="FZ1280" s="111" t="str">
        <f t="shared" si="3698"/>
        <v>No Error</v>
      </c>
      <c r="GA1280" s="111" t="str">
        <f t="shared" si="3699"/>
        <v>No Error</v>
      </c>
      <c r="GB1280" s="111" t="str">
        <f t="shared" si="3700"/>
        <v>No Error</v>
      </c>
      <c r="GC1280" s="111" t="str">
        <f t="shared" si="3701"/>
        <v>No Error</v>
      </c>
      <c r="GD1280" s="111" t="str">
        <f t="shared" si="3702"/>
        <v>No Error</v>
      </c>
      <c r="GE1280" s="111" t="str">
        <f t="shared" si="3703"/>
        <v>No Error</v>
      </c>
      <c r="GF1280" s="111" t="str">
        <f t="shared" si="3704"/>
        <v>No Error</v>
      </c>
      <c r="GG1280" s="111" t="str">
        <f t="shared" si="3705"/>
        <v>No Error</v>
      </c>
      <c r="GH1280" s="111" t="str">
        <f t="shared" si="3706"/>
        <v>No Error</v>
      </c>
      <c r="GI1280" s="111" t="str">
        <f t="shared" si="3707"/>
        <v>No Error</v>
      </c>
      <c r="GJ1280" s="111" t="str">
        <f t="shared" si="3708"/>
        <v>No Error</v>
      </c>
      <c r="GK1280" s="111" t="str">
        <f t="shared" si="3709"/>
        <v>No Error</v>
      </c>
      <c r="GL1280" s="111" t="str">
        <f t="shared" si="3710"/>
        <v>No Error</v>
      </c>
      <c r="GM1280" s="111" t="str">
        <f t="shared" si="3711"/>
        <v>No Error</v>
      </c>
      <c r="GN1280" s="111" t="str">
        <f t="shared" si="3712"/>
        <v>No Error</v>
      </c>
      <c r="GO1280" s="111" t="str">
        <f t="shared" si="3713"/>
        <v>No Error</v>
      </c>
      <c r="GP1280" s="111" t="str">
        <f t="shared" si="3714"/>
        <v>No Error</v>
      </c>
      <c r="GQ1280" s="111" t="str">
        <f t="shared" si="3715"/>
        <v>No Error</v>
      </c>
      <c r="GR1280" s="111" t="str">
        <f t="shared" si="3716"/>
        <v>No Error</v>
      </c>
      <c r="GS1280" s="111" t="str">
        <f t="shared" si="3717"/>
        <v>No Error</v>
      </c>
      <c r="GT1280" s="111" t="str">
        <f t="shared" si="3718"/>
        <v>No Error</v>
      </c>
      <c r="GU1280" s="111" t="str">
        <f t="shared" si="3719"/>
        <v>No Error</v>
      </c>
      <c r="GV1280" s="111" t="str">
        <f t="shared" si="3720"/>
        <v>No Error</v>
      </c>
      <c r="GW1280" s="111"/>
      <c r="GX1280" s="111">
        <f t="shared" si="3721"/>
        <v>0</v>
      </c>
      <c r="GY1280" s="111">
        <f t="shared" si="3722"/>
        <v>0</v>
      </c>
      <c r="GZ1280" s="111" t="str">
        <f t="shared" si="3723"/>
        <v/>
      </c>
      <c r="HA1280" s="111">
        <f t="shared" si="3724"/>
        <v>0</v>
      </c>
      <c r="HB1280" s="111">
        <f t="shared" si="3821"/>
        <v>0</v>
      </c>
      <c r="HC1280" s="111">
        <f t="shared" si="3822"/>
        <v>0</v>
      </c>
      <c r="HD1280" s="121" t="str">
        <f>IF(OR($A1280=2,$A1280=3),"",'SEA Detail'!CE1342)</f>
        <v>.</v>
      </c>
      <c r="HE1280" s="111">
        <f t="shared" si="3823"/>
        <v>0</v>
      </c>
      <c r="HF1280" s="111">
        <f t="shared" si="3824"/>
        <v>0</v>
      </c>
      <c r="HG1280" s="111">
        <f t="shared" si="3825"/>
        <v>0</v>
      </c>
      <c r="HH1280" s="111">
        <f t="shared" si="3826"/>
        <v>0</v>
      </c>
      <c r="HI1280" s="111">
        <f t="shared" si="3725"/>
        <v>0</v>
      </c>
      <c r="HJ1280" s="111">
        <f t="shared" si="3726"/>
        <v>0</v>
      </c>
      <c r="HK1280" s="111">
        <f t="shared" si="3727"/>
        <v>0</v>
      </c>
      <c r="HL1280" s="111">
        <f t="shared" si="3728"/>
        <v>0</v>
      </c>
      <c r="HM1280" s="111">
        <f t="shared" si="3729"/>
        <v>0</v>
      </c>
      <c r="HN1280" s="111">
        <f t="shared" si="3730"/>
        <v>0</v>
      </c>
      <c r="HO1280" s="111">
        <f t="shared" si="3731"/>
        <v>0</v>
      </c>
      <c r="HP1280" s="111">
        <f t="shared" si="3732"/>
        <v>0</v>
      </c>
      <c r="HQ1280" s="111">
        <f t="shared" si="3733"/>
        <v>0</v>
      </c>
      <c r="HR1280" s="111">
        <f t="shared" si="3734"/>
        <v>0</v>
      </c>
      <c r="HS1280" s="111">
        <f t="shared" si="3735"/>
        <v>0</v>
      </c>
      <c r="HT1280" s="111">
        <f t="shared" si="3736"/>
        <v>0</v>
      </c>
      <c r="HU1280" s="111">
        <f t="shared" si="3737"/>
        <v>0</v>
      </c>
      <c r="HV1280" s="111">
        <f t="shared" si="3738"/>
        <v>0</v>
      </c>
      <c r="HW1280" s="111">
        <f t="shared" si="3739"/>
        <v>0</v>
      </c>
      <c r="HX1280" s="111">
        <f t="shared" si="3740"/>
        <v>0</v>
      </c>
      <c r="HY1280" s="111">
        <f t="shared" si="3741"/>
        <v>0</v>
      </c>
      <c r="HZ1280" s="111">
        <f t="shared" si="3742"/>
        <v>0</v>
      </c>
      <c r="IA1280" s="111">
        <f t="shared" si="3743"/>
        <v>0</v>
      </c>
      <c r="IB1280" s="111">
        <f t="shared" si="3744"/>
        <v>0</v>
      </c>
      <c r="IC1280" s="111">
        <f t="shared" si="3745"/>
        <v>0</v>
      </c>
      <c r="ID1280" s="111">
        <f t="shared" si="3746"/>
        <v>0</v>
      </c>
      <c r="IE1280" s="111">
        <f t="shared" si="3747"/>
        <v>0</v>
      </c>
      <c r="IF1280" s="111">
        <f>IF(AND(OR($A1280=2,$E1280=""),NOT(ISBLANK('Base Data'!I1281))),1,IF(OR($A1280=2,$C1280="",$E1280=""),0,1))</f>
        <v>0</v>
      </c>
      <c r="IG1280" s="111"/>
      <c r="IH1280" s="111"/>
      <c r="II1280" s="111"/>
      <c r="IJ1280" s="111">
        <f>IF('Base Data'!C1281="",0,IF('Base Data'!D1281="",1,0))</f>
        <v>0</v>
      </c>
    </row>
    <row r="1281" spans="1:244" x14ac:dyDescent="0.25">
      <c r="A1281" s="116" t="str">
        <f>IF(NOT(ISBLANK('Base Data'!A1282)),'Base Data'!A1282,"")</f>
        <v/>
      </c>
      <c r="B1281" s="116" t="str">
        <f>IF(NOT(ISBLANK('Base Data'!B1282)),'Base Data'!B1282,"")</f>
        <v/>
      </c>
      <c r="C1281" s="125" t="str">
        <f>IF(NOT(ISBLANK('Base Data'!C1282)),'Base Data'!C1282,"")</f>
        <v/>
      </c>
      <c r="D1281" s="125" t="str">
        <f>IF(NOT(ISBLANK('Base Data'!D1282)),'Base Data'!D1282,"")</f>
        <v/>
      </c>
      <c r="E1281" s="116" t="str">
        <f>IF(NOT(ISBLANK('Base Data'!E1282)),'Base Data'!E1282,"")</f>
        <v/>
      </c>
      <c r="F1281" s="117" t="str">
        <f>IF(NOT(ISBLANK('Base Data'!F1282)),'Base Data'!F1282,"")</f>
        <v/>
      </c>
      <c r="G1281" s="117" t="str">
        <f>IF(NOT(ISBLANK('Base Data'!G1282)),'Base Data'!G1282,"")</f>
        <v/>
      </c>
      <c r="H1281" s="187">
        <f t="shared" si="3636"/>
        <v>0</v>
      </c>
      <c r="I1281" s="117" t="str">
        <f>IF(NOT(ISBLANK('Base Data'!H1282)),'Base Data'!H1282,"")</f>
        <v/>
      </c>
      <c r="J1281" s="187">
        <f>IF(AND(ISNUMBER(I1281),ISNUMBER(#REF!)),I1281-#REF!,IF(AND(NOT(ISNUMBER(I1281)),NOT(ISNUMBER(#REF!))),0,IF(NOT(ISNUMBER(I1281)),-#REF!,IF(NOT(ISNUMBER(#REF!)),I1281,0))))</f>
        <v>0</v>
      </c>
      <c r="K1281" s="187">
        <f t="shared" si="3637"/>
        <v>0</v>
      </c>
      <c r="L1281" s="187">
        <f t="shared" si="3748"/>
        <v>0</v>
      </c>
      <c r="M1281" s="116" t="str">
        <f>IF(NOT(ISBLANK('Base Data'!I1282)),'Base Data'!I1282,"")</f>
        <v/>
      </c>
      <c r="N1281" s="116" t="str">
        <f>IF(NOT(ISBLANK('Base Data'!J1282)),'Base Data'!J1282,"")</f>
        <v/>
      </c>
      <c r="O1281" s="117" t="str">
        <f>IF(NOT(ISBLANK('Base Data'!K1282)),'Base Data'!K1282,"")</f>
        <v/>
      </c>
      <c r="P1281" s="190">
        <f t="shared" si="3638"/>
        <v>0</v>
      </c>
      <c r="Q1281" s="116" t="str">
        <f>IF(NOT(ISBLANK('Base Data'!L1282)),'Base Data'!L1282,"")</f>
        <v/>
      </c>
      <c r="R1281" s="116" t="str">
        <f>IF(NOT(ISBLANK('Base Data'!M1282)),'Base Data'!M1282,"")</f>
        <v/>
      </c>
      <c r="S1281" s="116" t="str">
        <f>IF(NOT(ISBLANK('Base Data'!N1282)),'Base Data'!N1282,"")</f>
        <v/>
      </c>
      <c r="T1281" s="117" t="str">
        <f>IF(NOT(ISBLANK('Base Data'!O1282)),'Base Data'!O1282,"")</f>
        <v/>
      </c>
      <c r="U1281" s="116" t="str">
        <f>IF(NOT(ISBLANK('Base Data'!P1282)),'Base Data'!P1282,"")</f>
        <v/>
      </c>
      <c r="V1281" s="116" t="str">
        <f>IF(NOT(ISBLANK('Base Data'!Q1282)),'Base Data'!Q1282,"")</f>
        <v/>
      </c>
      <c r="W1281" s="116" t="str">
        <f>IF(NOT(ISBLANK('Base Data'!R1282)),'Base Data'!R1282,"")</f>
        <v/>
      </c>
      <c r="X1281" s="116" t="str">
        <f>IF(NOT(ISBLANK('Base Data'!S1282)),'Base Data'!S1282,"")</f>
        <v/>
      </c>
      <c r="Y1281" s="116" t="str">
        <f>IF(NOT(ISBLANK('Base Data'!T1282)),'Base Data'!T1282,"")</f>
        <v/>
      </c>
      <c r="Z1281" s="117" t="str">
        <f>IF(NOT(ISBLANK('Base Data'!U1282)),'Base Data'!U1282,"")</f>
        <v/>
      </c>
      <c r="AA1281" s="190">
        <f t="shared" si="3639"/>
        <v>0</v>
      </c>
      <c r="AB1281" s="116" t="str">
        <f>IF(NOT(ISBLANK('Base Data'!V1282)),'Base Data'!V1282,"")</f>
        <v/>
      </c>
      <c r="AC1281" s="117" t="str">
        <f>IF(NOT(ISBLANK('Base Data'!W1282)),'Base Data'!W1282,"")</f>
        <v/>
      </c>
      <c r="AD1281" s="190">
        <f t="shared" si="3640"/>
        <v>0</v>
      </c>
      <c r="AE1281" s="118" t="str">
        <f>IF(NOT(ISBLANK('Base Data'!X1282)),'Base Data'!X1282,"")</f>
        <v/>
      </c>
      <c r="AF1281" s="118" t="str">
        <f>IF(NOT(ISBLANK('Base Data'!Y1282)),'Base Data'!Y1282,"")</f>
        <v/>
      </c>
      <c r="AG1281" s="121" t="str">
        <f>IF(OR($A1281=2),"",'SEA Detail'!CE1343)</f>
        <v>.</v>
      </c>
      <c r="AH1281" s="115">
        <f t="shared" si="3749"/>
        <v>0</v>
      </c>
      <c r="AI1281" s="115">
        <f t="shared" si="3750"/>
        <v>0</v>
      </c>
      <c r="AJ1281" s="115">
        <f t="shared" si="3751"/>
        <v>0</v>
      </c>
      <c r="AK1281" s="115">
        <f t="shared" si="3752"/>
        <v>0</v>
      </c>
      <c r="AL1281" s="115">
        <f t="shared" si="3753"/>
        <v>0</v>
      </c>
      <c r="AM1281" s="115">
        <f t="shared" si="3754"/>
        <v>0</v>
      </c>
      <c r="AN1281" s="115">
        <f t="shared" si="3755"/>
        <v>0</v>
      </c>
      <c r="AO1281" s="115">
        <f t="shared" si="3756"/>
        <v>0</v>
      </c>
      <c r="AP1281" s="115">
        <f t="shared" si="3757"/>
        <v>0</v>
      </c>
      <c r="AQ1281" s="115">
        <f t="shared" si="3758"/>
        <v>0</v>
      </c>
      <c r="AR1281" s="115">
        <f t="shared" si="3759"/>
        <v>0</v>
      </c>
      <c r="AS1281" s="115">
        <f t="shared" si="3760"/>
        <v>0</v>
      </c>
      <c r="AT1281" s="115">
        <f t="shared" si="3761"/>
        <v>0</v>
      </c>
      <c r="AU1281" s="115">
        <f t="shared" si="3762"/>
        <v>0</v>
      </c>
      <c r="AV1281" s="115">
        <f t="shared" si="3763"/>
        <v>0</v>
      </c>
      <c r="AW1281" s="115">
        <f t="shared" si="3764"/>
        <v>0</v>
      </c>
      <c r="AX1281" s="115">
        <f t="shared" si="3765"/>
        <v>0</v>
      </c>
      <c r="AY1281" s="115">
        <f t="shared" si="3766"/>
        <v>0</v>
      </c>
      <c r="AZ1281" s="115">
        <f t="shared" si="3767"/>
        <v>0</v>
      </c>
      <c r="BA1281" s="115">
        <f t="shared" si="3768"/>
        <v>0</v>
      </c>
      <c r="BB1281" s="115">
        <f t="shared" si="3769"/>
        <v>0</v>
      </c>
      <c r="BC1281" s="115">
        <f t="shared" si="3770"/>
        <v>0</v>
      </c>
      <c r="BD1281" s="115">
        <f t="shared" si="3771"/>
        <v>0</v>
      </c>
      <c r="BE1281" s="115">
        <f t="shared" si="3772"/>
        <v>0</v>
      </c>
      <c r="BF1281" s="115">
        <f t="shared" si="3773"/>
        <v>0</v>
      </c>
      <c r="BG1281" s="115">
        <f t="shared" si="3774"/>
        <v>0</v>
      </c>
      <c r="BH1281" s="115">
        <f t="shared" si="3775"/>
        <v>0</v>
      </c>
      <c r="BI1281" s="115">
        <f t="shared" si="3776"/>
        <v>0</v>
      </c>
      <c r="BJ1281" s="115">
        <f t="shared" si="3777"/>
        <v>0</v>
      </c>
      <c r="BK1281" s="115">
        <f t="shared" si="3778"/>
        <v>0</v>
      </c>
      <c r="BL1281" s="115">
        <f t="shared" si="3779"/>
        <v>0</v>
      </c>
      <c r="BM1281" s="115">
        <f t="shared" si="3780"/>
        <v>0</v>
      </c>
      <c r="BN1281" s="115">
        <f t="shared" si="3781"/>
        <v>0</v>
      </c>
      <c r="BO1281" s="115">
        <f t="shared" si="3782"/>
        <v>0</v>
      </c>
      <c r="BP1281" s="115">
        <f t="shared" si="3783"/>
        <v>0</v>
      </c>
      <c r="BQ1281" s="115">
        <f t="shared" si="3784"/>
        <v>0</v>
      </c>
      <c r="BR1281" s="115">
        <f t="shared" si="3785"/>
        <v>0</v>
      </c>
      <c r="BS1281" s="115">
        <f t="shared" si="3786"/>
        <v>0</v>
      </c>
      <c r="BT1281" s="115">
        <f t="shared" si="3787"/>
        <v>0</v>
      </c>
      <c r="BU1281" s="115">
        <f t="shared" si="3788"/>
        <v>0</v>
      </c>
      <c r="BV1281" s="115">
        <f t="shared" si="3789"/>
        <v>0</v>
      </c>
      <c r="BW1281" s="115">
        <f t="shared" si="3790"/>
        <v>0</v>
      </c>
      <c r="BX1281" s="115">
        <f t="shared" si="3791"/>
        <v>0</v>
      </c>
      <c r="BY1281" s="115">
        <f t="shared" si="3792"/>
        <v>0</v>
      </c>
      <c r="BZ1281" s="115">
        <f t="shared" si="3793"/>
        <v>0</v>
      </c>
      <c r="CA1281" s="115">
        <f t="shared" si="3794"/>
        <v>0</v>
      </c>
      <c r="CB1281" s="115">
        <f t="shared" si="3795"/>
        <v>0</v>
      </c>
      <c r="CC1281" s="115">
        <v>0</v>
      </c>
      <c r="CD1281" s="115">
        <f>IFERROR(IF(OR($A1281=2,$A1281=3,$C1281=""),0,IF(E1281="",1,IF(ISERROR(VLOOKUP('Auto-Calculations'!E1281,LEA_ESA_Lookup,2,FALSE)),1,0))),"0*")</f>
        <v>0</v>
      </c>
      <c r="CE1281" s="115">
        <f t="shared" si="3796"/>
        <v>0</v>
      </c>
      <c r="CF1281" s="115">
        <f t="shared" si="3797"/>
        <v>0</v>
      </c>
      <c r="CG1281" s="115">
        <f t="shared" si="3798"/>
        <v>0</v>
      </c>
      <c r="CH1281" s="115">
        <f t="shared" si="3799"/>
        <v>0</v>
      </c>
      <c r="CI1281" s="115">
        <f t="shared" si="3800"/>
        <v>0</v>
      </c>
      <c r="CJ1281" s="115">
        <f t="shared" si="3801"/>
        <v>0</v>
      </c>
      <c r="CK1281" s="119">
        <f t="shared" si="3802"/>
        <v>0</v>
      </c>
      <c r="CL1281" s="115">
        <f t="shared" si="3803"/>
        <v>0</v>
      </c>
      <c r="CM1281" s="115">
        <f t="shared" si="3804"/>
        <v>0</v>
      </c>
      <c r="CN1281" s="115">
        <f t="shared" si="3805"/>
        <v>0</v>
      </c>
      <c r="CO1281" s="115">
        <f t="shared" si="3806"/>
        <v>0</v>
      </c>
      <c r="CP1281" s="115">
        <f t="shared" si="3807"/>
        <v>0</v>
      </c>
      <c r="CQ1281" s="115">
        <f>IFERROR(IF(OR($A1281=2,$A1281=3,$C1281=""),0,IF('Auto-Calculations'!Z1281="M",1,0)),"0*")</f>
        <v>0</v>
      </c>
      <c r="CR1281" s="115">
        <f>IFERROR(IF(OR($A1281=2,$A1281=3,$C1281=""),0,IF('Auto-Calculations'!AE1281="M",1,0)),"0*")</f>
        <v>0</v>
      </c>
      <c r="CS1281" s="115">
        <f>IFERROR(IF(OR($A1281=2,$A1281=3,$C1281=""),0,IF('Auto-Calculations'!V1281="M",1,0)),"0*")</f>
        <v>0</v>
      </c>
      <c r="CT1281" s="115">
        <f>IFERROR(IF(OR($A1281=2,$A1281=3,$C1281=""),0,IF('Auto-Calculations'!W1281="M",1,0)),"0*")</f>
        <v>0</v>
      </c>
      <c r="CU1281" s="115">
        <f>IFERROR(IF(OR($A1281=2,$A1281=3,$C1281=""),0,IF('Auto-Calculations'!X1281="M",1,0)),"0*")</f>
        <v>0</v>
      </c>
      <c r="CV1281" s="115">
        <f>IFERROR(IF(OR($A1281=2,$A1281=3,$C1281=""),0,IF('Auto-Calculations'!Y1281="M",1,0)),"0*")</f>
        <v>0</v>
      </c>
      <c r="CW1281" s="115">
        <f t="shared" si="3808"/>
        <v>0</v>
      </c>
      <c r="CX1281" s="115">
        <f t="shared" si="3809"/>
        <v>0</v>
      </c>
      <c r="CY1281" s="115">
        <f t="shared" si="3810"/>
        <v>0</v>
      </c>
      <c r="CZ1281" s="115">
        <f t="shared" si="3811"/>
        <v>0</v>
      </c>
      <c r="DA1281" s="115">
        <f t="shared" si="3812"/>
        <v>0</v>
      </c>
      <c r="DB1281" s="111">
        <f t="shared" si="3813"/>
        <v>0</v>
      </c>
      <c r="DC1281" s="111">
        <f t="shared" si="3814"/>
        <v>0</v>
      </c>
      <c r="DD1281" s="111">
        <f t="shared" si="3815"/>
        <v>0</v>
      </c>
      <c r="DE1281" s="115">
        <f t="shared" si="3816"/>
        <v>0</v>
      </c>
      <c r="DF1281" s="111">
        <f t="shared" si="3817"/>
        <v>0</v>
      </c>
      <c r="DG1281" s="115">
        <f t="shared" si="3818"/>
        <v>0</v>
      </c>
      <c r="DH1281" s="115">
        <f t="shared" si="3819"/>
        <v>0</v>
      </c>
      <c r="DI1281" s="115">
        <f>IFERROR(IF(OR($A1281=3,C1281="American Samoa",C1281="Federated States of Micronesia",C1281="Guam",C1281="Hawaii",C1281="Northern Marianas",C1281="Puerto Rico",C1281="Republic of Palau",C1281="Republic of the Marshall Islands",C1281="Bureau of Indian Education"),0,IF('Auto-Calculations'!Q1281="NA",1,0)),"0*")</f>
        <v>0</v>
      </c>
      <c r="DJ1281" s="111"/>
      <c r="DK1281" s="111"/>
      <c r="DL1281" s="111"/>
      <c r="DM1281" s="111"/>
      <c r="DN1281" s="111"/>
      <c r="DO1281" s="111"/>
      <c r="DP1281" s="111"/>
      <c r="DQ1281" s="111"/>
      <c r="DR1281" s="111"/>
      <c r="DS1281" s="111"/>
      <c r="DT1281" s="120" t="str">
        <f t="shared" si="3820"/>
        <v>000000000000000000000000000000000000000000000000000000000000000000000000000000</v>
      </c>
      <c r="DU1281" s="111" t="str">
        <f t="shared" si="3641"/>
        <v>No Error</v>
      </c>
      <c r="DV1281" s="111" t="str">
        <f t="shared" si="3642"/>
        <v>No Error</v>
      </c>
      <c r="DW1281" s="111" t="str">
        <f t="shared" si="3643"/>
        <v>No Error</v>
      </c>
      <c r="DX1281" s="111" t="str">
        <f t="shared" si="3644"/>
        <v>No Error</v>
      </c>
      <c r="DY1281" s="111" t="str">
        <f t="shared" si="3645"/>
        <v>No Error</v>
      </c>
      <c r="DZ1281" s="111" t="str">
        <f t="shared" si="3646"/>
        <v>No Error</v>
      </c>
      <c r="EA1281" s="111" t="str">
        <f t="shared" si="3647"/>
        <v>No Error</v>
      </c>
      <c r="EB1281" s="111" t="str">
        <f t="shared" si="3648"/>
        <v>No Error</v>
      </c>
      <c r="EC1281" s="111" t="str">
        <f t="shared" si="3649"/>
        <v>No Error</v>
      </c>
      <c r="ED1281" s="111" t="str">
        <f t="shared" si="3650"/>
        <v>No Error</v>
      </c>
      <c r="EE1281" s="111" t="str">
        <f t="shared" si="3651"/>
        <v>No Error</v>
      </c>
      <c r="EF1281" s="111" t="str">
        <f t="shared" si="3652"/>
        <v>No Error</v>
      </c>
      <c r="EG1281" s="111" t="str">
        <f t="shared" si="3653"/>
        <v>No Error</v>
      </c>
      <c r="EH1281" s="111" t="str">
        <f t="shared" si="3654"/>
        <v>No Error</v>
      </c>
      <c r="EI1281" s="111" t="str">
        <f t="shared" si="3655"/>
        <v>No Error</v>
      </c>
      <c r="EJ1281" s="111" t="str">
        <f t="shared" si="3656"/>
        <v>No Error</v>
      </c>
      <c r="EK1281" s="111" t="str">
        <f t="shared" si="3657"/>
        <v>No Error</v>
      </c>
      <c r="EL1281" s="111" t="str">
        <f t="shared" si="3658"/>
        <v>No Error</v>
      </c>
      <c r="EM1281" s="111" t="str">
        <f t="shared" si="3659"/>
        <v>No Error</v>
      </c>
      <c r="EN1281" s="111" t="str">
        <f t="shared" si="3660"/>
        <v>No Error</v>
      </c>
      <c r="EO1281" s="111" t="str">
        <f t="shared" si="3661"/>
        <v>No Error</v>
      </c>
      <c r="EP1281" s="111" t="str">
        <f t="shared" si="3662"/>
        <v>No Error</v>
      </c>
      <c r="EQ1281" s="111" t="str">
        <f t="shared" si="3663"/>
        <v>No Error</v>
      </c>
      <c r="ER1281" s="111" t="str">
        <f t="shared" si="3664"/>
        <v>No Error</v>
      </c>
      <c r="ES1281" s="111" t="str">
        <f t="shared" si="3665"/>
        <v>No Error</v>
      </c>
      <c r="ET1281" s="111" t="str">
        <f t="shared" si="3666"/>
        <v>No Error</v>
      </c>
      <c r="EU1281" s="111" t="str">
        <f t="shared" si="3667"/>
        <v>No Error</v>
      </c>
      <c r="EV1281" s="111" t="str">
        <f t="shared" si="3668"/>
        <v>No Error</v>
      </c>
      <c r="EW1281" s="111" t="str">
        <f t="shared" si="3669"/>
        <v>No Error</v>
      </c>
      <c r="EX1281" s="111" t="str">
        <f t="shared" si="3670"/>
        <v>No Error</v>
      </c>
      <c r="EY1281" s="111" t="str">
        <f t="shared" si="3671"/>
        <v>No Error</v>
      </c>
      <c r="EZ1281" s="111" t="str">
        <f t="shared" si="3672"/>
        <v>No Error</v>
      </c>
      <c r="FA1281" s="111" t="str">
        <f t="shared" si="3673"/>
        <v>No Error</v>
      </c>
      <c r="FB1281" s="111" t="str">
        <f t="shared" si="3674"/>
        <v>No Error</v>
      </c>
      <c r="FC1281" s="111" t="str">
        <f t="shared" si="3675"/>
        <v>No Error</v>
      </c>
      <c r="FD1281" s="111" t="str">
        <f t="shared" si="3676"/>
        <v>No Error</v>
      </c>
      <c r="FE1281" s="111" t="str">
        <f t="shared" si="3677"/>
        <v>No Error</v>
      </c>
      <c r="FF1281" s="111" t="str">
        <f t="shared" si="3678"/>
        <v>No Error</v>
      </c>
      <c r="FG1281" s="111" t="str">
        <f t="shared" si="3679"/>
        <v>No Error</v>
      </c>
      <c r="FH1281" s="111" t="str">
        <f t="shared" si="3680"/>
        <v>No Error</v>
      </c>
      <c r="FI1281" s="111" t="str">
        <f t="shared" si="3681"/>
        <v>No Error</v>
      </c>
      <c r="FJ1281" s="111" t="str">
        <f t="shared" si="3682"/>
        <v>No Error</v>
      </c>
      <c r="FK1281" s="111" t="str">
        <f t="shared" si="3683"/>
        <v>No Error</v>
      </c>
      <c r="FL1281" s="111" t="str">
        <f t="shared" si="3684"/>
        <v>No Error</v>
      </c>
      <c r="FM1281" s="111" t="str">
        <f t="shared" si="3685"/>
        <v>No Error</v>
      </c>
      <c r="FN1281" s="111" t="str">
        <f t="shared" si="3686"/>
        <v>No Error</v>
      </c>
      <c r="FO1281" s="111" t="str">
        <f t="shared" si="3687"/>
        <v>No Error</v>
      </c>
      <c r="FP1281" s="111" t="str">
        <f t="shared" si="3688"/>
        <v>No Error</v>
      </c>
      <c r="FQ1281" s="111" t="str">
        <f t="shared" si="3689"/>
        <v>No Error</v>
      </c>
      <c r="FR1281" s="111" t="str">
        <f t="shared" si="3690"/>
        <v>No Error</v>
      </c>
      <c r="FS1281" s="111" t="str">
        <f t="shared" si="3691"/>
        <v>No Error</v>
      </c>
      <c r="FT1281" s="111" t="str">
        <f t="shared" si="3692"/>
        <v>No Error</v>
      </c>
      <c r="FU1281" s="111" t="str">
        <f t="shared" si="3693"/>
        <v>No Error</v>
      </c>
      <c r="FV1281" s="111" t="str">
        <f t="shared" si="3694"/>
        <v>No Error</v>
      </c>
      <c r="FW1281" s="111" t="str">
        <f t="shared" si="3695"/>
        <v>No Error</v>
      </c>
      <c r="FX1281" s="111" t="str">
        <f t="shared" si="3696"/>
        <v>No Error</v>
      </c>
      <c r="FY1281" s="111" t="str">
        <f t="shared" si="3697"/>
        <v>No Error</v>
      </c>
      <c r="FZ1281" s="111" t="str">
        <f t="shared" si="3698"/>
        <v>No Error</v>
      </c>
      <c r="GA1281" s="111" t="str">
        <f t="shared" si="3699"/>
        <v>No Error</v>
      </c>
      <c r="GB1281" s="111" t="str">
        <f t="shared" si="3700"/>
        <v>No Error</v>
      </c>
      <c r="GC1281" s="111" t="str">
        <f t="shared" si="3701"/>
        <v>No Error</v>
      </c>
      <c r="GD1281" s="111" t="str">
        <f t="shared" si="3702"/>
        <v>No Error</v>
      </c>
      <c r="GE1281" s="111" t="str">
        <f t="shared" si="3703"/>
        <v>No Error</v>
      </c>
      <c r="GF1281" s="111" t="str">
        <f t="shared" si="3704"/>
        <v>No Error</v>
      </c>
      <c r="GG1281" s="111" t="str">
        <f t="shared" si="3705"/>
        <v>No Error</v>
      </c>
      <c r="GH1281" s="111" t="str">
        <f t="shared" si="3706"/>
        <v>No Error</v>
      </c>
      <c r="GI1281" s="111" t="str">
        <f t="shared" si="3707"/>
        <v>No Error</v>
      </c>
      <c r="GJ1281" s="111" t="str">
        <f t="shared" si="3708"/>
        <v>No Error</v>
      </c>
      <c r="GK1281" s="111" t="str">
        <f t="shared" si="3709"/>
        <v>No Error</v>
      </c>
      <c r="GL1281" s="111" t="str">
        <f t="shared" si="3710"/>
        <v>No Error</v>
      </c>
      <c r="GM1281" s="111" t="str">
        <f t="shared" si="3711"/>
        <v>No Error</v>
      </c>
      <c r="GN1281" s="111" t="str">
        <f t="shared" si="3712"/>
        <v>No Error</v>
      </c>
      <c r="GO1281" s="111" t="str">
        <f t="shared" si="3713"/>
        <v>No Error</v>
      </c>
      <c r="GP1281" s="111" t="str">
        <f t="shared" si="3714"/>
        <v>No Error</v>
      </c>
      <c r="GQ1281" s="111" t="str">
        <f t="shared" si="3715"/>
        <v>No Error</v>
      </c>
      <c r="GR1281" s="111" t="str">
        <f t="shared" si="3716"/>
        <v>No Error</v>
      </c>
      <c r="GS1281" s="111" t="str">
        <f t="shared" si="3717"/>
        <v>No Error</v>
      </c>
      <c r="GT1281" s="111" t="str">
        <f t="shared" si="3718"/>
        <v>No Error</v>
      </c>
      <c r="GU1281" s="111" t="str">
        <f t="shared" si="3719"/>
        <v>No Error</v>
      </c>
      <c r="GV1281" s="111" t="str">
        <f t="shared" si="3720"/>
        <v>No Error</v>
      </c>
      <c r="GW1281" s="111"/>
      <c r="GX1281" s="111">
        <f t="shared" si="3721"/>
        <v>0</v>
      </c>
      <c r="GY1281" s="111">
        <f t="shared" si="3722"/>
        <v>0</v>
      </c>
      <c r="GZ1281" s="111" t="str">
        <f t="shared" si="3723"/>
        <v/>
      </c>
      <c r="HA1281" s="111">
        <f t="shared" si="3724"/>
        <v>0</v>
      </c>
      <c r="HB1281" s="111">
        <f t="shared" si="3821"/>
        <v>0</v>
      </c>
      <c r="HC1281" s="111">
        <f t="shared" si="3822"/>
        <v>0</v>
      </c>
      <c r="HD1281" s="121" t="str">
        <f>IF(OR($A1281=2,$A1281=3),"",'SEA Detail'!CE1343)</f>
        <v>.</v>
      </c>
      <c r="HE1281" s="111">
        <f t="shared" si="3823"/>
        <v>0</v>
      </c>
      <c r="HF1281" s="111">
        <f t="shared" si="3824"/>
        <v>0</v>
      </c>
      <c r="HG1281" s="111">
        <f t="shared" si="3825"/>
        <v>0</v>
      </c>
      <c r="HH1281" s="111">
        <f t="shared" si="3826"/>
        <v>0</v>
      </c>
      <c r="HI1281" s="111">
        <f t="shared" si="3725"/>
        <v>0</v>
      </c>
      <c r="HJ1281" s="111">
        <f t="shared" si="3726"/>
        <v>0</v>
      </c>
      <c r="HK1281" s="111">
        <f t="shared" si="3727"/>
        <v>0</v>
      </c>
      <c r="HL1281" s="111">
        <f t="shared" si="3728"/>
        <v>0</v>
      </c>
      <c r="HM1281" s="111">
        <f t="shared" si="3729"/>
        <v>0</v>
      </c>
      <c r="HN1281" s="111">
        <f t="shared" si="3730"/>
        <v>0</v>
      </c>
      <c r="HO1281" s="111">
        <f t="shared" si="3731"/>
        <v>0</v>
      </c>
      <c r="HP1281" s="111">
        <f t="shared" si="3732"/>
        <v>0</v>
      </c>
      <c r="HQ1281" s="111">
        <f t="shared" si="3733"/>
        <v>0</v>
      </c>
      <c r="HR1281" s="111">
        <f t="shared" si="3734"/>
        <v>0</v>
      </c>
      <c r="HS1281" s="111">
        <f t="shared" si="3735"/>
        <v>0</v>
      </c>
      <c r="HT1281" s="111">
        <f t="shared" si="3736"/>
        <v>0</v>
      </c>
      <c r="HU1281" s="111">
        <f t="shared" si="3737"/>
        <v>0</v>
      </c>
      <c r="HV1281" s="111">
        <f t="shared" si="3738"/>
        <v>0</v>
      </c>
      <c r="HW1281" s="111">
        <f t="shared" si="3739"/>
        <v>0</v>
      </c>
      <c r="HX1281" s="111">
        <f t="shared" si="3740"/>
        <v>0</v>
      </c>
      <c r="HY1281" s="111">
        <f t="shared" si="3741"/>
        <v>0</v>
      </c>
      <c r="HZ1281" s="111">
        <f t="shared" si="3742"/>
        <v>0</v>
      </c>
      <c r="IA1281" s="111">
        <f t="shared" si="3743"/>
        <v>0</v>
      </c>
      <c r="IB1281" s="111">
        <f t="shared" si="3744"/>
        <v>0</v>
      </c>
      <c r="IC1281" s="111">
        <f t="shared" si="3745"/>
        <v>0</v>
      </c>
      <c r="ID1281" s="111">
        <f t="shared" si="3746"/>
        <v>0</v>
      </c>
      <c r="IE1281" s="111">
        <f t="shared" si="3747"/>
        <v>0</v>
      </c>
      <c r="IF1281" s="111">
        <f>IF(AND(OR($A1281=2,$E1281=""),NOT(ISBLANK('Base Data'!I1282))),1,IF(OR($A1281=2,$C1281="",$E1281=""),0,1))</f>
        <v>0</v>
      </c>
      <c r="IG1281" s="111"/>
      <c r="IH1281" s="111"/>
      <c r="II1281" s="111"/>
      <c r="IJ1281" s="111">
        <f>IF('Base Data'!C1282="",0,IF('Base Data'!D1282="",1,0))</f>
        <v>0</v>
      </c>
    </row>
    <row r="1282" spans="1:244" x14ac:dyDescent="0.25">
      <c r="A1282" s="116" t="str">
        <f>IF(NOT(ISBLANK('Base Data'!A1283)),'Base Data'!A1283,"")</f>
        <v/>
      </c>
      <c r="B1282" s="116" t="str">
        <f>IF(NOT(ISBLANK('Base Data'!B1283)),'Base Data'!B1283,"")</f>
        <v/>
      </c>
      <c r="C1282" s="125" t="str">
        <f>IF(NOT(ISBLANK('Base Data'!C1283)),'Base Data'!C1283,"")</f>
        <v/>
      </c>
      <c r="D1282" s="125" t="str">
        <f>IF(NOT(ISBLANK('Base Data'!D1283)),'Base Data'!D1283,"")</f>
        <v/>
      </c>
      <c r="E1282" s="116" t="str">
        <f>IF(NOT(ISBLANK('Base Data'!E1283)),'Base Data'!E1283,"")</f>
        <v/>
      </c>
      <c r="F1282" s="117" t="str">
        <f>IF(NOT(ISBLANK('Base Data'!F1283)),'Base Data'!F1283,"")</f>
        <v/>
      </c>
      <c r="G1282" s="117" t="str">
        <f>IF(NOT(ISBLANK('Base Data'!G1283)),'Base Data'!G1283,"")</f>
        <v/>
      </c>
      <c r="H1282" s="187">
        <f t="shared" si="3636"/>
        <v>0</v>
      </c>
      <c r="I1282" s="117" t="str">
        <f>IF(NOT(ISBLANK('Base Data'!H1283)),'Base Data'!H1283,"")</f>
        <v/>
      </c>
      <c r="J1282" s="187">
        <f>IF(AND(ISNUMBER(I1282),ISNUMBER(#REF!)),I1282-#REF!,IF(AND(NOT(ISNUMBER(I1282)),NOT(ISNUMBER(#REF!))),0,IF(NOT(ISNUMBER(I1282)),-#REF!,IF(NOT(ISNUMBER(#REF!)),I1282,0))))</f>
        <v>0</v>
      </c>
      <c r="K1282" s="187">
        <f t="shared" si="3637"/>
        <v>0</v>
      </c>
      <c r="L1282" s="187">
        <f t="shared" si="3748"/>
        <v>0</v>
      </c>
      <c r="M1282" s="116" t="str">
        <f>IF(NOT(ISBLANK('Base Data'!I1283)),'Base Data'!I1283,"")</f>
        <v/>
      </c>
      <c r="N1282" s="116" t="str">
        <f>IF(NOT(ISBLANK('Base Data'!J1283)),'Base Data'!J1283,"")</f>
        <v/>
      </c>
      <c r="O1282" s="117" t="str">
        <f>IF(NOT(ISBLANK('Base Data'!K1283)),'Base Data'!K1283,"")</f>
        <v/>
      </c>
      <c r="P1282" s="190">
        <f t="shared" si="3638"/>
        <v>0</v>
      </c>
      <c r="Q1282" s="116" t="str">
        <f>IF(NOT(ISBLANK('Base Data'!L1283)),'Base Data'!L1283,"")</f>
        <v/>
      </c>
      <c r="R1282" s="116" t="str">
        <f>IF(NOT(ISBLANK('Base Data'!M1283)),'Base Data'!M1283,"")</f>
        <v/>
      </c>
      <c r="S1282" s="116" t="str">
        <f>IF(NOT(ISBLANK('Base Data'!N1283)),'Base Data'!N1283,"")</f>
        <v/>
      </c>
      <c r="T1282" s="117" t="str">
        <f>IF(NOT(ISBLANK('Base Data'!O1283)),'Base Data'!O1283,"")</f>
        <v/>
      </c>
      <c r="U1282" s="116" t="str">
        <f>IF(NOT(ISBLANK('Base Data'!P1283)),'Base Data'!P1283,"")</f>
        <v/>
      </c>
      <c r="V1282" s="116" t="str">
        <f>IF(NOT(ISBLANK('Base Data'!Q1283)),'Base Data'!Q1283,"")</f>
        <v/>
      </c>
      <c r="W1282" s="116" t="str">
        <f>IF(NOT(ISBLANK('Base Data'!R1283)),'Base Data'!R1283,"")</f>
        <v/>
      </c>
      <c r="X1282" s="116" t="str">
        <f>IF(NOT(ISBLANK('Base Data'!S1283)),'Base Data'!S1283,"")</f>
        <v/>
      </c>
      <c r="Y1282" s="116" t="str">
        <f>IF(NOT(ISBLANK('Base Data'!T1283)),'Base Data'!T1283,"")</f>
        <v/>
      </c>
      <c r="Z1282" s="117" t="str">
        <f>IF(NOT(ISBLANK('Base Data'!U1283)),'Base Data'!U1283,"")</f>
        <v/>
      </c>
      <c r="AA1282" s="190">
        <f t="shared" si="3639"/>
        <v>0</v>
      </c>
      <c r="AB1282" s="116" t="str">
        <f>IF(NOT(ISBLANK('Base Data'!V1283)),'Base Data'!V1283,"")</f>
        <v/>
      </c>
      <c r="AC1282" s="117" t="str">
        <f>IF(NOT(ISBLANK('Base Data'!W1283)),'Base Data'!W1283,"")</f>
        <v/>
      </c>
      <c r="AD1282" s="190">
        <f t="shared" si="3640"/>
        <v>0</v>
      </c>
      <c r="AE1282" s="118" t="str">
        <f>IF(NOT(ISBLANK('Base Data'!X1283)),'Base Data'!X1283,"")</f>
        <v/>
      </c>
      <c r="AF1282" s="118" t="str">
        <f>IF(NOT(ISBLANK('Base Data'!Y1283)),'Base Data'!Y1283,"")</f>
        <v/>
      </c>
      <c r="AG1282" s="121" t="str">
        <f>IF(OR($A1282=2),"",'SEA Detail'!CE1344)</f>
        <v>.</v>
      </c>
      <c r="AH1282" s="115">
        <f t="shared" si="3749"/>
        <v>0</v>
      </c>
      <c r="AI1282" s="115">
        <f t="shared" si="3750"/>
        <v>0</v>
      </c>
      <c r="AJ1282" s="115">
        <f t="shared" si="3751"/>
        <v>0</v>
      </c>
      <c r="AK1282" s="115">
        <f t="shared" si="3752"/>
        <v>0</v>
      </c>
      <c r="AL1282" s="115">
        <f t="shared" si="3753"/>
        <v>0</v>
      </c>
      <c r="AM1282" s="115">
        <f t="shared" si="3754"/>
        <v>0</v>
      </c>
      <c r="AN1282" s="115">
        <f t="shared" si="3755"/>
        <v>0</v>
      </c>
      <c r="AO1282" s="115">
        <f t="shared" si="3756"/>
        <v>0</v>
      </c>
      <c r="AP1282" s="115">
        <f t="shared" si="3757"/>
        <v>0</v>
      </c>
      <c r="AQ1282" s="115">
        <f t="shared" si="3758"/>
        <v>0</v>
      </c>
      <c r="AR1282" s="115">
        <f t="shared" si="3759"/>
        <v>0</v>
      </c>
      <c r="AS1282" s="115">
        <f t="shared" si="3760"/>
        <v>0</v>
      </c>
      <c r="AT1282" s="115">
        <f t="shared" si="3761"/>
        <v>0</v>
      </c>
      <c r="AU1282" s="115">
        <f t="shared" si="3762"/>
        <v>0</v>
      </c>
      <c r="AV1282" s="115">
        <f t="shared" si="3763"/>
        <v>0</v>
      </c>
      <c r="AW1282" s="115">
        <f t="shared" si="3764"/>
        <v>0</v>
      </c>
      <c r="AX1282" s="115">
        <f t="shared" si="3765"/>
        <v>0</v>
      </c>
      <c r="AY1282" s="115">
        <f t="shared" si="3766"/>
        <v>0</v>
      </c>
      <c r="AZ1282" s="115">
        <f t="shared" si="3767"/>
        <v>0</v>
      </c>
      <c r="BA1282" s="115">
        <f t="shared" si="3768"/>
        <v>0</v>
      </c>
      <c r="BB1282" s="115">
        <f t="shared" si="3769"/>
        <v>0</v>
      </c>
      <c r="BC1282" s="115">
        <f t="shared" si="3770"/>
        <v>0</v>
      </c>
      <c r="BD1282" s="115">
        <f t="shared" si="3771"/>
        <v>0</v>
      </c>
      <c r="BE1282" s="115">
        <f t="shared" si="3772"/>
        <v>0</v>
      </c>
      <c r="BF1282" s="115">
        <f t="shared" si="3773"/>
        <v>0</v>
      </c>
      <c r="BG1282" s="115">
        <f t="shared" si="3774"/>
        <v>0</v>
      </c>
      <c r="BH1282" s="115">
        <f t="shared" si="3775"/>
        <v>0</v>
      </c>
      <c r="BI1282" s="115">
        <f t="shared" si="3776"/>
        <v>0</v>
      </c>
      <c r="BJ1282" s="115">
        <f t="shared" si="3777"/>
        <v>0</v>
      </c>
      <c r="BK1282" s="115">
        <f t="shared" si="3778"/>
        <v>0</v>
      </c>
      <c r="BL1282" s="115">
        <f t="shared" si="3779"/>
        <v>0</v>
      </c>
      <c r="BM1282" s="115">
        <f t="shared" si="3780"/>
        <v>0</v>
      </c>
      <c r="BN1282" s="115">
        <f t="shared" si="3781"/>
        <v>0</v>
      </c>
      <c r="BO1282" s="115">
        <f t="shared" si="3782"/>
        <v>0</v>
      </c>
      <c r="BP1282" s="115">
        <f t="shared" si="3783"/>
        <v>0</v>
      </c>
      <c r="BQ1282" s="115">
        <f t="shared" si="3784"/>
        <v>0</v>
      </c>
      <c r="BR1282" s="115">
        <f t="shared" si="3785"/>
        <v>0</v>
      </c>
      <c r="BS1282" s="115">
        <f t="shared" si="3786"/>
        <v>0</v>
      </c>
      <c r="BT1282" s="115">
        <f t="shared" si="3787"/>
        <v>0</v>
      </c>
      <c r="BU1282" s="115">
        <f t="shared" si="3788"/>
        <v>0</v>
      </c>
      <c r="BV1282" s="115">
        <f t="shared" si="3789"/>
        <v>0</v>
      </c>
      <c r="BW1282" s="115">
        <f t="shared" si="3790"/>
        <v>0</v>
      </c>
      <c r="BX1282" s="115">
        <f t="shared" si="3791"/>
        <v>0</v>
      </c>
      <c r="BY1282" s="115">
        <f t="shared" si="3792"/>
        <v>0</v>
      </c>
      <c r="BZ1282" s="115">
        <f t="shared" si="3793"/>
        <v>0</v>
      </c>
      <c r="CA1282" s="115">
        <f t="shared" si="3794"/>
        <v>0</v>
      </c>
      <c r="CB1282" s="115">
        <f t="shared" si="3795"/>
        <v>0</v>
      </c>
      <c r="CC1282" s="115">
        <v>0</v>
      </c>
      <c r="CD1282" s="115">
        <f>IFERROR(IF(OR($A1282=2,$A1282=3,$C1282=""),0,IF(E1282="",1,IF(ISERROR(VLOOKUP('Auto-Calculations'!E1282,LEA_ESA_Lookup,2,FALSE)),1,0))),"0*")</f>
        <v>0</v>
      </c>
      <c r="CE1282" s="115">
        <f t="shared" si="3796"/>
        <v>0</v>
      </c>
      <c r="CF1282" s="115">
        <f t="shared" si="3797"/>
        <v>0</v>
      </c>
      <c r="CG1282" s="115">
        <f t="shared" si="3798"/>
        <v>0</v>
      </c>
      <c r="CH1282" s="115">
        <f t="shared" si="3799"/>
        <v>0</v>
      </c>
      <c r="CI1282" s="115">
        <f t="shared" si="3800"/>
        <v>0</v>
      </c>
      <c r="CJ1282" s="115">
        <f t="shared" si="3801"/>
        <v>0</v>
      </c>
      <c r="CK1282" s="119">
        <f t="shared" si="3802"/>
        <v>0</v>
      </c>
      <c r="CL1282" s="115">
        <f t="shared" si="3803"/>
        <v>0</v>
      </c>
      <c r="CM1282" s="115">
        <f t="shared" si="3804"/>
        <v>0</v>
      </c>
      <c r="CN1282" s="115">
        <f t="shared" si="3805"/>
        <v>0</v>
      </c>
      <c r="CO1282" s="115">
        <f t="shared" si="3806"/>
        <v>0</v>
      </c>
      <c r="CP1282" s="115">
        <f t="shared" si="3807"/>
        <v>0</v>
      </c>
      <c r="CQ1282" s="115">
        <f>IFERROR(IF(OR($A1282=2,$A1282=3,$C1282=""),0,IF('Auto-Calculations'!Z1282="M",1,0)),"0*")</f>
        <v>0</v>
      </c>
      <c r="CR1282" s="115">
        <f>IFERROR(IF(OR($A1282=2,$A1282=3,$C1282=""),0,IF('Auto-Calculations'!AE1282="M",1,0)),"0*")</f>
        <v>0</v>
      </c>
      <c r="CS1282" s="115">
        <f>IFERROR(IF(OR($A1282=2,$A1282=3,$C1282=""),0,IF('Auto-Calculations'!V1282="M",1,0)),"0*")</f>
        <v>0</v>
      </c>
      <c r="CT1282" s="115">
        <f>IFERROR(IF(OR($A1282=2,$A1282=3,$C1282=""),0,IF('Auto-Calculations'!W1282="M",1,0)),"0*")</f>
        <v>0</v>
      </c>
      <c r="CU1282" s="115">
        <f>IFERROR(IF(OR($A1282=2,$A1282=3,$C1282=""),0,IF('Auto-Calculations'!X1282="M",1,0)),"0*")</f>
        <v>0</v>
      </c>
      <c r="CV1282" s="115">
        <f>IFERROR(IF(OR($A1282=2,$A1282=3,$C1282=""),0,IF('Auto-Calculations'!Y1282="M",1,0)),"0*")</f>
        <v>0</v>
      </c>
      <c r="CW1282" s="115">
        <f t="shared" si="3808"/>
        <v>0</v>
      </c>
      <c r="CX1282" s="115">
        <f t="shared" si="3809"/>
        <v>0</v>
      </c>
      <c r="CY1282" s="115">
        <f t="shared" si="3810"/>
        <v>0</v>
      </c>
      <c r="CZ1282" s="115">
        <f t="shared" si="3811"/>
        <v>0</v>
      </c>
      <c r="DA1282" s="115">
        <f t="shared" si="3812"/>
        <v>0</v>
      </c>
      <c r="DB1282" s="111">
        <f t="shared" si="3813"/>
        <v>0</v>
      </c>
      <c r="DC1282" s="111">
        <f t="shared" si="3814"/>
        <v>0</v>
      </c>
      <c r="DD1282" s="111">
        <f t="shared" si="3815"/>
        <v>0</v>
      </c>
      <c r="DE1282" s="115">
        <f t="shared" si="3816"/>
        <v>0</v>
      </c>
      <c r="DF1282" s="111">
        <f t="shared" si="3817"/>
        <v>0</v>
      </c>
      <c r="DG1282" s="115">
        <f t="shared" si="3818"/>
        <v>0</v>
      </c>
      <c r="DH1282" s="115">
        <f t="shared" si="3819"/>
        <v>0</v>
      </c>
      <c r="DI1282" s="115">
        <f>IFERROR(IF(OR($A1282=3,C1282="American Samoa",C1282="Federated States of Micronesia",C1282="Guam",C1282="Hawaii",C1282="Northern Marianas",C1282="Puerto Rico",C1282="Republic of Palau",C1282="Republic of the Marshall Islands",C1282="Bureau of Indian Education"),0,IF('Auto-Calculations'!Q1282="NA",1,0)),"0*")</f>
        <v>0</v>
      </c>
      <c r="DJ1282" s="111"/>
      <c r="DK1282" s="111"/>
      <c r="DL1282" s="111"/>
      <c r="DM1282" s="111"/>
      <c r="DN1282" s="111"/>
      <c r="DO1282" s="111"/>
      <c r="DP1282" s="111"/>
      <c r="DQ1282" s="111"/>
      <c r="DR1282" s="111"/>
      <c r="DS1282" s="111"/>
      <c r="DT1282" s="120" t="str">
        <f t="shared" si="3820"/>
        <v>000000000000000000000000000000000000000000000000000000000000000000000000000000</v>
      </c>
      <c r="DU1282" s="111" t="str">
        <f t="shared" si="3641"/>
        <v>No Error</v>
      </c>
      <c r="DV1282" s="111" t="str">
        <f t="shared" si="3642"/>
        <v>No Error</v>
      </c>
      <c r="DW1282" s="111" t="str">
        <f t="shared" si="3643"/>
        <v>No Error</v>
      </c>
      <c r="DX1282" s="111" t="str">
        <f t="shared" si="3644"/>
        <v>No Error</v>
      </c>
      <c r="DY1282" s="111" t="str">
        <f t="shared" si="3645"/>
        <v>No Error</v>
      </c>
      <c r="DZ1282" s="111" t="str">
        <f t="shared" si="3646"/>
        <v>No Error</v>
      </c>
      <c r="EA1282" s="111" t="str">
        <f t="shared" si="3647"/>
        <v>No Error</v>
      </c>
      <c r="EB1282" s="111" t="str">
        <f t="shared" si="3648"/>
        <v>No Error</v>
      </c>
      <c r="EC1282" s="111" t="str">
        <f t="shared" si="3649"/>
        <v>No Error</v>
      </c>
      <c r="ED1282" s="111" t="str">
        <f t="shared" si="3650"/>
        <v>No Error</v>
      </c>
      <c r="EE1282" s="111" t="str">
        <f t="shared" si="3651"/>
        <v>No Error</v>
      </c>
      <c r="EF1282" s="111" t="str">
        <f t="shared" si="3652"/>
        <v>No Error</v>
      </c>
      <c r="EG1282" s="111" t="str">
        <f t="shared" si="3653"/>
        <v>No Error</v>
      </c>
      <c r="EH1282" s="111" t="str">
        <f t="shared" si="3654"/>
        <v>No Error</v>
      </c>
      <c r="EI1282" s="111" t="str">
        <f t="shared" si="3655"/>
        <v>No Error</v>
      </c>
      <c r="EJ1282" s="111" t="str">
        <f t="shared" si="3656"/>
        <v>No Error</v>
      </c>
      <c r="EK1282" s="111" t="str">
        <f t="shared" si="3657"/>
        <v>No Error</v>
      </c>
      <c r="EL1282" s="111" t="str">
        <f t="shared" si="3658"/>
        <v>No Error</v>
      </c>
      <c r="EM1282" s="111" t="str">
        <f t="shared" si="3659"/>
        <v>No Error</v>
      </c>
      <c r="EN1282" s="111" t="str">
        <f t="shared" si="3660"/>
        <v>No Error</v>
      </c>
      <c r="EO1282" s="111" t="str">
        <f t="shared" si="3661"/>
        <v>No Error</v>
      </c>
      <c r="EP1282" s="111" t="str">
        <f t="shared" si="3662"/>
        <v>No Error</v>
      </c>
      <c r="EQ1282" s="111" t="str">
        <f t="shared" si="3663"/>
        <v>No Error</v>
      </c>
      <c r="ER1282" s="111" t="str">
        <f t="shared" si="3664"/>
        <v>No Error</v>
      </c>
      <c r="ES1282" s="111" t="str">
        <f t="shared" si="3665"/>
        <v>No Error</v>
      </c>
      <c r="ET1282" s="111" t="str">
        <f t="shared" si="3666"/>
        <v>No Error</v>
      </c>
      <c r="EU1282" s="111" t="str">
        <f t="shared" si="3667"/>
        <v>No Error</v>
      </c>
      <c r="EV1282" s="111" t="str">
        <f t="shared" si="3668"/>
        <v>No Error</v>
      </c>
      <c r="EW1282" s="111" t="str">
        <f t="shared" si="3669"/>
        <v>No Error</v>
      </c>
      <c r="EX1282" s="111" t="str">
        <f t="shared" si="3670"/>
        <v>No Error</v>
      </c>
      <c r="EY1282" s="111" t="str">
        <f t="shared" si="3671"/>
        <v>No Error</v>
      </c>
      <c r="EZ1282" s="111" t="str">
        <f t="shared" si="3672"/>
        <v>No Error</v>
      </c>
      <c r="FA1282" s="111" t="str">
        <f t="shared" si="3673"/>
        <v>No Error</v>
      </c>
      <c r="FB1282" s="111" t="str">
        <f t="shared" si="3674"/>
        <v>No Error</v>
      </c>
      <c r="FC1282" s="111" t="str">
        <f t="shared" si="3675"/>
        <v>No Error</v>
      </c>
      <c r="FD1282" s="111" t="str">
        <f t="shared" si="3676"/>
        <v>No Error</v>
      </c>
      <c r="FE1282" s="111" t="str">
        <f t="shared" si="3677"/>
        <v>No Error</v>
      </c>
      <c r="FF1282" s="111" t="str">
        <f t="shared" si="3678"/>
        <v>No Error</v>
      </c>
      <c r="FG1282" s="111" t="str">
        <f t="shared" si="3679"/>
        <v>No Error</v>
      </c>
      <c r="FH1282" s="111" t="str">
        <f t="shared" si="3680"/>
        <v>No Error</v>
      </c>
      <c r="FI1282" s="111" t="str">
        <f t="shared" si="3681"/>
        <v>No Error</v>
      </c>
      <c r="FJ1282" s="111" t="str">
        <f t="shared" si="3682"/>
        <v>No Error</v>
      </c>
      <c r="FK1282" s="111" t="str">
        <f t="shared" si="3683"/>
        <v>No Error</v>
      </c>
      <c r="FL1282" s="111" t="str">
        <f t="shared" si="3684"/>
        <v>No Error</v>
      </c>
      <c r="FM1282" s="111" t="str">
        <f t="shared" si="3685"/>
        <v>No Error</v>
      </c>
      <c r="FN1282" s="111" t="str">
        <f t="shared" si="3686"/>
        <v>No Error</v>
      </c>
      <c r="FO1282" s="111" t="str">
        <f t="shared" si="3687"/>
        <v>No Error</v>
      </c>
      <c r="FP1282" s="111" t="str">
        <f t="shared" si="3688"/>
        <v>No Error</v>
      </c>
      <c r="FQ1282" s="111" t="str">
        <f t="shared" si="3689"/>
        <v>No Error</v>
      </c>
      <c r="FR1282" s="111" t="str">
        <f t="shared" si="3690"/>
        <v>No Error</v>
      </c>
      <c r="FS1282" s="111" t="str">
        <f t="shared" si="3691"/>
        <v>No Error</v>
      </c>
      <c r="FT1282" s="111" t="str">
        <f t="shared" si="3692"/>
        <v>No Error</v>
      </c>
      <c r="FU1282" s="111" t="str">
        <f t="shared" si="3693"/>
        <v>No Error</v>
      </c>
      <c r="FV1282" s="111" t="str">
        <f t="shared" si="3694"/>
        <v>No Error</v>
      </c>
      <c r="FW1282" s="111" t="str">
        <f t="shared" si="3695"/>
        <v>No Error</v>
      </c>
      <c r="FX1282" s="111" t="str">
        <f t="shared" si="3696"/>
        <v>No Error</v>
      </c>
      <c r="FY1282" s="111" t="str">
        <f t="shared" si="3697"/>
        <v>No Error</v>
      </c>
      <c r="FZ1282" s="111" t="str">
        <f t="shared" si="3698"/>
        <v>No Error</v>
      </c>
      <c r="GA1282" s="111" t="str">
        <f t="shared" si="3699"/>
        <v>No Error</v>
      </c>
      <c r="GB1282" s="111" t="str">
        <f t="shared" si="3700"/>
        <v>No Error</v>
      </c>
      <c r="GC1282" s="111" t="str">
        <f t="shared" si="3701"/>
        <v>No Error</v>
      </c>
      <c r="GD1282" s="111" t="str">
        <f t="shared" si="3702"/>
        <v>No Error</v>
      </c>
      <c r="GE1282" s="111" t="str">
        <f t="shared" si="3703"/>
        <v>No Error</v>
      </c>
      <c r="GF1282" s="111" t="str">
        <f t="shared" si="3704"/>
        <v>No Error</v>
      </c>
      <c r="GG1282" s="111" t="str">
        <f t="shared" si="3705"/>
        <v>No Error</v>
      </c>
      <c r="GH1282" s="111" t="str">
        <f t="shared" si="3706"/>
        <v>No Error</v>
      </c>
      <c r="GI1282" s="111" t="str">
        <f t="shared" si="3707"/>
        <v>No Error</v>
      </c>
      <c r="GJ1282" s="111" t="str">
        <f t="shared" si="3708"/>
        <v>No Error</v>
      </c>
      <c r="GK1282" s="111" t="str">
        <f t="shared" si="3709"/>
        <v>No Error</v>
      </c>
      <c r="GL1282" s="111" t="str">
        <f t="shared" si="3710"/>
        <v>No Error</v>
      </c>
      <c r="GM1282" s="111" t="str">
        <f t="shared" si="3711"/>
        <v>No Error</v>
      </c>
      <c r="GN1282" s="111" t="str">
        <f t="shared" si="3712"/>
        <v>No Error</v>
      </c>
      <c r="GO1282" s="111" t="str">
        <f t="shared" si="3713"/>
        <v>No Error</v>
      </c>
      <c r="GP1282" s="111" t="str">
        <f t="shared" si="3714"/>
        <v>No Error</v>
      </c>
      <c r="GQ1282" s="111" t="str">
        <f t="shared" si="3715"/>
        <v>No Error</v>
      </c>
      <c r="GR1282" s="111" t="str">
        <f t="shared" si="3716"/>
        <v>No Error</v>
      </c>
      <c r="GS1282" s="111" t="str">
        <f t="shared" si="3717"/>
        <v>No Error</v>
      </c>
      <c r="GT1282" s="111" t="str">
        <f t="shared" si="3718"/>
        <v>No Error</v>
      </c>
      <c r="GU1282" s="111" t="str">
        <f t="shared" si="3719"/>
        <v>No Error</v>
      </c>
      <c r="GV1282" s="111" t="str">
        <f t="shared" si="3720"/>
        <v>No Error</v>
      </c>
      <c r="GW1282" s="111"/>
      <c r="GX1282" s="111">
        <f t="shared" si="3721"/>
        <v>0</v>
      </c>
      <c r="GY1282" s="111">
        <f t="shared" si="3722"/>
        <v>0</v>
      </c>
      <c r="GZ1282" s="111" t="str">
        <f t="shared" si="3723"/>
        <v/>
      </c>
      <c r="HA1282" s="111">
        <f t="shared" si="3724"/>
        <v>0</v>
      </c>
      <c r="HB1282" s="111">
        <f t="shared" si="3821"/>
        <v>0</v>
      </c>
      <c r="HC1282" s="111">
        <f t="shared" si="3822"/>
        <v>0</v>
      </c>
      <c r="HD1282" s="121" t="str">
        <f>IF(OR($A1282=2,$A1282=3),"",'SEA Detail'!CE1344)</f>
        <v>.</v>
      </c>
      <c r="HE1282" s="111">
        <f t="shared" si="3823"/>
        <v>0</v>
      </c>
      <c r="HF1282" s="111">
        <f t="shared" si="3824"/>
        <v>0</v>
      </c>
      <c r="HG1282" s="111">
        <f t="shared" si="3825"/>
        <v>0</v>
      </c>
      <c r="HH1282" s="111">
        <f t="shared" si="3826"/>
        <v>0</v>
      </c>
      <c r="HI1282" s="111">
        <f t="shared" si="3725"/>
        <v>0</v>
      </c>
      <c r="HJ1282" s="111">
        <f t="shared" si="3726"/>
        <v>0</v>
      </c>
      <c r="HK1282" s="111">
        <f t="shared" si="3727"/>
        <v>0</v>
      </c>
      <c r="HL1282" s="111">
        <f t="shared" si="3728"/>
        <v>0</v>
      </c>
      <c r="HM1282" s="111">
        <f t="shared" si="3729"/>
        <v>0</v>
      </c>
      <c r="HN1282" s="111">
        <f t="shared" si="3730"/>
        <v>0</v>
      </c>
      <c r="HO1282" s="111">
        <f t="shared" si="3731"/>
        <v>0</v>
      </c>
      <c r="HP1282" s="111">
        <f t="shared" si="3732"/>
        <v>0</v>
      </c>
      <c r="HQ1282" s="111">
        <f t="shared" si="3733"/>
        <v>0</v>
      </c>
      <c r="HR1282" s="111">
        <f t="shared" si="3734"/>
        <v>0</v>
      </c>
      <c r="HS1282" s="111">
        <f t="shared" si="3735"/>
        <v>0</v>
      </c>
      <c r="HT1282" s="111">
        <f t="shared" si="3736"/>
        <v>0</v>
      </c>
      <c r="HU1282" s="111">
        <f t="shared" si="3737"/>
        <v>0</v>
      </c>
      <c r="HV1282" s="111">
        <f t="shared" si="3738"/>
        <v>0</v>
      </c>
      <c r="HW1282" s="111">
        <f t="shared" si="3739"/>
        <v>0</v>
      </c>
      <c r="HX1282" s="111">
        <f t="shared" si="3740"/>
        <v>0</v>
      </c>
      <c r="HY1282" s="111">
        <f t="shared" si="3741"/>
        <v>0</v>
      </c>
      <c r="HZ1282" s="111">
        <f t="shared" si="3742"/>
        <v>0</v>
      </c>
      <c r="IA1282" s="111">
        <f t="shared" si="3743"/>
        <v>0</v>
      </c>
      <c r="IB1282" s="111">
        <f t="shared" si="3744"/>
        <v>0</v>
      </c>
      <c r="IC1282" s="111">
        <f t="shared" si="3745"/>
        <v>0</v>
      </c>
      <c r="ID1282" s="111">
        <f t="shared" si="3746"/>
        <v>0</v>
      </c>
      <c r="IE1282" s="111">
        <f t="shared" si="3747"/>
        <v>0</v>
      </c>
      <c r="IF1282" s="111">
        <f>IF(AND(OR($A1282=2,$E1282=""),NOT(ISBLANK('Base Data'!I1283))),1,IF(OR($A1282=2,$C1282="",$E1282=""),0,1))</f>
        <v>0</v>
      </c>
      <c r="IG1282" s="111"/>
      <c r="IH1282" s="111"/>
      <c r="II1282" s="111"/>
      <c r="IJ1282" s="111">
        <f>IF('Base Data'!C1283="",0,IF('Base Data'!D1283="",1,0))</f>
        <v>0</v>
      </c>
    </row>
    <row r="1283" spans="1:244" x14ac:dyDescent="0.25">
      <c r="A1283" s="116" t="str">
        <f>IF(NOT(ISBLANK('Base Data'!A1284)),'Base Data'!A1284,"")</f>
        <v/>
      </c>
      <c r="B1283" s="116" t="str">
        <f>IF(NOT(ISBLANK('Base Data'!B1284)),'Base Data'!B1284,"")</f>
        <v/>
      </c>
      <c r="C1283" s="125" t="str">
        <f>IF(NOT(ISBLANK('Base Data'!C1284)),'Base Data'!C1284,"")</f>
        <v/>
      </c>
      <c r="D1283" s="125" t="str">
        <f>IF(NOT(ISBLANK('Base Data'!D1284)),'Base Data'!D1284,"")</f>
        <v/>
      </c>
      <c r="E1283" s="116" t="str">
        <f>IF(NOT(ISBLANK('Base Data'!E1284)),'Base Data'!E1284,"")</f>
        <v/>
      </c>
      <c r="F1283" s="117" t="str">
        <f>IF(NOT(ISBLANK('Base Data'!F1284)),'Base Data'!F1284,"")</f>
        <v/>
      </c>
      <c r="G1283" s="117" t="str">
        <f>IF(NOT(ISBLANK('Base Data'!G1284)),'Base Data'!G1284,"")</f>
        <v/>
      </c>
      <c r="H1283" s="187">
        <f t="shared" ref="H1283:H1346" si="3827">IF(AND(ISNUMBER(F1283),ISNUMBER(G1283)),G1283-F1283,IF(AND(NOT(ISNUMBER(F1283)),NOT(ISNUMBER(G1283))),0,IF(NOT(ISNUMBER(F1283)),G1283,IF(NOT(ISNUMBER(G1283)),-F1283,0))))</f>
        <v>0</v>
      </c>
      <c r="I1283" s="117" t="str">
        <f>IF(NOT(ISBLANK('Base Data'!H1284)),'Base Data'!H1284,"")</f>
        <v/>
      </c>
      <c r="J1283" s="187">
        <f>IF(AND(ISNUMBER(I1283),ISNUMBER(#REF!)),I1283-#REF!,IF(AND(NOT(ISNUMBER(I1283)),NOT(ISNUMBER(#REF!))),0,IF(NOT(ISNUMBER(I1283)),-#REF!,IF(NOT(ISNUMBER(#REF!)),I1283,0))))</f>
        <v>0</v>
      </c>
      <c r="K1283" s="187">
        <f t="shared" ref="K1283:K1346" si="3828">IF(AND(ISNUMBER(I1283),ISNUMBER(G1283)),I1283+G1283,IF(AND(NOT(ISNUMBER(I1283)),NOT(ISNUMBER(G1283))),0,IF(NOT(ISNUMBER(I1283)),G1283,IF(NOT(ISNUMBER(G1283)),I1283,0))))</f>
        <v>0</v>
      </c>
      <c r="L1283" s="187">
        <f t="shared" si="3748"/>
        <v>0</v>
      </c>
      <c r="M1283" s="116" t="str">
        <f>IF(NOT(ISBLANK('Base Data'!I1284)),'Base Data'!I1284,"")</f>
        <v/>
      </c>
      <c r="N1283" s="116" t="str">
        <f>IF(NOT(ISBLANK('Base Data'!J1284)),'Base Data'!J1284,"")</f>
        <v/>
      </c>
      <c r="O1283" s="117" t="str">
        <f>IF(NOT(ISBLANK('Base Data'!K1284)),'Base Data'!K1284,"")</f>
        <v/>
      </c>
      <c r="P1283" s="190">
        <f t="shared" ref="P1283:P1346" si="3829">IF(OR(NOT(ISNUMBER(O1283)),H1283=0),0,IF(AND(ISNUMBER(O1283),ISNUMBER(H1283)),O1283/(H1283*0.5)))</f>
        <v>0</v>
      </c>
      <c r="Q1283" s="116" t="str">
        <f>IF(NOT(ISBLANK('Base Data'!L1284)),'Base Data'!L1284,"")</f>
        <v/>
      </c>
      <c r="R1283" s="116" t="str">
        <f>IF(NOT(ISBLANK('Base Data'!M1284)),'Base Data'!M1284,"")</f>
        <v/>
      </c>
      <c r="S1283" s="116" t="str">
        <f>IF(NOT(ISBLANK('Base Data'!N1284)),'Base Data'!N1284,"")</f>
        <v/>
      </c>
      <c r="T1283" s="117" t="str">
        <f>IF(NOT(ISBLANK('Base Data'!O1284)),'Base Data'!O1284,"")</f>
        <v/>
      </c>
      <c r="U1283" s="116" t="str">
        <f>IF(NOT(ISBLANK('Base Data'!P1284)),'Base Data'!P1284,"")</f>
        <v/>
      </c>
      <c r="V1283" s="116" t="str">
        <f>IF(NOT(ISBLANK('Base Data'!Q1284)),'Base Data'!Q1284,"")</f>
        <v/>
      </c>
      <c r="W1283" s="116" t="str">
        <f>IF(NOT(ISBLANK('Base Data'!R1284)),'Base Data'!R1284,"")</f>
        <v/>
      </c>
      <c r="X1283" s="116" t="str">
        <f>IF(NOT(ISBLANK('Base Data'!S1284)),'Base Data'!S1284,"")</f>
        <v/>
      </c>
      <c r="Y1283" s="116" t="str">
        <f>IF(NOT(ISBLANK('Base Data'!T1284)),'Base Data'!T1284,"")</f>
        <v/>
      </c>
      <c r="Z1283" s="117" t="str">
        <f>IF(NOT(ISBLANK('Base Data'!U1284)),'Base Data'!U1284,"")</f>
        <v/>
      </c>
      <c r="AA1283" s="190">
        <f t="shared" ref="AA1283:AA1346" si="3830">IF(OR(NOT(ISNUMBER(Z1283)),K1283=0),0,IF(AND(ISNUMBER(Z1283),ISNUMBER(K1283)),Z1283/K1283))</f>
        <v>0</v>
      </c>
      <c r="AB1283" s="116" t="str">
        <f>IF(NOT(ISBLANK('Base Data'!V1284)),'Base Data'!V1284,"")</f>
        <v/>
      </c>
      <c r="AC1283" s="117" t="str">
        <f>IF(NOT(ISBLANK('Base Data'!W1284)),'Base Data'!W1284,"")</f>
        <v/>
      </c>
      <c r="AD1283" s="190">
        <f t="shared" ref="AD1283:AD1346" si="3831">IF(OR(NOT(ISNUMBER(AC1283)),K1283=0),0,IF(AND(ISNUMBER(AC1283),ISNUMBER(K1283)),AC1283/K1283))</f>
        <v>0</v>
      </c>
      <c r="AE1283" s="118" t="str">
        <f>IF(NOT(ISBLANK('Base Data'!X1284)),'Base Data'!X1284,"")</f>
        <v/>
      </c>
      <c r="AF1283" s="118" t="str">
        <f>IF(NOT(ISBLANK('Base Data'!Y1284)),'Base Data'!Y1284,"")</f>
        <v/>
      </c>
      <c r="AG1283" s="121" t="str">
        <f>IF(OR($A1283=2),"",'SEA Detail'!CE1345)</f>
        <v>.</v>
      </c>
      <c r="AH1283" s="115">
        <f t="shared" si="3749"/>
        <v>0</v>
      </c>
      <c r="AI1283" s="115">
        <f t="shared" si="3750"/>
        <v>0</v>
      </c>
      <c r="AJ1283" s="115">
        <f t="shared" si="3751"/>
        <v>0</v>
      </c>
      <c r="AK1283" s="115">
        <f t="shared" si="3752"/>
        <v>0</v>
      </c>
      <c r="AL1283" s="115">
        <f t="shared" si="3753"/>
        <v>0</v>
      </c>
      <c r="AM1283" s="115">
        <f t="shared" si="3754"/>
        <v>0</v>
      </c>
      <c r="AN1283" s="115">
        <f t="shared" si="3755"/>
        <v>0</v>
      </c>
      <c r="AO1283" s="115">
        <f t="shared" si="3756"/>
        <v>0</v>
      </c>
      <c r="AP1283" s="115">
        <f t="shared" si="3757"/>
        <v>0</v>
      </c>
      <c r="AQ1283" s="115">
        <f t="shared" si="3758"/>
        <v>0</v>
      </c>
      <c r="AR1283" s="115">
        <f t="shared" si="3759"/>
        <v>0</v>
      </c>
      <c r="AS1283" s="115">
        <f t="shared" si="3760"/>
        <v>0</v>
      </c>
      <c r="AT1283" s="115">
        <f t="shared" si="3761"/>
        <v>0</v>
      </c>
      <c r="AU1283" s="115">
        <f t="shared" si="3762"/>
        <v>0</v>
      </c>
      <c r="AV1283" s="115">
        <f t="shared" si="3763"/>
        <v>0</v>
      </c>
      <c r="AW1283" s="115">
        <f t="shared" si="3764"/>
        <v>0</v>
      </c>
      <c r="AX1283" s="115">
        <f t="shared" si="3765"/>
        <v>0</v>
      </c>
      <c r="AY1283" s="115">
        <f t="shared" si="3766"/>
        <v>0</v>
      </c>
      <c r="AZ1283" s="115">
        <f t="shared" si="3767"/>
        <v>0</v>
      </c>
      <c r="BA1283" s="115">
        <f t="shared" si="3768"/>
        <v>0</v>
      </c>
      <c r="BB1283" s="115">
        <f t="shared" si="3769"/>
        <v>0</v>
      </c>
      <c r="BC1283" s="115">
        <f t="shared" si="3770"/>
        <v>0</v>
      </c>
      <c r="BD1283" s="115">
        <f t="shared" si="3771"/>
        <v>0</v>
      </c>
      <c r="BE1283" s="115">
        <f t="shared" si="3772"/>
        <v>0</v>
      </c>
      <c r="BF1283" s="115">
        <f t="shared" si="3773"/>
        <v>0</v>
      </c>
      <c r="BG1283" s="115">
        <f t="shared" si="3774"/>
        <v>0</v>
      </c>
      <c r="BH1283" s="115">
        <f t="shared" si="3775"/>
        <v>0</v>
      </c>
      <c r="BI1283" s="115">
        <f t="shared" si="3776"/>
        <v>0</v>
      </c>
      <c r="BJ1283" s="115">
        <f t="shared" si="3777"/>
        <v>0</v>
      </c>
      <c r="BK1283" s="115">
        <f t="shared" si="3778"/>
        <v>0</v>
      </c>
      <c r="BL1283" s="115">
        <f t="shared" si="3779"/>
        <v>0</v>
      </c>
      <c r="BM1283" s="115">
        <f t="shared" si="3780"/>
        <v>0</v>
      </c>
      <c r="BN1283" s="115">
        <f t="shared" si="3781"/>
        <v>0</v>
      </c>
      <c r="BO1283" s="115">
        <f t="shared" si="3782"/>
        <v>0</v>
      </c>
      <c r="BP1283" s="115">
        <f t="shared" si="3783"/>
        <v>0</v>
      </c>
      <c r="BQ1283" s="115">
        <f t="shared" si="3784"/>
        <v>0</v>
      </c>
      <c r="BR1283" s="115">
        <f t="shared" si="3785"/>
        <v>0</v>
      </c>
      <c r="BS1283" s="115">
        <f t="shared" si="3786"/>
        <v>0</v>
      </c>
      <c r="BT1283" s="115">
        <f t="shared" si="3787"/>
        <v>0</v>
      </c>
      <c r="BU1283" s="115">
        <f t="shared" si="3788"/>
        <v>0</v>
      </c>
      <c r="BV1283" s="115">
        <f t="shared" si="3789"/>
        <v>0</v>
      </c>
      <c r="BW1283" s="115">
        <f t="shared" si="3790"/>
        <v>0</v>
      </c>
      <c r="BX1283" s="115">
        <f t="shared" si="3791"/>
        <v>0</v>
      </c>
      <c r="BY1283" s="115">
        <f t="shared" si="3792"/>
        <v>0</v>
      </c>
      <c r="BZ1283" s="115">
        <f t="shared" si="3793"/>
        <v>0</v>
      </c>
      <c r="CA1283" s="115">
        <f t="shared" si="3794"/>
        <v>0</v>
      </c>
      <c r="CB1283" s="115">
        <f t="shared" si="3795"/>
        <v>0</v>
      </c>
      <c r="CC1283" s="115">
        <v>0</v>
      </c>
      <c r="CD1283" s="115">
        <f>IFERROR(IF(OR($A1283=2,$A1283=3,$C1283=""),0,IF(E1283="",1,IF(ISERROR(VLOOKUP('Auto-Calculations'!E1283,LEA_ESA_Lookup,2,FALSE)),1,0))),"0*")</f>
        <v>0</v>
      </c>
      <c r="CE1283" s="115">
        <f t="shared" si="3796"/>
        <v>0</v>
      </c>
      <c r="CF1283" s="115">
        <f t="shared" si="3797"/>
        <v>0</v>
      </c>
      <c r="CG1283" s="115">
        <f t="shared" si="3798"/>
        <v>0</v>
      </c>
      <c r="CH1283" s="115">
        <f t="shared" si="3799"/>
        <v>0</v>
      </c>
      <c r="CI1283" s="115">
        <f t="shared" si="3800"/>
        <v>0</v>
      </c>
      <c r="CJ1283" s="115">
        <f t="shared" si="3801"/>
        <v>0</v>
      </c>
      <c r="CK1283" s="119">
        <f t="shared" si="3802"/>
        <v>0</v>
      </c>
      <c r="CL1283" s="115">
        <f t="shared" si="3803"/>
        <v>0</v>
      </c>
      <c r="CM1283" s="115">
        <f t="shared" si="3804"/>
        <v>0</v>
      </c>
      <c r="CN1283" s="115">
        <f t="shared" si="3805"/>
        <v>0</v>
      </c>
      <c r="CO1283" s="115">
        <f t="shared" si="3806"/>
        <v>0</v>
      </c>
      <c r="CP1283" s="115">
        <f t="shared" si="3807"/>
        <v>0</v>
      </c>
      <c r="CQ1283" s="115">
        <f>IFERROR(IF(OR($A1283=2,$A1283=3,$C1283=""),0,IF('Auto-Calculations'!Z1283="M",1,0)),"0*")</f>
        <v>0</v>
      </c>
      <c r="CR1283" s="115">
        <f>IFERROR(IF(OR($A1283=2,$A1283=3,$C1283=""),0,IF('Auto-Calculations'!AE1283="M",1,0)),"0*")</f>
        <v>0</v>
      </c>
      <c r="CS1283" s="115">
        <f>IFERROR(IF(OR($A1283=2,$A1283=3,$C1283=""),0,IF('Auto-Calculations'!V1283="M",1,0)),"0*")</f>
        <v>0</v>
      </c>
      <c r="CT1283" s="115">
        <f>IFERROR(IF(OR($A1283=2,$A1283=3,$C1283=""),0,IF('Auto-Calculations'!W1283="M",1,0)),"0*")</f>
        <v>0</v>
      </c>
      <c r="CU1283" s="115">
        <f>IFERROR(IF(OR($A1283=2,$A1283=3,$C1283=""),0,IF('Auto-Calculations'!X1283="M",1,0)),"0*")</f>
        <v>0</v>
      </c>
      <c r="CV1283" s="115">
        <f>IFERROR(IF(OR($A1283=2,$A1283=3,$C1283=""),0,IF('Auto-Calculations'!Y1283="M",1,0)),"0*")</f>
        <v>0</v>
      </c>
      <c r="CW1283" s="115">
        <f t="shared" si="3808"/>
        <v>0</v>
      </c>
      <c r="CX1283" s="115">
        <f t="shared" si="3809"/>
        <v>0</v>
      </c>
      <c r="CY1283" s="115">
        <f t="shared" si="3810"/>
        <v>0</v>
      </c>
      <c r="CZ1283" s="115">
        <f t="shared" si="3811"/>
        <v>0</v>
      </c>
      <c r="DA1283" s="115">
        <f t="shared" si="3812"/>
        <v>0</v>
      </c>
      <c r="DB1283" s="111">
        <f t="shared" si="3813"/>
        <v>0</v>
      </c>
      <c r="DC1283" s="111">
        <f t="shared" si="3814"/>
        <v>0</v>
      </c>
      <c r="DD1283" s="111">
        <f t="shared" si="3815"/>
        <v>0</v>
      </c>
      <c r="DE1283" s="115">
        <f t="shared" si="3816"/>
        <v>0</v>
      </c>
      <c r="DF1283" s="111">
        <f t="shared" si="3817"/>
        <v>0</v>
      </c>
      <c r="DG1283" s="115">
        <f t="shared" si="3818"/>
        <v>0</v>
      </c>
      <c r="DH1283" s="115">
        <f t="shared" si="3819"/>
        <v>0</v>
      </c>
      <c r="DI1283" s="115">
        <f>IFERROR(IF(OR($A1283=3,C1283="American Samoa",C1283="Federated States of Micronesia",C1283="Guam",C1283="Hawaii",C1283="Northern Marianas",C1283="Puerto Rico",C1283="Republic of Palau",C1283="Republic of the Marshall Islands",C1283="Bureau of Indian Education"),0,IF('Auto-Calculations'!Q1283="NA",1,0)),"0*")</f>
        <v>0</v>
      </c>
      <c r="DJ1283" s="111"/>
      <c r="DK1283" s="111"/>
      <c r="DL1283" s="111"/>
      <c r="DM1283" s="111"/>
      <c r="DN1283" s="111"/>
      <c r="DO1283" s="111"/>
      <c r="DP1283" s="111"/>
      <c r="DQ1283" s="111"/>
      <c r="DR1283" s="111"/>
      <c r="DS1283" s="111"/>
      <c r="DT1283" s="120" t="str">
        <f t="shared" si="3820"/>
        <v>000000000000000000000000000000000000000000000000000000000000000000000000000000</v>
      </c>
      <c r="DU1283" s="111" t="str">
        <f t="shared" ref="DU1283:DU1346" si="3832">IF(AH1283=1,VLOOKUP(DU$1,error_messages,2,FALSE),"No Error")</f>
        <v>No Error</v>
      </c>
      <c r="DV1283" s="111" t="str">
        <f t="shared" ref="DV1283:DV1346" si="3833">IF(AI1283=1,VLOOKUP(DV$1,error_messages,2,FALSE),"No Error")</f>
        <v>No Error</v>
      </c>
      <c r="DW1283" s="111" t="str">
        <f t="shared" ref="DW1283:DW1346" si="3834">IF(AJ1283=1,VLOOKUP(DW$1,error_messages,2,FALSE),"No Error")</f>
        <v>No Error</v>
      </c>
      <c r="DX1283" s="111" t="str">
        <f t="shared" ref="DX1283:DX1346" si="3835">IF(AK1283=1,VLOOKUP(DX$1,error_messages,2,FALSE),"No Error")</f>
        <v>No Error</v>
      </c>
      <c r="DY1283" s="111" t="str">
        <f t="shared" ref="DY1283:DY1346" si="3836">IF(AL1283=1,VLOOKUP(DY$1,error_messages,2,FALSE),"No Error")</f>
        <v>No Error</v>
      </c>
      <c r="DZ1283" s="111" t="str">
        <f t="shared" ref="DZ1283:DZ1346" si="3837">IF(AM1283=1,VLOOKUP(DZ$1,error_messages,2,FALSE),"No Error")</f>
        <v>No Error</v>
      </c>
      <c r="EA1283" s="111" t="str">
        <f t="shared" ref="EA1283:EA1346" si="3838">IF(AN1283=1,VLOOKUP(EA$1,error_messages,2,FALSE),"No Error")</f>
        <v>No Error</v>
      </c>
      <c r="EB1283" s="111" t="str">
        <f t="shared" ref="EB1283:EB1346" si="3839">IF(AO1283=1,VLOOKUP(EB$1,error_messages,2,FALSE),"No Error")</f>
        <v>No Error</v>
      </c>
      <c r="EC1283" s="111" t="str">
        <f t="shared" ref="EC1283:EC1346" si="3840">IF(AP1283=1,VLOOKUP(EC$1,error_messages,2,FALSE),"No Error")</f>
        <v>No Error</v>
      </c>
      <c r="ED1283" s="111" t="str">
        <f t="shared" ref="ED1283:ED1346" si="3841">IF(AQ1283=1,VLOOKUP(ED$1,error_messages,2,FALSE),"No Error")</f>
        <v>No Error</v>
      </c>
      <c r="EE1283" s="111" t="str">
        <f t="shared" ref="EE1283:EE1346" si="3842">IF(AR1283=1,VLOOKUP(EE$1,error_messages,2,FALSE),"No Error")</f>
        <v>No Error</v>
      </c>
      <c r="EF1283" s="111" t="str">
        <f t="shared" ref="EF1283:EF1346" si="3843">IF(AS1283=1,VLOOKUP(EF$1,error_messages,2,FALSE),"No Error")</f>
        <v>No Error</v>
      </c>
      <c r="EG1283" s="111" t="str">
        <f t="shared" ref="EG1283:EG1346" si="3844">IF(AT1283=1,VLOOKUP(EG$1,error_messages,2,FALSE),"No Error")</f>
        <v>No Error</v>
      </c>
      <c r="EH1283" s="111" t="str">
        <f t="shared" ref="EH1283:EH1346" si="3845">IF(AU1283=1,VLOOKUP(EH$1,error_messages,2,FALSE),"No Error")</f>
        <v>No Error</v>
      </c>
      <c r="EI1283" s="111" t="str">
        <f t="shared" ref="EI1283:EI1346" si="3846">IF(AV1283=1,VLOOKUP(EI$1,error_messages,2,FALSE),"No Error")</f>
        <v>No Error</v>
      </c>
      <c r="EJ1283" s="111" t="str">
        <f t="shared" ref="EJ1283:EJ1346" si="3847">IF(AW1283=1,VLOOKUP(EJ$1,error_messages,2,FALSE),"No Error")</f>
        <v>No Error</v>
      </c>
      <c r="EK1283" s="111" t="str">
        <f t="shared" ref="EK1283:EK1346" si="3848">IF(AX1283=1,VLOOKUP(EK$1,error_messages,2,FALSE),"No Error")</f>
        <v>No Error</v>
      </c>
      <c r="EL1283" s="111" t="str">
        <f t="shared" ref="EL1283:EL1346" si="3849">IF(AY1283=1,VLOOKUP(EL$1,error_messages,2,FALSE),"No Error")</f>
        <v>No Error</v>
      </c>
      <c r="EM1283" s="111" t="str">
        <f t="shared" ref="EM1283:EM1346" si="3850">IF(AZ1283=1,VLOOKUP(EM$1,error_messages,2,FALSE),"No Error")</f>
        <v>No Error</v>
      </c>
      <c r="EN1283" s="111" t="str">
        <f t="shared" ref="EN1283:EN1346" si="3851">IF(BA1283=1,VLOOKUP(EN$1,error_messages,2,FALSE),"No Error")</f>
        <v>No Error</v>
      </c>
      <c r="EO1283" s="111" t="str">
        <f t="shared" ref="EO1283:EO1346" si="3852">IF(BB1283=1,VLOOKUP(EO$1,error_messages,2,FALSE),"No Error")</f>
        <v>No Error</v>
      </c>
      <c r="EP1283" s="111" t="str">
        <f t="shared" ref="EP1283:EP1346" si="3853">IF(BC1283=1,VLOOKUP(EP$1,error_messages,2,FALSE),"No Error")</f>
        <v>No Error</v>
      </c>
      <c r="EQ1283" s="111" t="str">
        <f t="shared" ref="EQ1283:EQ1346" si="3854">IF(BD1283=1,VLOOKUP(EQ$1,error_messages,2,FALSE),"No Error")</f>
        <v>No Error</v>
      </c>
      <c r="ER1283" s="111" t="str">
        <f t="shared" ref="ER1283:ER1346" si="3855">IF(BE1283=1,VLOOKUP(ER$1,error_messages,2,FALSE),"No Error")</f>
        <v>No Error</v>
      </c>
      <c r="ES1283" s="111" t="str">
        <f t="shared" ref="ES1283:ES1346" si="3856">IF(BF1283=1,VLOOKUP(ES$1,error_messages,2,FALSE),"No Error")</f>
        <v>No Error</v>
      </c>
      <c r="ET1283" s="111" t="str">
        <f t="shared" ref="ET1283:ET1346" si="3857">IF(BG1283=1,VLOOKUP(ET$1,error_messages,2,FALSE),"No Error")</f>
        <v>No Error</v>
      </c>
      <c r="EU1283" s="111" t="str">
        <f t="shared" ref="EU1283:EU1346" si="3858">IF(BH1283=1,VLOOKUP(EU$1,error_messages,2,FALSE),"No Error")</f>
        <v>No Error</v>
      </c>
      <c r="EV1283" s="111" t="str">
        <f t="shared" ref="EV1283:EV1346" si="3859">IF(BI1283=1,VLOOKUP(EV$1,error_messages,2,FALSE),"No Error")</f>
        <v>No Error</v>
      </c>
      <c r="EW1283" s="111" t="str">
        <f t="shared" ref="EW1283:EW1346" si="3860">IF(BJ1283=1,VLOOKUP(EW$1,error_messages,2,FALSE),"No Error")</f>
        <v>No Error</v>
      </c>
      <c r="EX1283" s="111" t="str">
        <f t="shared" ref="EX1283:EX1346" si="3861">IF(BK1283=1,VLOOKUP(EX$1,error_messages,2,FALSE),"No Error")</f>
        <v>No Error</v>
      </c>
      <c r="EY1283" s="111" t="str">
        <f t="shared" ref="EY1283:EY1346" si="3862">IF(BL1283=1,VLOOKUP(EY$1,error_messages,2,FALSE),"No Error")</f>
        <v>No Error</v>
      </c>
      <c r="EZ1283" s="111" t="str">
        <f t="shared" ref="EZ1283:EZ1346" si="3863">IF(BM1283=1,VLOOKUP(EZ$1,error_messages,2,FALSE),"No Error")</f>
        <v>No Error</v>
      </c>
      <c r="FA1283" s="111" t="str">
        <f t="shared" ref="FA1283:FA1346" si="3864">IF(BN1283=1,VLOOKUP(FA$1,error_messages,2,FALSE),"No Error")</f>
        <v>No Error</v>
      </c>
      <c r="FB1283" s="111" t="str">
        <f t="shared" ref="FB1283:FB1346" si="3865">IF(BO1283=1,VLOOKUP(FB$1,error_messages,2,FALSE),"No Error")</f>
        <v>No Error</v>
      </c>
      <c r="FC1283" s="111" t="str">
        <f t="shared" ref="FC1283:FC1346" si="3866">IF(BP1283=1,VLOOKUP(FC$1,error_messages,2,FALSE),"No Error")</f>
        <v>No Error</v>
      </c>
      <c r="FD1283" s="111" t="str">
        <f t="shared" ref="FD1283:FD1346" si="3867">IF(BQ1283=1,VLOOKUP(FD$1,error_messages,2,FALSE),"No Error")</f>
        <v>No Error</v>
      </c>
      <c r="FE1283" s="111" t="str">
        <f t="shared" ref="FE1283:FE1346" si="3868">IF(BR1283=1,VLOOKUP(FE$1,error_messages,2,FALSE),"No Error")</f>
        <v>No Error</v>
      </c>
      <c r="FF1283" s="111" t="str">
        <f t="shared" ref="FF1283:FF1346" si="3869">IF(BS1283=1,VLOOKUP(FF$1,error_messages,2,FALSE),"No Error")</f>
        <v>No Error</v>
      </c>
      <c r="FG1283" s="111" t="str">
        <f t="shared" ref="FG1283:FG1346" si="3870">IF(BT1283=1,VLOOKUP(FG$1,error_messages,2,FALSE),"No Error")</f>
        <v>No Error</v>
      </c>
      <c r="FH1283" s="111" t="str">
        <f t="shared" ref="FH1283:FH1346" si="3871">IF(BU1283=1,VLOOKUP(FH$1,error_messages,2,FALSE),"No Error")</f>
        <v>No Error</v>
      </c>
      <c r="FI1283" s="111" t="str">
        <f t="shared" ref="FI1283:FI1346" si="3872">IF(BV1283=1,VLOOKUP(FI$1,error_messages,2,FALSE),"No Error")</f>
        <v>No Error</v>
      </c>
      <c r="FJ1283" s="111" t="str">
        <f t="shared" ref="FJ1283:FJ1346" si="3873">IF(BW1283=1,VLOOKUP(FJ$1,error_messages,2,FALSE),"No Error")</f>
        <v>No Error</v>
      </c>
      <c r="FK1283" s="111" t="str">
        <f t="shared" ref="FK1283:FK1346" si="3874">IF(BX1283=1,VLOOKUP(FK$1,error_messages,2,FALSE),"No Error")</f>
        <v>No Error</v>
      </c>
      <c r="FL1283" s="111" t="str">
        <f t="shared" ref="FL1283:FL1346" si="3875">IF(BY1283=1,VLOOKUP(FL$1,error_messages,2,FALSE),"No Error")</f>
        <v>No Error</v>
      </c>
      <c r="FM1283" s="111" t="str">
        <f t="shared" ref="FM1283:FM1346" si="3876">IF(BZ1283=1,VLOOKUP(FM$1,error_messages,2,FALSE),"No Error")</f>
        <v>No Error</v>
      </c>
      <c r="FN1283" s="111" t="str">
        <f t="shared" ref="FN1283:FN1346" si="3877">IF(CA1283=1,VLOOKUP(FN$1,error_messages,2,FALSE),"No Error")</f>
        <v>No Error</v>
      </c>
      <c r="FO1283" s="111" t="str">
        <f t="shared" ref="FO1283:FO1346" si="3878">IF(CB1283=1,VLOOKUP(FO$1,error_messages,2,FALSE),"No Error")</f>
        <v>No Error</v>
      </c>
      <c r="FP1283" s="111" t="str">
        <f t="shared" ref="FP1283:FP1346" si="3879">IF(CC1283=1,VLOOKUP(FP$1,error_messages,2,FALSE),"No Error")</f>
        <v>No Error</v>
      </c>
      <c r="FQ1283" s="111" t="str">
        <f t="shared" ref="FQ1283:FQ1346" si="3880">IF(CD1283=1,VLOOKUP(FQ$1,error_messages,2,FALSE),"No Error")</f>
        <v>No Error</v>
      </c>
      <c r="FR1283" s="111" t="str">
        <f t="shared" ref="FR1283:FR1346" si="3881">IF(CE1283=1,VLOOKUP(FR$1,error_messages,2,FALSE),"No Error")</f>
        <v>No Error</v>
      </c>
      <c r="FS1283" s="111" t="str">
        <f t="shared" ref="FS1283:FS1346" si="3882">IF(CF1283=1,VLOOKUP(FS$1,error_messages,2,FALSE),"No Error")</f>
        <v>No Error</v>
      </c>
      <c r="FT1283" s="111" t="str">
        <f t="shared" ref="FT1283:FT1346" si="3883">IF(CG1283=1,VLOOKUP(FT$1,error_messages,2,FALSE),"No Error")</f>
        <v>No Error</v>
      </c>
      <c r="FU1283" s="111" t="str">
        <f t="shared" ref="FU1283:FU1346" si="3884">IF(CH1283=1,VLOOKUP(FU$1,error_messages,2,FALSE),"No Error")</f>
        <v>No Error</v>
      </c>
      <c r="FV1283" s="111" t="str">
        <f t="shared" ref="FV1283:FV1346" si="3885">IF(CI1283=1,VLOOKUP(FV$1,error_messages,2,FALSE),"No Error")</f>
        <v>No Error</v>
      </c>
      <c r="FW1283" s="111" t="str">
        <f t="shared" ref="FW1283:FW1346" si="3886">IF(CJ1283=1,VLOOKUP(FW$1,error_messages,2,FALSE),"No Error")</f>
        <v>No Error</v>
      </c>
      <c r="FX1283" s="111" t="str">
        <f t="shared" ref="FX1283:FX1346" si="3887">IF(CK1283=1,VLOOKUP(FX$1,error_messages,2,FALSE),"No Error")</f>
        <v>No Error</v>
      </c>
      <c r="FY1283" s="111" t="str">
        <f t="shared" ref="FY1283:FY1346" si="3888">IF(CL1283=1,VLOOKUP(FY$1,error_messages,2,FALSE),"No Error")</f>
        <v>No Error</v>
      </c>
      <c r="FZ1283" s="111" t="str">
        <f t="shared" ref="FZ1283:FZ1346" si="3889">IF(CM1283=1,VLOOKUP(FZ$1,error_messages,2,FALSE),"No Error")</f>
        <v>No Error</v>
      </c>
      <c r="GA1283" s="111" t="str">
        <f t="shared" ref="GA1283:GA1346" si="3890">IF(CN1283=1,VLOOKUP(GA$1,error_messages,2,FALSE),"No Error")</f>
        <v>No Error</v>
      </c>
      <c r="GB1283" s="111" t="str">
        <f t="shared" ref="GB1283:GB1346" si="3891">IF(CO1283=1,VLOOKUP(GB$1,error_messages,2,FALSE),"No Error")</f>
        <v>No Error</v>
      </c>
      <c r="GC1283" s="111" t="str">
        <f t="shared" ref="GC1283:GC1346" si="3892">IF(CP1283=1,VLOOKUP(GC$1,error_messages,2,FALSE),"No Error")</f>
        <v>No Error</v>
      </c>
      <c r="GD1283" s="111" t="str">
        <f t="shared" ref="GD1283:GD1346" si="3893">IF(CQ1283=1,VLOOKUP(GD$1,error_messages,2,FALSE),"No Error")</f>
        <v>No Error</v>
      </c>
      <c r="GE1283" s="111" t="str">
        <f t="shared" ref="GE1283:GE1346" si="3894">IF(CR1283=1,VLOOKUP(GE$1,error_messages,2,FALSE),"No Error")</f>
        <v>No Error</v>
      </c>
      <c r="GF1283" s="111" t="str">
        <f t="shared" ref="GF1283:GF1346" si="3895">IF(CS1283=1,VLOOKUP(GF$1,error_messages,2,FALSE),"No Error")</f>
        <v>No Error</v>
      </c>
      <c r="GG1283" s="111" t="str">
        <f t="shared" ref="GG1283:GG1346" si="3896">IF(CT1283=1,VLOOKUP(GG$1,error_messages,2,FALSE),"No Error")</f>
        <v>No Error</v>
      </c>
      <c r="GH1283" s="111" t="str">
        <f t="shared" ref="GH1283:GH1346" si="3897">IF(CU1283=1,VLOOKUP(GH$1,error_messages,2,FALSE),"No Error")</f>
        <v>No Error</v>
      </c>
      <c r="GI1283" s="111" t="str">
        <f t="shared" ref="GI1283:GI1346" si="3898">IF(CV1283=1,VLOOKUP(GI$1,error_messages,2,FALSE),"No Error")</f>
        <v>No Error</v>
      </c>
      <c r="GJ1283" s="111" t="str">
        <f t="shared" ref="GJ1283:GJ1346" si="3899">IF(CW1283=1,VLOOKUP(GJ$1,error_messages,2,FALSE),"No Error")</f>
        <v>No Error</v>
      </c>
      <c r="GK1283" s="111" t="str">
        <f t="shared" ref="GK1283:GK1346" si="3900">IF(CX1283=1,VLOOKUP(GK$1,error_messages,2,FALSE),"No Error")</f>
        <v>No Error</v>
      </c>
      <c r="GL1283" s="111" t="str">
        <f t="shared" ref="GL1283:GL1346" si="3901">IF(CY1283=1,VLOOKUP(GL$1,error_messages,2,FALSE),"No Error")</f>
        <v>No Error</v>
      </c>
      <c r="GM1283" s="111" t="str">
        <f t="shared" ref="GM1283:GM1346" si="3902">IF(CZ1283=1,VLOOKUP(GM$1,error_messages,2,FALSE),"No Error")</f>
        <v>No Error</v>
      </c>
      <c r="GN1283" s="111" t="str">
        <f t="shared" ref="GN1283:GN1346" si="3903">IF(DA1283=1,VLOOKUP(GN$1,error_messages,2,FALSE),"No Error")</f>
        <v>No Error</v>
      </c>
      <c r="GO1283" s="111" t="str">
        <f t="shared" ref="GO1283:GO1346" si="3904">IF(DB1283=1,VLOOKUP(GO$1,error_messages,2,FALSE),"No Error")</f>
        <v>No Error</v>
      </c>
      <c r="GP1283" s="111" t="str">
        <f t="shared" ref="GP1283:GP1346" si="3905">IF(DC1283=1,VLOOKUP(GP$1,error_messages,2,FALSE),"No Error")</f>
        <v>No Error</v>
      </c>
      <c r="GQ1283" s="111" t="str">
        <f t="shared" ref="GQ1283:GQ1346" si="3906">IF(DD1283=1,VLOOKUP(GQ$1,error_messages,2,FALSE),"No Error")</f>
        <v>No Error</v>
      </c>
      <c r="GR1283" s="111" t="str">
        <f t="shared" ref="GR1283:GR1346" si="3907">IF(DE1283=1,VLOOKUP(GR$1,error_messages,2,FALSE),"No Error")</f>
        <v>No Error</v>
      </c>
      <c r="GS1283" s="111" t="str">
        <f t="shared" ref="GS1283:GS1346" si="3908">IF(DF1283=1,VLOOKUP(GS$1,error_messages,2,FALSE),"No Error")</f>
        <v>No Error</v>
      </c>
      <c r="GT1283" s="111" t="str">
        <f t="shared" ref="GT1283:GT1346" si="3909">IF(DG1283=1,VLOOKUP(GT$1,error_messages,2,FALSE),"No Error")</f>
        <v>No Error</v>
      </c>
      <c r="GU1283" s="111" t="str">
        <f t="shared" ref="GU1283:GU1346" si="3910">IF(DH1283=1,VLOOKUP(GU$1,error_messages,2,FALSE),"No Error")</f>
        <v>No Error</v>
      </c>
      <c r="GV1283" s="111" t="str">
        <f t="shared" ref="GV1283:GV1346" si="3911">IF(DI1283=1,VLOOKUP(GV$1,error_messages,2,FALSE),"No Error")</f>
        <v>No Error</v>
      </c>
      <c r="GW1283" s="111"/>
      <c r="GX1283" s="111">
        <f t="shared" ref="GX1283:GX1346" si="3912">IF(AND(G1283&lt;&gt;"",G1283&gt;0,I1283&lt;&gt;"",I1283&gt;0),1,0)</f>
        <v>0</v>
      </c>
      <c r="GY1283" s="111">
        <f t="shared" ref="GY1283:GY1346" si="3913">IF(AND(N1283=1,H1283&lt;&gt;"",H1283&gt;0,O1283&lt;&gt;"",O1283&gt;0),1,0)</f>
        <v>0</v>
      </c>
      <c r="GZ1283" s="111" t="str">
        <f t="shared" ref="GZ1283:GZ1346" si="3914">D1283</f>
        <v/>
      </c>
      <c r="HA1283" s="111">
        <f t="shared" ref="HA1283:HA1346" si="3915">IF(OR($A1283=2,$A1283=3),0,COUNTIF(AH1283:CB1283,1)+COUNTIF(CS1283:CV1283,1))</f>
        <v>0</v>
      </c>
      <c r="HB1283" s="111">
        <f t="shared" si="3821"/>
        <v>0</v>
      </c>
      <c r="HC1283" s="111">
        <f t="shared" si="3822"/>
        <v>0</v>
      </c>
      <c r="HD1283" s="121" t="str">
        <f>IF(OR($A1283=2,$A1283=3),"",'SEA Detail'!CE1345)</f>
        <v>.</v>
      </c>
      <c r="HE1283" s="111">
        <f t="shared" si="3823"/>
        <v>0</v>
      </c>
      <c r="HF1283" s="111">
        <f t="shared" si="3824"/>
        <v>0</v>
      </c>
      <c r="HG1283" s="111">
        <f t="shared" si="3825"/>
        <v>0</v>
      </c>
      <c r="HH1283" s="111">
        <f t="shared" si="3826"/>
        <v>0</v>
      </c>
      <c r="HI1283" s="111">
        <f t="shared" ref="HI1283:HI1346" si="3916">IF(OR($A1283=2,$A1283=3,$C1283=""),0,IF(OR(F1283="M",F1283="NA",F1283=0),0,IF(NOT(ISNUMBER(F1283)),1,IF(F1283&gt;0,0,1))))</f>
        <v>0</v>
      </c>
      <c r="HJ1283" s="111">
        <f t="shared" ref="HJ1283:HJ1346" si="3917">IF(OR($A1283=2,$A1283=3,$C1283=""),0,IF(OR(G1283="M",G1283="NA",G1283=0),0,IF(NOT(ISNUMBER(G1283)),1,IF(G1283&gt;0,0,1))))</f>
        <v>0</v>
      </c>
      <c r="HK1283" s="111">
        <f t="shared" ref="HK1283:HK1346" si="3918">IF(OR($A1283=2,$A1283=3,$C1283=""),0,IF(OR(I1283="M",I1283="NA",I1283=0),0,IF(NOT(ISNUMBER(I1283)),1,IF(I1283&gt;0,0,1))))</f>
        <v>0</v>
      </c>
      <c r="HL1283" s="111">
        <f t="shared" ref="HL1283:HL1346" si="3919">IF(OR($A1283=2,$A1283=3,$C1283="",N1283="M",N1283="NA",N1283=1,N1283=2,N1283=3,N1283=4),0,1)</f>
        <v>0</v>
      </c>
      <c r="HM1283" s="111">
        <f t="shared" ref="HM1283:HM1346" si="3920">IF(OR($A1283=2,$A1283=3,$C1283=""),0,IF(OR(O1283="M",O1283="NA",O1283=0),0,IF(NOT(ISNUMBER(O1283)),1,IF(O1283&gt;0,0,1))))</f>
        <v>0</v>
      </c>
      <c r="HN1283" s="111">
        <f t="shared" ref="HN1283:HN1346" si="3921">IF(OR($A1283=2,$A1283=3,$C1283=""),0,IF(OR(Q1283=0,Q1283=1,Q1283="M",Q1283="NA"),0,1))</f>
        <v>0</v>
      </c>
      <c r="HO1283" s="111">
        <f t="shared" ref="HO1283:HO1346" si="3922">IF(OR($A1283=2,$A1283=3,$C1283=""),0,IF(OR(R1283=0,R1283=1,R1283="M",R1283="NA"),0,1))</f>
        <v>0</v>
      </c>
      <c r="HP1283" s="111">
        <f t="shared" ref="HP1283:HP1346" si="3923">IF(OR($A1283=2,$A1283=3,$C1283=""),0,IF(OR(S1283=0,S1283=1,S1283="M",S1283="NA"),0,1))</f>
        <v>0</v>
      </c>
      <c r="HQ1283" s="111">
        <f t="shared" ref="HQ1283:HQ1346" si="3924">IF(OR($A1283=2,$A1283=3,$C1283=""),0,IF(OR(T1283="M",T1283="NA",T1283=0),0,IF(NOT(ISNUMBER(T1283)),1,IF(T1283&gt;0,0,1))))</f>
        <v>0</v>
      </c>
      <c r="HR1283" s="111">
        <f t="shared" ref="HR1283:HR1346" si="3925">IF(OR($A1283=2,$A1283=3,$C1283=""),0,IF(OR(U1283=0,U1283=1,U1283="M",U1283="NA"),0,1))</f>
        <v>0</v>
      </c>
      <c r="HS1283" s="111">
        <f t="shared" ref="HS1283:HS1346" si="3926">IF(OR($A1283=2,$A1283=3,$C1283=""),0,IF(OR(V1283=0,V1283=1,V1283="M",V1283="NA"),0,1))</f>
        <v>0</v>
      </c>
      <c r="HT1283" s="111">
        <f t="shared" ref="HT1283:HT1346" si="3927">IF(OR($A1283=2,$A1283=3,$C1283=""),0,IF(OR(W1283=0,W1283=1,W1283="M",W1283="NA"),0,1))</f>
        <v>0</v>
      </c>
      <c r="HU1283" s="111">
        <f t="shared" ref="HU1283:HU1346" si="3928">IF(OR($A1283=2,$A1283=3,$C1283=""),0,IF(OR(X1283=0,X1283=1,X1283="M",X1283="NA"),0,1))</f>
        <v>0</v>
      </c>
      <c r="HV1283" s="111">
        <f t="shared" ref="HV1283:HV1346" si="3929">IF(OR($A1283=2,$A1283=3,$C1283=""),0,IF(OR(Y1283=0,Y1283=1,Y1283="M",Y1283="NA"),0,1))</f>
        <v>0</v>
      </c>
      <c r="HW1283" s="111">
        <f t="shared" ref="HW1283:HW1346" si="3930">IF(OR($A1283=2,$A1283=3,$C1283=""),0,IF(OR(Z1283="M",Z1283="NA"),0,IF(NOT(ISNUMBER(Z1283)),1,IF(Z1283&gt;0,0,1))))</f>
        <v>0</v>
      </c>
      <c r="HX1283" s="111">
        <f t="shared" ref="HX1283:HX1346" si="3931">IF(OR($A1283=2,$A1283=3,$C1283=""),0,IF(OR(AB1283=0,AB1283=1,AB1283="M"),0,1))</f>
        <v>0</v>
      </c>
      <c r="HY1283" s="111">
        <f t="shared" ref="HY1283:HY1346" si="3932">IF(OR($A1283=2,$A1283=3,$C1283=""),0,IF(OR(AC1283="M",AC1283="NA"),0,IF(NOT(ISNUMBER(AC1283)),1,IF(AC1283&gt;0,0,1))))</f>
        <v>0</v>
      </c>
      <c r="HZ1283" s="111">
        <f t="shared" ref="HZ1283:HZ1346" si="3933">IF(OR($A1283=2,$A1283=3,$C1283=""),0,IF(OR(AE1283="M",AE1283="NA"),0,IF(NOT(ISNUMBER(AE1283)),1,IF(MOD(AE1283,1)&lt;&gt;0,1,IF(AE1283&gt;0,0,1)))))</f>
        <v>0</v>
      </c>
      <c r="IA1283" s="111">
        <f t="shared" ref="IA1283:IA1346" si="3934">IF(OR($A1283=2,$A1283=3,$C1283=""),0,IF(OR(AF1283="M",AF1283="NA"),0,IF(NOT(ISNUMBER(AF1283)),1,IF(MOD(AF1283,1)&lt;&gt;0,1,IF(AF1283&gt;0,0,1)))))</f>
        <v>0</v>
      </c>
      <c r="IB1283" s="111">
        <f t="shared" ref="IB1283:IB1346" si="3935">IF(OR($A1283=2,$A1283=3,$C1283=""),0,IF(OR(Z1283="M",Z1283="NA",Z1283=0),0,IF(NOT(ISNUMBER(Z1283)),1,IF(Z1283&gt;0,0,1))))</f>
        <v>0</v>
      </c>
      <c r="IC1283" s="111">
        <f t="shared" ref="IC1283:IC1346" si="3936">IF(OR($A1283=2,$A1283=3,$C1283=""),0,IF(OR(AC1283="M",AC1283="NA",AC1283=0),0,IF(NOT(ISNUMBER(AC1283)),1,IF(AC1283&gt;0,0,1))))</f>
        <v>0</v>
      </c>
      <c r="ID1283" s="111">
        <f t="shared" ref="ID1283:ID1346" si="3937">IF(OR($A1283=2,$A1283=3,$C1283=""),0,IF(OR(AE1283="M",AE1283="NA",AE1283=0),0,IF(NOT(ISNUMBER(AE1283)),1,IF(AE1283&gt;0,0,1))))</f>
        <v>0</v>
      </c>
      <c r="IE1283" s="111">
        <f t="shared" ref="IE1283:IE1346" si="3938">IF(OR($A1283=2,$A1283=3,$C1283=""),0,IF(OR(AF1283="M",AF1283="NA",AF1283=0),0,IF(NOT(ISNUMBER(AF1283)),1,IF(AF1283&gt;0,0,1))))</f>
        <v>0</v>
      </c>
      <c r="IF1283" s="111">
        <f>IF(AND(OR($A1283=2,$E1283=""),NOT(ISBLANK('Base Data'!I1284))),1,IF(OR($A1283=2,$C1283="",$E1283=""),0,1))</f>
        <v>0</v>
      </c>
      <c r="IG1283" s="111"/>
      <c r="IH1283" s="111"/>
      <c r="II1283" s="111"/>
      <c r="IJ1283" s="111">
        <f>IF('Base Data'!C1284="",0,IF('Base Data'!D1284="",1,0))</f>
        <v>0</v>
      </c>
    </row>
    <row r="1284" spans="1:244" x14ac:dyDescent="0.25">
      <c r="A1284" s="116" t="str">
        <f>IF(NOT(ISBLANK('Base Data'!A1285)),'Base Data'!A1285,"")</f>
        <v/>
      </c>
      <c r="B1284" s="116" t="str">
        <f>IF(NOT(ISBLANK('Base Data'!B1285)),'Base Data'!B1285,"")</f>
        <v/>
      </c>
      <c r="C1284" s="125" t="str">
        <f>IF(NOT(ISBLANK('Base Data'!C1285)),'Base Data'!C1285,"")</f>
        <v/>
      </c>
      <c r="D1284" s="125" t="str">
        <f>IF(NOT(ISBLANK('Base Data'!D1285)),'Base Data'!D1285,"")</f>
        <v/>
      </c>
      <c r="E1284" s="116" t="str">
        <f>IF(NOT(ISBLANK('Base Data'!E1285)),'Base Data'!E1285,"")</f>
        <v/>
      </c>
      <c r="F1284" s="117" t="str">
        <f>IF(NOT(ISBLANK('Base Data'!F1285)),'Base Data'!F1285,"")</f>
        <v/>
      </c>
      <c r="G1284" s="117" t="str">
        <f>IF(NOT(ISBLANK('Base Data'!G1285)),'Base Data'!G1285,"")</f>
        <v/>
      </c>
      <c r="H1284" s="187">
        <f t="shared" si="3827"/>
        <v>0</v>
      </c>
      <c r="I1284" s="117" t="str">
        <f>IF(NOT(ISBLANK('Base Data'!H1285)),'Base Data'!H1285,"")</f>
        <v/>
      </c>
      <c r="J1284" s="187">
        <f>IF(AND(ISNUMBER(I1284),ISNUMBER(#REF!)),I1284-#REF!,IF(AND(NOT(ISNUMBER(I1284)),NOT(ISNUMBER(#REF!))),0,IF(NOT(ISNUMBER(I1284)),-#REF!,IF(NOT(ISNUMBER(#REF!)),I1284,0))))</f>
        <v>0</v>
      </c>
      <c r="K1284" s="187">
        <f t="shared" si="3828"/>
        <v>0</v>
      </c>
      <c r="L1284" s="187">
        <f t="shared" ref="L1284:L1347" si="3939">IF(ISNUMBER(K1284),ROUND(K1284*0.15,2),IF(NOT(ISNUMBER(K1284)),0))</f>
        <v>0</v>
      </c>
      <c r="M1284" s="116" t="str">
        <f>IF(NOT(ISBLANK('Base Data'!I1285)),'Base Data'!I1285,"")</f>
        <v/>
      </c>
      <c r="N1284" s="116" t="str">
        <f>IF(NOT(ISBLANK('Base Data'!J1285)),'Base Data'!J1285,"")</f>
        <v/>
      </c>
      <c r="O1284" s="117" t="str">
        <f>IF(NOT(ISBLANK('Base Data'!K1285)),'Base Data'!K1285,"")</f>
        <v/>
      </c>
      <c r="P1284" s="190">
        <f t="shared" si="3829"/>
        <v>0</v>
      </c>
      <c r="Q1284" s="116" t="str">
        <f>IF(NOT(ISBLANK('Base Data'!L1285)),'Base Data'!L1285,"")</f>
        <v/>
      </c>
      <c r="R1284" s="116" t="str">
        <f>IF(NOT(ISBLANK('Base Data'!M1285)),'Base Data'!M1285,"")</f>
        <v/>
      </c>
      <c r="S1284" s="116" t="str">
        <f>IF(NOT(ISBLANK('Base Data'!N1285)),'Base Data'!N1285,"")</f>
        <v/>
      </c>
      <c r="T1284" s="117" t="str">
        <f>IF(NOT(ISBLANK('Base Data'!O1285)),'Base Data'!O1285,"")</f>
        <v/>
      </c>
      <c r="U1284" s="116" t="str">
        <f>IF(NOT(ISBLANK('Base Data'!P1285)),'Base Data'!P1285,"")</f>
        <v/>
      </c>
      <c r="V1284" s="116" t="str">
        <f>IF(NOT(ISBLANK('Base Data'!Q1285)),'Base Data'!Q1285,"")</f>
        <v/>
      </c>
      <c r="W1284" s="116" t="str">
        <f>IF(NOT(ISBLANK('Base Data'!R1285)),'Base Data'!R1285,"")</f>
        <v/>
      </c>
      <c r="X1284" s="116" t="str">
        <f>IF(NOT(ISBLANK('Base Data'!S1285)),'Base Data'!S1285,"")</f>
        <v/>
      </c>
      <c r="Y1284" s="116" t="str">
        <f>IF(NOT(ISBLANK('Base Data'!T1285)),'Base Data'!T1285,"")</f>
        <v/>
      </c>
      <c r="Z1284" s="117" t="str">
        <f>IF(NOT(ISBLANK('Base Data'!U1285)),'Base Data'!U1285,"")</f>
        <v/>
      </c>
      <c r="AA1284" s="190">
        <f t="shared" si="3830"/>
        <v>0</v>
      </c>
      <c r="AB1284" s="116" t="str">
        <f>IF(NOT(ISBLANK('Base Data'!V1285)),'Base Data'!V1285,"")</f>
        <v/>
      </c>
      <c r="AC1284" s="117" t="str">
        <f>IF(NOT(ISBLANK('Base Data'!W1285)),'Base Data'!W1285,"")</f>
        <v/>
      </c>
      <c r="AD1284" s="190">
        <f t="shared" si="3831"/>
        <v>0</v>
      </c>
      <c r="AE1284" s="118" t="str">
        <f>IF(NOT(ISBLANK('Base Data'!X1285)),'Base Data'!X1285,"")</f>
        <v/>
      </c>
      <c r="AF1284" s="118" t="str">
        <f>IF(NOT(ISBLANK('Base Data'!Y1285)),'Base Data'!Y1285,"")</f>
        <v/>
      </c>
      <c r="AG1284" s="121" t="str">
        <f>IF(OR($A1284=2),"",'SEA Detail'!CE1346)</f>
        <v>.</v>
      </c>
      <c r="AH1284" s="115">
        <f t="shared" ref="AH1284:AH1347" si="3940">IFERROR(IF(OR($A1284=2,$C1284=""),0,IF(OR(F1284=0,F1284="NA"),1,0)),"0*")</f>
        <v>0</v>
      </c>
      <c r="AI1284" s="115">
        <f t="shared" ref="AI1284:AI1347" si="3941">IFERROR(IF(OR($A1284=2,$C1284=""),0,IF(OR(F1284="M"),1,0)),"0*")</f>
        <v>0</v>
      </c>
      <c r="AJ1284" s="115">
        <f t="shared" ref="AJ1284:AJ1347" si="3942">IFERROR(IF(OR($A1284=2,$C1284=""),0,IF(OR(G1284=0,G1284="NA"),1,0)),"0*")</f>
        <v>0</v>
      </c>
      <c r="AK1284" s="115">
        <f t="shared" ref="AK1284:AK1347" si="3943">IFERROR(IF(OR($A1284=2,$C1284=""),0,IF(OR(G1284="M"),1,0)),"0*")</f>
        <v>0</v>
      </c>
      <c r="AL1284" s="115">
        <f t="shared" ref="AL1284:AL1347" si="3944">IFERROR(IF(OR($A1284=2,$C1284=""),0,IF(OR(I1284=0,I1284="NA"),1,0)),"0*")</f>
        <v>0</v>
      </c>
      <c r="AM1284" s="115">
        <f t="shared" ref="AM1284:AM1347" si="3945">IFERROR(IF(OR($A1284=2,$C1284=""),0,IF(OR(I1284="M"),1,0)),"0*")</f>
        <v>0</v>
      </c>
      <c r="AN1284" s="115">
        <f t="shared" ref="AN1284:AN1347" si="3946">IFERROR(IF(OR($A1284=2,$C1284=""),0,IF(AND(U1284=1,ABS(TRUNC(L1284,2))&gt;=10,OR(Z1284="NA",Z1284="M")),1,IF(AND(U1284=1,ABS(TRUNC(L1284,2)-TRUNC(Z1284,2))&gt;=10),1,0))),"0*")</f>
        <v>0</v>
      </c>
      <c r="AO1284" s="115">
        <f t="shared" ref="AO1284:AO1347" si="3947">IFERROR(IF(OR($A1284=2,$A1284=3,$C1284=""),0,IF(OR(NOT(ISNUMBER(O1284))),0,IF(OR(P1284&lt;0,P1284&gt;1),1,0))),"0*")</f>
        <v>0</v>
      </c>
      <c r="AP1284" s="115">
        <f t="shared" ref="AP1284:AP1347" si="3948">IFERROR(IF(OR($A1284=2,$C1284=""),0,IF(OR(N1284=0,N1284="NA"),1,0)),"0*")</f>
        <v>0</v>
      </c>
      <c r="AQ1284" s="115">
        <f t="shared" ref="AQ1284:AQ1347" si="3949">IFERROR(IF(OR($A1284=2,$C1284=""),0,IF(OR(N1284="M"),1,0)),"0*")</f>
        <v>0</v>
      </c>
      <c r="AR1284" s="115">
        <f t="shared" ref="AR1284:AR1347" si="3950">IFERROR(IF(OR($A1284=2,$A1284=3,$C1284=""),0,IF(AND(U1284=1,OR(AE1284=0,AE1284="M",AE1284="NA")),1,0)),"0*")</f>
        <v>0</v>
      </c>
      <c r="AS1284" s="115">
        <f t="shared" ref="AS1284:AS1347" si="3951">IFERROR(IF(OR($A1284=2,$A1284=3,$C1284=""),0,IF(AND(AB1284=1,OR(AE1284=0,AE1284="M",AE1284="NA")),1,0)),"0*")</f>
        <v>0</v>
      </c>
      <c r="AT1284" s="115">
        <f t="shared" ref="AT1284:AT1347" si="3952">IFERROR(IF(OR($A1284=2,$A1284=3,$C1284=""),0,IF(AND(U1284=1,AB1284=1),1,0)),"0*")</f>
        <v>0</v>
      </c>
      <c r="AU1284" s="115">
        <f t="shared" ref="AU1284:AU1347" si="3953">IFERROR(IF(OR($A1284=2,$A1284=3,$C1284=""),0,IF(AND(AB1284=1,OR((TRUNC(AC1284,2)-TRUNC(L1284,2))&gt;=10,AC1284="NA",AC1284="M")),1,0)),"0*")</f>
        <v>0</v>
      </c>
      <c r="AV1284" s="115">
        <f t="shared" ref="AV1284:AV1347" si="3954">IFERROR(IF(OR($A1284=2,$A1284=3,$C1284=""),0,IF(NOT(ISNUMBER(AE1284)),0,IF(AND(OR(U1284=0,U1284="NA",U1284="M"),OR(AB1284=0,AB1284="NA",AB1284="M"),AE1284&gt;0),1,0))),"0*")</f>
        <v>0</v>
      </c>
      <c r="AW1284" s="115">
        <f t="shared" ref="AW1284:AW1347" si="3955">IFERROR(IF(OR($A1284=2,$A1284=3,$C1284=""),0,IF(AND(U1284=1,OR(Z1284=0,Z1284="M",Z1284="NA")),1,0)),"0*")</f>
        <v>0</v>
      </c>
      <c r="AX1284" s="115">
        <f t="shared" ref="AX1284:AX1347" si="3956">IFERROR(IF(OR($A1284=2,$A1284=3,$C1284=""),0,IF(AND(AB1284=1,OR(AC1284=0,AC1284="M",AC1284="NA")),1,0)),"0*")</f>
        <v>0</v>
      </c>
      <c r="AY1284" s="115">
        <f t="shared" ref="AY1284:AY1347" si="3957">IFERROR(IF(OR($A1284=2,$A1284=3,$C1284="",NOT(ISNUMBER(O1284))),0,IF(NOT(ISNUMBER(N1284)),0,IF(AND(N1284&lt;&gt;1,O1284&gt;0),1,0))),"0*")</f>
        <v>0</v>
      </c>
      <c r="AZ1284" s="115">
        <f t="shared" ref="AZ1284:AZ1347" si="3958">IFERROR(IF(OR($A1284=2,$A1284=3,$C1284="",NOT(ISNUMBER(O1284))),0,IF(NOT(ISNUMBER(O1284)),1,IF(AND(H1284&lt;=0,O1284&gt;0),1,0))),"0*")</f>
        <v>0</v>
      </c>
      <c r="BA1284" s="115">
        <f t="shared" ref="BA1284:BA1347" si="3959">IFERROR(IF(OR($A1284=2,$A1284=3,$C1284="",NOT(ISNUMBER(O1284))),0,IF(NOT(ISNUMBER(O1284)),1,IF(AND(U1284=1,O1284&gt;0),1,0))),"0*")</f>
        <v>0</v>
      </c>
      <c r="BB1284" s="115">
        <f t="shared" ref="BB1284:BB1347" si="3960">IFERROR(IF(OR($A1284=2,$C1284=""),0,IF(M1284="M",1,0)),"0*")</f>
        <v>0</v>
      </c>
      <c r="BC1284" s="115">
        <f t="shared" ref="BC1284:BC1347" si="3961">IFERROR(IF(OR($A1284=2,$A1284=3,$C1284=""),0,IF(O1284="M",1,0)),"0*")</f>
        <v>0</v>
      </c>
      <c r="BD1284" s="115">
        <f t="shared" ref="BD1284:BD1347" si="3962">IFERROR(IF(OR($A1284=2,$A1284=3,$C1285=""),0,IF(U1284="M",1,0)),"0*")</f>
        <v>0</v>
      </c>
      <c r="BE1284" s="115">
        <f t="shared" ref="BE1284:BE1347" si="3963">IFERROR(IF(OR($A1284=2,$A1284=3,$C1284=""),0,IF(AB1284="M",1,0)),"0*")</f>
        <v>0</v>
      </c>
      <c r="BF1284" s="115">
        <f t="shared" ref="BF1284:BF1347" si="3964">IFERROR(IF(OR($A1284=2,$A1284=3,$C1284=""),0,IF(AC1284="M",1,0)),"0*")</f>
        <v>0</v>
      </c>
      <c r="BG1284" s="115">
        <f t="shared" ref="BG1284:BG1347" si="3965">IFERROR(IF(OR($A1284=2,$A1284=3,$C1284=""),0,IF(AF1284="M",1,0)),"0*")</f>
        <v>0</v>
      </c>
      <c r="BH1284" s="115">
        <f t="shared" ref="BH1284:BH1347" si="3966">IFERROR(IF(OR($A1284=2,$A1284=3,$C1284="",NOT(ISNUMBER(Z1284))),0,IF(AND(Z1284&gt;0,OR(U1284="NA",U1284="M",U1284=0)),1,0)),"0*")</f>
        <v>0</v>
      </c>
      <c r="BI1284" s="115">
        <f t="shared" ref="BI1284:BI1347" si="3967">IFERROR(IF(OR($A1284=2,$A1284=3,$C1284=""),0,IF(AND(OR(U1284=0,U1284="M",U1284="NA"),V1284=1),1,0)),"0*")</f>
        <v>0</v>
      </c>
      <c r="BJ1284" s="115">
        <f t="shared" ref="BJ1284:BJ1347" si="3968">IFERROR(IF(OR($A1284=2,$A1284=3,$C1284=""),0,IF(AND(OR(U1284=0,U1284="M",U1284="NA"),W1284=1),1,0)),"0*")</f>
        <v>0</v>
      </c>
      <c r="BK1284" s="115">
        <f t="shared" ref="BK1284:BK1347" si="3969">IFERROR(IF(OR($A1284=2,$A1284=3,$C1284=""),0,IF(AND(OR(U1284=0,U1284="M",U1284="NA"),X1284=1),1,0)),"0*")</f>
        <v>0</v>
      </c>
      <c r="BL1284" s="115">
        <f t="shared" ref="BL1284:BL1347" si="3970">IFERROR(IF(OR($A1284=2,$A1284=3,$C1284=""),0,IF(AND(OR(U1284=0,U1284="M",U1284="NA"),Y1284=1),1,0)),"0*")</f>
        <v>0</v>
      </c>
      <c r="BM1284" s="115">
        <f t="shared" ref="BM1284:BM1347" si="3971">IFERROR(IF(OR($A1284=2,$A1284=3,$C1284="",U1284=0, U1284=""),0,IF(AND(OR(V1284=0,V1284="NA",V1284="M"),OR(W1284=0,W1284="NA",W1284="M"),OR(X1284=0,X1284="NA",X1284="M"),OR(Y1284=0,Y1284="NA",Y1284="M"),U1284=1),1,0)),"0*")</f>
        <v>0</v>
      </c>
      <c r="BN1284" s="115">
        <f t="shared" ref="BN1284:BN1347" si="3972">IFERROR(IF(OR($A1284=2,$A1284=3,$C1284=""),0,IF(NOT(ISNUMBER(AC1284)),0,IF(AND(OR(AB1284="NA",AB1284="M",AB1284=0),AC1284&gt;0),1,0))),"0*")</f>
        <v>0</v>
      </c>
      <c r="BO1284" s="115">
        <f t="shared" ref="BO1284:BO1347" si="3973">IFERROR(IF(OR($A1284=2,$A1284=3,$C1284=""),0,IF(Q1284="M",1,0)),"0*")</f>
        <v>0</v>
      </c>
      <c r="BP1284" s="115">
        <f t="shared" ref="BP1284:BP1347" si="3974">IFERROR(IF(OR($A1284=2,$A1284=3,$C1284=""),0,IF(AND(Q1284=1, OR(R1284="M",R1284="NA")),1,0)),"0*")</f>
        <v>0</v>
      </c>
      <c r="BQ1284" s="115">
        <f t="shared" ref="BQ1284:BQ1347" si="3975">IFERROR(IF(OR($A1284=2,$A1284=3,$C1284="",Q1284=1,Q1284=""),0,IF(AND(OR(Q1284=0,Q1284="NA",Q1284="M"),OR(R1284="NA",R1284="M"),OR(S1284="NA",S1284="M"),OR(T1284="NA",T1284="M")),0,1)),"0*")</f>
        <v>0</v>
      </c>
      <c r="BR1284" s="115">
        <f t="shared" ref="BR1284:BR1347" si="3976">IFERROR(IF(OR($A1284=2,$A1284=3,$C1284=""),0,IF(R1284="M",1,0)),"0*")</f>
        <v>0</v>
      </c>
      <c r="BS1284" s="115">
        <f t="shared" ref="BS1284:BS1347" si="3977">IFERROR(IF(OR($A1284=2,$A1284=3,$C1284="",R1284=0, R1284=""),0,IF(AND(OR(R1284=1,R1284="NA",R1284="M"),OR(S1284="NA",S1284="M"),OR(T1284="NA",T1284="M")),0,1)),"0*")</f>
        <v>0</v>
      </c>
      <c r="BT1284" s="115">
        <f t="shared" ref="BT1284:BT1347" si="3978">IFERROR(IF(OR($A1284=2,$A1284=3,$C1284=""),0,IF(AND(R1284=0,OR(S1284="NA",S1284="M")),1,0)),"0*")</f>
        <v>0</v>
      </c>
      <c r="BU1284" s="115">
        <f t="shared" ref="BU1284:BU1347" si="3979">IFERROR(IF(OR($A1284=2,$A1284=3,$C1284=""),0,IF(S1284="M",1,0)),"0*")</f>
        <v>0</v>
      </c>
      <c r="BV1284" s="115">
        <f t="shared" ref="BV1284:BV1347" si="3980">IFERROR(IF(OR($A1284=2,$A1284=3,$C1284=""),0,IF(AND(S1284=1,OR(T1284="NA",T1284="M")),1,0)),"0*")</f>
        <v>0</v>
      </c>
      <c r="BW1284" s="115">
        <f t="shared" ref="BW1284:BW1347" si="3981">IFERROR(IF(OR($A1284=2,$A1284=3,$C1284=""),0,IF(AND(S1284=0,T1284&lt;&gt;"NA"),1,0)),"0*")</f>
        <v>0</v>
      </c>
      <c r="BX1284" s="115">
        <f t="shared" ref="BX1284:BX1347" si="3982">IFERROR(IF(OR($A1284=2,$A1284=3,$C1284=""),0,IF(T1284="M",1,0)),"0*")</f>
        <v>0</v>
      </c>
      <c r="BY1284" s="115">
        <f t="shared" ref="BY1284:BY1347" si="3983">IFERROR(IF(OR($A1284=2,$A1284=3,$C1284=""),0,IF(TRUNC(T1284,2)&gt;TRUNC(K1284,2),1,0)),"0*")</f>
        <v>0</v>
      </c>
      <c r="BZ1284" s="115">
        <f t="shared" ref="BZ1284:BZ1347" si="3984">IFERROR(IF(OR($A1284=2,$C1284=""),0,IF(AND(OR(U1284=0,U1284="NA",U1284="M"),Z1284=0),0,IF(AND(OR(U1284=0,U1284="NA",U1284="M"),ABS(TRUNC(L1284,2)-TRUNC(Z1284,2))&gt;=10),1,0))),"0*")</f>
        <v>0</v>
      </c>
      <c r="CA1284" s="115">
        <f t="shared" ref="CA1284:CA1347" si="3985">IFERROR(IF(OR($A1284=2,$A1284=3,$C1284="",NOT(ISNUMBER(Z1284))),0,IF(NOT(ISNUMBER(AC1284)),0,IF(AND(Z1284&gt;0,AC1284&gt;0),1,0))),"0*")</f>
        <v>0</v>
      </c>
      <c r="CB1284" s="115">
        <f t="shared" ref="CB1284:CB1347" si="3986">IFERROR(IF(OR($A1284=2,$A1284=3,$C1284=""),0,IF(OR(NOT(ISNUMBER(O1284)),AC1284="NA",AC1284="M"),0,IF(AND(O1284&gt;0,AC1284&gt;0,SUM(O1284,AC1284)&gt;MIN((G1284-F1284)*0.5,SUM(G1284,I1284)*0.15)),1,0))),"0*")</f>
        <v>0</v>
      </c>
      <c r="CC1284" s="115">
        <v>0</v>
      </c>
      <c r="CD1284" s="115">
        <f>IFERROR(IF(OR($A1284=2,$A1284=3,$C1284=""),0,IF(E1284="",1,IF(ISERROR(VLOOKUP('Auto-Calculations'!E1284,LEA_ESA_Lookup,2,FALSE)),1,0))),"0*")</f>
        <v>0</v>
      </c>
      <c r="CE1284" s="115">
        <f t="shared" ref="CE1284:CE1347" si="3987">IFERROR(IF(OR($A1284=2,$A1284=3,$C1284=""),0,IF(A1284=0,1,IF(AND(A1284&lt;&gt;"",OR(A1284&lt;1,A1284&gt;6)),1,0))),"0*")</f>
        <v>0</v>
      </c>
      <c r="CF1284" s="115">
        <f t="shared" ref="CF1284:CF1347" si="3988">IFERROR(IF(OR($A1284=2,$A1284=3,$C1284=""),0,IF(AND(B1284&lt;&gt;"",B1284&lt;&gt;0,A1284&lt;&gt;5),1,0)),"0*")</f>
        <v>0</v>
      </c>
      <c r="CG1284" s="115">
        <f t="shared" ref="CG1284:CG1347" si="3989">IFERROR(IF(OR($A1284=2,$A1284=3,$C1284=""),0,IF(AND(OR(B1284="",B1284=0),A1284=5),1,0)),"0*")</f>
        <v>0</v>
      </c>
      <c r="CH1284" s="115">
        <f t="shared" ref="CH1284:CH1347" si="3990">IF(OR($A1284=2,$C1284="",$E1284=""),0,IF(NOT(COUNTIF(M:M,M1284)=II$2),1,0))</f>
        <v>0</v>
      </c>
      <c r="CI1284" s="115">
        <f t="shared" ref="CI1284:CI1347" si="3991">IFERROR(IF(OR($A1284=2,$A1284=3,$C1284=""),0,IF(HL1284=0,0,1)),"0*")</f>
        <v>0</v>
      </c>
      <c r="CJ1284" s="115">
        <f t="shared" ref="CJ1284:CJ1347" si="3992">IFERROR(IF(OR($A1284=2,$A1284=3,$C1284=""),0,IF(HM1284=0,0,1)),"0*")</f>
        <v>0</v>
      </c>
      <c r="CK1284" s="119">
        <f t="shared" ref="CK1284:CK1347" si="3993">IFERROR(IF(OR($A1284=2,$A1284=3,$C1284=""),0,IF(HR1284=0,0,1)),"0*")</f>
        <v>0</v>
      </c>
      <c r="CL1284" s="115">
        <f t="shared" ref="CL1284:CL1347" si="3994">IFERROR(IF(OR($A1284=2,$A1284=3,$C1284=""),0,IF(HS1284=0,0,1)),"0*")</f>
        <v>0</v>
      </c>
      <c r="CM1284" s="115">
        <f t="shared" ref="CM1284:CM1347" si="3995">IFERROR(IF(OR($A1284=2,$A1284=3,$C1284=""),0,IF(HT1284=0,0,1)),"0*")</f>
        <v>0</v>
      </c>
      <c r="CN1284" s="115">
        <f t="shared" ref="CN1284:CN1347" si="3996">IFERROR(IF(OR($A1284=2,$A1284=3,$C1284=""),0,IF(HU1284=0,0,1)),"0*")</f>
        <v>0</v>
      </c>
      <c r="CO1284" s="115">
        <f t="shared" ref="CO1284:CO1347" si="3997">IFERROR(IF(OR($A1284=2,$A1284=3,$C1284=""),0,IF(HV1284=0,0,1)),"0*")</f>
        <v>0</v>
      </c>
      <c r="CP1284" s="115">
        <f t="shared" ref="CP1284:CP1347" si="3998">IFERROR(IF(OR($A1284=2,$A1284=3,$C1284=""),0,IF(HX1284=0,0,1)),"0*")</f>
        <v>0</v>
      </c>
      <c r="CQ1284" s="115">
        <f>IFERROR(IF(OR($A1284=2,$A1284=3,$C1284=""),0,IF('Auto-Calculations'!Z1284="M",1,0)),"0*")</f>
        <v>0</v>
      </c>
      <c r="CR1284" s="115">
        <f>IFERROR(IF(OR($A1284=2,$A1284=3,$C1284=""),0,IF('Auto-Calculations'!AE1284="M",1,0)),"0*")</f>
        <v>0</v>
      </c>
      <c r="CS1284" s="115">
        <f>IFERROR(IF(OR($A1284=2,$A1284=3,$C1284=""),0,IF('Auto-Calculations'!V1284="M",1,0)),"0*")</f>
        <v>0</v>
      </c>
      <c r="CT1284" s="115">
        <f>IFERROR(IF(OR($A1284=2,$A1284=3,$C1284=""),0,IF('Auto-Calculations'!W1284="M",1,0)),"0*")</f>
        <v>0</v>
      </c>
      <c r="CU1284" s="115">
        <f>IFERROR(IF(OR($A1284=2,$A1284=3,$C1284=""),0,IF('Auto-Calculations'!X1284="M",1,0)),"0*")</f>
        <v>0</v>
      </c>
      <c r="CV1284" s="115">
        <f>IFERROR(IF(OR($A1284=2,$A1284=3,$C1284=""),0,IF('Auto-Calculations'!Y1284="M",1,0)),"0*")</f>
        <v>0</v>
      </c>
      <c r="CW1284" s="115">
        <f t="shared" ref="CW1284:CW1347" si="3999">IFERROR(IF(OR($A1284=2,$C1284=""),0,IF(HI1284=0,0,1)),"0*")</f>
        <v>0</v>
      </c>
      <c r="CX1284" s="115">
        <f t="shared" ref="CX1284:CX1347" si="4000">IFERROR(IF(OR($A1284=2,$C1284=""),0,IF(HJ1284=0,0,1)),"0*")</f>
        <v>0</v>
      </c>
      <c r="CY1284" s="115">
        <f t="shared" ref="CY1284:CY1347" si="4001">IFERROR(IF(OR($A1284=2,$C1284=""),0,IF(HK1284=0,0,1)),"0*")</f>
        <v>0</v>
      </c>
      <c r="CZ1284" s="115">
        <f t="shared" ref="CZ1284:CZ1347" si="4002">IFERROR(IF(OR($A1284=2,$C1284=""),0,IF(AND(LEN(M1284)=7,SEARCH("-",M1284,1)=5),0,1)),1)</f>
        <v>0</v>
      </c>
      <c r="DA1284" s="115">
        <f t="shared" ref="DA1284:DA1347" si="4003">IFERROR(IF(OR($A1284=2,$A1284=3,$C1284=""),0,IF(IB1284=0,0,1)),"0*")</f>
        <v>0</v>
      </c>
      <c r="DB1284" s="111">
        <f t="shared" ref="DB1284:DB1347" si="4004">IFERROR(IF(OR($A1284=2,$A1284=3,$C1284=""),0,IF(IC1284=0,0,1)),"0*")</f>
        <v>0</v>
      </c>
      <c r="DC1284" s="111">
        <f t="shared" ref="DC1284:DC1347" si="4005">IFERROR(IF(OR($A1284=2,$A1284=3,$C1284=""),0,IF(ID1284=0,0,1)),"0*")</f>
        <v>0</v>
      </c>
      <c r="DD1284" s="111">
        <f t="shared" ref="DD1284:DD1347" si="4006">IFERROR(IF(OR($A1284=2,$A1284=3,$C1284=""),0,IF(IE1284=0,0,1)),"0*")</f>
        <v>0</v>
      </c>
      <c r="DE1284" s="115">
        <f t="shared" ref="DE1284:DE1347" si="4007">IFERROR(IF(OR($A1284=2,$A1284=3,$C1284=""),0,IF(HN1284=0,0,1)),"0*")</f>
        <v>0</v>
      </c>
      <c r="DF1284" s="111">
        <f t="shared" ref="DF1284:DF1347" si="4008">IFERROR(IF(OR($A1284=2,$A1284=3,$C1284=""),0,IF(HO1284=0,0,1)),"0*")</f>
        <v>0</v>
      </c>
      <c r="DG1284" s="115">
        <f t="shared" ref="DG1284:DG1347" si="4009">IFERROR(IF(OR($A1284=2,$A1284=3,$C1284=""),0,IF(HP1284=0,0,1)),"0*")</f>
        <v>0</v>
      </c>
      <c r="DH1284" s="115">
        <f t="shared" ref="DH1284:DH1347" si="4010">IFERROR(IF(OR($A1284=2,$A1284=3,$C1284=""),0,IF(HQ1284=0,0,1)),"0*")</f>
        <v>0</v>
      </c>
      <c r="DI1284" s="115">
        <f>IFERROR(IF(OR($A1284=3,C1284="American Samoa",C1284="Federated States of Micronesia",C1284="Guam",C1284="Hawaii",C1284="Northern Marianas",C1284="Puerto Rico",C1284="Republic of Palau",C1284="Republic of the Marshall Islands",C1284="Bureau of Indian Education"),0,IF('Auto-Calculations'!Q1284="NA",1,0)),"0*")</f>
        <v>0</v>
      </c>
      <c r="DJ1284" s="111"/>
      <c r="DK1284" s="111"/>
      <c r="DL1284" s="111"/>
      <c r="DM1284" s="111"/>
      <c r="DN1284" s="111"/>
      <c r="DO1284" s="111"/>
      <c r="DP1284" s="111"/>
      <c r="DQ1284" s="111"/>
      <c r="DR1284" s="111"/>
      <c r="DS1284" s="111"/>
      <c r="DT1284" s="120" t="str">
        <f t="shared" ref="DT1284:DT1347" si="4011">CONCATENATE(AH1284,AJ1284,AL1284,AM1284,AN1284,AO1284,AP1284,AQ1284,AR1284,AS1284,AT1284,AU1284,AV1284,AW1284,AX1284,AY1284,AZ1284,BA1284,BB1284,BC1284,BD1284,BE1284,BF1284,BG1284,BH1284,BI1284,BJ1284,BK1284,BL1284,BM1284,BN1284,BO1284,BP1284,BQ1284,BR1284,BS1284,BT1284,BU1284,BV1284,BW1284,BX1284,BY1284,BZ1284,CA1284,CB1284,CC1284,CD1284,CE1284,CF1284,CG1284,CH1284,CI1284,CJ1284,CK1284,CL1284,CM1284,CN1284,CO1284,CP1284,CQ1284,CR1284,CS1284,CT1284,CU1284,CV1284,CW1284,CX1284,CY1284,CZ1284,DA1284,DB1284,DC1284,DD1284,DE1284,DF1284,DG1284,DH1284,DI1284)</f>
        <v>000000000000000000000000000000000000000000000000000000000000000000000000000000</v>
      </c>
      <c r="DU1284" s="111" t="str">
        <f t="shared" si="3832"/>
        <v>No Error</v>
      </c>
      <c r="DV1284" s="111" t="str">
        <f t="shared" si="3833"/>
        <v>No Error</v>
      </c>
      <c r="DW1284" s="111" t="str">
        <f t="shared" si="3834"/>
        <v>No Error</v>
      </c>
      <c r="DX1284" s="111" t="str">
        <f t="shared" si="3835"/>
        <v>No Error</v>
      </c>
      <c r="DY1284" s="111" t="str">
        <f t="shared" si="3836"/>
        <v>No Error</v>
      </c>
      <c r="DZ1284" s="111" t="str">
        <f t="shared" si="3837"/>
        <v>No Error</v>
      </c>
      <c r="EA1284" s="111" t="str">
        <f t="shared" si="3838"/>
        <v>No Error</v>
      </c>
      <c r="EB1284" s="111" t="str">
        <f t="shared" si="3839"/>
        <v>No Error</v>
      </c>
      <c r="EC1284" s="111" t="str">
        <f t="shared" si="3840"/>
        <v>No Error</v>
      </c>
      <c r="ED1284" s="111" t="str">
        <f t="shared" si="3841"/>
        <v>No Error</v>
      </c>
      <c r="EE1284" s="111" t="str">
        <f t="shared" si="3842"/>
        <v>No Error</v>
      </c>
      <c r="EF1284" s="111" t="str">
        <f t="shared" si="3843"/>
        <v>No Error</v>
      </c>
      <c r="EG1284" s="111" t="str">
        <f t="shared" si="3844"/>
        <v>No Error</v>
      </c>
      <c r="EH1284" s="111" t="str">
        <f t="shared" si="3845"/>
        <v>No Error</v>
      </c>
      <c r="EI1284" s="111" t="str">
        <f t="shared" si="3846"/>
        <v>No Error</v>
      </c>
      <c r="EJ1284" s="111" t="str">
        <f t="shared" si="3847"/>
        <v>No Error</v>
      </c>
      <c r="EK1284" s="111" t="str">
        <f t="shared" si="3848"/>
        <v>No Error</v>
      </c>
      <c r="EL1284" s="111" t="str">
        <f t="shared" si="3849"/>
        <v>No Error</v>
      </c>
      <c r="EM1284" s="111" t="str">
        <f t="shared" si="3850"/>
        <v>No Error</v>
      </c>
      <c r="EN1284" s="111" t="str">
        <f t="shared" si="3851"/>
        <v>No Error</v>
      </c>
      <c r="EO1284" s="111" t="str">
        <f t="shared" si="3852"/>
        <v>No Error</v>
      </c>
      <c r="EP1284" s="111" t="str">
        <f t="shared" si="3853"/>
        <v>No Error</v>
      </c>
      <c r="EQ1284" s="111" t="str">
        <f t="shared" si="3854"/>
        <v>No Error</v>
      </c>
      <c r="ER1284" s="111" t="str">
        <f t="shared" si="3855"/>
        <v>No Error</v>
      </c>
      <c r="ES1284" s="111" t="str">
        <f t="shared" si="3856"/>
        <v>No Error</v>
      </c>
      <c r="ET1284" s="111" t="str">
        <f t="shared" si="3857"/>
        <v>No Error</v>
      </c>
      <c r="EU1284" s="111" t="str">
        <f t="shared" si="3858"/>
        <v>No Error</v>
      </c>
      <c r="EV1284" s="111" t="str">
        <f t="shared" si="3859"/>
        <v>No Error</v>
      </c>
      <c r="EW1284" s="111" t="str">
        <f t="shared" si="3860"/>
        <v>No Error</v>
      </c>
      <c r="EX1284" s="111" t="str">
        <f t="shared" si="3861"/>
        <v>No Error</v>
      </c>
      <c r="EY1284" s="111" t="str">
        <f t="shared" si="3862"/>
        <v>No Error</v>
      </c>
      <c r="EZ1284" s="111" t="str">
        <f t="shared" si="3863"/>
        <v>No Error</v>
      </c>
      <c r="FA1284" s="111" t="str">
        <f t="shared" si="3864"/>
        <v>No Error</v>
      </c>
      <c r="FB1284" s="111" t="str">
        <f t="shared" si="3865"/>
        <v>No Error</v>
      </c>
      <c r="FC1284" s="111" t="str">
        <f t="shared" si="3866"/>
        <v>No Error</v>
      </c>
      <c r="FD1284" s="111" t="str">
        <f t="shared" si="3867"/>
        <v>No Error</v>
      </c>
      <c r="FE1284" s="111" t="str">
        <f t="shared" si="3868"/>
        <v>No Error</v>
      </c>
      <c r="FF1284" s="111" t="str">
        <f t="shared" si="3869"/>
        <v>No Error</v>
      </c>
      <c r="FG1284" s="111" t="str">
        <f t="shared" si="3870"/>
        <v>No Error</v>
      </c>
      <c r="FH1284" s="111" t="str">
        <f t="shared" si="3871"/>
        <v>No Error</v>
      </c>
      <c r="FI1284" s="111" t="str">
        <f t="shared" si="3872"/>
        <v>No Error</v>
      </c>
      <c r="FJ1284" s="111" t="str">
        <f t="shared" si="3873"/>
        <v>No Error</v>
      </c>
      <c r="FK1284" s="111" t="str">
        <f t="shared" si="3874"/>
        <v>No Error</v>
      </c>
      <c r="FL1284" s="111" t="str">
        <f t="shared" si="3875"/>
        <v>No Error</v>
      </c>
      <c r="FM1284" s="111" t="str">
        <f t="shared" si="3876"/>
        <v>No Error</v>
      </c>
      <c r="FN1284" s="111" t="str">
        <f t="shared" si="3877"/>
        <v>No Error</v>
      </c>
      <c r="FO1284" s="111" t="str">
        <f t="shared" si="3878"/>
        <v>No Error</v>
      </c>
      <c r="FP1284" s="111" t="str">
        <f t="shared" si="3879"/>
        <v>No Error</v>
      </c>
      <c r="FQ1284" s="111" t="str">
        <f t="shared" si="3880"/>
        <v>No Error</v>
      </c>
      <c r="FR1284" s="111" t="str">
        <f t="shared" si="3881"/>
        <v>No Error</v>
      </c>
      <c r="FS1284" s="111" t="str">
        <f t="shared" si="3882"/>
        <v>No Error</v>
      </c>
      <c r="FT1284" s="111" t="str">
        <f t="shared" si="3883"/>
        <v>No Error</v>
      </c>
      <c r="FU1284" s="111" t="str">
        <f t="shared" si="3884"/>
        <v>No Error</v>
      </c>
      <c r="FV1284" s="111" t="str">
        <f t="shared" si="3885"/>
        <v>No Error</v>
      </c>
      <c r="FW1284" s="111" t="str">
        <f t="shared" si="3886"/>
        <v>No Error</v>
      </c>
      <c r="FX1284" s="111" t="str">
        <f t="shared" si="3887"/>
        <v>No Error</v>
      </c>
      <c r="FY1284" s="111" t="str">
        <f t="shared" si="3888"/>
        <v>No Error</v>
      </c>
      <c r="FZ1284" s="111" t="str">
        <f t="shared" si="3889"/>
        <v>No Error</v>
      </c>
      <c r="GA1284" s="111" t="str">
        <f t="shared" si="3890"/>
        <v>No Error</v>
      </c>
      <c r="GB1284" s="111" t="str">
        <f t="shared" si="3891"/>
        <v>No Error</v>
      </c>
      <c r="GC1284" s="111" t="str">
        <f t="shared" si="3892"/>
        <v>No Error</v>
      </c>
      <c r="GD1284" s="111" t="str">
        <f t="shared" si="3893"/>
        <v>No Error</v>
      </c>
      <c r="GE1284" s="111" t="str">
        <f t="shared" si="3894"/>
        <v>No Error</v>
      </c>
      <c r="GF1284" s="111" t="str">
        <f t="shared" si="3895"/>
        <v>No Error</v>
      </c>
      <c r="GG1284" s="111" t="str">
        <f t="shared" si="3896"/>
        <v>No Error</v>
      </c>
      <c r="GH1284" s="111" t="str">
        <f t="shared" si="3897"/>
        <v>No Error</v>
      </c>
      <c r="GI1284" s="111" t="str">
        <f t="shared" si="3898"/>
        <v>No Error</v>
      </c>
      <c r="GJ1284" s="111" t="str">
        <f t="shared" si="3899"/>
        <v>No Error</v>
      </c>
      <c r="GK1284" s="111" t="str">
        <f t="shared" si="3900"/>
        <v>No Error</v>
      </c>
      <c r="GL1284" s="111" t="str">
        <f t="shared" si="3901"/>
        <v>No Error</v>
      </c>
      <c r="GM1284" s="111" t="str">
        <f t="shared" si="3902"/>
        <v>No Error</v>
      </c>
      <c r="GN1284" s="111" t="str">
        <f t="shared" si="3903"/>
        <v>No Error</v>
      </c>
      <c r="GO1284" s="111" t="str">
        <f t="shared" si="3904"/>
        <v>No Error</v>
      </c>
      <c r="GP1284" s="111" t="str">
        <f t="shared" si="3905"/>
        <v>No Error</v>
      </c>
      <c r="GQ1284" s="111" t="str">
        <f t="shared" si="3906"/>
        <v>No Error</v>
      </c>
      <c r="GR1284" s="111" t="str">
        <f t="shared" si="3907"/>
        <v>No Error</v>
      </c>
      <c r="GS1284" s="111" t="str">
        <f t="shared" si="3908"/>
        <v>No Error</v>
      </c>
      <c r="GT1284" s="111" t="str">
        <f t="shared" si="3909"/>
        <v>No Error</v>
      </c>
      <c r="GU1284" s="111" t="str">
        <f t="shared" si="3910"/>
        <v>No Error</v>
      </c>
      <c r="GV1284" s="111" t="str">
        <f t="shared" si="3911"/>
        <v>No Error</v>
      </c>
      <c r="GW1284" s="111"/>
      <c r="GX1284" s="111">
        <f t="shared" si="3912"/>
        <v>0</v>
      </c>
      <c r="GY1284" s="111">
        <f t="shared" si="3913"/>
        <v>0</v>
      </c>
      <c r="GZ1284" s="111" t="str">
        <f t="shared" si="3914"/>
        <v/>
      </c>
      <c r="HA1284" s="111">
        <f t="shared" si="3915"/>
        <v>0</v>
      </c>
      <c r="HB1284" s="111">
        <f t="shared" ref="HB1284:HB1347" si="4012">IF(OR($A1284=2,$A1284=3),0,COUNTIF(CC1284:CR1284,1)+COUNTIF(CW1284:DI1284,1))</f>
        <v>0</v>
      </c>
      <c r="HC1284" s="111">
        <f t="shared" ref="HC1284:HC1347" si="4013">IF(OR($A1284=2,$A1284=3),0,SUM(HA1284:HB1284))</f>
        <v>0</v>
      </c>
      <c r="HD1284" s="121" t="str">
        <f>IF(OR($A1284=2,$A1284=3),"",'SEA Detail'!CE1346)</f>
        <v>.</v>
      </c>
      <c r="HE1284" s="111">
        <f t="shared" ref="HE1284:HE1347" si="4014">IF(OR($A1284=2,$A1284=3),0,IF(HC1284&gt;0,1,0))</f>
        <v>0</v>
      </c>
      <c r="HF1284" s="111">
        <f t="shared" ref="HF1284:HF1347" si="4015">IF(OR($A1284=2,$A1284=3),0,IF(HA1284&gt;0,1,0))</f>
        <v>0</v>
      </c>
      <c r="HG1284" s="111">
        <f t="shared" ref="HG1284:HG1347" si="4016">IF(OR($A1284=2,$A1284=3),0,IF(HB1284&gt;0,1,0))</f>
        <v>0</v>
      </c>
      <c r="HH1284" s="111">
        <f t="shared" ref="HH1284:HH1347" si="4017">IF(OR($A1284=2,$A1284=3),0,IF(AND(HF1284&gt;0,HG1284&gt;0),1,0))</f>
        <v>0</v>
      </c>
      <c r="HI1284" s="111">
        <f t="shared" si="3916"/>
        <v>0</v>
      </c>
      <c r="HJ1284" s="111">
        <f t="shared" si="3917"/>
        <v>0</v>
      </c>
      <c r="HK1284" s="111">
        <f t="shared" si="3918"/>
        <v>0</v>
      </c>
      <c r="HL1284" s="111">
        <f t="shared" si="3919"/>
        <v>0</v>
      </c>
      <c r="HM1284" s="111">
        <f t="shared" si="3920"/>
        <v>0</v>
      </c>
      <c r="HN1284" s="111">
        <f t="shared" si="3921"/>
        <v>0</v>
      </c>
      <c r="HO1284" s="111">
        <f t="shared" si="3922"/>
        <v>0</v>
      </c>
      <c r="HP1284" s="111">
        <f t="shared" si="3923"/>
        <v>0</v>
      </c>
      <c r="HQ1284" s="111">
        <f t="shared" si="3924"/>
        <v>0</v>
      </c>
      <c r="HR1284" s="111">
        <f t="shared" si="3925"/>
        <v>0</v>
      </c>
      <c r="HS1284" s="111">
        <f t="shared" si="3926"/>
        <v>0</v>
      </c>
      <c r="HT1284" s="111">
        <f t="shared" si="3927"/>
        <v>0</v>
      </c>
      <c r="HU1284" s="111">
        <f t="shared" si="3928"/>
        <v>0</v>
      </c>
      <c r="HV1284" s="111">
        <f t="shared" si="3929"/>
        <v>0</v>
      </c>
      <c r="HW1284" s="111">
        <f t="shared" si="3930"/>
        <v>0</v>
      </c>
      <c r="HX1284" s="111">
        <f t="shared" si="3931"/>
        <v>0</v>
      </c>
      <c r="HY1284" s="111">
        <f t="shared" si="3932"/>
        <v>0</v>
      </c>
      <c r="HZ1284" s="111">
        <f t="shared" si="3933"/>
        <v>0</v>
      </c>
      <c r="IA1284" s="111">
        <f t="shared" si="3934"/>
        <v>0</v>
      </c>
      <c r="IB1284" s="111">
        <f t="shared" si="3935"/>
        <v>0</v>
      </c>
      <c r="IC1284" s="111">
        <f t="shared" si="3936"/>
        <v>0</v>
      </c>
      <c r="ID1284" s="111">
        <f t="shared" si="3937"/>
        <v>0</v>
      </c>
      <c r="IE1284" s="111">
        <f t="shared" si="3938"/>
        <v>0</v>
      </c>
      <c r="IF1284" s="111">
        <f>IF(AND(OR($A1284=2,$E1284=""),NOT(ISBLANK('Base Data'!I1285))),1,IF(OR($A1284=2,$C1284="",$E1284=""),0,1))</f>
        <v>0</v>
      </c>
      <c r="IG1284" s="111"/>
      <c r="IH1284" s="111"/>
      <c r="II1284" s="111"/>
      <c r="IJ1284" s="111">
        <f>IF('Base Data'!C1285="",0,IF('Base Data'!D1285="",1,0))</f>
        <v>0</v>
      </c>
    </row>
    <row r="1285" spans="1:244" x14ac:dyDescent="0.25">
      <c r="A1285" s="116" t="str">
        <f>IF(NOT(ISBLANK('Base Data'!A1286)),'Base Data'!A1286,"")</f>
        <v/>
      </c>
      <c r="B1285" s="116" t="str">
        <f>IF(NOT(ISBLANK('Base Data'!B1286)),'Base Data'!B1286,"")</f>
        <v/>
      </c>
      <c r="C1285" s="125" t="str">
        <f>IF(NOT(ISBLANK('Base Data'!C1286)),'Base Data'!C1286,"")</f>
        <v/>
      </c>
      <c r="D1285" s="125" t="str">
        <f>IF(NOT(ISBLANK('Base Data'!D1286)),'Base Data'!D1286,"")</f>
        <v/>
      </c>
      <c r="E1285" s="116" t="str">
        <f>IF(NOT(ISBLANK('Base Data'!E1286)),'Base Data'!E1286,"")</f>
        <v/>
      </c>
      <c r="F1285" s="117" t="str">
        <f>IF(NOT(ISBLANK('Base Data'!F1286)),'Base Data'!F1286,"")</f>
        <v/>
      </c>
      <c r="G1285" s="117" t="str">
        <f>IF(NOT(ISBLANK('Base Data'!G1286)),'Base Data'!G1286,"")</f>
        <v/>
      </c>
      <c r="H1285" s="187">
        <f t="shared" si="3827"/>
        <v>0</v>
      </c>
      <c r="I1285" s="117" t="str">
        <f>IF(NOT(ISBLANK('Base Data'!H1286)),'Base Data'!H1286,"")</f>
        <v/>
      </c>
      <c r="J1285" s="187">
        <f>IF(AND(ISNUMBER(I1285),ISNUMBER(#REF!)),I1285-#REF!,IF(AND(NOT(ISNUMBER(I1285)),NOT(ISNUMBER(#REF!))),0,IF(NOT(ISNUMBER(I1285)),-#REF!,IF(NOT(ISNUMBER(#REF!)),I1285,0))))</f>
        <v>0</v>
      </c>
      <c r="K1285" s="187">
        <f t="shared" si="3828"/>
        <v>0</v>
      </c>
      <c r="L1285" s="187">
        <f t="shared" si="3939"/>
        <v>0</v>
      </c>
      <c r="M1285" s="116" t="str">
        <f>IF(NOT(ISBLANK('Base Data'!I1286)),'Base Data'!I1286,"")</f>
        <v/>
      </c>
      <c r="N1285" s="116" t="str">
        <f>IF(NOT(ISBLANK('Base Data'!J1286)),'Base Data'!J1286,"")</f>
        <v/>
      </c>
      <c r="O1285" s="117" t="str">
        <f>IF(NOT(ISBLANK('Base Data'!K1286)),'Base Data'!K1286,"")</f>
        <v/>
      </c>
      <c r="P1285" s="190">
        <f t="shared" si="3829"/>
        <v>0</v>
      </c>
      <c r="Q1285" s="116" t="str">
        <f>IF(NOT(ISBLANK('Base Data'!L1286)),'Base Data'!L1286,"")</f>
        <v/>
      </c>
      <c r="R1285" s="116" t="str">
        <f>IF(NOT(ISBLANK('Base Data'!M1286)),'Base Data'!M1286,"")</f>
        <v/>
      </c>
      <c r="S1285" s="116" t="str">
        <f>IF(NOT(ISBLANK('Base Data'!N1286)),'Base Data'!N1286,"")</f>
        <v/>
      </c>
      <c r="T1285" s="117" t="str">
        <f>IF(NOT(ISBLANK('Base Data'!O1286)),'Base Data'!O1286,"")</f>
        <v/>
      </c>
      <c r="U1285" s="116" t="str">
        <f>IF(NOT(ISBLANK('Base Data'!P1286)),'Base Data'!P1286,"")</f>
        <v/>
      </c>
      <c r="V1285" s="116" t="str">
        <f>IF(NOT(ISBLANK('Base Data'!Q1286)),'Base Data'!Q1286,"")</f>
        <v/>
      </c>
      <c r="W1285" s="116" t="str">
        <f>IF(NOT(ISBLANK('Base Data'!R1286)),'Base Data'!R1286,"")</f>
        <v/>
      </c>
      <c r="X1285" s="116" t="str">
        <f>IF(NOT(ISBLANK('Base Data'!S1286)),'Base Data'!S1286,"")</f>
        <v/>
      </c>
      <c r="Y1285" s="116" t="str">
        <f>IF(NOT(ISBLANK('Base Data'!T1286)),'Base Data'!T1286,"")</f>
        <v/>
      </c>
      <c r="Z1285" s="117" t="str">
        <f>IF(NOT(ISBLANK('Base Data'!U1286)),'Base Data'!U1286,"")</f>
        <v/>
      </c>
      <c r="AA1285" s="190">
        <f t="shared" si="3830"/>
        <v>0</v>
      </c>
      <c r="AB1285" s="116" t="str">
        <f>IF(NOT(ISBLANK('Base Data'!V1286)),'Base Data'!V1286,"")</f>
        <v/>
      </c>
      <c r="AC1285" s="117" t="str">
        <f>IF(NOT(ISBLANK('Base Data'!W1286)),'Base Data'!W1286,"")</f>
        <v/>
      </c>
      <c r="AD1285" s="190">
        <f t="shared" si="3831"/>
        <v>0</v>
      </c>
      <c r="AE1285" s="118" t="str">
        <f>IF(NOT(ISBLANK('Base Data'!X1286)),'Base Data'!X1286,"")</f>
        <v/>
      </c>
      <c r="AF1285" s="118" t="str">
        <f>IF(NOT(ISBLANK('Base Data'!Y1286)),'Base Data'!Y1286,"")</f>
        <v/>
      </c>
      <c r="AG1285" s="121" t="str">
        <f>IF(OR($A1285=2),"",'SEA Detail'!CE1347)</f>
        <v>.</v>
      </c>
      <c r="AH1285" s="115">
        <f t="shared" si="3940"/>
        <v>0</v>
      </c>
      <c r="AI1285" s="115">
        <f t="shared" si="3941"/>
        <v>0</v>
      </c>
      <c r="AJ1285" s="115">
        <f t="shared" si="3942"/>
        <v>0</v>
      </c>
      <c r="AK1285" s="115">
        <f t="shared" si="3943"/>
        <v>0</v>
      </c>
      <c r="AL1285" s="115">
        <f t="shared" si="3944"/>
        <v>0</v>
      </c>
      <c r="AM1285" s="115">
        <f t="shared" si="3945"/>
        <v>0</v>
      </c>
      <c r="AN1285" s="115">
        <f t="shared" si="3946"/>
        <v>0</v>
      </c>
      <c r="AO1285" s="115">
        <f t="shared" si="3947"/>
        <v>0</v>
      </c>
      <c r="AP1285" s="115">
        <f t="shared" si="3948"/>
        <v>0</v>
      </c>
      <c r="AQ1285" s="115">
        <f t="shared" si="3949"/>
        <v>0</v>
      </c>
      <c r="AR1285" s="115">
        <f t="shared" si="3950"/>
        <v>0</v>
      </c>
      <c r="AS1285" s="115">
        <f t="shared" si="3951"/>
        <v>0</v>
      </c>
      <c r="AT1285" s="115">
        <f t="shared" si="3952"/>
        <v>0</v>
      </c>
      <c r="AU1285" s="115">
        <f t="shared" si="3953"/>
        <v>0</v>
      </c>
      <c r="AV1285" s="115">
        <f t="shared" si="3954"/>
        <v>0</v>
      </c>
      <c r="AW1285" s="115">
        <f t="shared" si="3955"/>
        <v>0</v>
      </c>
      <c r="AX1285" s="115">
        <f t="shared" si="3956"/>
        <v>0</v>
      </c>
      <c r="AY1285" s="115">
        <f t="shared" si="3957"/>
        <v>0</v>
      </c>
      <c r="AZ1285" s="115">
        <f t="shared" si="3958"/>
        <v>0</v>
      </c>
      <c r="BA1285" s="115">
        <f t="shared" si="3959"/>
        <v>0</v>
      </c>
      <c r="BB1285" s="115">
        <f t="shared" si="3960"/>
        <v>0</v>
      </c>
      <c r="BC1285" s="115">
        <f t="shared" si="3961"/>
        <v>0</v>
      </c>
      <c r="BD1285" s="115">
        <f t="shared" si="3962"/>
        <v>0</v>
      </c>
      <c r="BE1285" s="115">
        <f t="shared" si="3963"/>
        <v>0</v>
      </c>
      <c r="BF1285" s="115">
        <f t="shared" si="3964"/>
        <v>0</v>
      </c>
      <c r="BG1285" s="115">
        <f t="shared" si="3965"/>
        <v>0</v>
      </c>
      <c r="BH1285" s="115">
        <f t="shared" si="3966"/>
        <v>0</v>
      </c>
      <c r="BI1285" s="115">
        <f t="shared" si="3967"/>
        <v>0</v>
      </c>
      <c r="BJ1285" s="115">
        <f t="shared" si="3968"/>
        <v>0</v>
      </c>
      <c r="BK1285" s="115">
        <f t="shared" si="3969"/>
        <v>0</v>
      </c>
      <c r="BL1285" s="115">
        <f t="shared" si="3970"/>
        <v>0</v>
      </c>
      <c r="BM1285" s="115">
        <f t="shared" si="3971"/>
        <v>0</v>
      </c>
      <c r="BN1285" s="115">
        <f t="shared" si="3972"/>
        <v>0</v>
      </c>
      <c r="BO1285" s="115">
        <f t="shared" si="3973"/>
        <v>0</v>
      </c>
      <c r="BP1285" s="115">
        <f t="shared" si="3974"/>
        <v>0</v>
      </c>
      <c r="BQ1285" s="115">
        <f t="shared" si="3975"/>
        <v>0</v>
      </c>
      <c r="BR1285" s="115">
        <f t="shared" si="3976"/>
        <v>0</v>
      </c>
      <c r="BS1285" s="115">
        <f t="shared" si="3977"/>
        <v>0</v>
      </c>
      <c r="BT1285" s="115">
        <f t="shared" si="3978"/>
        <v>0</v>
      </c>
      <c r="BU1285" s="115">
        <f t="shared" si="3979"/>
        <v>0</v>
      </c>
      <c r="BV1285" s="115">
        <f t="shared" si="3980"/>
        <v>0</v>
      </c>
      <c r="BW1285" s="115">
        <f t="shared" si="3981"/>
        <v>0</v>
      </c>
      <c r="BX1285" s="115">
        <f t="shared" si="3982"/>
        <v>0</v>
      </c>
      <c r="BY1285" s="115">
        <f t="shared" si="3983"/>
        <v>0</v>
      </c>
      <c r="BZ1285" s="115">
        <f t="shared" si="3984"/>
        <v>0</v>
      </c>
      <c r="CA1285" s="115">
        <f t="shared" si="3985"/>
        <v>0</v>
      </c>
      <c r="CB1285" s="115">
        <f t="shared" si="3986"/>
        <v>0</v>
      </c>
      <c r="CC1285" s="115">
        <v>0</v>
      </c>
      <c r="CD1285" s="115">
        <f>IFERROR(IF(OR($A1285=2,$A1285=3,$C1285=""),0,IF(E1285="",1,IF(ISERROR(VLOOKUP('Auto-Calculations'!E1285,LEA_ESA_Lookup,2,FALSE)),1,0))),"0*")</f>
        <v>0</v>
      </c>
      <c r="CE1285" s="115">
        <f t="shared" si="3987"/>
        <v>0</v>
      </c>
      <c r="CF1285" s="115">
        <f t="shared" si="3988"/>
        <v>0</v>
      </c>
      <c r="CG1285" s="115">
        <f t="shared" si="3989"/>
        <v>0</v>
      </c>
      <c r="CH1285" s="115">
        <f t="shared" si="3990"/>
        <v>0</v>
      </c>
      <c r="CI1285" s="115">
        <f t="shared" si="3991"/>
        <v>0</v>
      </c>
      <c r="CJ1285" s="115">
        <f t="shared" si="3992"/>
        <v>0</v>
      </c>
      <c r="CK1285" s="119">
        <f t="shared" si="3993"/>
        <v>0</v>
      </c>
      <c r="CL1285" s="115">
        <f t="shared" si="3994"/>
        <v>0</v>
      </c>
      <c r="CM1285" s="115">
        <f t="shared" si="3995"/>
        <v>0</v>
      </c>
      <c r="CN1285" s="115">
        <f t="shared" si="3996"/>
        <v>0</v>
      </c>
      <c r="CO1285" s="115">
        <f t="shared" si="3997"/>
        <v>0</v>
      </c>
      <c r="CP1285" s="115">
        <f t="shared" si="3998"/>
        <v>0</v>
      </c>
      <c r="CQ1285" s="115">
        <f>IFERROR(IF(OR($A1285=2,$A1285=3,$C1285=""),0,IF('Auto-Calculations'!Z1285="M",1,0)),"0*")</f>
        <v>0</v>
      </c>
      <c r="CR1285" s="115">
        <f>IFERROR(IF(OR($A1285=2,$A1285=3,$C1285=""),0,IF('Auto-Calculations'!AE1285="M",1,0)),"0*")</f>
        <v>0</v>
      </c>
      <c r="CS1285" s="115">
        <f>IFERROR(IF(OR($A1285=2,$A1285=3,$C1285=""),0,IF('Auto-Calculations'!V1285="M",1,0)),"0*")</f>
        <v>0</v>
      </c>
      <c r="CT1285" s="115">
        <f>IFERROR(IF(OR($A1285=2,$A1285=3,$C1285=""),0,IF('Auto-Calculations'!W1285="M",1,0)),"0*")</f>
        <v>0</v>
      </c>
      <c r="CU1285" s="115">
        <f>IFERROR(IF(OR($A1285=2,$A1285=3,$C1285=""),0,IF('Auto-Calculations'!X1285="M",1,0)),"0*")</f>
        <v>0</v>
      </c>
      <c r="CV1285" s="115">
        <f>IFERROR(IF(OR($A1285=2,$A1285=3,$C1285=""),0,IF('Auto-Calculations'!Y1285="M",1,0)),"0*")</f>
        <v>0</v>
      </c>
      <c r="CW1285" s="115">
        <f t="shared" si="3999"/>
        <v>0</v>
      </c>
      <c r="CX1285" s="115">
        <f t="shared" si="4000"/>
        <v>0</v>
      </c>
      <c r="CY1285" s="115">
        <f t="shared" si="4001"/>
        <v>0</v>
      </c>
      <c r="CZ1285" s="115">
        <f t="shared" si="4002"/>
        <v>0</v>
      </c>
      <c r="DA1285" s="115">
        <f t="shared" si="4003"/>
        <v>0</v>
      </c>
      <c r="DB1285" s="111">
        <f t="shared" si="4004"/>
        <v>0</v>
      </c>
      <c r="DC1285" s="111">
        <f t="shared" si="4005"/>
        <v>0</v>
      </c>
      <c r="DD1285" s="111">
        <f t="shared" si="4006"/>
        <v>0</v>
      </c>
      <c r="DE1285" s="115">
        <f t="shared" si="4007"/>
        <v>0</v>
      </c>
      <c r="DF1285" s="111">
        <f t="shared" si="4008"/>
        <v>0</v>
      </c>
      <c r="DG1285" s="115">
        <f t="shared" si="4009"/>
        <v>0</v>
      </c>
      <c r="DH1285" s="115">
        <f t="shared" si="4010"/>
        <v>0</v>
      </c>
      <c r="DI1285" s="115">
        <f>IFERROR(IF(OR($A1285=3,C1285="American Samoa",C1285="Federated States of Micronesia",C1285="Guam",C1285="Hawaii",C1285="Northern Marianas",C1285="Puerto Rico",C1285="Republic of Palau",C1285="Republic of the Marshall Islands",C1285="Bureau of Indian Education"),0,IF('Auto-Calculations'!Q1285="NA",1,0)),"0*")</f>
        <v>0</v>
      </c>
      <c r="DJ1285" s="111"/>
      <c r="DK1285" s="111"/>
      <c r="DL1285" s="111"/>
      <c r="DM1285" s="111"/>
      <c r="DN1285" s="111"/>
      <c r="DO1285" s="111"/>
      <c r="DP1285" s="111"/>
      <c r="DQ1285" s="111"/>
      <c r="DR1285" s="111"/>
      <c r="DS1285" s="111"/>
      <c r="DT1285" s="120" t="str">
        <f t="shared" si="4011"/>
        <v>000000000000000000000000000000000000000000000000000000000000000000000000000000</v>
      </c>
      <c r="DU1285" s="111" t="str">
        <f t="shared" si="3832"/>
        <v>No Error</v>
      </c>
      <c r="DV1285" s="111" t="str">
        <f t="shared" si="3833"/>
        <v>No Error</v>
      </c>
      <c r="DW1285" s="111" t="str">
        <f t="shared" si="3834"/>
        <v>No Error</v>
      </c>
      <c r="DX1285" s="111" t="str">
        <f t="shared" si="3835"/>
        <v>No Error</v>
      </c>
      <c r="DY1285" s="111" t="str">
        <f t="shared" si="3836"/>
        <v>No Error</v>
      </c>
      <c r="DZ1285" s="111" t="str">
        <f t="shared" si="3837"/>
        <v>No Error</v>
      </c>
      <c r="EA1285" s="111" t="str">
        <f t="shared" si="3838"/>
        <v>No Error</v>
      </c>
      <c r="EB1285" s="111" t="str">
        <f t="shared" si="3839"/>
        <v>No Error</v>
      </c>
      <c r="EC1285" s="111" t="str">
        <f t="shared" si="3840"/>
        <v>No Error</v>
      </c>
      <c r="ED1285" s="111" t="str">
        <f t="shared" si="3841"/>
        <v>No Error</v>
      </c>
      <c r="EE1285" s="111" t="str">
        <f t="shared" si="3842"/>
        <v>No Error</v>
      </c>
      <c r="EF1285" s="111" t="str">
        <f t="shared" si="3843"/>
        <v>No Error</v>
      </c>
      <c r="EG1285" s="111" t="str">
        <f t="shared" si="3844"/>
        <v>No Error</v>
      </c>
      <c r="EH1285" s="111" t="str">
        <f t="shared" si="3845"/>
        <v>No Error</v>
      </c>
      <c r="EI1285" s="111" t="str">
        <f t="shared" si="3846"/>
        <v>No Error</v>
      </c>
      <c r="EJ1285" s="111" t="str">
        <f t="shared" si="3847"/>
        <v>No Error</v>
      </c>
      <c r="EK1285" s="111" t="str">
        <f t="shared" si="3848"/>
        <v>No Error</v>
      </c>
      <c r="EL1285" s="111" t="str">
        <f t="shared" si="3849"/>
        <v>No Error</v>
      </c>
      <c r="EM1285" s="111" t="str">
        <f t="shared" si="3850"/>
        <v>No Error</v>
      </c>
      <c r="EN1285" s="111" t="str">
        <f t="shared" si="3851"/>
        <v>No Error</v>
      </c>
      <c r="EO1285" s="111" t="str">
        <f t="shared" si="3852"/>
        <v>No Error</v>
      </c>
      <c r="EP1285" s="111" t="str">
        <f t="shared" si="3853"/>
        <v>No Error</v>
      </c>
      <c r="EQ1285" s="111" t="str">
        <f t="shared" si="3854"/>
        <v>No Error</v>
      </c>
      <c r="ER1285" s="111" t="str">
        <f t="shared" si="3855"/>
        <v>No Error</v>
      </c>
      <c r="ES1285" s="111" t="str">
        <f t="shared" si="3856"/>
        <v>No Error</v>
      </c>
      <c r="ET1285" s="111" t="str">
        <f t="shared" si="3857"/>
        <v>No Error</v>
      </c>
      <c r="EU1285" s="111" t="str">
        <f t="shared" si="3858"/>
        <v>No Error</v>
      </c>
      <c r="EV1285" s="111" t="str">
        <f t="shared" si="3859"/>
        <v>No Error</v>
      </c>
      <c r="EW1285" s="111" t="str">
        <f t="shared" si="3860"/>
        <v>No Error</v>
      </c>
      <c r="EX1285" s="111" t="str">
        <f t="shared" si="3861"/>
        <v>No Error</v>
      </c>
      <c r="EY1285" s="111" t="str">
        <f t="shared" si="3862"/>
        <v>No Error</v>
      </c>
      <c r="EZ1285" s="111" t="str">
        <f t="shared" si="3863"/>
        <v>No Error</v>
      </c>
      <c r="FA1285" s="111" t="str">
        <f t="shared" si="3864"/>
        <v>No Error</v>
      </c>
      <c r="FB1285" s="111" t="str">
        <f t="shared" si="3865"/>
        <v>No Error</v>
      </c>
      <c r="FC1285" s="111" t="str">
        <f t="shared" si="3866"/>
        <v>No Error</v>
      </c>
      <c r="FD1285" s="111" t="str">
        <f t="shared" si="3867"/>
        <v>No Error</v>
      </c>
      <c r="FE1285" s="111" t="str">
        <f t="shared" si="3868"/>
        <v>No Error</v>
      </c>
      <c r="FF1285" s="111" t="str">
        <f t="shared" si="3869"/>
        <v>No Error</v>
      </c>
      <c r="FG1285" s="111" t="str">
        <f t="shared" si="3870"/>
        <v>No Error</v>
      </c>
      <c r="FH1285" s="111" t="str">
        <f t="shared" si="3871"/>
        <v>No Error</v>
      </c>
      <c r="FI1285" s="111" t="str">
        <f t="shared" si="3872"/>
        <v>No Error</v>
      </c>
      <c r="FJ1285" s="111" t="str">
        <f t="shared" si="3873"/>
        <v>No Error</v>
      </c>
      <c r="FK1285" s="111" t="str">
        <f t="shared" si="3874"/>
        <v>No Error</v>
      </c>
      <c r="FL1285" s="111" t="str">
        <f t="shared" si="3875"/>
        <v>No Error</v>
      </c>
      <c r="FM1285" s="111" t="str">
        <f t="shared" si="3876"/>
        <v>No Error</v>
      </c>
      <c r="FN1285" s="111" t="str">
        <f t="shared" si="3877"/>
        <v>No Error</v>
      </c>
      <c r="FO1285" s="111" t="str">
        <f t="shared" si="3878"/>
        <v>No Error</v>
      </c>
      <c r="FP1285" s="111" t="str">
        <f t="shared" si="3879"/>
        <v>No Error</v>
      </c>
      <c r="FQ1285" s="111" t="str">
        <f t="shared" si="3880"/>
        <v>No Error</v>
      </c>
      <c r="FR1285" s="111" t="str">
        <f t="shared" si="3881"/>
        <v>No Error</v>
      </c>
      <c r="FS1285" s="111" t="str">
        <f t="shared" si="3882"/>
        <v>No Error</v>
      </c>
      <c r="FT1285" s="111" t="str">
        <f t="shared" si="3883"/>
        <v>No Error</v>
      </c>
      <c r="FU1285" s="111" t="str">
        <f t="shared" si="3884"/>
        <v>No Error</v>
      </c>
      <c r="FV1285" s="111" t="str">
        <f t="shared" si="3885"/>
        <v>No Error</v>
      </c>
      <c r="FW1285" s="111" t="str">
        <f t="shared" si="3886"/>
        <v>No Error</v>
      </c>
      <c r="FX1285" s="111" t="str">
        <f t="shared" si="3887"/>
        <v>No Error</v>
      </c>
      <c r="FY1285" s="111" t="str">
        <f t="shared" si="3888"/>
        <v>No Error</v>
      </c>
      <c r="FZ1285" s="111" t="str">
        <f t="shared" si="3889"/>
        <v>No Error</v>
      </c>
      <c r="GA1285" s="111" t="str">
        <f t="shared" si="3890"/>
        <v>No Error</v>
      </c>
      <c r="GB1285" s="111" t="str">
        <f t="shared" si="3891"/>
        <v>No Error</v>
      </c>
      <c r="GC1285" s="111" t="str">
        <f t="shared" si="3892"/>
        <v>No Error</v>
      </c>
      <c r="GD1285" s="111" t="str">
        <f t="shared" si="3893"/>
        <v>No Error</v>
      </c>
      <c r="GE1285" s="111" t="str">
        <f t="shared" si="3894"/>
        <v>No Error</v>
      </c>
      <c r="GF1285" s="111" t="str">
        <f t="shared" si="3895"/>
        <v>No Error</v>
      </c>
      <c r="GG1285" s="111" t="str">
        <f t="shared" si="3896"/>
        <v>No Error</v>
      </c>
      <c r="GH1285" s="111" t="str">
        <f t="shared" si="3897"/>
        <v>No Error</v>
      </c>
      <c r="GI1285" s="111" t="str">
        <f t="shared" si="3898"/>
        <v>No Error</v>
      </c>
      <c r="GJ1285" s="111" t="str">
        <f t="shared" si="3899"/>
        <v>No Error</v>
      </c>
      <c r="GK1285" s="111" t="str">
        <f t="shared" si="3900"/>
        <v>No Error</v>
      </c>
      <c r="GL1285" s="111" t="str">
        <f t="shared" si="3901"/>
        <v>No Error</v>
      </c>
      <c r="GM1285" s="111" t="str">
        <f t="shared" si="3902"/>
        <v>No Error</v>
      </c>
      <c r="GN1285" s="111" t="str">
        <f t="shared" si="3903"/>
        <v>No Error</v>
      </c>
      <c r="GO1285" s="111" t="str">
        <f t="shared" si="3904"/>
        <v>No Error</v>
      </c>
      <c r="GP1285" s="111" t="str">
        <f t="shared" si="3905"/>
        <v>No Error</v>
      </c>
      <c r="GQ1285" s="111" t="str">
        <f t="shared" si="3906"/>
        <v>No Error</v>
      </c>
      <c r="GR1285" s="111" t="str">
        <f t="shared" si="3907"/>
        <v>No Error</v>
      </c>
      <c r="GS1285" s="111" t="str">
        <f t="shared" si="3908"/>
        <v>No Error</v>
      </c>
      <c r="GT1285" s="111" t="str">
        <f t="shared" si="3909"/>
        <v>No Error</v>
      </c>
      <c r="GU1285" s="111" t="str">
        <f t="shared" si="3910"/>
        <v>No Error</v>
      </c>
      <c r="GV1285" s="111" t="str">
        <f t="shared" si="3911"/>
        <v>No Error</v>
      </c>
      <c r="GW1285" s="111"/>
      <c r="GX1285" s="111">
        <f t="shared" si="3912"/>
        <v>0</v>
      </c>
      <c r="GY1285" s="111">
        <f t="shared" si="3913"/>
        <v>0</v>
      </c>
      <c r="GZ1285" s="111" t="str">
        <f t="shared" si="3914"/>
        <v/>
      </c>
      <c r="HA1285" s="111">
        <f t="shared" si="3915"/>
        <v>0</v>
      </c>
      <c r="HB1285" s="111">
        <f t="shared" si="4012"/>
        <v>0</v>
      </c>
      <c r="HC1285" s="111">
        <f t="shared" si="4013"/>
        <v>0</v>
      </c>
      <c r="HD1285" s="121" t="str">
        <f>IF(OR($A1285=2,$A1285=3),"",'SEA Detail'!CE1347)</f>
        <v>.</v>
      </c>
      <c r="HE1285" s="111">
        <f t="shared" si="4014"/>
        <v>0</v>
      </c>
      <c r="HF1285" s="111">
        <f t="shared" si="4015"/>
        <v>0</v>
      </c>
      <c r="HG1285" s="111">
        <f t="shared" si="4016"/>
        <v>0</v>
      </c>
      <c r="HH1285" s="111">
        <f t="shared" si="4017"/>
        <v>0</v>
      </c>
      <c r="HI1285" s="111">
        <f t="shared" si="3916"/>
        <v>0</v>
      </c>
      <c r="HJ1285" s="111">
        <f t="shared" si="3917"/>
        <v>0</v>
      </c>
      <c r="HK1285" s="111">
        <f t="shared" si="3918"/>
        <v>0</v>
      </c>
      <c r="HL1285" s="111">
        <f t="shared" si="3919"/>
        <v>0</v>
      </c>
      <c r="HM1285" s="111">
        <f t="shared" si="3920"/>
        <v>0</v>
      </c>
      <c r="HN1285" s="111">
        <f t="shared" si="3921"/>
        <v>0</v>
      </c>
      <c r="HO1285" s="111">
        <f t="shared" si="3922"/>
        <v>0</v>
      </c>
      <c r="HP1285" s="111">
        <f t="shared" si="3923"/>
        <v>0</v>
      </c>
      <c r="HQ1285" s="111">
        <f t="shared" si="3924"/>
        <v>0</v>
      </c>
      <c r="HR1285" s="111">
        <f t="shared" si="3925"/>
        <v>0</v>
      </c>
      <c r="HS1285" s="111">
        <f t="shared" si="3926"/>
        <v>0</v>
      </c>
      <c r="HT1285" s="111">
        <f t="shared" si="3927"/>
        <v>0</v>
      </c>
      <c r="HU1285" s="111">
        <f t="shared" si="3928"/>
        <v>0</v>
      </c>
      <c r="HV1285" s="111">
        <f t="shared" si="3929"/>
        <v>0</v>
      </c>
      <c r="HW1285" s="111">
        <f t="shared" si="3930"/>
        <v>0</v>
      </c>
      <c r="HX1285" s="111">
        <f t="shared" si="3931"/>
        <v>0</v>
      </c>
      <c r="HY1285" s="111">
        <f t="shared" si="3932"/>
        <v>0</v>
      </c>
      <c r="HZ1285" s="111">
        <f t="shared" si="3933"/>
        <v>0</v>
      </c>
      <c r="IA1285" s="111">
        <f t="shared" si="3934"/>
        <v>0</v>
      </c>
      <c r="IB1285" s="111">
        <f t="shared" si="3935"/>
        <v>0</v>
      </c>
      <c r="IC1285" s="111">
        <f t="shared" si="3936"/>
        <v>0</v>
      </c>
      <c r="ID1285" s="111">
        <f t="shared" si="3937"/>
        <v>0</v>
      </c>
      <c r="IE1285" s="111">
        <f t="shared" si="3938"/>
        <v>0</v>
      </c>
      <c r="IF1285" s="111">
        <f>IF(AND(OR($A1285=2,$E1285=""),NOT(ISBLANK('Base Data'!I1286))),1,IF(OR($A1285=2,$C1285="",$E1285=""),0,1))</f>
        <v>0</v>
      </c>
      <c r="IG1285" s="111"/>
      <c r="IH1285" s="111"/>
      <c r="II1285" s="111"/>
      <c r="IJ1285" s="111">
        <f>IF('Base Data'!C1286="",0,IF('Base Data'!D1286="",1,0))</f>
        <v>0</v>
      </c>
    </row>
    <row r="1286" spans="1:244" x14ac:dyDescent="0.25">
      <c r="A1286" s="116" t="str">
        <f>IF(NOT(ISBLANK('Base Data'!A1287)),'Base Data'!A1287,"")</f>
        <v/>
      </c>
      <c r="B1286" s="116" t="str">
        <f>IF(NOT(ISBLANK('Base Data'!B1287)),'Base Data'!B1287,"")</f>
        <v/>
      </c>
      <c r="C1286" s="125" t="str">
        <f>IF(NOT(ISBLANK('Base Data'!C1287)),'Base Data'!C1287,"")</f>
        <v/>
      </c>
      <c r="D1286" s="125" t="str">
        <f>IF(NOT(ISBLANK('Base Data'!D1287)),'Base Data'!D1287,"")</f>
        <v/>
      </c>
      <c r="E1286" s="116" t="str">
        <f>IF(NOT(ISBLANK('Base Data'!E1287)),'Base Data'!E1287,"")</f>
        <v/>
      </c>
      <c r="F1286" s="117" t="str">
        <f>IF(NOT(ISBLANK('Base Data'!F1287)),'Base Data'!F1287,"")</f>
        <v/>
      </c>
      <c r="G1286" s="117" t="str">
        <f>IF(NOT(ISBLANK('Base Data'!G1287)),'Base Data'!G1287,"")</f>
        <v/>
      </c>
      <c r="H1286" s="187">
        <f t="shared" si="3827"/>
        <v>0</v>
      </c>
      <c r="I1286" s="117" t="str">
        <f>IF(NOT(ISBLANK('Base Data'!H1287)),'Base Data'!H1287,"")</f>
        <v/>
      </c>
      <c r="J1286" s="187">
        <f>IF(AND(ISNUMBER(I1286),ISNUMBER(#REF!)),I1286-#REF!,IF(AND(NOT(ISNUMBER(I1286)),NOT(ISNUMBER(#REF!))),0,IF(NOT(ISNUMBER(I1286)),-#REF!,IF(NOT(ISNUMBER(#REF!)),I1286,0))))</f>
        <v>0</v>
      </c>
      <c r="K1286" s="187">
        <f t="shared" si="3828"/>
        <v>0</v>
      </c>
      <c r="L1286" s="187">
        <f t="shared" si="3939"/>
        <v>0</v>
      </c>
      <c r="M1286" s="116" t="str">
        <f>IF(NOT(ISBLANK('Base Data'!I1287)),'Base Data'!I1287,"")</f>
        <v/>
      </c>
      <c r="N1286" s="116" t="str">
        <f>IF(NOT(ISBLANK('Base Data'!J1287)),'Base Data'!J1287,"")</f>
        <v/>
      </c>
      <c r="O1286" s="117" t="str">
        <f>IF(NOT(ISBLANK('Base Data'!K1287)),'Base Data'!K1287,"")</f>
        <v/>
      </c>
      <c r="P1286" s="190">
        <f t="shared" si="3829"/>
        <v>0</v>
      </c>
      <c r="Q1286" s="116" t="str">
        <f>IF(NOT(ISBLANK('Base Data'!L1287)),'Base Data'!L1287,"")</f>
        <v/>
      </c>
      <c r="R1286" s="116" t="str">
        <f>IF(NOT(ISBLANK('Base Data'!M1287)),'Base Data'!M1287,"")</f>
        <v/>
      </c>
      <c r="S1286" s="116" t="str">
        <f>IF(NOT(ISBLANK('Base Data'!N1287)),'Base Data'!N1287,"")</f>
        <v/>
      </c>
      <c r="T1286" s="117" t="str">
        <f>IF(NOT(ISBLANK('Base Data'!O1287)),'Base Data'!O1287,"")</f>
        <v/>
      </c>
      <c r="U1286" s="116" t="str">
        <f>IF(NOT(ISBLANK('Base Data'!P1287)),'Base Data'!P1287,"")</f>
        <v/>
      </c>
      <c r="V1286" s="116" t="str">
        <f>IF(NOT(ISBLANK('Base Data'!Q1287)),'Base Data'!Q1287,"")</f>
        <v/>
      </c>
      <c r="W1286" s="116" t="str">
        <f>IF(NOT(ISBLANK('Base Data'!R1287)),'Base Data'!R1287,"")</f>
        <v/>
      </c>
      <c r="X1286" s="116" t="str">
        <f>IF(NOT(ISBLANK('Base Data'!S1287)),'Base Data'!S1287,"")</f>
        <v/>
      </c>
      <c r="Y1286" s="116" t="str">
        <f>IF(NOT(ISBLANK('Base Data'!T1287)),'Base Data'!T1287,"")</f>
        <v/>
      </c>
      <c r="Z1286" s="117" t="str">
        <f>IF(NOT(ISBLANK('Base Data'!U1287)),'Base Data'!U1287,"")</f>
        <v/>
      </c>
      <c r="AA1286" s="190">
        <f t="shared" si="3830"/>
        <v>0</v>
      </c>
      <c r="AB1286" s="116" t="str">
        <f>IF(NOT(ISBLANK('Base Data'!V1287)),'Base Data'!V1287,"")</f>
        <v/>
      </c>
      <c r="AC1286" s="117" t="str">
        <f>IF(NOT(ISBLANK('Base Data'!W1287)),'Base Data'!W1287,"")</f>
        <v/>
      </c>
      <c r="AD1286" s="190">
        <f t="shared" si="3831"/>
        <v>0</v>
      </c>
      <c r="AE1286" s="118" t="str">
        <f>IF(NOT(ISBLANK('Base Data'!X1287)),'Base Data'!X1287,"")</f>
        <v/>
      </c>
      <c r="AF1286" s="118" t="str">
        <f>IF(NOT(ISBLANK('Base Data'!Y1287)),'Base Data'!Y1287,"")</f>
        <v/>
      </c>
      <c r="AG1286" s="121" t="str">
        <f>IF(OR($A1286=2),"",'SEA Detail'!CE1348)</f>
        <v>.</v>
      </c>
      <c r="AH1286" s="115">
        <f t="shared" si="3940"/>
        <v>0</v>
      </c>
      <c r="AI1286" s="115">
        <f t="shared" si="3941"/>
        <v>0</v>
      </c>
      <c r="AJ1286" s="115">
        <f t="shared" si="3942"/>
        <v>0</v>
      </c>
      <c r="AK1286" s="115">
        <f t="shared" si="3943"/>
        <v>0</v>
      </c>
      <c r="AL1286" s="115">
        <f t="shared" si="3944"/>
        <v>0</v>
      </c>
      <c r="AM1286" s="115">
        <f t="shared" si="3945"/>
        <v>0</v>
      </c>
      <c r="AN1286" s="115">
        <f t="shared" si="3946"/>
        <v>0</v>
      </c>
      <c r="AO1286" s="115">
        <f t="shared" si="3947"/>
        <v>0</v>
      </c>
      <c r="AP1286" s="115">
        <f t="shared" si="3948"/>
        <v>0</v>
      </c>
      <c r="AQ1286" s="115">
        <f t="shared" si="3949"/>
        <v>0</v>
      </c>
      <c r="AR1286" s="115">
        <f t="shared" si="3950"/>
        <v>0</v>
      </c>
      <c r="AS1286" s="115">
        <f t="shared" si="3951"/>
        <v>0</v>
      </c>
      <c r="AT1286" s="115">
        <f t="shared" si="3952"/>
        <v>0</v>
      </c>
      <c r="AU1286" s="115">
        <f t="shared" si="3953"/>
        <v>0</v>
      </c>
      <c r="AV1286" s="115">
        <f t="shared" si="3954"/>
        <v>0</v>
      </c>
      <c r="AW1286" s="115">
        <f t="shared" si="3955"/>
        <v>0</v>
      </c>
      <c r="AX1286" s="115">
        <f t="shared" si="3956"/>
        <v>0</v>
      </c>
      <c r="AY1286" s="115">
        <f t="shared" si="3957"/>
        <v>0</v>
      </c>
      <c r="AZ1286" s="115">
        <f t="shared" si="3958"/>
        <v>0</v>
      </c>
      <c r="BA1286" s="115">
        <f t="shared" si="3959"/>
        <v>0</v>
      </c>
      <c r="BB1286" s="115">
        <f t="shared" si="3960"/>
        <v>0</v>
      </c>
      <c r="BC1286" s="115">
        <f t="shared" si="3961"/>
        <v>0</v>
      </c>
      <c r="BD1286" s="115">
        <f t="shared" si="3962"/>
        <v>0</v>
      </c>
      <c r="BE1286" s="115">
        <f t="shared" si="3963"/>
        <v>0</v>
      </c>
      <c r="BF1286" s="115">
        <f t="shared" si="3964"/>
        <v>0</v>
      </c>
      <c r="BG1286" s="115">
        <f t="shared" si="3965"/>
        <v>0</v>
      </c>
      <c r="BH1286" s="115">
        <f t="shared" si="3966"/>
        <v>0</v>
      </c>
      <c r="BI1286" s="115">
        <f t="shared" si="3967"/>
        <v>0</v>
      </c>
      <c r="BJ1286" s="115">
        <f t="shared" si="3968"/>
        <v>0</v>
      </c>
      <c r="BK1286" s="115">
        <f t="shared" si="3969"/>
        <v>0</v>
      </c>
      <c r="BL1286" s="115">
        <f t="shared" si="3970"/>
        <v>0</v>
      </c>
      <c r="BM1286" s="115">
        <f t="shared" si="3971"/>
        <v>0</v>
      </c>
      <c r="BN1286" s="115">
        <f t="shared" si="3972"/>
        <v>0</v>
      </c>
      <c r="BO1286" s="115">
        <f t="shared" si="3973"/>
        <v>0</v>
      </c>
      <c r="BP1286" s="115">
        <f t="shared" si="3974"/>
        <v>0</v>
      </c>
      <c r="BQ1286" s="115">
        <f t="shared" si="3975"/>
        <v>0</v>
      </c>
      <c r="BR1286" s="115">
        <f t="shared" si="3976"/>
        <v>0</v>
      </c>
      <c r="BS1286" s="115">
        <f t="shared" si="3977"/>
        <v>0</v>
      </c>
      <c r="BT1286" s="115">
        <f t="shared" si="3978"/>
        <v>0</v>
      </c>
      <c r="BU1286" s="115">
        <f t="shared" si="3979"/>
        <v>0</v>
      </c>
      <c r="BV1286" s="115">
        <f t="shared" si="3980"/>
        <v>0</v>
      </c>
      <c r="BW1286" s="115">
        <f t="shared" si="3981"/>
        <v>0</v>
      </c>
      <c r="BX1286" s="115">
        <f t="shared" si="3982"/>
        <v>0</v>
      </c>
      <c r="BY1286" s="115">
        <f t="shared" si="3983"/>
        <v>0</v>
      </c>
      <c r="BZ1286" s="115">
        <f t="shared" si="3984"/>
        <v>0</v>
      </c>
      <c r="CA1286" s="115">
        <f t="shared" si="3985"/>
        <v>0</v>
      </c>
      <c r="CB1286" s="115">
        <f t="shared" si="3986"/>
        <v>0</v>
      </c>
      <c r="CC1286" s="115">
        <v>0</v>
      </c>
      <c r="CD1286" s="115">
        <f>IFERROR(IF(OR($A1286=2,$A1286=3,$C1286=""),0,IF(E1286="",1,IF(ISERROR(VLOOKUP('Auto-Calculations'!E1286,LEA_ESA_Lookup,2,FALSE)),1,0))),"0*")</f>
        <v>0</v>
      </c>
      <c r="CE1286" s="115">
        <f t="shared" si="3987"/>
        <v>0</v>
      </c>
      <c r="CF1286" s="115">
        <f t="shared" si="3988"/>
        <v>0</v>
      </c>
      <c r="CG1286" s="115">
        <f t="shared" si="3989"/>
        <v>0</v>
      </c>
      <c r="CH1286" s="115">
        <f t="shared" si="3990"/>
        <v>0</v>
      </c>
      <c r="CI1286" s="115">
        <f t="shared" si="3991"/>
        <v>0</v>
      </c>
      <c r="CJ1286" s="115">
        <f t="shared" si="3992"/>
        <v>0</v>
      </c>
      <c r="CK1286" s="119">
        <f t="shared" si="3993"/>
        <v>0</v>
      </c>
      <c r="CL1286" s="115">
        <f t="shared" si="3994"/>
        <v>0</v>
      </c>
      <c r="CM1286" s="115">
        <f t="shared" si="3995"/>
        <v>0</v>
      </c>
      <c r="CN1286" s="115">
        <f t="shared" si="3996"/>
        <v>0</v>
      </c>
      <c r="CO1286" s="115">
        <f t="shared" si="3997"/>
        <v>0</v>
      </c>
      <c r="CP1286" s="115">
        <f t="shared" si="3998"/>
        <v>0</v>
      </c>
      <c r="CQ1286" s="115">
        <f>IFERROR(IF(OR($A1286=2,$A1286=3,$C1286=""),0,IF('Auto-Calculations'!Z1286="M",1,0)),"0*")</f>
        <v>0</v>
      </c>
      <c r="CR1286" s="115">
        <f>IFERROR(IF(OR($A1286=2,$A1286=3,$C1286=""),0,IF('Auto-Calculations'!AE1286="M",1,0)),"0*")</f>
        <v>0</v>
      </c>
      <c r="CS1286" s="115">
        <f>IFERROR(IF(OR($A1286=2,$A1286=3,$C1286=""),0,IF('Auto-Calculations'!V1286="M",1,0)),"0*")</f>
        <v>0</v>
      </c>
      <c r="CT1286" s="115">
        <f>IFERROR(IF(OR($A1286=2,$A1286=3,$C1286=""),0,IF('Auto-Calculations'!W1286="M",1,0)),"0*")</f>
        <v>0</v>
      </c>
      <c r="CU1286" s="115">
        <f>IFERROR(IF(OR($A1286=2,$A1286=3,$C1286=""),0,IF('Auto-Calculations'!X1286="M",1,0)),"0*")</f>
        <v>0</v>
      </c>
      <c r="CV1286" s="115">
        <f>IFERROR(IF(OR($A1286=2,$A1286=3,$C1286=""),0,IF('Auto-Calculations'!Y1286="M",1,0)),"0*")</f>
        <v>0</v>
      </c>
      <c r="CW1286" s="115">
        <f t="shared" si="3999"/>
        <v>0</v>
      </c>
      <c r="CX1286" s="115">
        <f t="shared" si="4000"/>
        <v>0</v>
      </c>
      <c r="CY1286" s="115">
        <f t="shared" si="4001"/>
        <v>0</v>
      </c>
      <c r="CZ1286" s="115">
        <f t="shared" si="4002"/>
        <v>0</v>
      </c>
      <c r="DA1286" s="115">
        <f t="shared" si="4003"/>
        <v>0</v>
      </c>
      <c r="DB1286" s="111">
        <f t="shared" si="4004"/>
        <v>0</v>
      </c>
      <c r="DC1286" s="111">
        <f t="shared" si="4005"/>
        <v>0</v>
      </c>
      <c r="DD1286" s="111">
        <f t="shared" si="4006"/>
        <v>0</v>
      </c>
      <c r="DE1286" s="115">
        <f t="shared" si="4007"/>
        <v>0</v>
      </c>
      <c r="DF1286" s="111">
        <f t="shared" si="4008"/>
        <v>0</v>
      </c>
      <c r="DG1286" s="115">
        <f t="shared" si="4009"/>
        <v>0</v>
      </c>
      <c r="DH1286" s="115">
        <f t="shared" si="4010"/>
        <v>0</v>
      </c>
      <c r="DI1286" s="115">
        <f>IFERROR(IF(OR($A1286=3,C1286="American Samoa",C1286="Federated States of Micronesia",C1286="Guam",C1286="Hawaii",C1286="Northern Marianas",C1286="Puerto Rico",C1286="Republic of Palau",C1286="Republic of the Marshall Islands",C1286="Bureau of Indian Education"),0,IF('Auto-Calculations'!Q1286="NA",1,0)),"0*")</f>
        <v>0</v>
      </c>
      <c r="DJ1286" s="111"/>
      <c r="DK1286" s="111"/>
      <c r="DL1286" s="111"/>
      <c r="DM1286" s="111"/>
      <c r="DN1286" s="111"/>
      <c r="DO1286" s="111"/>
      <c r="DP1286" s="111"/>
      <c r="DQ1286" s="111"/>
      <c r="DR1286" s="111"/>
      <c r="DS1286" s="111"/>
      <c r="DT1286" s="120" t="str">
        <f t="shared" si="4011"/>
        <v>000000000000000000000000000000000000000000000000000000000000000000000000000000</v>
      </c>
      <c r="DU1286" s="111" t="str">
        <f t="shared" si="3832"/>
        <v>No Error</v>
      </c>
      <c r="DV1286" s="111" t="str">
        <f t="shared" si="3833"/>
        <v>No Error</v>
      </c>
      <c r="DW1286" s="111" t="str">
        <f t="shared" si="3834"/>
        <v>No Error</v>
      </c>
      <c r="DX1286" s="111" t="str">
        <f t="shared" si="3835"/>
        <v>No Error</v>
      </c>
      <c r="DY1286" s="111" t="str">
        <f t="shared" si="3836"/>
        <v>No Error</v>
      </c>
      <c r="DZ1286" s="111" t="str">
        <f t="shared" si="3837"/>
        <v>No Error</v>
      </c>
      <c r="EA1286" s="111" t="str">
        <f t="shared" si="3838"/>
        <v>No Error</v>
      </c>
      <c r="EB1286" s="111" t="str">
        <f t="shared" si="3839"/>
        <v>No Error</v>
      </c>
      <c r="EC1286" s="111" t="str">
        <f t="shared" si="3840"/>
        <v>No Error</v>
      </c>
      <c r="ED1286" s="111" t="str">
        <f t="shared" si="3841"/>
        <v>No Error</v>
      </c>
      <c r="EE1286" s="111" t="str">
        <f t="shared" si="3842"/>
        <v>No Error</v>
      </c>
      <c r="EF1286" s="111" t="str">
        <f t="shared" si="3843"/>
        <v>No Error</v>
      </c>
      <c r="EG1286" s="111" t="str">
        <f t="shared" si="3844"/>
        <v>No Error</v>
      </c>
      <c r="EH1286" s="111" t="str">
        <f t="shared" si="3845"/>
        <v>No Error</v>
      </c>
      <c r="EI1286" s="111" t="str">
        <f t="shared" si="3846"/>
        <v>No Error</v>
      </c>
      <c r="EJ1286" s="111" t="str">
        <f t="shared" si="3847"/>
        <v>No Error</v>
      </c>
      <c r="EK1286" s="111" t="str">
        <f t="shared" si="3848"/>
        <v>No Error</v>
      </c>
      <c r="EL1286" s="111" t="str">
        <f t="shared" si="3849"/>
        <v>No Error</v>
      </c>
      <c r="EM1286" s="111" t="str">
        <f t="shared" si="3850"/>
        <v>No Error</v>
      </c>
      <c r="EN1286" s="111" t="str">
        <f t="shared" si="3851"/>
        <v>No Error</v>
      </c>
      <c r="EO1286" s="111" t="str">
        <f t="shared" si="3852"/>
        <v>No Error</v>
      </c>
      <c r="EP1286" s="111" t="str">
        <f t="shared" si="3853"/>
        <v>No Error</v>
      </c>
      <c r="EQ1286" s="111" t="str">
        <f t="shared" si="3854"/>
        <v>No Error</v>
      </c>
      <c r="ER1286" s="111" t="str">
        <f t="shared" si="3855"/>
        <v>No Error</v>
      </c>
      <c r="ES1286" s="111" t="str">
        <f t="shared" si="3856"/>
        <v>No Error</v>
      </c>
      <c r="ET1286" s="111" t="str">
        <f t="shared" si="3857"/>
        <v>No Error</v>
      </c>
      <c r="EU1286" s="111" t="str">
        <f t="shared" si="3858"/>
        <v>No Error</v>
      </c>
      <c r="EV1286" s="111" t="str">
        <f t="shared" si="3859"/>
        <v>No Error</v>
      </c>
      <c r="EW1286" s="111" t="str">
        <f t="shared" si="3860"/>
        <v>No Error</v>
      </c>
      <c r="EX1286" s="111" t="str">
        <f t="shared" si="3861"/>
        <v>No Error</v>
      </c>
      <c r="EY1286" s="111" t="str">
        <f t="shared" si="3862"/>
        <v>No Error</v>
      </c>
      <c r="EZ1286" s="111" t="str">
        <f t="shared" si="3863"/>
        <v>No Error</v>
      </c>
      <c r="FA1286" s="111" t="str">
        <f t="shared" si="3864"/>
        <v>No Error</v>
      </c>
      <c r="FB1286" s="111" t="str">
        <f t="shared" si="3865"/>
        <v>No Error</v>
      </c>
      <c r="FC1286" s="111" t="str">
        <f t="shared" si="3866"/>
        <v>No Error</v>
      </c>
      <c r="FD1286" s="111" t="str">
        <f t="shared" si="3867"/>
        <v>No Error</v>
      </c>
      <c r="FE1286" s="111" t="str">
        <f t="shared" si="3868"/>
        <v>No Error</v>
      </c>
      <c r="FF1286" s="111" t="str">
        <f t="shared" si="3869"/>
        <v>No Error</v>
      </c>
      <c r="FG1286" s="111" t="str">
        <f t="shared" si="3870"/>
        <v>No Error</v>
      </c>
      <c r="FH1286" s="111" t="str">
        <f t="shared" si="3871"/>
        <v>No Error</v>
      </c>
      <c r="FI1286" s="111" t="str">
        <f t="shared" si="3872"/>
        <v>No Error</v>
      </c>
      <c r="FJ1286" s="111" t="str">
        <f t="shared" si="3873"/>
        <v>No Error</v>
      </c>
      <c r="FK1286" s="111" t="str">
        <f t="shared" si="3874"/>
        <v>No Error</v>
      </c>
      <c r="FL1286" s="111" t="str">
        <f t="shared" si="3875"/>
        <v>No Error</v>
      </c>
      <c r="FM1286" s="111" t="str">
        <f t="shared" si="3876"/>
        <v>No Error</v>
      </c>
      <c r="FN1286" s="111" t="str">
        <f t="shared" si="3877"/>
        <v>No Error</v>
      </c>
      <c r="FO1286" s="111" t="str">
        <f t="shared" si="3878"/>
        <v>No Error</v>
      </c>
      <c r="FP1286" s="111" t="str">
        <f t="shared" si="3879"/>
        <v>No Error</v>
      </c>
      <c r="FQ1286" s="111" t="str">
        <f t="shared" si="3880"/>
        <v>No Error</v>
      </c>
      <c r="FR1286" s="111" t="str">
        <f t="shared" si="3881"/>
        <v>No Error</v>
      </c>
      <c r="FS1286" s="111" t="str">
        <f t="shared" si="3882"/>
        <v>No Error</v>
      </c>
      <c r="FT1286" s="111" t="str">
        <f t="shared" si="3883"/>
        <v>No Error</v>
      </c>
      <c r="FU1286" s="111" t="str">
        <f t="shared" si="3884"/>
        <v>No Error</v>
      </c>
      <c r="FV1286" s="111" t="str">
        <f t="shared" si="3885"/>
        <v>No Error</v>
      </c>
      <c r="FW1286" s="111" t="str">
        <f t="shared" si="3886"/>
        <v>No Error</v>
      </c>
      <c r="FX1286" s="111" t="str">
        <f t="shared" si="3887"/>
        <v>No Error</v>
      </c>
      <c r="FY1286" s="111" t="str">
        <f t="shared" si="3888"/>
        <v>No Error</v>
      </c>
      <c r="FZ1286" s="111" t="str">
        <f t="shared" si="3889"/>
        <v>No Error</v>
      </c>
      <c r="GA1286" s="111" t="str">
        <f t="shared" si="3890"/>
        <v>No Error</v>
      </c>
      <c r="GB1286" s="111" t="str">
        <f t="shared" si="3891"/>
        <v>No Error</v>
      </c>
      <c r="GC1286" s="111" t="str">
        <f t="shared" si="3892"/>
        <v>No Error</v>
      </c>
      <c r="GD1286" s="111" t="str">
        <f t="shared" si="3893"/>
        <v>No Error</v>
      </c>
      <c r="GE1286" s="111" t="str">
        <f t="shared" si="3894"/>
        <v>No Error</v>
      </c>
      <c r="GF1286" s="111" t="str">
        <f t="shared" si="3895"/>
        <v>No Error</v>
      </c>
      <c r="GG1286" s="111" t="str">
        <f t="shared" si="3896"/>
        <v>No Error</v>
      </c>
      <c r="GH1286" s="111" t="str">
        <f t="shared" si="3897"/>
        <v>No Error</v>
      </c>
      <c r="GI1286" s="111" t="str">
        <f t="shared" si="3898"/>
        <v>No Error</v>
      </c>
      <c r="GJ1286" s="111" t="str">
        <f t="shared" si="3899"/>
        <v>No Error</v>
      </c>
      <c r="GK1286" s="111" t="str">
        <f t="shared" si="3900"/>
        <v>No Error</v>
      </c>
      <c r="GL1286" s="111" t="str">
        <f t="shared" si="3901"/>
        <v>No Error</v>
      </c>
      <c r="GM1286" s="111" t="str">
        <f t="shared" si="3902"/>
        <v>No Error</v>
      </c>
      <c r="GN1286" s="111" t="str">
        <f t="shared" si="3903"/>
        <v>No Error</v>
      </c>
      <c r="GO1286" s="111" t="str">
        <f t="shared" si="3904"/>
        <v>No Error</v>
      </c>
      <c r="GP1286" s="111" t="str">
        <f t="shared" si="3905"/>
        <v>No Error</v>
      </c>
      <c r="GQ1286" s="111" t="str">
        <f t="shared" si="3906"/>
        <v>No Error</v>
      </c>
      <c r="GR1286" s="111" t="str">
        <f t="shared" si="3907"/>
        <v>No Error</v>
      </c>
      <c r="GS1286" s="111" t="str">
        <f t="shared" si="3908"/>
        <v>No Error</v>
      </c>
      <c r="GT1286" s="111" t="str">
        <f t="shared" si="3909"/>
        <v>No Error</v>
      </c>
      <c r="GU1286" s="111" t="str">
        <f t="shared" si="3910"/>
        <v>No Error</v>
      </c>
      <c r="GV1286" s="111" t="str">
        <f t="shared" si="3911"/>
        <v>No Error</v>
      </c>
      <c r="GW1286" s="111"/>
      <c r="GX1286" s="111">
        <f t="shared" si="3912"/>
        <v>0</v>
      </c>
      <c r="GY1286" s="111">
        <f t="shared" si="3913"/>
        <v>0</v>
      </c>
      <c r="GZ1286" s="111" t="str">
        <f t="shared" si="3914"/>
        <v/>
      </c>
      <c r="HA1286" s="111">
        <f t="shared" si="3915"/>
        <v>0</v>
      </c>
      <c r="HB1286" s="111">
        <f t="shared" si="4012"/>
        <v>0</v>
      </c>
      <c r="HC1286" s="111">
        <f t="shared" si="4013"/>
        <v>0</v>
      </c>
      <c r="HD1286" s="121" t="str">
        <f>IF(OR($A1286=2,$A1286=3),"",'SEA Detail'!CE1348)</f>
        <v>.</v>
      </c>
      <c r="HE1286" s="111">
        <f t="shared" si="4014"/>
        <v>0</v>
      </c>
      <c r="HF1286" s="111">
        <f t="shared" si="4015"/>
        <v>0</v>
      </c>
      <c r="HG1286" s="111">
        <f t="shared" si="4016"/>
        <v>0</v>
      </c>
      <c r="HH1286" s="111">
        <f t="shared" si="4017"/>
        <v>0</v>
      </c>
      <c r="HI1286" s="111">
        <f t="shared" si="3916"/>
        <v>0</v>
      </c>
      <c r="HJ1286" s="111">
        <f t="shared" si="3917"/>
        <v>0</v>
      </c>
      <c r="HK1286" s="111">
        <f t="shared" si="3918"/>
        <v>0</v>
      </c>
      <c r="HL1286" s="111">
        <f t="shared" si="3919"/>
        <v>0</v>
      </c>
      <c r="HM1286" s="111">
        <f t="shared" si="3920"/>
        <v>0</v>
      </c>
      <c r="HN1286" s="111">
        <f t="shared" si="3921"/>
        <v>0</v>
      </c>
      <c r="HO1286" s="111">
        <f t="shared" si="3922"/>
        <v>0</v>
      </c>
      <c r="HP1286" s="111">
        <f t="shared" si="3923"/>
        <v>0</v>
      </c>
      <c r="HQ1286" s="111">
        <f t="shared" si="3924"/>
        <v>0</v>
      </c>
      <c r="HR1286" s="111">
        <f t="shared" si="3925"/>
        <v>0</v>
      </c>
      <c r="HS1286" s="111">
        <f t="shared" si="3926"/>
        <v>0</v>
      </c>
      <c r="HT1286" s="111">
        <f t="shared" si="3927"/>
        <v>0</v>
      </c>
      <c r="HU1286" s="111">
        <f t="shared" si="3928"/>
        <v>0</v>
      </c>
      <c r="HV1286" s="111">
        <f t="shared" si="3929"/>
        <v>0</v>
      </c>
      <c r="HW1286" s="111">
        <f t="shared" si="3930"/>
        <v>0</v>
      </c>
      <c r="HX1286" s="111">
        <f t="shared" si="3931"/>
        <v>0</v>
      </c>
      <c r="HY1286" s="111">
        <f t="shared" si="3932"/>
        <v>0</v>
      </c>
      <c r="HZ1286" s="111">
        <f t="shared" si="3933"/>
        <v>0</v>
      </c>
      <c r="IA1286" s="111">
        <f t="shared" si="3934"/>
        <v>0</v>
      </c>
      <c r="IB1286" s="111">
        <f t="shared" si="3935"/>
        <v>0</v>
      </c>
      <c r="IC1286" s="111">
        <f t="shared" si="3936"/>
        <v>0</v>
      </c>
      <c r="ID1286" s="111">
        <f t="shared" si="3937"/>
        <v>0</v>
      </c>
      <c r="IE1286" s="111">
        <f t="shared" si="3938"/>
        <v>0</v>
      </c>
      <c r="IF1286" s="111">
        <f>IF(AND(OR($A1286=2,$E1286=""),NOT(ISBLANK('Base Data'!I1287))),1,IF(OR($A1286=2,$C1286="",$E1286=""),0,1))</f>
        <v>0</v>
      </c>
      <c r="IG1286" s="111"/>
      <c r="IH1286" s="111"/>
      <c r="II1286" s="111"/>
      <c r="IJ1286" s="111">
        <f>IF('Base Data'!C1287="",0,IF('Base Data'!D1287="",1,0))</f>
        <v>0</v>
      </c>
    </row>
    <row r="1287" spans="1:244" x14ac:dyDescent="0.25">
      <c r="A1287" s="116" t="str">
        <f>IF(NOT(ISBLANK('Base Data'!A1288)),'Base Data'!A1288,"")</f>
        <v/>
      </c>
      <c r="B1287" s="116" t="str">
        <f>IF(NOT(ISBLANK('Base Data'!B1288)),'Base Data'!B1288,"")</f>
        <v/>
      </c>
      <c r="C1287" s="125" t="str">
        <f>IF(NOT(ISBLANK('Base Data'!C1288)),'Base Data'!C1288,"")</f>
        <v/>
      </c>
      <c r="D1287" s="125" t="str">
        <f>IF(NOT(ISBLANK('Base Data'!D1288)),'Base Data'!D1288,"")</f>
        <v/>
      </c>
      <c r="E1287" s="116" t="str">
        <f>IF(NOT(ISBLANK('Base Data'!E1288)),'Base Data'!E1288,"")</f>
        <v/>
      </c>
      <c r="F1287" s="117" t="str">
        <f>IF(NOT(ISBLANK('Base Data'!F1288)),'Base Data'!F1288,"")</f>
        <v/>
      </c>
      <c r="G1287" s="117" t="str">
        <f>IF(NOT(ISBLANK('Base Data'!G1288)),'Base Data'!G1288,"")</f>
        <v/>
      </c>
      <c r="H1287" s="187">
        <f t="shared" si="3827"/>
        <v>0</v>
      </c>
      <c r="I1287" s="117" t="str">
        <f>IF(NOT(ISBLANK('Base Data'!H1288)),'Base Data'!H1288,"")</f>
        <v/>
      </c>
      <c r="J1287" s="187">
        <f>IF(AND(ISNUMBER(I1287),ISNUMBER(#REF!)),I1287-#REF!,IF(AND(NOT(ISNUMBER(I1287)),NOT(ISNUMBER(#REF!))),0,IF(NOT(ISNUMBER(I1287)),-#REF!,IF(NOT(ISNUMBER(#REF!)),I1287,0))))</f>
        <v>0</v>
      </c>
      <c r="K1287" s="187">
        <f t="shared" si="3828"/>
        <v>0</v>
      </c>
      <c r="L1287" s="187">
        <f t="shared" si="3939"/>
        <v>0</v>
      </c>
      <c r="M1287" s="116" t="str">
        <f>IF(NOT(ISBLANK('Base Data'!I1288)),'Base Data'!I1288,"")</f>
        <v/>
      </c>
      <c r="N1287" s="116" t="str">
        <f>IF(NOT(ISBLANK('Base Data'!J1288)),'Base Data'!J1288,"")</f>
        <v/>
      </c>
      <c r="O1287" s="117" t="str">
        <f>IF(NOT(ISBLANK('Base Data'!K1288)),'Base Data'!K1288,"")</f>
        <v/>
      </c>
      <c r="P1287" s="190">
        <f t="shared" si="3829"/>
        <v>0</v>
      </c>
      <c r="Q1287" s="116" t="str">
        <f>IF(NOT(ISBLANK('Base Data'!L1288)),'Base Data'!L1288,"")</f>
        <v/>
      </c>
      <c r="R1287" s="116" t="str">
        <f>IF(NOT(ISBLANK('Base Data'!M1288)),'Base Data'!M1288,"")</f>
        <v/>
      </c>
      <c r="S1287" s="116" t="str">
        <f>IF(NOT(ISBLANK('Base Data'!N1288)),'Base Data'!N1288,"")</f>
        <v/>
      </c>
      <c r="T1287" s="117" t="str">
        <f>IF(NOT(ISBLANK('Base Data'!O1288)),'Base Data'!O1288,"")</f>
        <v/>
      </c>
      <c r="U1287" s="116" t="str">
        <f>IF(NOT(ISBLANK('Base Data'!P1288)),'Base Data'!P1288,"")</f>
        <v/>
      </c>
      <c r="V1287" s="116" t="str">
        <f>IF(NOT(ISBLANK('Base Data'!Q1288)),'Base Data'!Q1288,"")</f>
        <v/>
      </c>
      <c r="W1287" s="116" t="str">
        <f>IF(NOT(ISBLANK('Base Data'!R1288)),'Base Data'!R1288,"")</f>
        <v/>
      </c>
      <c r="X1287" s="116" t="str">
        <f>IF(NOT(ISBLANK('Base Data'!S1288)),'Base Data'!S1288,"")</f>
        <v/>
      </c>
      <c r="Y1287" s="116" t="str">
        <f>IF(NOT(ISBLANK('Base Data'!T1288)),'Base Data'!T1288,"")</f>
        <v/>
      </c>
      <c r="Z1287" s="117" t="str">
        <f>IF(NOT(ISBLANK('Base Data'!U1288)),'Base Data'!U1288,"")</f>
        <v/>
      </c>
      <c r="AA1287" s="190">
        <f t="shared" si="3830"/>
        <v>0</v>
      </c>
      <c r="AB1287" s="116" t="str">
        <f>IF(NOT(ISBLANK('Base Data'!V1288)),'Base Data'!V1288,"")</f>
        <v/>
      </c>
      <c r="AC1287" s="117" t="str">
        <f>IF(NOT(ISBLANK('Base Data'!W1288)),'Base Data'!W1288,"")</f>
        <v/>
      </c>
      <c r="AD1287" s="190">
        <f t="shared" si="3831"/>
        <v>0</v>
      </c>
      <c r="AE1287" s="118" t="str">
        <f>IF(NOT(ISBLANK('Base Data'!X1288)),'Base Data'!X1288,"")</f>
        <v/>
      </c>
      <c r="AF1287" s="118" t="str">
        <f>IF(NOT(ISBLANK('Base Data'!Y1288)),'Base Data'!Y1288,"")</f>
        <v/>
      </c>
      <c r="AG1287" s="121" t="str">
        <f>IF(OR($A1287=2),"",'SEA Detail'!CE1349)</f>
        <v>.</v>
      </c>
      <c r="AH1287" s="115">
        <f t="shared" si="3940"/>
        <v>0</v>
      </c>
      <c r="AI1287" s="115">
        <f t="shared" si="3941"/>
        <v>0</v>
      </c>
      <c r="AJ1287" s="115">
        <f t="shared" si="3942"/>
        <v>0</v>
      </c>
      <c r="AK1287" s="115">
        <f t="shared" si="3943"/>
        <v>0</v>
      </c>
      <c r="AL1287" s="115">
        <f t="shared" si="3944"/>
        <v>0</v>
      </c>
      <c r="AM1287" s="115">
        <f t="shared" si="3945"/>
        <v>0</v>
      </c>
      <c r="AN1287" s="115">
        <f t="shared" si="3946"/>
        <v>0</v>
      </c>
      <c r="AO1287" s="115">
        <f t="shared" si="3947"/>
        <v>0</v>
      </c>
      <c r="AP1287" s="115">
        <f t="shared" si="3948"/>
        <v>0</v>
      </c>
      <c r="AQ1287" s="115">
        <f t="shared" si="3949"/>
        <v>0</v>
      </c>
      <c r="AR1287" s="115">
        <f t="shared" si="3950"/>
        <v>0</v>
      </c>
      <c r="AS1287" s="115">
        <f t="shared" si="3951"/>
        <v>0</v>
      </c>
      <c r="AT1287" s="115">
        <f t="shared" si="3952"/>
        <v>0</v>
      </c>
      <c r="AU1287" s="115">
        <f t="shared" si="3953"/>
        <v>0</v>
      </c>
      <c r="AV1287" s="115">
        <f t="shared" si="3954"/>
        <v>0</v>
      </c>
      <c r="AW1287" s="115">
        <f t="shared" si="3955"/>
        <v>0</v>
      </c>
      <c r="AX1287" s="115">
        <f t="shared" si="3956"/>
        <v>0</v>
      </c>
      <c r="AY1287" s="115">
        <f t="shared" si="3957"/>
        <v>0</v>
      </c>
      <c r="AZ1287" s="115">
        <f t="shared" si="3958"/>
        <v>0</v>
      </c>
      <c r="BA1287" s="115">
        <f t="shared" si="3959"/>
        <v>0</v>
      </c>
      <c r="BB1287" s="115">
        <f t="shared" si="3960"/>
        <v>0</v>
      </c>
      <c r="BC1287" s="115">
        <f t="shared" si="3961"/>
        <v>0</v>
      </c>
      <c r="BD1287" s="115">
        <f t="shared" si="3962"/>
        <v>0</v>
      </c>
      <c r="BE1287" s="115">
        <f t="shared" si="3963"/>
        <v>0</v>
      </c>
      <c r="BF1287" s="115">
        <f t="shared" si="3964"/>
        <v>0</v>
      </c>
      <c r="BG1287" s="115">
        <f t="shared" si="3965"/>
        <v>0</v>
      </c>
      <c r="BH1287" s="115">
        <f t="shared" si="3966"/>
        <v>0</v>
      </c>
      <c r="BI1287" s="115">
        <f t="shared" si="3967"/>
        <v>0</v>
      </c>
      <c r="BJ1287" s="115">
        <f t="shared" si="3968"/>
        <v>0</v>
      </c>
      <c r="BK1287" s="115">
        <f t="shared" si="3969"/>
        <v>0</v>
      </c>
      <c r="BL1287" s="115">
        <f t="shared" si="3970"/>
        <v>0</v>
      </c>
      <c r="BM1287" s="115">
        <f t="shared" si="3971"/>
        <v>0</v>
      </c>
      <c r="BN1287" s="115">
        <f t="shared" si="3972"/>
        <v>0</v>
      </c>
      <c r="BO1287" s="115">
        <f t="shared" si="3973"/>
        <v>0</v>
      </c>
      <c r="BP1287" s="115">
        <f t="shared" si="3974"/>
        <v>0</v>
      </c>
      <c r="BQ1287" s="115">
        <f t="shared" si="3975"/>
        <v>0</v>
      </c>
      <c r="BR1287" s="115">
        <f t="shared" si="3976"/>
        <v>0</v>
      </c>
      <c r="BS1287" s="115">
        <f t="shared" si="3977"/>
        <v>0</v>
      </c>
      <c r="BT1287" s="115">
        <f t="shared" si="3978"/>
        <v>0</v>
      </c>
      <c r="BU1287" s="115">
        <f t="shared" si="3979"/>
        <v>0</v>
      </c>
      <c r="BV1287" s="115">
        <f t="shared" si="3980"/>
        <v>0</v>
      </c>
      <c r="BW1287" s="115">
        <f t="shared" si="3981"/>
        <v>0</v>
      </c>
      <c r="BX1287" s="115">
        <f t="shared" si="3982"/>
        <v>0</v>
      </c>
      <c r="BY1287" s="115">
        <f t="shared" si="3983"/>
        <v>0</v>
      </c>
      <c r="BZ1287" s="115">
        <f t="shared" si="3984"/>
        <v>0</v>
      </c>
      <c r="CA1287" s="115">
        <f t="shared" si="3985"/>
        <v>0</v>
      </c>
      <c r="CB1287" s="115">
        <f t="shared" si="3986"/>
        <v>0</v>
      </c>
      <c r="CC1287" s="115">
        <v>0</v>
      </c>
      <c r="CD1287" s="115">
        <f>IFERROR(IF(OR($A1287=2,$A1287=3,$C1287=""),0,IF(E1287="",1,IF(ISERROR(VLOOKUP('Auto-Calculations'!E1287,LEA_ESA_Lookup,2,FALSE)),1,0))),"0*")</f>
        <v>0</v>
      </c>
      <c r="CE1287" s="115">
        <f t="shared" si="3987"/>
        <v>0</v>
      </c>
      <c r="CF1287" s="115">
        <f t="shared" si="3988"/>
        <v>0</v>
      </c>
      <c r="CG1287" s="115">
        <f t="shared" si="3989"/>
        <v>0</v>
      </c>
      <c r="CH1287" s="115">
        <f t="shared" si="3990"/>
        <v>0</v>
      </c>
      <c r="CI1287" s="115">
        <f t="shared" si="3991"/>
        <v>0</v>
      </c>
      <c r="CJ1287" s="115">
        <f t="shared" si="3992"/>
        <v>0</v>
      </c>
      <c r="CK1287" s="119">
        <f t="shared" si="3993"/>
        <v>0</v>
      </c>
      <c r="CL1287" s="115">
        <f t="shared" si="3994"/>
        <v>0</v>
      </c>
      <c r="CM1287" s="115">
        <f t="shared" si="3995"/>
        <v>0</v>
      </c>
      <c r="CN1287" s="115">
        <f t="shared" si="3996"/>
        <v>0</v>
      </c>
      <c r="CO1287" s="115">
        <f t="shared" si="3997"/>
        <v>0</v>
      </c>
      <c r="CP1287" s="115">
        <f t="shared" si="3998"/>
        <v>0</v>
      </c>
      <c r="CQ1287" s="115">
        <f>IFERROR(IF(OR($A1287=2,$A1287=3,$C1287=""),0,IF('Auto-Calculations'!Z1287="M",1,0)),"0*")</f>
        <v>0</v>
      </c>
      <c r="CR1287" s="115">
        <f>IFERROR(IF(OR($A1287=2,$A1287=3,$C1287=""),0,IF('Auto-Calculations'!AE1287="M",1,0)),"0*")</f>
        <v>0</v>
      </c>
      <c r="CS1287" s="115">
        <f>IFERROR(IF(OR($A1287=2,$A1287=3,$C1287=""),0,IF('Auto-Calculations'!V1287="M",1,0)),"0*")</f>
        <v>0</v>
      </c>
      <c r="CT1287" s="115">
        <f>IFERROR(IF(OR($A1287=2,$A1287=3,$C1287=""),0,IF('Auto-Calculations'!W1287="M",1,0)),"0*")</f>
        <v>0</v>
      </c>
      <c r="CU1287" s="115">
        <f>IFERROR(IF(OR($A1287=2,$A1287=3,$C1287=""),0,IF('Auto-Calculations'!X1287="M",1,0)),"0*")</f>
        <v>0</v>
      </c>
      <c r="CV1287" s="115">
        <f>IFERROR(IF(OR($A1287=2,$A1287=3,$C1287=""),0,IF('Auto-Calculations'!Y1287="M",1,0)),"0*")</f>
        <v>0</v>
      </c>
      <c r="CW1287" s="115">
        <f t="shared" si="3999"/>
        <v>0</v>
      </c>
      <c r="CX1287" s="115">
        <f t="shared" si="4000"/>
        <v>0</v>
      </c>
      <c r="CY1287" s="115">
        <f t="shared" si="4001"/>
        <v>0</v>
      </c>
      <c r="CZ1287" s="115">
        <f t="shared" si="4002"/>
        <v>0</v>
      </c>
      <c r="DA1287" s="115">
        <f t="shared" si="4003"/>
        <v>0</v>
      </c>
      <c r="DB1287" s="111">
        <f t="shared" si="4004"/>
        <v>0</v>
      </c>
      <c r="DC1287" s="111">
        <f t="shared" si="4005"/>
        <v>0</v>
      </c>
      <c r="DD1287" s="111">
        <f t="shared" si="4006"/>
        <v>0</v>
      </c>
      <c r="DE1287" s="115">
        <f t="shared" si="4007"/>
        <v>0</v>
      </c>
      <c r="DF1287" s="111">
        <f t="shared" si="4008"/>
        <v>0</v>
      </c>
      <c r="DG1287" s="115">
        <f t="shared" si="4009"/>
        <v>0</v>
      </c>
      <c r="DH1287" s="115">
        <f t="shared" si="4010"/>
        <v>0</v>
      </c>
      <c r="DI1287" s="115">
        <f>IFERROR(IF(OR($A1287=3,C1287="American Samoa",C1287="Federated States of Micronesia",C1287="Guam",C1287="Hawaii",C1287="Northern Marianas",C1287="Puerto Rico",C1287="Republic of Palau",C1287="Republic of the Marshall Islands",C1287="Bureau of Indian Education"),0,IF('Auto-Calculations'!Q1287="NA",1,0)),"0*")</f>
        <v>0</v>
      </c>
      <c r="DJ1287" s="111"/>
      <c r="DK1287" s="111"/>
      <c r="DL1287" s="111"/>
      <c r="DM1287" s="111"/>
      <c r="DN1287" s="111"/>
      <c r="DO1287" s="111"/>
      <c r="DP1287" s="111"/>
      <c r="DQ1287" s="111"/>
      <c r="DR1287" s="111"/>
      <c r="DS1287" s="111"/>
      <c r="DT1287" s="120" t="str">
        <f t="shared" si="4011"/>
        <v>000000000000000000000000000000000000000000000000000000000000000000000000000000</v>
      </c>
      <c r="DU1287" s="111" t="str">
        <f t="shared" si="3832"/>
        <v>No Error</v>
      </c>
      <c r="DV1287" s="111" t="str">
        <f t="shared" si="3833"/>
        <v>No Error</v>
      </c>
      <c r="DW1287" s="111" t="str">
        <f t="shared" si="3834"/>
        <v>No Error</v>
      </c>
      <c r="DX1287" s="111" t="str">
        <f t="shared" si="3835"/>
        <v>No Error</v>
      </c>
      <c r="DY1287" s="111" t="str">
        <f t="shared" si="3836"/>
        <v>No Error</v>
      </c>
      <c r="DZ1287" s="111" t="str">
        <f t="shared" si="3837"/>
        <v>No Error</v>
      </c>
      <c r="EA1287" s="111" t="str">
        <f t="shared" si="3838"/>
        <v>No Error</v>
      </c>
      <c r="EB1287" s="111" t="str">
        <f t="shared" si="3839"/>
        <v>No Error</v>
      </c>
      <c r="EC1287" s="111" t="str">
        <f t="shared" si="3840"/>
        <v>No Error</v>
      </c>
      <c r="ED1287" s="111" t="str">
        <f t="shared" si="3841"/>
        <v>No Error</v>
      </c>
      <c r="EE1287" s="111" t="str">
        <f t="shared" si="3842"/>
        <v>No Error</v>
      </c>
      <c r="EF1287" s="111" t="str">
        <f t="shared" si="3843"/>
        <v>No Error</v>
      </c>
      <c r="EG1287" s="111" t="str">
        <f t="shared" si="3844"/>
        <v>No Error</v>
      </c>
      <c r="EH1287" s="111" t="str">
        <f t="shared" si="3845"/>
        <v>No Error</v>
      </c>
      <c r="EI1287" s="111" t="str">
        <f t="shared" si="3846"/>
        <v>No Error</v>
      </c>
      <c r="EJ1287" s="111" t="str">
        <f t="shared" si="3847"/>
        <v>No Error</v>
      </c>
      <c r="EK1287" s="111" t="str">
        <f t="shared" si="3848"/>
        <v>No Error</v>
      </c>
      <c r="EL1287" s="111" t="str">
        <f t="shared" si="3849"/>
        <v>No Error</v>
      </c>
      <c r="EM1287" s="111" t="str">
        <f t="shared" si="3850"/>
        <v>No Error</v>
      </c>
      <c r="EN1287" s="111" t="str">
        <f t="shared" si="3851"/>
        <v>No Error</v>
      </c>
      <c r="EO1287" s="111" t="str">
        <f t="shared" si="3852"/>
        <v>No Error</v>
      </c>
      <c r="EP1287" s="111" t="str">
        <f t="shared" si="3853"/>
        <v>No Error</v>
      </c>
      <c r="EQ1287" s="111" t="str">
        <f t="shared" si="3854"/>
        <v>No Error</v>
      </c>
      <c r="ER1287" s="111" t="str">
        <f t="shared" si="3855"/>
        <v>No Error</v>
      </c>
      <c r="ES1287" s="111" t="str">
        <f t="shared" si="3856"/>
        <v>No Error</v>
      </c>
      <c r="ET1287" s="111" t="str">
        <f t="shared" si="3857"/>
        <v>No Error</v>
      </c>
      <c r="EU1287" s="111" t="str">
        <f t="shared" si="3858"/>
        <v>No Error</v>
      </c>
      <c r="EV1287" s="111" t="str">
        <f t="shared" si="3859"/>
        <v>No Error</v>
      </c>
      <c r="EW1287" s="111" t="str">
        <f t="shared" si="3860"/>
        <v>No Error</v>
      </c>
      <c r="EX1287" s="111" t="str">
        <f t="shared" si="3861"/>
        <v>No Error</v>
      </c>
      <c r="EY1287" s="111" t="str">
        <f t="shared" si="3862"/>
        <v>No Error</v>
      </c>
      <c r="EZ1287" s="111" t="str">
        <f t="shared" si="3863"/>
        <v>No Error</v>
      </c>
      <c r="FA1287" s="111" t="str">
        <f t="shared" si="3864"/>
        <v>No Error</v>
      </c>
      <c r="FB1287" s="111" t="str">
        <f t="shared" si="3865"/>
        <v>No Error</v>
      </c>
      <c r="FC1287" s="111" t="str">
        <f t="shared" si="3866"/>
        <v>No Error</v>
      </c>
      <c r="FD1287" s="111" t="str">
        <f t="shared" si="3867"/>
        <v>No Error</v>
      </c>
      <c r="FE1287" s="111" t="str">
        <f t="shared" si="3868"/>
        <v>No Error</v>
      </c>
      <c r="FF1287" s="111" t="str">
        <f t="shared" si="3869"/>
        <v>No Error</v>
      </c>
      <c r="FG1287" s="111" t="str">
        <f t="shared" si="3870"/>
        <v>No Error</v>
      </c>
      <c r="FH1287" s="111" t="str">
        <f t="shared" si="3871"/>
        <v>No Error</v>
      </c>
      <c r="FI1287" s="111" t="str">
        <f t="shared" si="3872"/>
        <v>No Error</v>
      </c>
      <c r="FJ1287" s="111" t="str">
        <f t="shared" si="3873"/>
        <v>No Error</v>
      </c>
      <c r="FK1287" s="111" t="str">
        <f t="shared" si="3874"/>
        <v>No Error</v>
      </c>
      <c r="FL1287" s="111" t="str">
        <f t="shared" si="3875"/>
        <v>No Error</v>
      </c>
      <c r="FM1287" s="111" t="str">
        <f t="shared" si="3876"/>
        <v>No Error</v>
      </c>
      <c r="FN1287" s="111" t="str">
        <f t="shared" si="3877"/>
        <v>No Error</v>
      </c>
      <c r="FO1287" s="111" t="str">
        <f t="shared" si="3878"/>
        <v>No Error</v>
      </c>
      <c r="FP1287" s="111" t="str">
        <f t="shared" si="3879"/>
        <v>No Error</v>
      </c>
      <c r="FQ1287" s="111" t="str">
        <f t="shared" si="3880"/>
        <v>No Error</v>
      </c>
      <c r="FR1287" s="111" t="str">
        <f t="shared" si="3881"/>
        <v>No Error</v>
      </c>
      <c r="FS1287" s="111" t="str">
        <f t="shared" si="3882"/>
        <v>No Error</v>
      </c>
      <c r="FT1287" s="111" t="str">
        <f t="shared" si="3883"/>
        <v>No Error</v>
      </c>
      <c r="FU1287" s="111" t="str">
        <f t="shared" si="3884"/>
        <v>No Error</v>
      </c>
      <c r="FV1287" s="111" t="str">
        <f t="shared" si="3885"/>
        <v>No Error</v>
      </c>
      <c r="FW1287" s="111" t="str">
        <f t="shared" si="3886"/>
        <v>No Error</v>
      </c>
      <c r="FX1287" s="111" t="str">
        <f t="shared" si="3887"/>
        <v>No Error</v>
      </c>
      <c r="FY1287" s="111" t="str">
        <f t="shared" si="3888"/>
        <v>No Error</v>
      </c>
      <c r="FZ1287" s="111" t="str">
        <f t="shared" si="3889"/>
        <v>No Error</v>
      </c>
      <c r="GA1287" s="111" t="str">
        <f t="shared" si="3890"/>
        <v>No Error</v>
      </c>
      <c r="GB1287" s="111" t="str">
        <f t="shared" si="3891"/>
        <v>No Error</v>
      </c>
      <c r="GC1287" s="111" t="str">
        <f t="shared" si="3892"/>
        <v>No Error</v>
      </c>
      <c r="GD1287" s="111" t="str">
        <f t="shared" si="3893"/>
        <v>No Error</v>
      </c>
      <c r="GE1287" s="111" t="str">
        <f t="shared" si="3894"/>
        <v>No Error</v>
      </c>
      <c r="GF1287" s="111" t="str">
        <f t="shared" si="3895"/>
        <v>No Error</v>
      </c>
      <c r="GG1287" s="111" t="str">
        <f t="shared" si="3896"/>
        <v>No Error</v>
      </c>
      <c r="GH1287" s="111" t="str">
        <f t="shared" si="3897"/>
        <v>No Error</v>
      </c>
      <c r="GI1287" s="111" t="str">
        <f t="shared" si="3898"/>
        <v>No Error</v>
      </c>
      <c r="GJ1287" s="111" t="str">
        <f t="shared" si="3899"/>
        <v>No Error</v>
      </c>
      <c r="GK1287" s="111" t="str">
        <f t="shared" si="3900"/>
        <v>No Error</v>
      </c>
      <c r="GL1287" s="111" t="str">
        <f t="shared" si="3901"/>
        <v>No Error</v>
      </c>
      <c r="GM1287" s="111" t="str">
        <f t="shared" si="3902"/>
        <v>No Error</v>
      </c>
      <c r="GN1287" s="111" t="str">
        <f t="shared" si="3903"/>
        <v>No Error</v>
      </c>
      <c r="GO1287" s="111" t="str">
        <f t="shared" si="3904"/>
        <v>No Error</v>
      </c>
      <c r="GP1287" s="111" t="str">
        <f t="shared" si="3905"/>
        <v>No Error</v>
      </c>
      <c r="GQ1287" s="111" t="str">
        <f t="shared" si="3906"/>
        <v>No Error</v>
      </c>
      <c r="GR1287" s="111" t="str">
        <f t="shared" si="3907"/>
        <v>No Error</v>
      </c>
      <c r="GS1287" s="111" t="str">
        <f t="shared" si="3908"/>
        <v>No Error</v>
      </c>
      <c r="GT1287" s="111" t="str">
        <f t="shared" si="3909"/>
        <v>No Error</v>
      </c>
      <c r="GU1287" s="111" t="str">
        <f t="shared" si="3910"/>
        <v>No Error</v>
      </c>
      <c r="GV1287" s="111" t="str">
        <f t="shared" si="3911"/>
        <v>No Error</v>
      </c>
      <c r="GW1287" s="111"/>
      <c r="GX1287" s="111">
        <f t="shared" si="3912"/>
        <v>0</v>
      </c>
      <c r="GY1287" s="111">
        <f t="shared" si="3913"/>
        <v>0</v>
      </c>
      <c r="GZ1287" s="111" t="str">
        <f t="shared" si="3914"/>
        <v/>
      </c>
      <c r="HA1287" s="111">
        <f t="shared" si="3915"/>
        <v>0</v>
      </c>
      <c r="HB1287" s="111">
        <f t="shared" si="4012"/>
        <v>0</v>
      </c>
      <c r="HC1287" s="111">
        <f t="shared" si="4013"/>
        <v>0</v>
      </c>
      <c r="HD1287" s="121" t="str">
        <f>IF(OR($A1287=2,$A1287=3),"",'SEA Detail'!CE1349)</f>
        <v>.</v>
      </c>
      <c r="HE1287" s="111">
        <f t="shared" si="4014"/>
        <v>0</v>
      </c>
      <c r="HF1287" s="111">
        <f t="shared" si="4015"/>
        <v>0</v>
      </c>
      <c r="HG1287" s="111">
        <f t="shared" si="4016"/>
        <v>0</v>
      </c>
      <c r="HH1287" s="111">
        <f t="shared" si="4017"/>
        <v>0</v>
      </c>
      <c r="HI1287" s="111">
        <f t="shared" si="3916"/>
        <v>0</v>
      </c>
      <c r="HJ1287" s="111">
        <f t="shared" si="3917"/>
        <v>0</v>
      </c>
      <c r="HK1287" s="111">
        <f t="shared" si="3918"/>
        <v>0</v>
      </c>
      <c r="HL1287" s="111">
        <f t="shared" si="3919"/>
        <v>0</v>
      </c>
      <c r="HM1287" s="111">
        <f t="shared" si="3920"/>
        <v>0</v>
      </c>
      <c r="HN1287" s="111">
        <f t="shared" si="3921"/>
        <v>0</v>
      </c>
      <c r="HO1287" s="111">
        <f t="shared" si="3922"/>
        <v>0</v>
      </c>
      <c r="HP1287" s="111">
        <f t="shared" si="3923"/>
        <v>0</v>
      </c>
      <c r="HQ1287" s="111">
        <f t="shared" si="3924"/>
        <v>0</v>
      </c>
      <c r="HR1287" s="111">
        <f t="shared" si="3925"/>
        <v>0</v>
      </c>
      <c r="HS1287" s="111">
        <f t="shared" si="3926"/>
        <v>0</v>
      </c>
      <c r="HT1287" s="111">
        <f t="shared" si="3927"/>
        <v>0</v>
      </c>
      <c r="HU1287" s="111">
        <f t="shared" si="3928"/>
        <v>0</v>
      </c>
      <c r="HV1287" s="111">
        <f t="shared" si="3929"/>
        <v>0</v>
      </c>
      <c r="HW1287" s="111">
        <f t="shared" si="3930"/>
        <v>0</v>
      </c>
      <c r="HX1287" s="111">
        <f t="shared" si="3931"/>
        <v>0</v>
      </c>
      <c r="HY1287" s="111">
        <f t="shared" si="3932"/>
        <v>0</v>
      </c>
      <c r="HZ1287" s="111">
        <f t="shared" si="3933"/>
        <v>0</v>
      </c>
      <c r="IA1287" s="111">
        <f t="shared" si="3934"/>
        <v>0</v>
      </c>
      <c r="IB1287" s="111">
        <f t="shared" si="3935"/>
        <v>0</v>
      </c>
      <c r="IC1287" s="111">
        <f t="shared" si="3936"/>
        <v>0</v>
      </c>
      <c r="ID1287" s="111">
        <f t="shared" si="3937"/>
        <v>0</v>
      </c>
      <c r="IE1287" s="111">
        <f t="shared" si="3938"/>
        <v>0</v>
      </c>
      <c r="IF1287" s="111">
        <f>IF(AND(OR($A1287=2,$E1287=""),NOT(ISBLANK('Base Data'!I1288))),1,IF(OR($A1287=2,$C1287="",$E1287=""),0,1))</f>
        <v>0</v>
      </c>
      <c r="IG1287" s="111"/>
      <c r="IH1287" s="111"/>
      <c r="II1287" s="111"/>
      <c r="IJ1287" s="111">
        <f>IF('Base Data'!C1288="",0,IF('Base Data'!D1288="",1,0))</f>
        <v>0</v>
      </c>
    </row>
    <row r="1288" spans="1:244" x14ac:dyDescent="0.25">
      <c r="A1288" s="116" t="str">
        <f>IF(NOT(ISBLANK('Base Data'!A1289)),'Base Data'!A1289,"")</f>
        <v/>
      </c>
      <c r="B1288" s="116" t="str">
        <f>IF(NOT(ISBLANK('Base Data'!B1289)),'Base Data'!B1289,"")</f>
        <v/>
      </c>
      <c r="C1288" s="125" t="str">
        <f>IF(NOT(ISBLANK('Base Data'!C1289)),'Base Data'!C1289,"")</f>
        <v/>
      </c>
      <c r="D1288" s="125" t="str">
        <f>IF(NOT(ISBLANK('Base Data'!D1289)),'Base Data'!D1289,"")</f>
        <v/>
      </c>
      <c r="E1288" s="116" t="str">
        <f>IF(NOT(ISBLANK('Base Data'!E1289)),'Base Data'!E1289,"")</f>
        <v/>
      </c>
      <c r="F1288" s="117" t="str">
        <f>IF(NOT(ISBLANK('Base Data'!F1289)),'Base Data'!F1289,"")</f>
        <v/>
      </c>
      <c r="G1288" s="117" t="str">
        <f>IF(NOT(ISBLANK('Base Data'!G1289)),'Base Data'!G1289,"")</f>
        <v/>
      </c>
      <c r="H1288" s="187">
        <f t="shared" si="3827"/>
        <v>0</v>
      </c>
      <c r="I1288" s="117" t="str">
        <f>IF(NOT(ISBLANK('Base Data'!H1289)),'Base Data'!H1289,"")</f>
        <v/>
      </c>
      <c r="J1288" s="187">
        <f>IF(AND(ISNUMBER(I1288),ISNUMBER(#REF!)),I1288-#REF!,IF(AND(NOT(ISNUMBER(I1288)),NOT(ISNUMBER(#REF!))),0,IF(NOT(ISNUMBER(I1288)),-#REF!,IF(NOT(ISNUMBER(#REF!)),I1288,0))))</f>
        <v>0</v>
      </c>
      <c r="K1288" s="187">
        <f t="shared" si="3828"/>
        <v>0</v>
      </c>
      <c r="L1288" s="187">
        <f t="shared" si="3939"/>
        <v>0</v>
      </c>
      <c r="M1288" s="116" t="str">
        <f>IF(NOT(ISBLANK('Base Data'!I1289)),'Base Data'!I1289,"")</f>
        <v/>
      </c>
      <c r="N1288" s="116" t="str">
        <f>IF(NOT(ISBLANK('Base Data'!J1289)),'Base Data'!J1289,"")</f>
        <v/>
      </c>
      <c r="O1288" s="117" t="str">
        <f>IF(NOT(ISBLANK('Base Data'!K1289)),'Base Data'!K1289,"")</f>
        <v/>
      </c>
      <c r="P1288" s="190">
        <f t="shared" si="3829"/>
        <v>0</v>
      </c>
      <c r="Q1288" s="116" t="str">
        <f>IF(NOT(ISBLANK('Base Data'!L1289)),'Base Data'!L1289,"")</f>
        <v/>
      </c>
      <c r="R1288" s="116" t="str">
        <f>IF(NOT(ISBLANK('Base Data'!M1289)),'Base Data'!M1289,"")</f>
        <v/>
      </c>
      <c r="S1288" s="116" t="str">
        <f>IF(NOT(ISBLANK('Base Data'!N1289)),'Base Data'!N1289,"")</f>
        <v/>
      </c>
      <c r="T1288" s="117" t="str">
        <f>IF(NOT(ISBLANK('Base Data'!O1289)),'Base Data'!O1289,"")</f>
        <v/>
      </c>
      <c r="U1288" s="116" t="str">
        <f>IF(NOT(ISBLANK('Base Data'!P1289)),'Base Data'!P1289,"")</f>
        <v/>
      </c>
      <c r="V1288" s="116" t="str">
        <f>IF(NOT(ISBLANK('Base Data'!Q1289)),'Base Data'!Q1289,"")</f>
        <v/>
      </c>
      <c r="W1288" s="116" t="str">
        <f>IF(NOT(ISBLANK('Base Data'!R1289)),'Base Data'!R1289,"")</f>
        <v/>
      </c>
      <c r="X1288" s="116" t="str">
        <f>IF(NOT(ISBLANK('Base Data'!S1289)),'Base Data'!S1289,"")</f>
        <v/>
      </c>
      <c r="Y1288" s="116" t="str">
        <f>IF(NOT(ISBLANK('Base Data'!T1289)),'Base Data'!T1289,"")</f>
        <v/>
      </c>
      <c r="Z1288" s="117" t="str">
        <f>IF(NOT(ISBLANK('Base Data'!U1289)),'Base Data'!U1289,"")</f>
        <v/>
      </c>
      <c r="AA1288" s="190">
        <f t="shared" si="3830"/>
        <v>0</v>
      </c>
      <c r="AB1288" s="116" t="str">
        <f>IF(NOT(ISBLANK('Base Data'!V1289)),'Base Data'!V1289,"")</f>
        <v/>
      </c>
      <c r="AC1288" s="117" t="str">
        <f>IF(NOT(ISBLANK('Base Data'!W1289)),'Base Data'!W1289,"")</f>
        <v/>
      </c>
      <c r="AD1288" s="190">
        <f t="shared" si="3831"/>
        <v>0</v>
      </c>
      <c r="AE1288" s="118" t="str">
        <f>IF(NOT(ISBLANK('Base Data'!X1289)),'Base Data'!X1289,"")</f>
        <v/>
      </c>
      <c r="AF1288" s="118" t="str">
        <f>IF(NOT(ISBLANK('Base Data'!Y1289)),'Base Data'!Y1289,"")</f>
        <v/>
      </c>
      <c r="AG1288" s="121" t="str">
        <f>IF(OR($A1288=2),"",'SEA Detail'!CE1350)</f>
        <v>.</v>
      </c>
      <c r="AH1288" s="115">
        <f t="shared" si="3940"/>
        <v>0</v>
      </c>
      <c r="AI1288" s="115">
        <f t="shared" si="3941"/>
        <v>0</v>
      </c>
      <c r="AJ1288" s="115">
        <f t="shared" si="3942"/>
        <v>0</v>
      </c>
      <c r="AK1288" s="115">
        <f t="shared" si="3943"/>
        <v>0</v>
      </c>
      <c r="AL1288" s="115">
        <f t="shared" si="3944"/>
        <v>0</v>
      </c>
      <c r="AM1288" s="115">
        <f t="shared" si="3945"/>
        <v>0</v>
      </c>
      <c r="AN1288" s="115">
        <f t="shared" si="3946"/>
        <v>0</v>
      </c>
      <c r="AO1288" s="115">
        <f t="shared" si="3947"/>
        <v>0</v>
      </c>
      <c r="AP1288" s="115">
        <f t="shared" si="3948"/>
        <v>0</v>
      </c>
      <c r="AQ1288" s="115">
        <f t="shared" si="3949"/>
        <v>0</v>
      </c>
      <c r="AR1288" s="115">
        <f t="shared" si="3950"/>
        <v>0</v>
      </c>
      <c r="AS1288" s="115">
        <f t="shared" si="3951"/>
        <v>0</v>
      </c>
      <c r="AT1288" s="115">
        <f t="shared" si="3952"/>
        <v>0</v>
      </c>
      <c r="AU1288" s="115">
        <f t="shared" si="3953"/>
        <v>0</v>
      </c>
      <c r="AV1288" s="115">
        <f t="shared" si="3954"/>
        <v>0</v>
      </c>
      <c r="AW1288" s="115">
        <f t="shared" si="3955"/>
        <v>0</v>
      </c>
      <c r="AX1288" s="115">
        <f t="shared" si="3956"/>
        <v>0</v>
      </c>
      <c r="AY1288" s="115">
        <f t="shared" si="3957"/>
        <v>0</v>
      </c>
      <c r="AZ1288" s="115">
        <f t="shared" si="3958"/>
        <v>0</v>
      </c>
      <c r="BA1288" s="115">
        <f t="shared" si="3959"/>
        <v>0</v>
      </c>
      <c r="BB1288" s="115">
        <f t="shared" si="3960"/>
        <v>0</v>
      </c>
      <c r="BC1288" s="115">
        <f t="shared" si="3961"/>
        <v>0</v>
      </c>
      <c r="BD1288" s="115">
        <f t="shared" si="3962"/>
        <v>0</v>
      </c>
      <c r="BE1288" s="115">
        <f t="shared" si="3963"/>
        <v>0</v>
      </c>
      <c r="BF1288" s="115">
        <f t="shared" si="3964"/>
        <v>0</v>
      </c>
      <c r="BG1288" s="115">
        <f t="shared" si="3965"/>
        <v>0</v>
      </c>
      <c r="BH1288" s="115">
        <f t="shared" si="3966"/>
        <v>0</v>
      </c>
      <c r="BI1288" s="115">
        <f t="shared" si="3967"/>
        <v>0</v>
      </c>
      <c r="BJ1288" s="115">
        <f t="shared" si="3968"/>
        <v>0</v>
      </c>
      <c r="BK1288" s="115">
        <f t="shared" si="3969"/>
        <v>0</v>
      </c>
      <c r="BL1288" s="115">
        <f t="shared" si="3970"/>
        <v>0</v>
      </c>
      <c r="BM1288" s="115">
        <f t="shared" si="3971"/>
        <v>0</v>
      </c>
      <c r="BN1288" s="115">
        <f t="shared" si="3972"/>
        <v>0</v>
      </c>
      <c r="BO1288" s="115">
        <f t="shared" si="3973"/>
        <v>0</v>
      </c>
      <c r="BP1288" s="115">
        <f t="shared" si="3974"/>
        <v>0</v>
      </c>
      <c r="BQ1288" s="115">
        <f t="shared" si="3975"/>
        <v>0</v>
      </c>
      <c r="BR1288" s="115">
        <f t="shared" si="3976"/>
        <v>0</v>
      </c>
      <c r="BS1288" s="115">
        <f t="shared" si="3977"/>
        <v>0</v>
      </c>
      <c r="BT1288" s="115">
        <f t="shared" si="3978"/>
        <v>0</v>
      </c>
      <c r="BU1288" s="115">
        <f t="shared" si="3979"/>
        <v>0</v>
      </c>
      <c r="BV1288" s="115">
        <f t="shared" si="3980"/>
        <v>0</v>
      </c>
      <c r="BW1288" s="115">
        <f t="shared" si="3981"/>
        <v>0</v>
      </c>
      <c r="BX1288" s="115">
        <f t="shared" si="3982"/>
        <v>0</v>
      </c>
      <c r="BY1288" s="115">
        <f t="shared" si="3983"/>
        <v>0</v>
      </c>
      <c r="BZ1288" s="115">
        <f t="shared" si="3984"/>
        <v>0</v>
      </c>
      <c r="CA1288" s="115">
        <f t="shared" si="3985"/>
        <v>0</v>
      </c>
      <c r="CB1288" s="115">
        <f t="shared" si="3986"/>
        <v>0</v>
      </c>
      <c r="CC1288" s="115">
        <v>0</v>
      </c>
      <c r="CD1288" s="115">
        <f>IFERROR(IF(OR($A1288=2,$A1288=3,$C1288=""),0,IF(E1288="",1,IF(ISERROR(VLOOKUP('Auto-Calculations'!E1288,LEA_ESA_Lookup,2,FALSE)),1,0))),"0*")</f>
        <v>0</v>
      </c>
      <c r="CE1288" s="115">
        <f t="shared" si="3987"/>
        <v>0</v>
      </c>
      <c r="CF1288" s="115">
        <f t="shared" si="3988"/>
        <v>0</v>
      </c>
      <c r="CG1288" s="115">
        <f t="shared" si="3989"/>
        <v>0</v>
      </c>
      <c r="CH1288" s="115">
        <f t="shared" si="3990"/>
        <v>0</v>
      </c>
      <c r="CI1288" s="115">
        <f t="shared" si="3991"/>
        <v>0</v>
      </c>
      <c r="CJ1288" s="115">
        <f t="shared" si="3992"/>
        <v>0</v>
      </c>
      <c r="CK1288" s="119">
        <f t="shared" si="3993"/>
        <v>0</v>
      </c>
      <c r="CL1288" s="115">
        <f t="shared" si="3994"/>
        <v>0</v>
      </c>
      <c r="CM1288" s="115">
        <f t="shared" si="3995"/>
        <v>0</v>
      </c>
      <c r="CN1288" s="115">
        <f t="shared" si="3996"/>
        <v>0</v>
      </c>
      <c r="CO1288" s="115">
        <f t="shared" si="3997"/>
        <v>0</v>
      </c>
      <c r="CP1288" s="115">
        <f t="shared" si="3998"/>
        <v>0</v>
      </c>
      <c r="CQ1288" s="115">
        <f>IFERROR(IF(OR($A1288=2,$A1288=3,$C1288=""),0,IF('Auto-Calculations'!Z1288="M",1,0)),"0*")</f>
        <v>0</v>
      </c>
      <c r="CR1288" s="115">
        <f>IFERROR(IF(OR($A1288=2,$A1288=3,$C1288=""),0,IF('Auto-Calculations'!AE1288="M",1,0)),"0*")</f>
        <v>0</v>
      </c>
      <c r="CS1288" s="115">
        <f>IFERROR(IF(OR($A1288=2,$A1288=3,$C1288=""),0,IF('Auto-Calculations'!V1288="M",1,0)),"0*")</f>
        <v>0</v>
      </c>
      <c r="CT1288" s="115">
        <f>IFERROR(IF(OR($A1288=2,$A1288=3,$C1288=""),0,IF('Auto-Calculations'!W1288="M",1,0)),"0*")</f>
        <v>0</v>
      </c>
      <c r="CU1288" s="115">
        <f>IFERROR(IF(OR($A1288=2,$A1288=3,$C1288=""),0,IF('Auto-Calculations'!X1288="M",1,0)),"0*")</f>
        <v>0</v>
      </c>
      <c r="CV1288" s="115">
        <f>IFERROR(IF(OR($A1288=2,$A1288=3,$C1288=""),0,IF('Auto-Calculations'!Y1288="M",1,0)),"0*")</f>
        <v>0</v>
      </c>
      <c r="CW1288" s="115">
        <f t="shared" si="3999"/>
        <v>0</v>
      </c>
      <c r="CX1288" s="115">
        <f t="shared" si="4000"/>
        <v>0</v>
      </c>
      <c r="CY1288" s="115">
        <f t="shared" si="4001"/>
        <v>0</v>
      </c>
      <c r="CZ1288" s="115">
        <f t="shared" si="4002"/>
        <v>0</v>
      </c>
      <c r="DA1288" s="115">
        <f t="shared" si="4003"/>
        <v>0</v>
      </c>
      <c r="DB1288" s="111">
        <f t="shared" si="4004"/>
        <v>0</v>
      </c>
      <c r="DC1288" s="111">
        <f t="shared" si="4005"/>
        <v>0</v>
      </c>
      <c r="DD1288" s="111">
        <f t="shared" si="4006"/>
        <v>0</v>
      </c>
      <c r="DE1288" s="115">
        <f t="shared" si="4007"/>
        <v>0</v>
      </c>
      <c r="DF1288" s="111">
        <f t="shared" si="4008"/>
        <v>0</v>
      </c>
      <c r="DG1288" s="115">
        <f t="shared" si="4009"/>
        <v>0</v>
      </c>
      <c r="DH1288" s="115">
        <f t="shared" si="4010"/>
        <v>0</v>
      </c>
      <c r="DI1288" s="115">
        <f>IFERROR(IF(OR($A1288=3,C1288="American Samoa",C1288="Federated States of Micronesia",C1288="Guam",C1288="Hawaii",C1288="Northern Marianas",C1288="Puerto Rico",C1288="Republic of Palau",C1288="Republic of the Marshall Islands",C1288="Bureau of Indian Education"),0,IF('Auto-Calculations'!Q1288="NA",1,0)),"0*")</f>
        <v>0</v>
      </c>
      <c r="DJ1288" s="111"/>
      <c r="DK1288" s="111"/>
      <c r="DL1288" s="111"/>
      <c r="DM1288" s="111"/>
      <c r="DN1288" s="111"/>
      <c r="DO1288" s="111"/>
      <c r="DP1288" s="111"/>
      <c r="DQ1288" s="111"/>
      <c r="DR1288" s="111"/>
      <c r="DS1288" s="111"/>
      <c r="DT1288" s="120" t="str">
        <f t="shared" si="4011"/>
        <v>000000000000000000000000000000000000000000000000000000000000000000000000000000</v>
      </c>
      <c r="DU1288" s="111" t="str">
        <f t="shared" si="3832"/>
        <v>No Error</v>
      </c>
      <c r="DV1288" s="111" t="str">
        <f t="shared" si="3833"/>
        <v>No Error</v>
      </c>
      <c r="DW1288" s="111" t="str">
        <f t="shared" si="3834"/>
        <v>No Error</v>
      </c>
      <c r="DX1288" s="111" t="str">
        <f t="shared" si="3835"/>
        <v>No Error</v>
      </c>
      <c r="DY1288" s="111" t="str">
        <f t="shared" si="3836"/>
        <v>No Error</v>
      </c>
      <c r="DZ1288" s="111" t="str">
        <f t="shared" si="3837"/>
        <v>No Error</v>
      </c>
      <c r="EA1288" s="111" t="str">
        <f t="shared" si="3838"/>
        <v>No Error</v>
      </c>
      <c r="EB1288" s="111" t="str">
        <f t="shared" si="3839"/>
        <v>No Error</v>
      </c>
      <c r="EC1288" s="111" t="str">
        <f t="shared" si="3840"/>
        <v>No Error</v>
      </c>
      <c r="ED1288" s="111" t="str">
        <f t="shared" si="3841"/>
        <v>No Error</v>
      </c>
      <c r="EE1288" s="111" t="str">
        <f t="shared" si="3842"/>
        <v>No Error</v>
      </c>
      <c r="EF1288" s="111" t="str">
        <f t="shared" si="3843"/>
        <v>No Error</v>
      </c>
      <c r="EG1288" s="111" t="str">
        <f t="shared" si="3844"/>
        <v>No Error</v>
      </c>
      <c r="EH1288" s="111" t="str">
        <f t="shared" si="3845"/>
        <v>No Error</v>
      </c>
      <c r="EI1288" s="111" t="str">
        <f t="shared" si="3846"/>
        <v>No Error</v>
      </c>
      <c r="EJ1288" s="111" t="str">
        <f t="shared" si="3847"/>
        <v>No Error</v>
      </c>
      <c r="EK1288" s="111" t="str">
        <f t="shared" si="3848"/>
        <v>No Error</v>
      </c>
      <c r="EL1288" s="111" t="str">
        <f t="shared" si="3849"/>
        <v>No Error</v>
      </c>
      <c r="EM1288" s="111" t="str">
        <f t="shared" si="3850"/>
        <v>No Error</v>
      </c>
      <c r="EN1288" s="111" t="str">
        <f t="shared" si="3851"/>
        <v>No Error</v>
      </c>
      <c r="EO1288" s="111" t="str">
        <f t="shared" si="3852"/>
        <v>No Error</v>
      </c>
      <c r="EP1288" s="111" t="str">
        <f t="shared" si="3853"/>
        <v>No Error</v>
      </c>
      <c r="EQ1288" s="111" t="str">
        <f t="shared" si="3854"/>
        <v>No Error</v>
      </c>
      <c r="ER1288" s="111" t="str">
        <f t="shared" si="3855"/>
        <v>No Error</v>
      </c>
      <c r="ES1288" s="111" t="str">
        <f t="shared" si="3856"/>
        <v>No Error</v>
      </c>
      <c r="ET1288" s="111" t="str">
        <f t="shared" si="3857"/>
        <v>No Error</v>
      </c>
      <c r="EU1288" s="111" t="str">
        <f t="shared" si="3858"/>
        <v>No Error</v>
      </c>
      <c r="EV1288" s="111" t="str">
        <f t="shared" si="3859"/>
        <v>No Error</v>
      </c>
      <c r="EW1288" s="111" t="str">
        <f t="shared" si="3860"/>
        <v>No Error</v>
      </c>
      <c r="EX1288" s="111" t="str">
        <f t="shared" si="3861"/>
        <v>No Error</v>
      </c>
      <c r="EY1288" s="111" t="str">
        <f t="shared" si="3862"/>
        <v>No Error</v>
      </c>
      <c r="EZ1288" s="111" t="str">
        <f t="shared" si="3863"/>
        <v>No Error</v>
      </c>
      <c r="FA1288" s="111" t="str">
        <f t="shared" si="3864"/>
        <v>No Error</v>
      </c>
      <c r="FB1288" s="111" t="str">
        <f t="shared" si="3865"/>
        <v>No Error</v>
      </c>
      <c r="FC1288" s="111" t="str">
        <f t="shared" si="3866"/>
        <v>No Error</v>
      </c>
      <c r="FD1288" s="111" t="str">
        <f t="shared" si="3867"/>
        <v>No Error</v>
      </c>
      <c r="FE1288" s="111" t="str">
        <f t="shared" si="3868"/>
        <v>No Error</v>
      </c>
      <c r="FF1288" s="111" t="str">
        <f t="shared" si="3869"/>
        <v>No Error</v>
      </c>
      <c r="FG1288" s="111" t="str">
        <f t="shared" si="3870"/>
        <v>No Error</v>
      </c>
      <c r="FH1288" s="111" t="str">
        <f t="shared" si="3871"/>
        <v>No Error</v>
      </c>
      <c r="FI1288" s="111" t="str">
        <f t="shared" si="3872"/>
        <v>No Error</v>
      </c>
      <c r="FJ1288" s="111" t="str">
        <f t="shared" si="3873"/>
        <v>No Error</v>
      </c>
      <c r="FK1288" s="111" t="str">
        <f t="shared" si="3874"/>
        <v>No Error</v>
      </c>
      <c r="FL1288" s="111" t="str">
        <f t="shared" si="3875"/>
        <v>No Error</v>
      </c>
      <c r="FM1288" s="111" t="str">
        <f t="shared" si="3876"/>
        <v>No Error</v>
      </c>
      <c r="FN1288" s="111" t="str">
        <f t="shared" si="3877"/>
        <v>No Error</v>
      </c>
      <c r="FO1288" s="111" t="str">
        <f t="shared" si="3878"/>
        <v>No Error</v>
      </c>
      <c r="FP1288" s="111" t="str">
        <f t="shared" si="3879"/>
        <v>No Error</v>
      </c>
      <c r="FQ1288" s="111" t="str">
        <f t="shared" si="3880"/>
        <v>No Error</v>
      </c>
      <c r="FR1288" s="111" t="str">
        <f t="shared" si="3881"/>
        <v>No Error</v>
      </c>
      <c r="FS1288" s="111" t="str">
        <f t="shared" si="3882"/>
        <v>No Error</v>
      </c>
      <c r="FT1288" s="111" t="str">
        <f t="shared" si="3883"/>
        <v>No Error</v>
      </c>
      <c r="FU1288" s="111" t="str">
        <f t="shared" si="3884"/>
        <v>No Error</v>
      </c>
      <c r="FV1288" s="111" t="str">
        <f t="shared" si="3885"/>
        <v>No Error</v>
      </c>
      <c r="FW1288" s="111" t="str">
        <f t="shared" si="3886"/>
        <v>No Error</v>
      </c>
      <c r="FX1288" s="111" t="str">
        <f t="shared" si="3887"/>
        <v>No Error</v>
      </c>
      <c r="FY1288" s="111" t="str">
        <f t="shared" si="3888"/>
        <v>No Error</v>
      </c>
      <c r="FZ1288" s="111" t="str">
        <f t="shared" si="3889"/>
        <v>No Error</v>
      </c>
      <c r="GA1288" s="111" t="str">
        <f t="shared" si="3890"/>
        <v>No Error</v>
      </c>
      <c r="GB1288" s="111" t="str">
        <f t="shared" si="3891"/>
        <v>No Error</v>
      </c>
      <c r="GC1288" s="111" t="str">
        <f t="shared" si="3892"/>
        <v>No Error</v>
      </c>
      <c r="GD1288" s="111" t="str">
        <f t="shared" si="3893"/>
        <v>No Error</v>
      </c>
      <c r="GE1288" s="111" t="str">
        <f t="shared" si="3894"/>
        <v>No Error</v>
      </c>
      <c r="GF1288" s="111" t="str">
        <f t="shared" si="3895"/>
        <v>No Error</v>
      </c>
      <c r="GG1288" s="111" t="str">
        <f t="shared" si="3896"/>
        <v>No Error</v>
      </c>
      <c r="GH1288" s="111" t="str">
        <f t="shared" si="3897"/>
        <v>No Error</v>
      </c>
      <c r="GI1288" s="111" t="str">
        <f t="shared" si="3898"/>
        <v>No Error</v>
      </c>
      <c r="GJ1288" s="111" t="str">
        <f t="shared" si="3899"/>
        <v>No Error</v>
      </c>
      <c r="GK1288" s="111" t="str">
        <f t="shared" si="3900"/>
        <v>No Error</v>
      </c>
      <c r="GL1288" s="111" t="str">
        <f t="shared" si="3901"/>
        <v>No Error</v>
      </c>
      <c r="GM1288" s="111" t="str">
        <f t="shared" si="3902"/>
        <v>No Error</v>
      </c>
      <c r="GN1288" s="111" t="str">
        <f t="shared" si="3903"/>
        <v>No Error</v>
      </c>
      <c r="GO1288" s="111" t="str">
        <f t="shared" si="3904"/>
        <v>No Error</v>
      </c>
      <c r="GP1288" s="111" t="str">
        <f t="shared" si="3905"/>
        <v>No Error</v>
      </c>
      <c r="GQ1288" s="111" t="str">
        <f t="shared" si="3906"/>
        <v>No Error</v>
      </c>
      <c r="GR1288" s="111" t="str">
        <f t="shared" si="3907"/>
        <v>No Error</v>
      </c>
      <c r="GS1288" s="111" t="str">
        <f t="shared" si="3908"/>
        <v>No Error</v>
      </c>
      <c r="GT1288" s="111" t="str">
        <f t="shared" si="3909"/>
        <v>No Error</v>
      </c>
      <c r="GU1288" s="111" t="str">
        <f t="shared" si="3910"/>
        <v>No Error</v>
      </c>
      <c r="GV1288" s="111" t="str">
        <f t="shared" si="3911"/>
        <v>No Error</v>
      </c>
      <c r="GW1288" s="111"/>
      <c r="GX1288" s="111">
        <f t="shared" si="3912"/>
        <v>0</v>
      </c>
      <c r="GY1288" s="111">
        <f t="shared" si="3913"/>
        <v>0</v>
      </c>
      <c r="GZ1288" s="111" t="str">
        <f t="shared" si="3914"/>
        <v/>
      </c>
      <c r="HA1288" s="111">
        <f t="shared" si="3915"/>
        <v>0</v>
      </c>
      <c r="HB1288" s="111">
        <f t="shared" si="4012"/>
        <v>0</v>
      </c>
      <c r="HC1288" s="111">
        <f t="shared" si="4013"/>
        <v>0</v>
      </c>
      <c r="HD1288" s="121" t="str">
        <f>IF(OR($A1288=2,$A1288=3),"",'SEA Detail'!CE1350)</f>
        <v>.</v>
      </c>
      <c r="HE1288" s="111">
        <f t="shared" si="4014"/>
        <v>0</v>
      </c>
      <c r="HF1288" s="111">
        <f t="shared" si="4015"/>
        <v>0</v>
      </c>
      <c r="HG1288" s="111">
        <f t="shared" si="4016"/>
        <v>0</v>
      </c>
      <c r="HH1288" s="111">
        <f t="shared" si="4017"/>
        <v>0</v>
      </c>
      <c r="HI1288" s="111">
        <f t="shared" si="3916"/>
        <v>0</v>
      </c>
      <c r="HJ1288" s="111">
        <f t="shared" si="3917"/>
        <v>0</v>
      </c>
      <c r="HK1288" s="111">
        <f t="shared" si="3918"/>
        <v>0</v>
      </c>
      <c r="HL1288" s="111">
        <f t="shared" si="3919"/>
        <v>0</v>
      </c>
      <c r="HM1288" s="111">
        <f t="shared" si="3920"/>
        <v>0</v>
      </c>
      <c r="HN1288" s="111">
        <f t="shared" si="3921"/>
        <v>0</v>
      </c>
      <c r="HO1288" s="111">
        <f t="shared" si="3922"/>
        <v>0</v>
      </c>
      <c r="HP1288" s="111">
        <f t="shared" si="3923"/>
        <v>0</v>
      </c>
      <c r="HQ1288" s="111">
        <f t="shared" si="3924"/>
        <v>0</v>
      </c>
      <c r="HR1288" s="111">
        <f t="shared" si="3925"/>
        <v>0</v>
      </c>
      <c r="HS1288" s="111">
        <f t="shared" si="3926"/>
        <v>0</v>
      </c>
      <c r="HT1288" s="111">
        <f t="shared" si="3927"/>
        <v>0</v>
      </c>
      <c r="HU1288" s="111">
        <f t="shared" si="3928"/>
        <v>0</v>
      </c>
      <c r="HV1288" s="111">
        <f t="shared" si="3929"/>
        <v>0</v>
      </c>
      <c r="HW1288" s="111">
        <f t="shared" si="3930"/>
        <v>0</v>
      </c>
      <c r="HX1288" s="111">
        <f t="shared" si="3931"/>
        <v>0</v>
      </c>
      <c r="HY1288" s="111">
        <f t="shared" si="3932"/>
        <v>0</v>
      </c>
      <c r="HZ1288" s="111">
        <f t="shared" si="3933"/>
        <v>0</v>
      </c>
      <c r="IA1288" s="111">
        <f t="shared" si="3934"/>
        <v>0</v>
      </c>
      <c r="IB1288" s="111">
        <f t="shared" si="3935"/>
        <v>0</v>
      </c>
      <c r="IC1288" s="111">
        <f t="shared" si="3936"/>
        <v>0</v>
      </c>
      <c r="ID1288" s="111">
        <f t="shared" si="3937"/>
        <v>0</v>
      </c>
      <c r="IE1288" s="111">
        <f t="shared" si="3938"/>
        <v>0</v>
      </c>
      <c r="IF1288" s="111">
        <f>IF(AND(OR($A1288=2,$E1288=""),NOT(ISBLANK('Base Data'!I1289))),1,IF(OR($A1288=2,$C1288="",$E1288=""),0,1))</f>
        <v>0</v>
      </c>
      <c r="IG1288" s="111"/>
      <c r="IH1288" s="111"/>
      <c r="II1288" s="111"/>
      <c r="IJ1288" s="111">
        <f>IF('Base Data'!C1289="",0,IF('Base Data'!D1289="",1,0))</f>
        <v>0</v>
      </c>
    </row>
    <row r="1289" spans="1:244" x14ac:dyDescent="0.25">
      <c r="A1289" s="116" t="str">
        <f>IF(NOT(ISBLANK('Base Data'!A1290)),'Base Data'!A1290,"")</f>
        <v/>
      </c>
      <c r="B1289" s="116" t="str">
        <f>IF(NOT(ISBLANK('Base Data'!B1290)),'Base Data'!B1290,"")</f>
        <v/>
      </c>
      <c r="C1289" s="125" t="str">
        <f>IF(NOT(ISBLANK('Base Data'!C1290)),'Base Data'!C1290,"")</f>
        <v/>
      </c>
      <c r="D1289" s="125" t="str">
        <f>IF(NOT(ISBLANK('Base Data'!D1290)),'Base Data'!D1290,"")</f>
        <v/>
      </c>
      <c r="E1289" s="116" t="str">
        <f>IF(NOT(ISBLANK('Base Data'!E1290)),'Base Data'!E1290,"")</f>
        <v/>
      </c>
      <c r="F1289" s="117" t="str">
        <f>IF(NOT(ISBLANK('Base Data'!F1290)),'Base Data'!F1290,"")</f>
        <v/>
      </c>
      <c r="G1289" s="117" t="str">
        <f>IF(NOT(ISBLANK('Base Data'!G1290)),'Base Data'!G1290,"")</f>
        <v/>
      </c>
      <c r="H1289" s="187">
        <f t="shared" si="3827"/>
        <v>0</v>
      </c>
      <c r="I1289" s="117" t="str">
        <f>IF(NOT(ISBLANK('Base Data'!H1290)),'Base Data'!H1290,"")</f>
        <v/>
      </c>
      <c r="J1289" s="187">
        <f>IF(AND(ISNUMBER(I1289),ISNUMBER(#REF!)),I1289-#REF!,IF(AND(NOT(ISNUMBER(I1289)),NOT(ISNUMBER(#REF!))),0,IF(NOT(ISNUMBER(I1289)),-#REF!,IF(NOT(ISNUMBER(#REF!)),I1289,0))))</f>
        <v>0</v>
      </c>
      <c r="K1289" s="187">
        <f t="shared" si="3828"/>
        <v>0</v>
      </c>
      <c r="L1289" s="187">
        <f t="shared" si="3939"/>
        <v>0</v>
      </c>
      <c r="M1289" s="116" t="str">
        <f>IF(NOT(ISBLANK('Base Data'!I1290)),'Base Data'!I1290,"")</f>
        <v/>
      </c>
      <c r="N1289" s="116" t="str">
        <f>IF(NOT(ISBLANK('Base Data'!J1290)),'Base Data'!J1290,"")</f>
        <v/>
      </c>
      <c r="O1289" s="117" t="str">
        <f>IF(NOT(ISBLANK('Base Data'!K1290)),'Base Data'!K1290,"")</f>
        <v/>
      </c>
      <c r="P1289" s="190">
        <f t="shared" si="3829"/>
        <v>0</v>
      </c>
      <c r="Q1289" s="116" t="str">
        <f>IF(NOT(ISBLANK('Base Data'!L1290)),'Base Data'!L1290,"")</f>
        <v/>
      </c>
      <c r="R1289" s="116" t="str">
        <f>IF(NOT(ISBLANK('Base Data'!M1290)),'Base Data'!M1290,"")</f>
        <v/>
      </c>
      <c r="S1289" s="116" t="str">
        <f>IF(NOT(ISBLANK('Base Data'!N1290)),'Base Data'!N1290,"")</f>
        <v/>
      </c>
      <c r="T1289" s="117" t="str">
        <f>IF(NOT(ISBLANK('Base Data'!O1290)),'Base Data'!O1290,"")</f>
        <v/>
      </c>
      <c r="U1289" s="116" t="str">
        <f>IF(NOT(ISBLANK('Base Data'!P1290)),'Base Data'!P1290,"")</f>
        <v/>
      </c>
      <c r="V1289" s="116" t="str">
        <f>IF(NOT(ISBLANK('Base Data'!Q1290)),'Base Data'!Q1290,"")</f>
        <v/>
      </c>
      <c r="W1289" s="116" t="str">
        <f>IF(NOT(ISBLANK('Base Data'!R1290)),'Base Data'!R1290,"")</f>
        <v/>
      </c>
      <c r="X1289" s="116" t="str">
        <f>IF(NOT(ISBLANK('Base Data'!S1290)),'Base Data'!S1290,"")</f>
        <v/>
      </c>
      <c r="Y1289" s="116" t="str">
        <f>IF(NOT(ISBLANK('Base Data'!T1290)),'Base Data'!T1290,"")</f>
        <v/>
      </c>
      <c r="Z1289" s="117" t="str">
        <f>IF(NOT(ISBLANK('Base Data'!U1290)),'Base Data'!U1290,"")</f>
        <v/>
      </c>
      <c r="AA1289" s="190">
        <f t="shared" si="3830"/>
        <v>0</v>
      </c>
      <c r="AB1289" s="116" t="str">
        <f>IF(NOT(ISBLANK('Base Data'!V1290)),'Base Data'!V1290,"")</f>
        <v/>
      </c>
      <c r="AC1289" s="117" t="str">
        <f>IF(NOT(ISBLANK('Base Data'!W1290)),'Base Data'!W1290,"")</f>
        <v/>
      </c>
      <c r="AD1289" s="190">
        <f t="shared" si="3831"/>
        <v>0</v>
      </c>
      <c r="AE1289" s="118" t="str">
        <f>IF(NOT(ISBLANK('Base Data'!X1290)),'Base Data'!X1290,"")</f>
        <v/>
      </c>
      <c r="AF1289" s="118" t="str">
        <f>IF(NOT(ISBLANK('Base Data'!Y1290)),'Base Data'!Y1290,"")</f>
        <v/>
      </c>
      <c r="AG1289" s="121" t="str">
        <f>IF(OR($A1289=2),"",'SEA Detail'!CE1351)</f>
        <v>.</v>
      </c>
      <c r="AH1289" s="115">
        <f t="shared" si="3940"/>
        <v>0</v>
      </c>
      <c r="AI1289" s="115">
        <f t="shared" si="3941"/>
        <v>0</v>
      </c>
      <c r="AJ1289" s="115">
        <f t="shared" si="3942"/>
        <v>0</v>
      </c>
      <c r="AK1289" s="115">
        <f t="shared" si="3943"/>
        <v>0</v>
      </c>
      <c r="AL1289" s="115">
        <f t="shared" si="3944"/>
        <v>0</v>
      </c>
      <c r="AM1289" s="115">
        <f t="shared" si="3945"/>
        <v>0</v>
      </c>
      <c r="AN1289" s="115">
        <f t="shared" si="3946"/>
        <v>0</v>
      </c>
      <c r="AO1289" s="115">
        <f t="shared" si="3947"/>
        <v>0</v>
      </c>
      <c r="AP1289" s="115">
        <f t="shared" si="3948"/>
        <v>0</v>
      </c>
      <c r="AQ1289" s="115">
        <f t="shared" si="3949"/>
        <v>0</v>
      </c>
      <c r="AR1289" s="115">
        <f t="shared" si="3950"/>
        <v>0</v>
      </c>
      <c r="AS1289" s="115">
        <f t="shared" si="3951"/>
        <v>0</v>
      </c>
      <c r="AT1289" s="115">
        <f t="shared" si="3952"/>
        <v>0</v>
      </c>
      <c r="AU1289" s="115">
        <f t="shared" si="3953"/>
        <v>0</v>
      </c>
      <c r="AV1289" s="115">
        <f t="shared" si="3954"/>
        <v>0</v>
      </c>
      <c r="AW1289" s="115">
        <f t="shared" si="3955"/>
        <v>0</v>
      </c>
      <c r="AX1289" s="115">
        <f t="shared" si="3956"/>
        <v>0</v>
      </c>
      <c r="AY1289" s="115">
        <f t="shared" si="3957"/>
        <v>0</v>
      </c>
      <c r="AZ1289" s="115">
        <f t="shared" si="3958"/>
        <v>0</v>
      </c>
      <c r="BA1289" s="115">
        <f t="shared" si="3959"/>
        <v>0</v>
      </c>
      <c r="BB1289" s="115">
        <f t="shared" si="3960"/>
        <v>0</v>
      </c>
      <c r="BC1289" s="115">
        <f t="shared" si="3961"/>
        <v>0</v>
      </c>
      <c r="BD1289" s="115">
        <f t="shared" si="3962"/>
        <v>0</v>
      </c>
      <c r="BE1289" s="115">
        <f t="shared" si="3963"/>
        <v>0</v>
      </c>
      <c r="BF1289" s="115">
        <f t="shared" si="3964"/>
        <v>0</v>
      </c>
      <c r="BG1289" s="115">
        <f t="shared" si="3965"/>
        <v>0</v>
      </c>
      <c r="BH1289" s="115">
        <f t="shared" si="3966"/>
        <v>0</v>
      </c>
      <c r="BI1289" s="115">
        <f t="shared" si="3967"/>
        <v>0</v>
      </c>
      <c r="BJ1289" s="115">
        <f t="shared" si="3968"/>
        <v>0</v>
      </c>
      <c r="BK1289" s="115">
        <f t="shared" si="3969"/>
        <v>0</v>
      </c>
      <c r="BL1289" s="115">
        <f t="shared" si="3970"/>
        <v>0</v>
      </c>
      <c r="BM1289" s="115">
        <f t="shared" si="3971"/>
        <v>0</v>
      </c>
      <c r="BN1289" s="115">
        <f t="shared" si="3972"/>
        <v>0</v>
      </c>
      <c r="BO1289" s="115">
        <f t="shared" si="3973"/>
        <v>0</v>
      </c>
      <c r="BP1289" s="115">
        <f t="shared" si="3974"/>
        <v>0</v>
      </c>
      <c r="BQ1289" s="115">
        <f t="shared" si="3975"/>
        <v>0</v>
      </c>
      <c r="BR1289" s="115">
        <f t="shared" si="3976"/>
        <v>0</v>
      </c>
      <c r="BS1289" s="115">
        <f t="shared" si="3977"/>
        <v>0</v>
      </c>
      <c r="BT1289" s="115">
        <f t="shared" si="3978"/>
        <v>0</v>
      </c>
      <c r="BU1289" s="115">
        <f t="shared" si="3979"/>
        <v>0</v>
      </c>
      <c r="BV1289" s="115">
        <f t="shared" si="3980"/>
        <v>0</v>
      </c>
      <c r="BW1289" s="115">
        <f t="shared" si="3981"/>
        <v>0</v>
      </c>
      <c r="BX1289" s="115">
        <f t="shared" si="3982"/>
        <v>0</v>
      </c>
      <c r="BY1289" s="115">
        <f t="shared" si="3983"/>
        <v>0</v>
      </c>
      <c r="BZ1289" s="115">
        <f t="shared" si="3984"/>
        <v>0</v>
      </c>
      <c r="CA1289" s="115">
        <f t="shared" si="3985"/>
        <v>0</v>
      </c>
      <c r="CB1289" s="115">
        <f t="shared" si="3986"/>
        <v>0</v>
      </c>
      <c r="CC1289" s="115">
        <v>0</v>
      </c>
      <c r="CD1289" s="115">
        <f>IFERROR(IF(OR($A1289=2,$A1289=3,$C1289=""),0,IF(E1289="",1,IF(ISERROR(VLOOKUP('Auto-Calculations'!E1289,LEA_ESA_Lookup,2,FALSE)),1,0))),"0*")</f>
        <v>0</v>
      </c>
      <c r="CE1289" s="115">
        <f t="shared" si="3987"/>
        <v>0</v>
      </c>
      <c r="CF1289" s="115">
        <f t="shared" si="3988"/>
        <v>0</v>
      </c>
      <c r="CG1289" s="115">
        <f t="shared" si="3989"/>
        <v>0</v>
      </c>
      <c r="CH1289" s="115">
        <f t="shared" si="3990"/>
        <v>0</v>
      </c>
      <c r="CI1289" s="115">
        <f t="shared" si="3991"/>
        <v>0</v>
      </c>
      <c r="CJ1289" s="115">
        <f t="shared" si="3992"/>
        <v>0</v>
      </c>
      <c r="CK1289" s="119">
        <f t="shared" si="3993"/>
        <v>0</v>
      </c>
      <c r="CL1289" s="115">
        <f t="shared" si="3994"/>
        <v>0</v>
      </c>
      <c r="CM1289" s="115">
        <f t="shared" si="3995"/>
        <v>0</v>
      </c>
      <c r="CN1289" s="115">
        <f t="shared" si="3996"/>
        <v>0</v>
      </c>
      <c r="CO1289" s="115">
        <f t="shared" si="3997"/>
        <v>0</v>
      </c>
      <c r="CP1289" s="115">
        <f t="shared" si="3998"/>
        <v>0</v>
      </c>
      <c r="CQ1289" s="115">
        <f>IFERROR(IF(OR($A1289=2,$A1289=3,$C1289=""),0,IF('Auto-Calculations'!Z1289="M",1,0)),"0*")</f>
        <v>0</v>
      </c>
      <c r="CR1289" s="115">
        <f>IFERROR(IF(OR($A1289=2,$A1289=3,$C1289=""),0,IF('Auto-Calculations'!AE1289="M",1,0)),"0*")</f>
        <v>0</v>
      </c>
      <c r="CS1289" s="115">
        <f>IFERROR(IF(OR($A1289=2,$A1289=3,$C1289=""),0,IF('Auto-Calculations'!V1289="M",1,0)),"0*")</f>
        <v>0</v>
      </c>
      <c r="CT1289" s="115">
        <f>IFERROR(IF(OR($A1289=2,$A1289=3,$C1289=""),0,IF('Auto-Calculations'!W1289="M",1,0)),"0*")</f>
        <v>0</v>
      </c>
      <c r="CU1289" s="115">
        <f>IFERROR(IF(OR($A1289=2,$A1289=3,$C1289=""),0,IF('Auto-Calculations'!X1289="M",1,0)),"0*")</f>
        <v>0</v>
      </c>
      <c r="CV1289" s="115">
        <f>IFERROR(IF(OR($A1289=2,$A1289=3,$C1289=""),0,IF('Auto-Calculations'!Y1289="M",1,0)),"0*")</f>
        <v>0</v>
      </c>
      <c r="CW1289" s="115">
        <f t="shared" si="3999"/>
        <v>0</v>
      </c>
      <c r="CX1289" s="115">
        <f t="shared" si="4000"/>
        <v>0</v>
      </c>
      <c r="CY1289" s="115">
        <f t="shared" si="4001"/>
        <v>0</v>
      </c>
      <c r="CZ1289" s="115">
        <f t="shared" si="4002"/>
        <v>0</v>
      </c>
      <c r="DA1289" s="115">
        <f t="shared" si="4003"/>
        <v>0</v>
      </c>
      <c r="DB1289" s="111">
        <f t="shared" si="4004"/>
        <v>0</v>
      </c>
      <c r="DC1289" s="111">
        <f t="shared" si="4005"/>
        <v>0</v>
      </c>
      <c r="DD1289" s="111">
        <f t="shared" si="4006"/>
        <v>0</v>
      </c>
      <c r="DE1289" s="115">
        <f t="shared" si="4007"/>
        <v>0</v>
      </c>
      <c r="DF1289" s="111">
        <f t="shared" si="4008"/>
        <v>0</v>
      </c>
      <c r="DG1289" s="115">
        <f t="shared" si="4009"/>
        <v>0</v>
      </c>
      <c r="DH1289" s="115">
        <f t="shared" si="4010"/>
        <v>0</v>
      </c>
      <c r="DI1289" s="115">
        <f>IFERROR(IF(OR($A1289=3,C1289="American Samoa",C1289="Federated States of Micronesia",C1289="Guam",C1289="Hawaii",C1289="Northern Marianas",C1289="Puerto Rico",C1289="Republic of Palau",C1289="Republic of the Marshall Islands",C1289="Bureau of Indian Education"),0,IF('Auto-Calculations'!Q1289="NA",1,0)),"0*")</f>
        <v>0</v>
      </c>
      <c r="DJ1289" s="111"/>
      <c r="DK1289" s="111"/>
      <c r="DL1289" s="111"/>
      <c r="DM1289" s="111"/>
      <c r="DN1289" s="111"/>
      <c r="DO1289" s="111"/>
      <c r="DP1289" s="111"/>
      <c r="DQ1289" s="111"/>
      <c r="DR1289" s="111"/>
      <c r="DS1289" s="111"/>
      <c r="DT1289" s="120" t="str">
        <f t="shared" si="4011"/>
        <v>000000000000000000000000000000000000000000000000000000000000000000000000000000</v>
      </c>
      <c r="DU1289" s="111" t="str">
        <f t="shared" si="3832"/>
        <v>No Error</v>
      </c>
      <c r="DV1289" s="111" t="str">
        <f t="shared" si="3833"/>
        <v>No Error</v>
      </c>
      <c r="DW1289" s="111" t="str">
        <f t="shared" si="3834"/>
        <v>No Error</v>
      </c>
      <c r="DX1289" s="111" t="str">
        <f t="shared" si="3835"/>
        <v>No Error</v>
      </c>
      <c r="DY1289" s="111" t="str">
        <f t="shared" si="3836"/>
        <v>No Error</v>
      </c>
      <c r="DZ1289" s="111" t="str">
        <f t="shared" si="3837"/>
        <v>No Error</v>
      </c>
      <c r="EA1289" s="111" t="str">
        <f t="shared" si="3838"/>
        <v>No Error</v>
      </c>
      <c r="EB1289" s="111" t="str">
        <f t="shared" si="3839"/>
        <v>No Error</v>
      </c>
      <c r="EC1289" s="111" t="str">
        <f t="shared" si="3840"/>
        <v>No Error</v>
      </c>
      <c r="ED1289" s="111" t="str">
        <f t="shared" si="3841"/>
        <v>No Error</v>
      </c>
      <c r="EE1289" s="111" t="str">
        <f t="shared" si="3842"/>
        <v>No Error</v>
      </c>
      <c r="EF1289" s="111" t="str">
        <f t="shared" si="3843"/>
        <v>No Error</v>
      </c>
      <c r="EG1289" s="111" t="str">
        <f t="shared" si="3844"/>
        <v>No Error</v>
      </c>
      <c r="EH1289" s="111" t="str">
        <f t="shared" si="3845"/>
        <v>No Error</v>
      </c>
      <c r="EI1289" s="111" t="str">
        <f t="shared" si="3846"/>
        <v>No Error</v>
      </c>
      <c r="EJ1289" s="111" t="str">
        <f t="shared" si="3847"/>
        <v>No Error</v>
      </c>
      <c r="EK1289" s="111" t="str">
        <f t="shared" si="3848"/>
        <v>No Error</v>
      </c>
      <c r="EL1289" s="111" t="str">
        <f t="shared" si="3849"/>
        <v>No Error</v>
      </c>
      <c r="EM1289" s="111" t="str">
        <f t="shared" si="3850"/>
        <v>No Error</v>
      </c>
      <c r="EN1289" s="111" t="str">
        <f t="shared" si="3851"/>
        <v>No Error</v>
      </c>
      <c r="EO1289" s="111" t="str">
        <f t="shared" si="3852"/>
        <v>No Error</v>
      </c>
      <c r="EP1289" s="111" t="str">
        <f t="shared" si="3853"/>
        <v>No Error</v>
      </c>
      <c r="EQ1289" s="111" t="str">
        <f t="shared" si="3854"/>
        <v>No Error</v>
      </c>
      <c r="ER1289" s="111" t="str">
        <f t="shared" si="3855"/>
        <v>No Error</v>
      </c>
      <c r="ES1289" s="111" t="str">
        <f t="shared" si="3856"/>
        <v>No Error</v>
      </c>
      <c r="ET1289" s="111" t="str">
        <f t="shared" si="3857"/>
        <v>No Error</v>
      </c>
      <c r="EU1289" s="111" t="str">
        <f t="shared" si="3858"/>
        <v>No Error</v>
      </c>
      <c r="EV1289" s="111" t="str">
        <f t="shared" si="3859"/>
        <v>No Error</v>
      </c>
      <c r="EW1289" s="111" t="str">
        <f t="shared" si="3860"/>
        <v>No Error</v>
      </c>
      <c r="EX1289" s="111" t="str">
        <f t="shared" si="3861"/>
        <v>No Error</v>
      </c>
      <c r="EY1289" s="111" t="str">
        <f t="shared" si="3862"/>
        <v>No Error</v>
      </c>
      <c r="EZ1289" s="111" t="str">
        <f t="shared" si="3863"/>
        <v>No Error</v>
      </c>
      <c r="FA1289" s="111" t="str">
        <f t="shared" si="3864"/>
        <v>No Error</v>
      </c>
      <c r="FB1289" s="111" t="str">
        <f t="shared" si="3865"/>
        <v>No Error</v>
      </c>
      <c r="FC1289" s="111" t="str">
        <f t="shared" si="3866"/>
        <v>No Error</v>
      </c>
      <c r="FD1289" s="111" t="str">
        <f t="shared" si="3867"/>
        <v>No Error</v>
      </c>
      <c r="FE1289" s="111" t="str">
        <f t="shared" si="3868"/>
        <v>No Error</v>
      </c>
      <c r="FF1289" s="111" t="str">
        <f t="shared" si="3869"/>
        <v>No Error</v>
      </c>
      <c r="FG1289" s="111" t="str">
        <f t="shared" si="3870"/>
        <v>No Error</v>
      </c>
      <c r="FH1289" s="111" t="str">
        <f t="shared" si="3871"/>
        <v>No Error</v>
      </c>
      <c r="FI1289" s="111" t="str">
        <f t="shared" si="3872"/>
        <v>No Error</v>
      </c>
      <c r="FJ1289" s="111" t="str">
        <f t="shared" si="3873"/>
        <v>No Error</v>
      </c>
      <c r="FK1289" s="111" t="str">
        <f t="shared" si="3874"/>
        <v>No Error</v>
      </c>
      <c r="FL1289" s="111" t="str">
        <f t="shared" si="3875"/>
        <v>No Error</v>
      </c>
      <c r="FM1289" s="111" t="str">
        <f t="shared" si="3876"/>
        <v>No Error</v>
      </c>
      <c r="FN1289" s="111" t="str">
        <f t="shared" si="3877"/>
        <v>No Error</v>
      </c>
      <c r="FO1289" s="111" t="str">
        <f t="shared" si="3878"/>
        <v>No Error</v>
      </c>
      <c r="FP1289" s="111" t="str">
        <f t="shared" si="3879"/>
        <v>No Error</v>
      </c>
      <c r="FQ1289" s="111" t="str">
        <f t="shared" si="3880"/>
        <v>No Error</v>
      </c>
      <c r="FR1289" s="111" t="str">
        <f t="shared" si="3881"/>
        <v>No Error</v>
      </c>
      <c r="FS1289" s="111" t="str">
        <f t="shared" si="3882"/>
        <v>No Error</v>
      </c>
      <c r="FT1289" s="111" t="str">
        <f t="shared" si="3883"/>
        <v>No Error</v>
      </c>
      <c r="FU1289" s="111" t="str">
        <f t="shared" si="3884"/>
        <v>No Error</v>
      </c>
      <c r="FV1289" s="111" t="str">
        <f t="shared" si="3885"/>
        <v>No Error</v>
      </c>
      <c r="FW1289" s="111" t="str">
        <f t="shared" si="3886"/>
        <v>No Error</v>
      </c>
      <c r="FX1289" s="111" t="str">
        <f t="shared" si="3887"/>
        <v>No Error</v>
      </c>
      <c r="FY1289" s="111" t="str">
        <f t="shared" si="3888"/>
        <v>No Error</v>
      </c>
      <c r="FZ1289" s="111" t="str">
        <f t="shared" si="3889"/>
        <v>No Error</v>
      </c>
      <c r="GA1289" s="111" t="str">
        <f t="shared" si="3890"/>
        <v>No Error</v>
      </c>
      <c r="GB1289" s="111" t="str">
        <f t="shared" si="3891"/>
        <v>No Error</v>
      </c>
      <c r="GC1289" s="111" t="str">
        <f t="shared" si="3892"/>
        <v>No Error</v>
      </c>
      <c r="GD1289" s="111" t="str">
        <f t="shared" si="3893"/>
        <v>No Error</v>
      </c>
      <c r="GE1289" s="111" t="str">
        <f t="shared" si="3894"/>
        <v>No Error</v>
      </c>
      <c r="GF1289" s="111" t="str">
        <f t="shared" si="3895"/>
        <v>No Error</v>
      </c>
      <c r="GG1289" s="111" t="str">
        <f t="shared" si="3896"/>
        <v>No Error</v>
      </c>
      <c r="GH1289" s="111" t="str">
        <f t="shared" si="3897"/>
        <v>No Error</v>
      </c>
      <c r="GI1289" s="111" t="str">
        <f t="shared" si="3898"/>
        <v>No Error</v>
      </c>
      <c r="GJ1289" s="111" t="str">
        <f t="shared" si="3899"/>
        <v>No Error</v>
      </c>
      <c r="GK1289" s="111" t="str">
        <f t="shared" si="3900"/>
        <v>No Error</v>
      </c>
      <c r="GL1289" s="111" t="str">
        <f t="shared" si="3901"/>
        <v>No Error</v>
      </c>
      <c r="GM1289" s="111" t="str">
        <f t="shared" si="3902"/>
        <v>No Error</v>
      </c>
      <c r="GN1289" s="111" t="str">
        <f t="shared" si="3903"/>
        <v>No Error</v>
      </c>
      <c r="GO1289" s="111" t="str">
        <f t="shared" si="3904"/>
        <v>No Error</v>
      </c>
      <c r="GP1289" s="111" t="str">
        <f t="shared" si="3905"/>
        <v>No Error</v>
      </c>
      <c r="GQ1289" s="111" t="str">
        <f t="shared" si="3906"/>
        <v>No Error</v>
      </c>
      <c r="GR1289" s="111" t="str">
        <f t="shared" si="3907"/>
        <v>No Error</v>
      </c>
      <c r="GS1289" s="111" t="str">
        <f t="shared" si="3908"/>
        <v>No Error</v>
      </c>
      <c r="GT1289" s="111" t="str">
        <f t="shared" si="3909"/>
        <v>No Error</v>
      </c>
      <c r="GU1289" s="111" t="str">
        <f t="shared" si="3910"/>
        <v>No Error</v>
      </c>
      <c r="GV1289" s="111" t="str">
        <f t="shared" si="3911"/>
        <v>No Error</v>
      </c>
      <c r="GW1289" s="111"/>
      <c r="GX1289" s="111">
        <f t="shared" si="3912"/>
        <v>0</v>
      </c>
      <c r="GY1289" s="111">
        <f t="shared" si="3913"/>
        <v>0</v>
      </c>
      <c r="GZ1289" s="111" t="str">
        <f t="shared" si="3914"/>
        <v/>
      </c>
      <c r="HA1289" s="111">
        <f t="shared" si="3915"/>
        <v>0</v>
      </c>
      <c r="HB1289" s="111">
        <f t="shared" si="4012"/>
        <v>0</v>
      </c>
      <c r="HC1289" s="111">
        <f t="shared" si="4013"/>
        <v>0</v>
      </c>
      <c r="HD1289" s="121" t="str">
        <f>IF(OR($A1289=2,$A1289=3),"",'SEA Detail'!CE1351)</f>
        <v>.</v>
      </c>
      <c r="HE1289" s="111">
        <f t="shared" si="4014"/>
        <v>0</v>
      </c>
      <c r="HF1289" s="111">
        <f t="shared" si="4015"/>
        <v>0</v>
      </c>
      <c r="HG1289" s="111">
        <f t="shared" si="4016"/>
        <v>0</v>
      </c>
      <c r="HH1289" s="111">
        <f t="shared" si="4017"/>
        <v>0</v>
      </c>
      <c r="HI1289" s="111">
        <f t="shared" si="3916"/>
        <v>0</v>
      </c>
      <c r="HJ1289" s="111">
        <f t="shared" si="3917"/>
        <v>0</v>
      </c>
      <c r="HK1289" s="111">
        <f t="shared" si="3918"/>
        <v>0</v>
      </c>
      <c r="HL1289" s="111">
        <f t="shared" si="3919"/>
        <v>0</v>
      </c>
      <c r="HM1289" s="111">
        <f t="shared" si="3920"/>
        <v>0</v>
      </c>
      <c r="HN1289" s="111">
        <f t="shared" si="3921"/>
        <v>0</v>
      </c>
      <c r="HO1289" s="111">
        <f t="shared" si="3922"/>
        <v>0</v>
      </c>
      <c r="HP1289" s="111">
        <f t="shared" si="3923"/>
        <v>0</v>
      </c>
      <c r="HQ1289" s="111">
        <f t="shared" si="3924"/>
        <v>0</v>
      </c>
      <c r="HR1289" s="111">
        <f t="shared" si="3925"/>
        <v>0</v>
      </c>
      <c r="HS1289" s="111">
        <f t="shared" si="3926"/>
        <v>0</v>
      </c>
      <c r="HT1289" s="111">
        <f t="shared" si="3927"/>
        <v>0</v>
      </c>
      <c r="HU1289" s="111">
        <f t="shared" si="3928"/>
        <v>0</v>
      </c>
      <c r="HV1289" s="111">
        <f t="shared" si="3929"/>
        <v>0</v>
      </c>
      <c r="HW1289" s="111">
        <f t="shared" si="3930"/>
        <v>0</v>
      </c>
      <c r="HX1289" s="111">
        <f t="shared" si="3931"/>
        <v>0</v>
      </c>
      <c r="HY1289" s="111">
        <f t="shared" si="3932"/>
        <v>0</v>
      </c>
      <c r="HZ1289" s="111">
        <f t="shared" si="3933"/>
        <v>0</v>
      </c>
      <c r="IA1289" s="111">
        <f t="shared" si="3934"/>
        <v>0</v>
      </c>
      <c r="IB1289" s="111">
        <f t="shared" si="3935"/>
        <v>0</v>
      </c>
      <c r="IC1289" s="111">
        <f t="shared" si="3936"/>
        <v>0</v>
      </c>
      <c r="ID1289" s="111">
        <f t="shared" si="3937"/>
        <v>0</v>
      </c>
      <c r="IE1289" s="111">
        <f t="shared" si="3938"/>
        <v>0</v>
      </c>
      <c r="IF1289" s="111">
        <f>IF(AND(OR($A1289=2,$E1289=""),NOT(ISBLANK('Base Data'!I1290))),1,IF(OR($A1289=2,$C1289="",$E1289=""),0,1))</f>
        <v>0</v>
      </c>
      <c r="IG1289" s="111"/>
      <c r="IH1289" s="111"/>
      <c r="II1289" s="111"/>
      <c r="IJ1289" s="111">
        <f>IF('Base Data'!C1290="",0,IF('Base Data'!D1290="",1,0))</f>
        <v>0</v>
      </c>
    </row>
    <row r="1290" spans="1:244" x14ac:dyDescent="0.25">
      <c r="A1290" s="116" t="str">
        <f>IF(NOT(ISBLANK('Base Data'!A1291)),'Base Data'!A1291,"")</f>
        <v/>
      </c>
      <c r="B1290" s="116" t="str">
        <f>IF(NOT(ISBLANK('Base Data'!B1291)),'Base Data'!B1291,"")</f>
        <v/>
      </c>
      <c r="C1290" s="125" t="str">
        <f>IF(NOT(ISBLANK('Base Data'!C1291)),'Base Data'!C1291,"")</f>
        <v/>
      </c>
      <c r="D1290" s="125" t="str">
        <f>IF(NOT(ISBLANK('Base Data'!D1291)),'Base Data'!D1291,"")</f>
        <v/>
      </c>
      <c r="E1290" s="116" t="str">
        <f>IF(NOT(ISBLANK('Base Data'!E1291)),'Base Data'!E1291,"")</f>
        <v/>
      </c>
      <c r="F1290" s="117" t="str">
        <f>IF(NOT(ISBLANK('Base Data'!F1291)),'Base Data'!F1291,"")</f>
        <v/>
      </c>
      <c r="G1290" s="117" t="str">
        <f>IF(NOT(ISBLANK('Base Data'!G1291)),'Base Data'!G1291,"")</f>
        <v/>
      </c>
      <c r="H1290" s="187">
        <f t="shared" si="3827"/>
        <v>0</v>
      </c>
      <c r="I1290" s="117" t="str">
        <f>IF(NOT(ISBLANK('Base Data'!H1291)),'Base Data'!H1291,"")</f>
        <v/>
      </c>
      <c r="J1290" s="187">
        <f>IF(AND(ISNUMBER(I1290),ISNUMBER(#REF!)),I1290-#REF!,IF(AND(NOT(ISNUMBER(I1290)),NOT(ISNUMBER(#REF!))),0,IF(NOT(ISNUMBER(I1290)),-#REF!,IF(NOT(ISNUMBER(#REF!)),I1290,0))))</f>
        <v>0</v>
      </c>
      <c r="K1290" s="187">
        <f t="shared" si="3828"/>
        <v>0</v>
      </c>
      <c r="L1290" s="187">
        <f t="shared" si="3939"/>
        <v>0</v>
      </c>
      <c r="M1290" s="116" t="str">
        <f>IF(NOT(ISBLANK('Base Data'!I1291)),'Base Data'!I1291,"")</f>
        <v/>
      </c>
      <c r="N1290" s="116" t="str">
        <f>IF(NOT(ISBLANK('Base Data'!J1291)),'Base Data'!J1291,"")</f>
        <v/>
      </c>
      <c r="O1290" s="117" t="str">
        <f>IF(NOT(ISBLANK('Base Data'!K1291)),'Base Data'!K1291,"")</f>
        <v/>
      </c>
      <c r="P1290" s="190">
        <f t="shared" si="3829"/>
        <v>0</v>
      </c>
      <c r="Q1290" s="116" t="str">
        <f>IF(NOT(ISBLANK('Base Data'!L1291)),'Base Data'!L1291,"")</f>
        <v/>
      </c>
      <c r="R1290" s="116" t="str">
        <f>IF(NOT(ISBLANK('Base Data'!M1291)),'Base Data'!M1291,"")</f>
        <v/>
      </c>
      <c r="S1290" s="116" t="str">
        <f>IF(NOT(ISBLANK('Base Data'!N1291)),'Base Data'!N1291,"")</f>
        <v/>
      </c>
      <c r="T1290" s="117" t="str">
        <f>IF(NOT(ISBLANK('Base Data'!O1291)),'Base Data'!O1291,"")</f>
        <v/>
      </c>
      <c r="U1290" s="116" t="str">
        <f>IF(NOT(ISBLANK('Base Data'!P1291)),'Base Data'!P1291,"")</f>
        <v/>
      </c>
      <c r="V1290" s="116" t="str">
        <f>IF(NOT(ISBLANK('Base Data'!Q1291)),'Base Data'!Q1291,"")</f>
        <v/>
      </c>
      <c r="W1290" s="116" t="str">
        <f>IF(NOT(ISBLANK('Base Data'!R1291)),'Base Data'!R1291,"")</f>
        <v/>
      </c>
      <c r="X1290" s="116" t="str">
        <f>IF(NOT(ISBLANK('Base Data'!S1291)),'Base Data'!S1291,"")</f>
        <v/>
      </c>
      <c r="Y1290" s="116" t="str">
        <f>IF(NOT(ISBLANK('Base Data'!T1291)),'Base Data'!T1291,"")</f>
        <v/>
      </c>
      <c r="Z1290" s="117" t="str">
        <f>IF(NOT(ISBLANK('Base Data'!U1291)),'Base Data'!U1291,"")</f>
        <v/>
      </c>
      <c r="AA1290" s="190">
        <f t="shared" si="3830"/>
        <v>0</v>
      </c>
      <c r="AB1290" s="116" t="str">
        <f>IF(NOT(ISBLANK('Base Data'!V1291)),'Base Data'!V1291,"")</f>
        <v/>
      </c>
      <c r="AC1290" s="117" t="str">
        <f>IF(NOT(ISBLANK('Base Data'!W1291)),'Base Data'!W1291,"")</f>
        <v/>
      </c>
      <c r="AD1290" s="190">
        <f t="shared" si="3831"/>
        <v>0</v>
      </c>
      <c r="AE1290" s="118" t="str">
        <f>IF(NOT(ISBLANK('Base Data'!X1291)),'Base Data'!X1291,"")</f>
        <v/>
      </c>
      <c r="AF1290" s="118" t="str">
        <f>IF(NOT(ISBLANK('Base Data'!Y1291)),'Base Data'!Y1291,"")</f>
        <v/>
      </c>
      <c r="AG1290" s="121" t="str">
        <f>IF(OR($A1290=2),"",'SEA Detail'!CE1352)</f>
        <v>.</v>
      </c>
      <c r="AH1290" s="115">
        <f t="shared" si="3940"/>
        <v>0</v>
      </c>
      <c r="AI1290" s="115">
        <f t="shared" si="3941"/>
        <v>0</v>
      </c>
      <c r="AJ1290" s="115">
        <f t="shared" si="3942"/>
        <v>0</v>
      </c>
      <c r="AK1290" s="115">
        <f t="shared" si="3943"/>
        <v>0</v>
      </c>
      <c r="AL1290" s="115">
        <f t="shared" si="3944"/>
        <v>0</v>
      </c>
      <c r="AM1290" s="115">
        <f t="shared" si="3945"/>
        <v>0</v>
      </c>
      <c r="AN1290" s="115">
        <f t="shared" si="3946"/>
        <v>0</v>
      </c>
      <c r="AO1290" s="115">
        <f t="shared" si="3947"/>
        <v>0</v>
      </c>
      <c r="AP1290" s="115">
        <f t="shared" si="3948"/>
        <v>0</v>
      </c>
      <c r="AQ1290" s="115">
        <f t="shared" si="3949"/>
        <v>0</v>
      </c>
      <c r="AR1290" s="115">
        <f t="shared" si="3950"/>
        <v>0</v>
      </c>
      <c r="AS1290" s="115">
        <f t="shared" si="3951"/>
        <v>0</v>
      </c>
      <c r="AT1290" s="115">
        <f t="shared" si="3952"/>
        <v>0</v>
      </c>
      <c r="AU1290" s="115">
        <f t="shared" si="3953"/>
        <v>0</v>
      </c>
      <c r="AV1290" s="115">
        <f t="shared" si="3954"/>
        <v>0</v>
      </c>
      <c r="AW1290" s="115">
        <f t="shared" si="3955"/>
        <v>0</v>
      </c>
      <c r="AX1290" s="115">
        <f t="shared" si="3956"/>
        <v>0</v>
      </c>
      <c r="AY1290" s="115">
        <f t="shared" si="3957"/>
        <v>0</v>
      </c>
      <c r="AZ1290" s="115">
        <f t="shared" si="3958"/>
        <v>0</v>
      </c>
      <c r="BA1290" s="115">
        <f t="shared" si="3959"/>
        <v>0</v>
      </c>
      <c r="BB1290" s="115">
        <f t="shared" si="3960"/>
        <v>0</v>
      </c>
      <c r="BC1290" s="115">
        <f t="shared" si="3961"/>
        <v>0</v>
      </c>
      <c r="BD1290" s="115">
        <f t="shared" si="3962"/>
        <v>0</v>
      </c>
      <c r="BE1290" s="115">
        <f t="shared" si="3963"/>
        <v>0</v>
      </c>
      <c r="BF1290" s="115">
        <f t="shared" si="3964"/>
        <v>0</v>
      </c>
      <c r="BG1290" s="115">
        <f t="shared" si="3965"/>
        <v>0</v>
      </c>
      <c r="BH1290" s="115">
        <f t="shared" si="3966"/>
        <v>0</v>
      </c>
      <c r="BI1290" s="115">
        <f t="shared" si="3967"/>
        <v>0</v>
      </c>
      <c r="BJ1290" s="115">
        <f t="shared" si="3968"/>
        <v>0</v>
      </c>
      <c r="BK1290" s="115">
        <f t="shared" si="3969"/>
        <v>0</v>
      </c>
      <c r="BL1290" s="115">
        <f t="shared" si="3970"/>
        <v>0</v>
      </c>
      <c r="BM1290" s="115">
        <f t="shared" si="3971"/>
        <v>0</v>
      </c>
      <c r="BN1290" s="115">
        <f t="shared" si="3972"/>
        <v>0</v>
      </c>
      <c r="BO1290" s="115">
        <f t="shared" si="3973"/>
        <v>0</v>
      </c>
      <c r="BP1290" s="115">
        <f t="shared" si="3974"/>
        <v>0</v>
      </c>
      <c r="BQ1290" s="115">
        <f t="shared" si="3975"/>
        <v>0</v>
      </c>
      <c r="BR1290" s="115">
        <f t="shared" si="3976"/>
        <v>0</v>
      </c>
      <c r="BS1290" s="115">
        <f t="shared" si="3977"/>
        <v>0</v>
      </c>
      <c r="BT1290" s="115">
        <f t="shared" si="3978"/>
        <v>0</v>
      </c>
      <c r="BU1290" s="115">
        <f t="shared" si="3979"/>
        <v>0</v>
      </c>
      <c r="BV1290" s="115">
        <f t="shared" si="3980"/>
        <v>0</v>
      </c>
      <c r="BW1290" s="115">
        <f t="shared" si="3981"/>
        <v>0</v>
      </c>
      <c r="BX1290" s="115">
        <f t="shared" si="3982"/>
        <v>0</v>
      </c>
      <c r="BY1290" s="115">
        <f t="shared" si="3983"/>
        <v>0</v>
      </c>
      <c r="BZ1290" s="115">
        <f t="shared" si="3984"/>
        <v>0</v>
      </c>
      <c r="CA1290" s="115">
        <f t="shared" si="3985"/>
        <v>0</v>
      </c>
      <c r="CB1290" s="115">
        <f t="shared" si="3986"/>
        <v>0</v>
      </c>
      <c r="CC1290" s="115">
        <v>0</v>
      </c>
      <c r="CD1290" s="115">
        <f>IFERROR(IF(OR($A1290=2,$A1290=3,$C1290=""),0,IF(E1290="",1,IF(ISERROR(VLOOKUP('Auto-Calculations'!E1290,LEA_ESA_Lookup,2,FALSE)),1,0))),"0*")</f>
        <v>0</v>
      </c>
      <c r="CE1290" s="115">
        <f t="shared" si="3987"/>
        <v>0</v>
      </c>
      <c r="CF1290" s="115">
        <f t="shared" si="3988"/>
        <v>0</v>
      </c>
      <c r="CG1290" s="115">
        <f t="shared" si="3989"/>
        <v>0</v>
      </c>
      <c r="CH1290" s="115">
        <f t="shared" si="3990"/>
        <v>0</v>
      </c>
      <c r="CI1290" s="115">
        <f t="shared" si="3991"/>
        <v>0</v>
      </c>
      <c r="CJ1290" s="115">
        <f t="shared" si="3992"/>
        <v>0</v>
      </c>
      <c r="CK1290" s="119">
        <f t="shared" si="3993"/>
        <v>0</v>
      </c>
      <c r="CL1290" s="115">
        <f t="shared" si="3994"/>
        <v>0</v>
      </c>
      <c r="CM1290" s="115">
        <f t="shared" si="3995"/>
        <v>0</v>
      </c>
      <c r="CN1290" s="115">
        <f t="shared" si="3996"/>
        <v>0</v>
      </c>
      <c r="CO1290" s="115">
        <f t="shared" si="3997"/>
        <v>0</v>
      </c>
      <c r="CP1290" s="115">
        <f t="shared" si="3998"/>
        <v>0</v>
      </c>
      <c r="CQ1290" s="115">
        <f>IFERROR(IF(OR($A1290=2,$A1290=3,$C1290=""),0,IF('Auto-Calculations'!Z1290="M",1,0)),"0*")</f>
        <v>0</v>
      </c>
      <c r="CR1290" s="115">
        <f>IFERROR(IF(OR($A1290=2,$A1290=3,$C1290=""),0,IF('Auto-Calculations'!AE1290="M",1,0)),"0*")</f>
        <v>0</v>
      </c>
      <c r="CS1290" s="115">
        <f>IFERROR(IF(OR($A1290=2,$A1290=3,$C1290=""),0,IF('Auto-Calculations'!V1290="M",1,0)),"0*")</f>
        <v>0</v>
      </c>
      <c r="CT1290" s="115">
        <f>IFERROR(IF(OR($A1290=2,$A1290=3,$C1290=""),0,IF('Auto-Calculations'!W1290="M",1,0)),"0*")</f>
        <v>0</v>
      </c>
      <c r="CU1290" s="115">
        <f>IFERROR(IF(OR($A1290=2,$A1290=3,$C1290=""),0,IF('Auto-Calculations'!X1290="M",1,0)),"0*")</f>
        <v>0</v>
      </c>
      <c r="CV1290" s="115">
        <f>IFERROR(IF(OR($A1290=2,$A1290=3,$C1290=""),0,IF('Auto-Calculations'!Y1290="M",1,0)),"0*")</f>
        <v>0</v>
      </c>
      <c r="CW1290" s="115">
        <f t="shared" si="3999"/>
        <v>0</v>
      </c>
      <c r="CX1290" s="115">
        <f t="shared" si="4000"/>
        <v>0</v>
      </c>
      <c r="CY1290" s="115">
        <f t="shared" si="4001"/>
        <v>0</v>
      </c>
      <c r="CZ1290" s="115">
        <f t="shared" si="4002"/>
        <v>0</v>
      </c>
      <c r="DA1290" s="115">
        <f t="shared" si="4003"/>
        <v>0</v>
      </c>
      <c r="DB1290" s="111">
        <f t="shared" si="4004"/>
        <v>0</v>
      </c>
      <c r="DC1290" s="111">
        <f t="shared" si="4005"/>
        <v>0</v>
      </c>
      <c r="DD1290" s="111">
        <f t="shared" si="4006"/>
        <v>0</v>
      </c>
      <c r="DE1290" s="115">
        <f t="shared" si="4007"/>
        <v>0</v>
      </c>
      <c r="DF1290" s="111">
        <f t="shared" si="4008"/>
        <v>0</v>
      </c>
      <c r="DG1290" s="115">
        <f t="shared" si="4009"/>
        <v>0</v>
      </c>
      <c r="DH1290" s="115">
        <f t="shared" si="4010"/>
        <v>0</v>
      </c>
      <c r="DI1290" s="115">
        <f>IFERROR(IF(OR($A1290=3,C1290="American Samoa",C1290="Federated States of Micronesia",C1290="Guam",C1290="Hawaii",C1290="Northern Marianas",C1290="Puerto Rico",C1290="Republic of Palau",C1290="Republic of the Marshall Islands",C1290="Bureau of Indian Education"),0,IF('Auto-Calculations'!Q1290="NA",1,0)),"0*")</f>
        <v>0</v>
      </c>
      <c r="DJ1290" s="111"/>
      <c r="DK1290" s="111"/>
      <c r="DL1290" s="111"/>
      <c r="DM1290" s="111"/>
      <c r="DN1290" s="111"/>
      <c r="DO1290" s="111"/>
      <c r="DP1290" s="111"/>
      <c r="DQ1290" s="111"/>
      <c r="DR1290" s="111"/>
      <c r="DS1290" s="111"/>
      <c r="DT1290" s="120" t="str">
        <f t="shared" si="4011"/>
        <v>000000000000000000000000000000000000000000000000000000000000000000000000000000</v>
      </c>
      <c r="DU1290" s="111" t="str">
        <f t="shared" si="3832"/>
        <v>No Error</v>
      </c>
      <c r="DV1290" s="111" t="str">
        <f t="shared" si="3833"/>
        <v>No Error</v>
      </c>
      <c r="DW1290" s="111" t="str">
        <f t="shared" si="3834"/>
        <v>No Error</v>
      </c>
      <c r="DX1290" s="111" t="str">
        <f t="shared" si="3835"/>
        <v>No Error</v>
      </c>
      <c r="DY1290" s="111" t="str">
        <f t="shared" si="3836"/>
        <v>No Error</v>
      </c>
      <c r="DZ1290" s="111" t="str">
        <f t="shared" si="3837"/>
        <v>No Error</v>
      </c>
      <c r="EA1290" s="111" t="str">
        <f t="shared" si="3838"/>
        <v>No Error</v>
      </c>
      <c r="EB1290" s="111" t="str">
        <f t="shared" si="3839"/>
        <v>No Error</v>
      </c>
      <c r="EC1290" s="111" t="str">
        <f t="shared" si="3840"/>
        <v>No Error</v>
      </c>
      <c r="ED1290" s="111" t="str">
        <f t="shared" si="3841"/>
        <v>No Error</v>
      </c>
      <c r="EE1290" s="111" t="str">
        <f t="shared" si="3842"/>
        <v>No Error</v>
      </c>
      <c r="EF1290" s="111" t="str">
        <f t="shared" si="3843"/>
        <v>No Error</v>
      </c>
      <c r="EG1290" s="111" t="str">
        <f t="shared" si="3844"/>
        <v>No Error</v>
      </c>
      <c r="EH1290" s="111" t="str">
        <f t="shared" si="3845"/>
        <v>No Error</v>
      </c>
      <c r="EI1290" s="111" t="str">
        <f t="shared" si="3846"/>
        <v>No Error</v>
      </c>
      <c r="EJ1290" s="111" t="str">
        <f t="shared" si="3847"/>
        <v>No Error</v>
      </c>
      <c r="EK1290" s="111" t="str">
        <f t="shared" si="3848"/>
        <v>No Error</v>
      </c>
      <c r="EL1290" s="111" t="str">
        <f t="shared" si="3849"/>
        <v>No Error</v>
      </c>
      <c r="EM1290" s="111" t="str">
        <f t="shared" si="3850"/>
        <v>No Error</v>
      </c>
      <c r="EN1290" s="111" t="str">
        <f t="shared" si="3851"/>
        <v>No Error</v>
      </c>
      <c r="EO1290" s="111" t="str">
        <f t="shared" si="3852"/>
        <v>No Error</v>
      </c>
      <c r="EP1290" s="111" t="str">
        <f t="shared" si="3853"/>
        <v>No Error</v>
      </c>
      <c r="EQ1290" s="111" t="str">
        <f t="shared" si="3854"/>
        <v>No Error</v>
      </c>
      <c r="ER1290" s="111" t="str">
        <f t="shared" si="3855"/>
        <v>No Error</v>
      </c>
      <c r="ES1290" s="111" t="str">
        <f t="shared" si="3856"/>
        <v>No Error</v>
      </c>
      <c r="ET1290" s="111" t="str">
        <f t="shared" si="3857"/>
        <v>No Error</v>
      </c>
      <c r="EU1290" s="111" t="str">
        <f t="shared" si="3858"/>
        <v>No Error</v>
      </c>
      <c r="EV1290" s="111" t="str">
        <f t="shared" si="3859"/>
        <v>No Error</v>
      </c>
      <c r="EW1290" s="111" t="str">
        <f t="shared" si="3860"/>
        <v>No Error</v>
      </c>
      <c r="EX1290" s="111" t="str">
        <f t="shared" si="3861"/>
        <v>No Error</v>
      </c>
      <c r="EY1290" s="111" t="str">
        <f t="shared" si="3862"/>
        <v>No Error</v>
      </c>
      <c r="EZ1290" s="111" t="str">
        <f t="shared" si="3863"/>
        <v>No Error</v>
      </c>
      <c r="FA1290" s="111" t="str">
        <f t="shared" si="3864"/>
        <v>No Error</v>
      </c>
      <c r="FB1290" s="111" t="str">
        <f t="shared" si="3865"/>
        <v>No Error</v>
      </c>
      <c r="FC1290" s="111" t="str">
        <f t="shared" si="3866"/>
        <v>No Error</v>
      </c>
      <c r="FD1290" s="111" t="str">
        <f t="shared" si="3867"/>
        <v>No Error</v>
      </c>
      <c r="FE1290" s="111" t="str">
        <f t="shared" si="3868"/>
        <v>No Error</v>
      </c>
      <c r="FF1290" s="111" t="str">
        <f t="shared" si="3869"/>
        <v>No Error</v>
      </c>
      <c r="FG1290" s="111" t="str">
        <f t="shared" si="3870"/>
        <v>No Error</v>
      </c>
      <c r="FH1290" s="111" t="str">
        <f t="shared" si="3871"/>
        <v>No Error</v>
      </c>
      <c r="FI1290" s="111" t="str">
        <f t="shared" si="3872"/>
        <v>No Error</v>
      </c>
      <c r="FJ1290" s="111" t="str">
        <f t="shared" si="3873"/>
        <v>No Error</v>
      </c>
      <c r="FK1290" s="111" t="str">
        <f t="shared" si="3874"/>
        <v>No Error</v>
      </c>
      <c r="FL1290" s="111" t="str">
        <f t="shared" si="3875"/>
        <v>No Error</v>
      </c>
      <c r="FM1290" s="111" t="str">
        <f t="shared" si="3876"/>
        <v>No Error</v>
      </c>
      <c r="FN1290" s="111" t="str">
        <f t="shared" si="3877"/>
        <v>No Error</v>
      </c>
      <c r="FO1290" s="111" t="str">
        <f t="shared" si="3878"/>
        <v>No Error</v>
      </c>
      <c r="FP1290" s="111" t="str">
        <f t="shared" si="3879"/>
        <v>No Error</v>
      </c>
      <c r="FQ1290" s="111" t="str">
        <f t="shared" si="3880"/>
        <v>No Error</v>
      </c>
      <c r="FR1290" s="111" t="str">
        <f t="shared" si="3881"/>
        <v>No Error</v>
      </c>
      <c r="FS1290" s="111" t="str">
        <f t="shared" si="3882"/>
        <v>No Error</v>
      </c>
      <c r="FT1290" s="111" t="str">
        <f t="shared" si="3883"/>
        <v>No Error</v>
      </c>
      <c r="FU1290" s="111" t="str">
        <f t="shared" si="3884"/>
        <v>No Error</v>
      </c>
      <c r="FV1290" s="111" t="str">
        <f t="shared" si="3885"/>
        <v>No Error</v>
      </c>
      <c r="FW1290" s="111" t="str">
        <f t="shared" si="3886"/>
        <v>No Error</v>
      </c>
      <c r="FX1290" s="111" t="str">
        <f t="shared" si="3887"/>
        <v>No Error</v>
      </c>
      <c r="FY1290" s="111" t="str">
        <f t="shared" si="3888"/>
        <v>No Error</v>
      </c>
      <c r="FZ1290" s="111" t="str">
        <f t="shared" si="3889"/>
        <v>No Error</v>
      </c>
      <c r="GA1290" s="111" t="str">
        <f t="shared" si="3890"/>
        <v>No Error</v>
      </c>
      <c r="GB1290" s="111" t="str">
        <f t="shared" si="3891"/>
        <v>No Error</v>
      </c>
      <c r="GC1290" s="111" t="str">
        <f t="shared" si="3892"/>
        <v>No Error</v>
      </c>
      <c r="GD1290" s="111" t="str">
        <f t="shared" si="3893"/>
        <v>No Error</v>
      </c>
      <c r="GE1290" s="111" t="str">
        <f t="shared" si="3894"/>
        <v>No Error</v>
      </c>
      <c r="GF1290" s="111" t="str">
        <f t="shared" si="3895"/>
        <v>No Error</v>
      </c>
      <c r="GG1290" s="111" t="str">
        <f t="shared" si="3896"/>
        <v>No Error</v>
      </c>
      <c r="GH1290" s="111" t="str">
        <f t="shared" si="3897"/>
        <v>No Error</v>
      </c>
      <c r="GI1290" s="111" t="str">
        <f t="shared" si="3898"/>
        <v>No Error</v>
      </c>
      <c r="GJ1290" s="111" t="str">
        <f t="shared" si="3899"/>
        <v>No Error</v>
      </c>
      <c r="GK1290" s="111" t="str">
        <f t="shared" si="3900"/>
        <v>No Error</v>
      </c>
      <c r="GL1290" s="111" t="str">
        <f t="shared" si="3901"/>
        <v>No Error</v>
      </c>
      <c r="GM1290" s="111" t="str">
        <f t="shared" si="3902"/>
        <v>No Error</v>
      </c>
      <c r="GN1290" s="111" t="str">
        <f t="shared" si="3903"/>
        <v>No Error</v>
      </c>
      <c r="GO1290" s="111" t="str">
        <f t="shared" si="3904"/>
        <v>No Error</v>
      </c>
      <c r="GP1290" s="111" t="str">
        <f t="shared" si="3905"/>
        <v>No Error</v>
      </c>
      <c r="GQ1290" s="111" t="str">
        <f t="shared" si="3906"/>
        <v>No Error</v>
      </c>
      <c r="GR1290" s="111" t="str">
        <f t="shared" si="3907"/>
        <v>No Error</v>
      </c>
      <c r="GS1290" s="111" t="str">
        <f t="shared" si="3908"/>
        <v>No Error</v>
      </c>
      <c r="GT1290" s="111" t="str">
        <f t="shared" si="3909"/>
        <v>No Error</v>
      </c>
      <c r="GU1290" s="111" t="str">
        <f t="shared" si="3910"/>
        <v>No Error</v>
      </c>
      <c r="GV1290" s="111" t="str">
        <f t="shared" si="3911"/>
        <v>No Error</v>
      </c>
      <c r="GW1290" s="111"/>
      <c r="GX1290" s="111">
        <f t="shared" si="3912"/>
        <v>0</v>
      </c>
      <c r="GY1290" s="111">
        <f t="shared" si="3913"/>
        <v>0</v>
      </c>
      <c r="GZ1290" s="111" t="str">
        <f t="shared" si="3914"/>
        <v/>
      </c>
      <c r="HA1290" s="111">
        <f t="shared" si="3915"/>
        <v>0</v>
      </c>
      <c r="HB1290" s="111">
        <f t="shared" si="4012"/>
        <v>0</v>
      </c>
      <c r="HC1290" s="111">
        <f t="shared" si="4013"/>
        <v>0</v>
      </c>
      <c r="HD1290" s="121" t="str">
        <f>IF(OR($A1290=2,$A1290=3),"",'SEA Detail'!CE1352)</f>
        <v>.</v>
      </c>
      <c r="HE1290" s="111">
        <f t="shared" si="4014"/>
        <v>0</v>
      </c>
      <c r="HF1290" s="111">
        <f t="shared" si="4015"/>
        <v>0</v>
      </c>
      <c r="HG1290" s="111">
        <f t="shared" si="4016"/>
        <v>0</v>
      </c>
      <c r="HH1290" s="111">
        <f t="shared" si="4017"/>
        <v>0</v>
      </c>
      <c r="HI1290" s="111">
        <f t="shared" si="3916"/>
        <v>0</v>
      </c>
      <c r="HJ1290" s="111">
        <f t="shared" si="3917"/>
        <v>0</v>
      </c>
      <c r="HK1290" s="111">
        <f t="shared" si="3918"/>
        <v>0</v>
      </c>
      <c r="HL1290" s="111">
        <f t="shared" si="3919"/>
        <v>0</v>
      </c>
      <c r="HM1290" s="111">
        <f t="shared" si="3920"/>
        <v>0</v>
      </c>
      <c r="HN1290" s="111">
        <f t="shared" si="3921"/>
        <v>0</v>
      </c>
      <c r="HO1290" s="111">
        <f t="shared" si="3922"/>
        <v>0</v>
      </c>
      <c r="HP1290" s="111">
        <f t="shared" si="3923"/>
        <v>0</v>
      </c>
      <c r="HQ1290" s="111">
        <f t="shared" si="3924"/>
        <v>0</v>
      </c>
      <c r="HR1290" s="111">
        <f t="shared" si="3925"/>
        <v>0</v>
      </c>
      <c r="HS1290" s="111">
        <f t="shared" si="3926"/>
        <v>0</v>
      </c>
      <c r="HT1290" s="111">
        <f t="shared" si="3927"/>
        <v>0</v>
      </c>
      <c r="HU1290" s="111">
        <f t="shared" si="3928"/>
        <v>0</v>
      </c>
      <c r="HV1290" s="111">
        <f t="shared" si="3929"/>
        <v>0</v>
      </c>
      <c r="HW1290" s="111">
        <f t="shared" si="3930"/>
        <v>0</v>
      </c>
      <c r="HX1290" s="111">
        <f t="shared" si="3931"/>
        <v>0</v>
      </c>
      <c r="HY1290" s="111">
        <f t="shared" si="3932"/>
        <v>0</v>
      </c>
      <c r="HZ1290" s="111">
        <f t="shared" si="3933"/>
        <v>0</v>
      </c>
      <c r="IA1290" s="111">
        <f t="shared" si="3934"/>
        <v>0</v>
      </c>
      <c r="IB1290" s="111">
        <f t="shared" si="3935"/>
        <v>0</v>
      </c>
      <c r="IC1290" s="111">
        <f t="shared" si="3936"/>
        <v>0</v>
      </c>
      <c r="ID1290" s="111">
        <f t="shared" si="3937"/>
        <v>0</v>
      </c>
      <c r="IE1290" s="111">
        <f t="shared" si="3938"/>
        <v>0</v>
      </c>
      <c r="IF1290" s="111">
        <f>IF(AND(OR($A1290=2,$E1290=""),NOT(ISBLANK('Base Data'!I1291))),1,IF(OR($A1290=2,$C1290="",$E1290=""),0,1))</f>
        <v>0</v>
      </c>
      <c r="IG1290" s="111"/>
      <c r="IH1290" s="111"/>
      <c r="II1290" s="111"/>
      <c r="IJ1290" s="111">
        <f>IF('Base Data'!C1291="",0,IF('Base Data'!D1291="",1,0))</f>
        <v>0</v>
      </c>
    </row>
    <row r="1291" spans="1:244" x14ac:dyDescent="0.25">
      <c r="A1291" s="116" t="str">
        <f>IF(NOT(ISBLANK('Base Data'!A1292)),'Base Data'!A1292,"")</f>
        <v/>
      </c>
      <c r="B1291" s="116" t="str">
        <f>IF(NOT(ISBLANK('Base Data'!B1292)),'Base Data'!B1292,"")</f>
        <v/>
      </c>
      <c r="C1291" s="125" t="str">
        <f>IF(NOT(ISBLANK('Base Data'!C1292)),'Base Data'!C1292,"")</f>
        <v/>
      </c>
      <c r="D1291" s="125" t="str">
        <f>IF(NOT(ISBLANK('Base Data'!D1292)),'Base Data'!D1292,"")</f>
        <v/>
      </c>
      <c r="E1291" s="116" t="str">
        <f>IF(NOT(ISBLANK('Base Data'!E1292)),'Base Data'!E1292,"")</f>
        <v/>
      </c>
      <c r="F1291" s="117" t="str">
        <f>IF(NOT(ISBLANK('Base Data'!F1292)),'Base Data'!F1292,"")</f>
        <v/>
      </c>
      <c r="G1291" s="117" t="str">
        <f>IF(NOT(ISBLANK('Base Data'!G1292)),'Base Data'!G1292,"")</f>
        <v/>
      </c>
      <c r="H1291" s="187">
        <f t="shared" si="3827"/>
        <v>0</v>
      </c>
      <c r="I1291" s="117" t="str">
        <f>IF(NOT(ISBLANK('Base Data'!H1292)),'Base Data'!H1292,"")</f>
        <v/>
      </c>
      <c r="J1291" s="187">
        <f>IF(AND(ISNUMBER(I1291),ISNUMBER(#REF!)),I1291-#REF!,IF(AND(NOT(ISNUMBER(I1291)),NOT(ISNUMBER(#REF!))),0,IF(NOT(ISNUMBER(I1291)),-#REF!,IF(NOT(ISNUMBER(#REF!)),I1291,0))))</f>
        <v>0</v>
      </c>
      <c r="K1291" s="187">
        <f t="shared" si="3828"/>
        <v>0</v>
      </c>
      <c r="L1291" s="187">
        <f t="shared" si="3939"/>
        <v>0</v>
      </c>
      <c r="M1291" s="116" t="str">
        <f>IF(NOT(ISBLANK('Base Data'!I1292)),'Base Data'!I1292,"")</f>
        <v/>
      </c>
      <c r="N1291" s="116" t="str">
        <f>IF(NOT(ISBLANK('Base Data'!J1292)),'Base Data'!J1292,"")</f>
        <v/>
      </c>
      <c r="O1291" s="117" t="str">
        <f>IF(NOT(ISBLANK('Base Data'!K1292)),'Base Data'!K1292,"")</f>
        <v/>
      </c>
      <c r="P1291" s="190">
        <f t="shared" si="3829"/>
        <v>0</v>
      </c>
      <c r="Q1291" s="116" t="str">
        <f>IF(NOT(ISBLANK('Base Data'!L1292)),'Base Data'!L1292,"")</f>
        <v/>
      </c>
      <c r="R1291" s="116" t="str">
        <f>IF(NOT(ISBLANK('Base Data'!M1292)),'Base Data'!M1292,"")</f>
        <v/>
      </c>
      <c r="S1291" s="116" t="str">
        <f>IF(NOT(ISBLANK('Base Data'!N1292)),'Base Data'!N1292,"")</f>
        <v/>
      </c>
      <c r="T1291" s="117" t="str">
        <f>IF(NOT(ISBLANK('Base Data'!O1292)),'Base Data'!O1292,"")</f>
        <v/>
      </c>
      <c r="U1291" s="116" t="str">
        <f>IF(NOT(ISBLANK('Base Data'!P1292)),'Base Data'!P1292,"")</f>
        <v/>
      </c>
      <c r="V1291" s="116" t="str">
        <f>IF(NOT(ISBLANK('Base Data'!Q1292)),'Base Data'!Q1292,"")</f>
        <v/>
      </c>
      <c r="W1291" s="116" t="str">
        <f>IF(NOT(ISBLANK('Base Data'!R1292)),'Base Data'!R1292,"")</f>
        <v/>
      </c>
      <c r="X1291" s="116" t="str">
        <f>IF(NOT(ISBLANK('Base Data'!S1292)),'Base Data'!S1292,"")</f>
        <v/>
      </c>
      <c r="Y1291" s="116" t="str">
        <f>IF(NOT(ISBLANK('Base Data'!T1292)),'Base Data'!T1292,"")</f>
        <v/>
      </c>
      <c r="Z1291" s="117" t="str">
        <f>IF(NOT(ISBLANK('Base Data'!U1292)),'Base Data'!U1292,"")</f>
        <v/>
      </c>
      <c r="AA1291" s="190">
        <f t="shared" si="3830"/>
        <v>0</v>
      </c>
      <c r="AB1291" s="116" t="str">
        <f>IF(NOT(ISBLANK('Base Data'!V1292)),'Base Data'!V1292,"")</f>
        <v/>
      </c>
      <c r="AC1291" s="117" t="str">
        <f>IF(NOT(ISBLANK('Base Data'!W1292)),'Base Data'!W1292,"")</f>
        <v/>
      </c>
      <c r="AD1291" s="190">
        <f t="shared" si="3831"/>
        <v>0</v>
      </c>
      <c r="AE1291" s="118" t="str">
        <f>IF(NOT(ISBLANK('Base Data'!X1292)),'Base Data'!X1292,"")</f>
        <v/>
      </c>
      <c r="AF1291" s="118" t="str">
        <f>IF(NOT(ISBLANK('Base Data'!Y1292)),'Base Data'!Y1292,"")</f>
        <v/>
      </c>
      <c r="AG1291" s="121" t="str">
        <f>IF(OR($A1291=2),"",'SEA Detail'!CE1353)</f>
        <v>.</v>
      </c>
      <c r="AH1291" s="115">
        <f t="shared" si="3940"/>
        <v>0</v>
      </c>
      <c r="AI1291" s="115">
        <f t="shared" si="3941"/>
        <v>0</v>
      </c>
      <c r="AJ1291" s="115">
        <f t="shared" si="3942"/>
        <v>0</v>
      </c>
      <c r="AK1291" s="115">
        <f t="shared" si="3943"/>
        <v>0</v>
      </c>
      <c r="AL1291" s="115">
        <f t="shared" si="3944"/>
        <v>0</v>
      </c>
      <c r="AM1291" s="115">
        <f t="shared" si="3945"/>
        <v>0</v>
      </c>
      <c r="AN1291" s="115">
        <f t="shared" si="3946"/>
        <v>0</v>
      </c>
      <c r="AO1291" s="115">
        <f t="shared" si="3947"/>
        <v>0</v>
      </c>
      <c r="AP1291" s="115">
        <f t="shared" si="3948"/>
        <v>0</v>
      </c>
      <c r="AQ1291" s="115">
        <f t="shared" si="3949"/>
        <v>0</v>
      </c>
      <c r="AR1291" s="115">
        <f t="shared" si="3950"/>
        <v>0</v>
      </c>
      <c r="AS1291" s="115">
        <f t="shared" si="3951"/>
        <v>0</v>
      </c>
      <c r="AT1291" s="115">
        <f t="shared" si="3952"/>
        <v>0</v>
      </c>
      <c r="AU1291" s="115">
        <f t="shared" si="3953"/>
        <v>0</v>
      </c>
      <c r="AV1291" s="115">
        <f t="shared" si="3954"/>
        <v>0</v>
      </c>
      <c r="AW1291" s="115">
        <f t="shared" si="3955"/>
        <v>0</v>
      </c>
      <c r="AX1291" s="115">
        <f t="shared" si="3956"/>
        <v>0</v>
      </c>
      <c r="AY1291" s="115">
        <f t="shared" si="3957"/>
        <v>0</v>
      </c>
      <c r="AZ1291" s="115">
        <f t="shared" si="3958"/>
        <v>0</v>
      </c>
      <c r="BA1291" s="115">
        <f t="shared" si="3959"/>
        <v>0</v>
      </c>
      <c r="BB1291" s="115">
        <f t="shared" si="3960"/>
        <v>0</v>
      </c>
      <c r="BC1291" s="115">
        <f t="shared" si="3961"/>
        <v>0</v>
      </c>
      <c r="BD1291" s="115">
        <f t="shared" si="3962"/>
        <v>0</v>
      </c>
      <c r="BE1291" s="115">
        <f t="shared" si="3963"/>
        <v>0</v>
      </c>
      <c r="BF1291" s="115">
        <f t="shared" si="3964"/>
        <v>0</v>
      </c>
      <c r="BG1291" s="115">
        <f t="shared" si="3965"/>
        <v>0</v>
      </c>
      <c r="BH1291" s="115">
        <f t="shared" si="3966"/>
        <v>0</v>
      </c>
      <c r="BI1291" s="115">
        <f t="shared" si="3967"/>
        <v>0</v>
      </c>
      <c r="BJ1291" s="115">
        <f t="shared" si="3968"/>
        <v>0</v>
      </c>
      <c r="BK1291" s="115">
        <f t="shared" si="3969"/>
        <v>0</v>
      </c>
      <c r="BL1291" s="115">
        <f t="shared" si="3970"/>
        <v>0</v>
      </c>
      <c r="BM1291" s="115">
        <f t="shared" si="3971"/>
        <v>0</v>
      </c>
      <c r="BN1291" s="115">
        <f t="shared" si="3972"/>
        <v>0</v>
      </c>
      <c r="BO1291" s="115">
        <f t="shared" si="3973"/>
        <v>0</v>
      </c>
      <c r="BP1291" s="115">
        <f t="shared" si="3974"/>
        <v>0</v>
      </c>
      <c r="BQ1291" s="115">
        <f t="shared" si="3975"/>
        <v>0</v>
      </c>
      <c r="BR1291" s="115">
        <f t="shared" si="3976"/>
        <v>0</v>
      </c>
      <c r="BS1291" s="115">
        <f t="shared" si="3977"/>
        <v>0</v>
      </c>
      <c r="BT1291" s="115">
        <f t="shared" si="3978"/>
        <v>0</v>
      </c>
      <c r="BU1291" s="115">
        <f t="shared" si="3979"/>
        <v>0</v>
      </c>
      <c r="BV1291" s="115">
        <f t="shared" si="3980"/>
        <v>0</v>
      </c>
      <c r="BW1291" s="115">
        <f t="shared" si="3981"/>
        <v>0</v>
      </c>
      <c r="BX1291" s="115">
        <f t="shared" si="3982"/>
        <v>0</v>
      </c>
      <c r="BY1291" s="115">
        <f t="shared" si="3983"/>
        <v>0</v>
      </c>
      <c r="BZ1291" s="115">
        <f t="shared" si="3984"/>
        <v>0</v>
      </c>
      <c r="CA1291" s="115">
        <f t="shared" si="3985"/>
        <v>0</v>
      </c>
      <c r="CB1291" s="115">
        <f t="shared" si="3986"/>
        <v>0</v>
      </c>
      <c r="CC1291" s="115">
        <v>0</v>
      </c>
      <c r="CD1291" s="115">
        <f>IFERROR(IF(OR($A1291=2,$A1291=3,$C1291=""),0,IF(E1291="",1,IF(ISERROR(VLOOKUP('Auto-Calculations'!E1291,LEA_ESA_Lookup,2,FALSE)),1,0))),"0*")</f>
        <v>0</v>
      </c>
      <c r="CE1291" s="115">
        <f t="shared" si="3987"/>
        <v>0</v>
      </c>
      <c r="CF1291" s="115">
        <f t="shared" si="3988"/>
        <v>0</v>
      </c>
      <c r="CG1291" s="115">
        <f t="shared" si="3989"/>
        <v>0</v>
      </c>
      <c r="CH1291" s="115">
        <f t="shared" si="3990"/>
        <v>0</v>
      </c>
      <c r="CI1291" s="115">
        <f t="shared" si="3991"/>
        <v>0</v>
      </c>
      <c r="CJ1291" s="115">
        <f t="shared" si="3992"/>
        <v>0</v>
      </c>
      <c r="CK1291" s="119">
        <f t="shared" si="3993"/>
        <v>0</v>
      </c>
      <c r="CL1291" s="115">
        <f t="shared" si="3994"/>
        <v>0</v>
      </c>
      <c r="CM1291" s="115">
        <f t="shared" si="3995"/>
        <v>0</v>
      </c>
      <c r="CN1291" s="115">
        <f t="shared" si="3996"/>
        <v>0</v>
      </c>
      <c r="CO1291" s="115">
        <f t="shared" si="3997"/>
        <v>0</v>
      </c>
      <c r="CP1291" s="115">
        <f t="shared" si="3998"/>
        <v>0</v>
      </c>
      <c r="CQ1291" s="115">
        <f>IFERROR(IF(OR($A1291=2,$A1291=3,$C1291=""),0,IF('Auto-Calculations'!Z1291="M",1,0)),"0*")</f>
        <v>0</v>
      </c>
      <c r="CR1291" s="115">
        <f>IFERROR(IF(OR($A1291=2,$A1291=3,$C1291=""),0,IF('Auto-Calculations'!AE1291="M",1,0)),"0*")</f>
        <v>0</v>
      </c>
      <c r="CS1291" s="115">
        <f>IFERROR(IF(OR($A1291=2,$A1291=3,$C1291=""),0,IF('Auto-Calculations'!V1291="M",1,0)),"0*")</f>
        <v>0</v>
      </c>
      <c r="CT1291" s="115">
        <f>IFERROR(IF(OR($A1291=2,$A1291=3,$C1291=""),0,IF('Auto-Calculations'!W1291="M",1,0)),"0*")</f>
        <v>0</v>
      </c>
      <c r="CU1291" s="115">
        <f>IFERROR(IF(OR($A1291=2,$A1291=3,$C1291=""),0,IF('Auto-Calculations'!X1291="M",1,0)),"0*")</f>
        <v>0</v>
      </c>
      <c r="CV1291" s="115">
        <f>IFERROR(IF(OR($A1291=2,$A1291=3,$C1291=""),0,IF('Auto-Calculations'!Y1291="M",1,0)),"0*")</f>
        <v>0</v>
      </c>
      <c r="CW1291" s="115">
        <f t="shared" si="3999"/>
        <v>0</v>
      </c>
      <c r="CX1291" s="115">
        <f t="shared" si="4000"/>
        <v>0</v>
      </c>
      <c r="CY1291" s="115">
        <f t="shared" si="4001"/>
        <v>0</v>
      </c>
      <c r="CZ1291" s="115">
        <f t="shared" si="4002"/>
        <v>0</v>
      </c>
      <c r="DA1291" s="115">
        <f t="shared" si="4003"/>
        <v>0</v>
      </c>
      <c r="DB1291" s="111">
        <f t="shared" si="4004"/>
        <v>0</v>
      </c>
      <c r="DC1291" s="111">
        <f t="shared" si="4005"/>
        <v>0</v>
      </c>
      <c r="DD1291" s="111">
        <f t="shared" si="4006"/>
        <v>0</v>
      </c>
      <c r="DE1291" s="115">
        <f t="shared" si="4007"/>
        <v>0</v>
      </c>
      <c r="DF1291" s="111">
        <f t="shared" si="4008"/>
        <v>0</v>
      </c>
      <c r="DG1291" s="115">
        <f t="shared" si="4009"/>
        <v>0</v>
      </c>
      <c r="DH1291" s="115">
        <f t="shared" si="4010"/>
        <v>0</v>
      </c>
      <c r="DI1291" s="115">
        <f>IFERROR(IF(OR($A1291=3,C1291="American Samoa",C1291="Federated States of Micronesia",C1291="Guam",C1291="Hawaii",C1291="Northern Marianas",C1291="Puerto Rico",C1291="Republic of Palau",C1291="Republic of the Marshall Islands",C1291="Bureau of Indian Education"),0,IF('Auto-Calculations'!Q1291="NA",1,0)),"0*")</f>
        <v>0</v>
      </c>
      <c r="DJ1291" s="111"/>
      <c r="DK1291" s="111"/>
      <c r="DL1291" s="111"/>
      <c r="DM1291" s="111"/>
      <c r="DN1291" s="111"/>
      <c r="DO1291" s="111"/>
      <c r="DP1291" s="111"/>
      <c r="DQ1291" s="111"/>
      <c r="DR1291" s="111"/>
      <c r="DS1291" s="111"/>
      <c r="DT1291" s="120" t="str">
        <f t="shared" si="4011"/>
        <v>000000000000000000000000000000000000000000000000000000000000000000000000000000</v>
      </c>
      <c r="DU1291" s="111" t="str">
        <f t="shared" si="3832"/>
        <v>No Error</v>
      </c>
      <c r="DV1291" s="111" t="str">
        <f t="shared" si="3833"/>
        <v>No Error</v>
      </c>
      <c r="DW1291" s="111" t="str">
        <f t="shared" si="3834"/>
        <v>No Error</v>
      </c>
      <c r="DX1291" s="111" t="str">
        <f t="shared" si="3835"/>
        <v>No Error</v>
      </c>
      <c r="DY1291" s="111" t="str">
        <f t="shared" si="3836"/>
        <v>No Error</v>
      </c>
      <c r="DZ1291" s="111" t="str">
        <f t="shared" si="3837"/>
        <v>No Error</v>
      </c>
      <c r="EA1291" s="111" t="str">
        <f t="shared" si="3838"/>
        <v>No Error</v>
      </c>
      <c r="EB1291" s="111" t="str">
        <f t="shared" si="3839"/>
        <v>No Error</v>
      </c>
      <c r="EC1291" s="111" t="str">
        <f t="shared" si="3840"/>
        <v>No Error</v>
      </c>
      <c r="ED1291" s="111" t="str">
        <f t="shared" si="3841"/>
        <v>No Error</v>
      </c>
      <c r="EE1291" s="111" t="str">
        <f t="shared" si="3842"/>
        <v>No Error</v>
      </c>
      <c r="EF1291" s="111" t="str">
        <f t="shared" si="3843"/>
        <v>No Error</v>
      </c>
      <c r="EG1291" s="111" t="str">
        <f t="shared" si="3844"/>
        <v>No Error</v>
      </c>
      <c r="EH1291" s="111" t="str">
        <f t="shared" si="3845"/>
        <v>No Error</v>
      </c>
      <c r="EI1291" s="111" t="str">
        <f t="shared" si="3846"/>
        <v>No Error</v>
      </c>
      <c r="EJ1291" s="111" t="str">
        <f t="shared" si="3847"/>
        <v>No Error</v>
      </c>
      <c r="EK1291" s="111" t="str">
        <f t="shared" si="3848"/>
        <v>No Error</v>
      </c>
      <c r="EL1291" s="111" t="str">
        <f t="shared" si="3849"/>
        <v>No Error</v>
      </c>
      <c r="EM1291" s="111" t="str">
        <f t="shared" si="3850"/>
        <v>No Error</v>
      </c>
      <c r="EN1291" s="111" t="str">
        <f t="shared" si="3851"/>
        <v>No Error</v>
      </c>
      <c r="EO1291" s="111" t="str">
        <f t="shared" si="3852"/>
        <v>No Error</v>
      </c>
      <c r="EP1291" s="111" t="str">
        <f t="shared" si="3853"/>
        <v>No Error</v>
      </c>
      <c r="EQ1291" s="111" t="str">
        <f t="shared" si="3854"/>
        <v>No Error</v>
      </c>
      <c r="ER1291" s="111" t="str">
        <f t="shared" si="3855"/>
        <v>No Error</v>
      </c>
      <c r="ES1291" s="111" t="str">
        <f t="shared" si="3856"/>
        <v>No Error</v>
      </c>
      <c r="ET1291" s="111" t="str">
        <f t="shared" si="3857"/>
        <v>No Error</v>
      </c>
      <c r="EU1291" s="111" t="str">
        <f t="shared" si="3858"/>
        <v>No Error</v>
      </c>
      <c r="EV1291" s="111" t="str">
        <f t="shared" si="3859"/>
        <v>No Error</v>
      </c>
      <c r="EW1291" s="111" t="str">
        <f t="shared" si="3860"/>
        <v>No Error</v>
      </c>
      <c r="EX1291" s="111" t="str">
        <f t="shared" si="3861"/>
        <v>No Error</v>
      </c>
      <c r="EY1291" s="111" t="str">
        <f t="shared" si="3862"/>
        <v>No Error</v>
      </c>
      <c r="EZ1291" s="111" t="str">
        <f t="shared" si="3863"/>
        <v>No Error</v>
      </c>
      <c r="FA1291" s="111" t="str">
        <f t="shared" si="3864"/>
        <v>No Error</v>
      </c>
      <c r="FB1291" s="111" t="str">
        <f t="shared" si="3865"/>
        <v>No Error</v>
      </c>
      <c r="FC1291" s="111" t="str">
        <f t="shared" si="3866"/>
        <v>No Error</v>
      </c>
      <c r="FD1291" s="111" t="str">
        <f t="shared" si="3867"/>
        <v>No Error</v>
      </c>
      <c r="FE1291" s="111" t="str">
        <f t="shared" si="3868"/>
        <v>No Error</v>
      </c>
      <c r="FF1291" s="111" t="str">
        <f t="shared" si="3869"/>
        <v>No Error</v>
      </c>
      <c r="FG1291" s="111" t="str">
        <f t="shared" si="3870"/>
        <v>No Error</v>
      </c>
      <c r="FH1291" s="111" t="str">
        <f t="shared" si="3871"/>
        <v>No Error</v>
      </c>
      <c r="FI1291" s="111" t="str">
        <f t="shared" si="3872"/>
        <v>No Error</v>
      </c>
      <c r="FJ1291" s="111" t="str">
        <f t="shared" si="3873"/>
        <v>No Error</v>
      </c>
      <c r="FK1291" s="111" t="str">
        <f t="shared" si="3874"/>
        <v>No Error</v>
      </c>
      <c r="FL1291" s="111" t="str">
        <f t="shared" si="3875"/>
        <v>No Error</v>
      </c>
      <c r="FM1291" s="111" t="str">
        <f t="shared" si="3876"/>
        <v>No Error</v>
      </c>
      <c r="FN1291" s="111" t="str">
        <f t="shared" si="3877"/>
        <v>No Error</v>
      </c>
      <c r="FO1291" s="111" t="str">
        <f t="shared" si="3878"/>
        <v>No Error</v>
      </c>
      <c r="FP1291" s="111" t="str">
        <f t="shared" si="3879"/>
        <v>No Error</v>
      </c>
      <c r="FQ1291" s="111" t="str">
        <f t="shared" si="3880"/>
        <v>No Error</v>
      </c>
      <c r="FR1291" s="111" t="str">
        <f t="shared" si="3881"/>
        <v>No Error</v>
      </c>
      <c r="FS1291" s="111" t="str">
        <f t="shared" si="3882"/>
        <v>No Error</v>
      </c>
      <c r="FT1291" s="111" t="str">
        <f t="shared" si="3883"/>
        <v>No Error</v>
      </c>
      <c r="FU1291" s="111" t="str">
        <f t="shared" si="3884"/>
        <v>No Error</v>
      </c>
      <c r="FV1291" s="111" t="str">
        <f t="shared" si="3885"/>
        <v>No Error</v>
      </c>
      <c r="FW1291" s="111" t="str">
        <f t="shared" si="3886"/>
        <v>No Error</v>
      </c>
      <c r="FX1291" s="111" t="str">
        <f t="shared" si="3887"/>
        <v>No Error</v>
      </c>
      <c r="FY1291" s="111" t="str">
        <f t="shared" si="3888"/>
        <v>No Error</v>
      </c>
      <c r="FZ1291" s="111" t="str">
        <f t="shared" si="3889"/>
        <v>No Error</v>
      </c>
      <c r="GA1291" s="111" t="str">
        <f t="shared" si="3890"/>
        <v>No Error</v>
      </c>
      <c r="GB1291" s="111" t="str">
        <f t="shared" si="3891"/>
        <v>No Error</v>
      </c>
      <c r="GC1291" s="111" t="str">
        <f t="shared" si="3892"/>
        <v>No Error</v>
      </c>
      <c r="GD1291" s="111" t="str">
        <f t="shared" si="3893"/>
        <v>No Error</v>
      </c>
      <c r="GE1291" s="111" t="str">
        <f t="shared" si="3894"/>
        <v>No Error</v>
      </c>
      <c r="GF1291" s="111" t="str">
        <f t="shared" si="3895"/>
        <v>No Error</v>
      </c>
      <c r="GG1291" s="111" t="str">
        <f t="shared" si="3896"/>
        <v>No Error</v>
      </c>
      <c r="GH1291" s="111" t="str">
        <f t="shared" si="3897"/>
        <v>No Error</v>
      </c>
      <c r="GI1291" s="111" t="str">
        <f t="shared" si="3898"/>
        <v>No Error</v>
      </c>
      <c r="GJ1291" s="111" t="str">
        <f t="shared" si="3899"/>
        <v>No Error</v>
      </c>
      <c r="GK1291" s="111" t="str">
        <f t="shared" si="3900"/>
        <v>No Error</v>
      </c>
      <c r="GL1291" s="111" t="str">
        <f t="shared" si="3901"/>
        <v>No Error</v>
      </c>
      <c r="GM1291" s="111" t="str">
        <f t="shared" si="3902"/>
        <v>No Error</v>
      </c>
      <c r="GN1291" s="111" t="str">
        <f t="shared" si="3903"/>
        <v>No Error</v>
      </c>
      <c r="GO1291" s="111" t="str">
        <f t="shared" si="3904"/>
        <v>No Error</v>
      </c>
      <c r="GP1291" s="111" t="str">
        <f t="shared" si="3905"/>
        <v>No Error</v>
      </c>
      <c r="GQ1291" s="111" t="str">
        <f t="shared" si="3906"/>
        <v>No Error</v>
      </c>
      <c r="GR1291" s="111" t="str">
        <f t="shared" si="3907"/>
        <v>No Error</v>
      </c>
      <c r="GS1291" s="111" t="str">
        <f t="shared" si="3908"/>
        <v>No Error</v>
      </c>
      <c r="GT1291" s="111" t="str">
        <f t="shared" si="3909"/>
        <v>No Error</v>
      </c>
      <c r="GU1291" s="111" t="str">
        <f t="shared" si="3910"/>
        <v>No Error</v>
      </c>
      <c r="GV1291" s="111" t="str">
        <f t="shared" si="3911"/>
        <v>No Error</v>
      </c>
      <c r="GW1291" s="111"/>
      <c r="GX1291" s="111">
        <f t="shared" si="3912"/>
        <v>0</v>
      </c>
      <c r="GY1291" s="111">
        <f t="shared" si="3913"/>
        <v>0</v>
      </c>
      <c r="GZ1291" s="111" t="str">
        <f t="shared" si="3914"/>
        <v/>
      </c>
      <c r="HA1291" s="111">
        <f t="shared" si="3915"/>
        <v>0</v>
      </c>
      <c r="HB1291" s="111">
        <f t="shared" si="4012"/>
        <v>0</v>
      </c>
      <c r="HC1291" s="111">
        <f t="shared" si="4013"/>
        <v>0</v>
      </c>
      <c r="HD1291" s="121" t="str">
        <f>IF(OR($A1291=2,$A1291=3),"",'SEA Detail'!CE1353)</f>
        <v>.</v>
      </c>
      <c r="HE1291" s="111">
        <f t="shared" si="4014"/>
        <v>0</v>
      </c>
      <c r="HF1291" s="111">
        <f t="shared" si="4015"/>
        <v>0</v>
      </c>
      <c r="HG1291" s="111">
        <f t="shared" si="4016"/>
        <v>0</v>
      </c>
      <c r="HH1291" s="111">
        <f t="shared" si="4017"/>
        <v>0</v>
      </c>
      <c r="HI1291" s="111">
        <f t="shared" si="3916"/>
        <v>0</v>
      </c>
      <c r="HJ1291" s="111">
        <f t="shared" si="3917"/>
        <v>0</v>
      </c>
      <c r="HK1291" s="111">
        <f t="shared" si="3918"/>
        <v>0</v>
      </c>
      <c r="HL1291" s="111">
        <f t="shared" si="3919"/>
        <v>0</v>
      </c>
      <c r="HM1291" s="111">
        <f t="shared" si="3920"/>
        <v>0</v>
      </c>
      <c r="HN1291" s="111">
        <f t="shared" si="3921"/>
        <v>0</v>
      </c>
      <c r="HO1291" s="111">
        <f t="shared" si="3922"/>
        <v>0</v>
      </c>
      <c r="HP1291" s="111">
        <f t="shared" si="3923"/>
        <v>0</v>
      </c>
      <c r="HQ1291" s="111">
        <f t="shared" si="3924"/>
        <v>0</v>
      </c>
      <c r="HR1291" s="111">
        <f t="shared" si="3925"/>
        <v>0</v>
      </c>
      <c r="HS1291" s="111">
        <f t="shared" si="3926"/>
        <v>0</v>
      </c>
      <c r="HT1291" s="111">
        <f t="shared" si="3927"/>
        <v>0</v>
      </c>
      <c r="HU1291" s="111">
        <f t="shared" si="3928"/>
        <v>0</v>
      </c>
      <c r="HV1291" s="111">
        <f t="shared" si="3929"/>
        <v>0</v>
      </c>
      <c r="HW1291" s="111">
        <f t="shared" si="3930"/>
        <v>0</v>
      </c>
      <c r="HX1291" s="111">
        <f t="shared" si="3931"/>
        <v>0</v>
      </c>
      <c r="HY1291" s="111">
        <f t="shared" si="3932"/>
        <v>0</v>
      </c>
      <c r="HZ1291" s="111">
        <f t="shared" si="3933"/>
        <v>0</v>
      </c>
      <c r="IA1291" s="111">
        <f t="shared" si="3934"/>
        <v>0</v>
      </c>
      <c r="IB1291" s="111">
        <f t="shared" si="3935"/>
        <v>0</v>
      </c>
      <c r="IC1291" s="111">
        <f t="shared" si="3936"/>
        <v>0</v>
      </c>
      <c r="ID1291" s="111">
        <f t="shared" si="3937"/>
        <v>0</v>
      </c>
      <c r="IE1291" s="111">
        <f t="shared" si="3938"/>
        <v>0</v>
      </c>
      <c r="IF1291" s="111">
        <f>IF(AND(OR($A1291=2,$E1291=""),NOT(ISBLANK('Base Data'!I1292))),1,IF(OR($A1291=2,$C1291="",$E1291=""),0,1))</f>
        <v>0</v>
      </c>
      <c r="IG1291" s="111"/>
      <c r="IH1291" s="111"/>
      <c r="II1291" s="111"/>
      <c r="IJ1291" s="111">
        <f>IF('Base Data'!C1292="",0,IF('Base Data'!D1292="",1,0))</f>
        <v>0</v>
      </c>
    </row>
    <row r="1292" spans="1:244" x14ac:dyDescent="0.25">
      <c r="A1292" s="116" t="str">
        <f>IF(NOT(ISBLANK('Base Data'!A1293)),'Base Data'!A1293,"")</f>
        <v/>
      </c>
      <c r="B1292" s="116" t="str">
        <f>IF(NOT(ISBLANK('Base Data'!B1293)),'Base Data'!B1293,"")</f>
        <v/>
      </c>
      <c r="C1292" s="125" t="str">
        <f>IF(NOT(ISBLANK('Base Data'!C1293)),'Base Data'!C1293,"")</f>
        <v/>
      </c>
      <c r="D1292" s="125" t="str">
        <f>IF(NOT(ISBLANK('Base Data'!D1293)),'Base Data'!D1293,"")</f>
        <v/>
      </c>
      <c r="E1292" s="116" t="str">
        <f>IF(NOT(ISBLANK('Base Data'!E1293)),'Base Data'!E1293,"")</f>
        <v/>
      </c>
      <c r="F1292" s="117" t="str">
        <f>IF(NOT(ISBLANK('Base Data'!F1293)),'Base Data'!F1293,"")</f>
        <v/>
      </c>
      <c r="G1292" s="117" t="str">
        <f>IF(NOT(ISBLANK('Base Data'!G1293)),'Base Data'!G1293,"")</f>
        <v/>
      </c>
      <c r="H1292" s="187">
        <f t="shared" si="3827"/>
        <v>0</v>
      </c>
      <c r="I1292" s="117" t="str">
        <f>IF(NOT(ISBLANK('Base Data'!H1293)),'Base Data'!H1293,"")</f>
        <v/>
      </c>
      <c r="J1292" s="187">
        <f>IF(AND(ISNUMBER(I1292),ISNUMBER(#REF!)),I1292-#REF!,IF(AND(NOT(ISNUMBER(I1292)),NOT(ISNUMBER(#REF!))),0,IF(NOT(ISNUMBER(I1292)),-#REF!,IF(NOT(ISNUMBER(#REF!)),I1292,0))))</f>
        <v>0</v>
      </c>
      <c r="K1292" s="187">
        <f t="shared" si="3828"/>
        <v>0</v>
      </c>
      <c r="L1292" s="187">
        <f t="shared" si="3939"/>
        <v>0</v>
      </c>
      <c r="M1292" s="116" t="str">
        <f>IF(NOT(ISBLANK('Base Data'!I1293)),'Base Data'!I1293,"")</f>
        <v/>
      </c>
      <c r="N1292" s="116" t="str">
        <f>IF(NOT(ISBLANK('Base Data'!J1293)),'Base Data'!J1293,"")</f>
        <v/>
      </c>
      <c r="O1292" s="117" t="str">
        <f>IF(NOT(ISBLANK('Base Data'!K1293)),'Base Data'!K1293,"")</f>
        <v/>
      </c>
      <c r="P1292" s="190">
        <f t="shared" si="3829"/>
        <v>0</v>
      </c>
      <c r="Q1292" s="116" t="str">
        <f>IF(NOT(ISBLANK('Base Data'!L1293)),'Base Data'!L1293,"")</f>
        <v/>
      </c>
      <c r="R1292" s="116" t="str">
        <f>IF(NOT(ISBLANK('Base Data'!M1293)),'Base Data'!M1293,"")</f>
        <v/>
      </c>
      <c r="S1292" s="116" t="str">
        <f>IF(NOT(ISBLANK('Base Data'!N1293)),'Base Data'!N1293,"")</f>
        <v/>
      </c>
      <c r="T1292" s="117" t="str">
        <f>IF(NOT(ISBLANK('Base Data'!O1293)),'Base Data'!O1293,"")</f>
        <v/>
      </c>
      <c r="U1292" s="116" t="str">
        <f>IF(NOT(ISBLANK('Base Data'!P1293)),'Base Data'!P1293,"")</f>
        <v/>
      </c>
      <c r="V1292" s="116" t="str">
        <f>IF(NOT(ISBLANK('Base Data'!Q1293)),'Base Data'!Q1293,"")</f>
        <v/>
      </c>
      <c r="W1292" s="116" t="str">
        <f>IF(NOT(ISBLANK('Base Data'!R1293)),'Base Data'!R1293,"")</f>
        <v/>
      </c>
      <c r="X1292" s="116" t="str">
        <f>IF(NOT(ISBLANK('Base Data'!S1293)),'Base Data'!S1293,"")</f>
        <v/>
      </c>
      <c r="Y1292" s="116" t="str">
        <f>IF(NOT(ISBLANK('Base Data'!T1293)),'Base Data'!T1293,"")</f>
        <v/>
      </c>
      <c r="Z1292" s="117" t="str">
        <f>IF(NOT(ISBLANK('Base Data'!U1293)),'Base Data'!U1293,"")</f>
        <v/>
      </c>
      <c r="AA1292" s="190">
        <f t="shared" si="3830"/>
        <v>0</v>
      </c>
      <c r="AB1292" s="116" t="str">
        <f>IF(NOT(ISBLANK('Base Data'!V1293)),'Base Data'!V1293,"")</f>
        <v/>
      </c>
      <c r="AC1292" s="117" t="str">
        <f>IF(NOT(ISBLANK('Base Data'!W1293)),'Base Data'!W1293,"")</f>
        <v/>
      </c>
      <c r="AD1292" s="190">
        <f t="shared" si="3831"/>
        <v>0</v>
      </c>
      <c r="AE1292" s="118" t="str">
        <f>IF(NOT(ISBLANK('Base Data'!X1293)),'Base Data'!X1293,"")</f>
        <v/>
      </c>
      <c r="AF1292" s="118" t="str">
        <f>IF(NOT(ISBLANK('Base Data'!Y1293)),'Base Data'!Y1293,"")</f>
        <v/>
      </c>
      <c r="AG1292" s="121" t="str">
        <f>IF(OR($A1292=2),"",'SEA Detail'!CE1354)</f>
        <v>.</v>
      </c>
      <c r="AH1292" s="115">
        <f t="shared" si="3940"/>
        <v>0</v>
      </c>
      <c r="AI1292" s="115">
        <f t="shared" si="3941"/>
        <v>0</v>
      </c>
      <c r="AJ1292" s="115">
        <f t="shared" si="3942"/>
        <v>0</v>
      </c>
      <c r="AK1292" s="115">
        <f t="shared" si="3943"/>
        <v>0</v>
      </c>
      <c r="AL1292" s="115">
        <f t="shared" si="3944"/>
        <v>0</v>
      </c>
      <c r="AM1292" s="115">
        <f t="shared" si="3945"/>
        <v>0</v>
      </c>
      <c r="AN1292" s="115">
        <f t="shared" si="3946"/>
        <v>0</v>
      </c>
      <c r="AO1292" s="115">
        <f t="shared" si="3947"/>
        <v>0</v>
      </c>
      <c r="AP1292" s="115">
        <f t="shared" si="3948"/>
        <v>0</v>
      </c>
      <c r="AQ1292" s="115">
        <f t="shared" si="3949"/>
        <v>0</v>
      </c>
      <c r="AR1292" s="115">
        <f t="shared" si="3950"/>
        <v>0</v>
      </c>
      <c r="AS1292" s="115">
        <f t="shared" si="3951"/>
        <v>0</v>
      </c>
      <c r="AT1292" s="115">
        <f t="shared" si="3952"/>
        <v>0</v>
      </c>
      <c r="AU1292" s="115">
        <f t="shared" si="3953"/>
        <v>0</v>
      </c>
      <c r="AV1292" s="115">
        <f t="shared" si="3954"/>
        <v>0</v>
      </c>
      <c r="AW1292" s="115">
        <f t="shared" si="3955"/>
        <v>0</v>
      </c>
      <c r="AX1292" s="115">
        <f t="shared" si="3956"/>
        <v>0</v>
      </c>
      <c r="AY1292" s="115">
        <f t="shared" si="3957"/>
        <v>0</v>
      </c>
      <c r="AZ1292" s="115">
        <f t="shared" si="3958"/>
        <v>0</v>
      </c>
      <c r="BA1292" s="115">
        <f t="shared" si="3959"/>
        <v>0</v>
      </c>
      <c r="BB1292" s="115">
        <f t="shared" si="3960"/>
        <v>0</v>
      </c>
      <c r="BC1292" s="115">
        <f t="shared" si="3961"/>
        <v>0</v>
      </c>
      <c r="BD1292" s="115">
        <f t="shared" si="3962"/>
        <v>0</v>
      </c>
      <c r="BE1292" s="115">
        <f t="shared" si="3963"/>
        <v>0</v>
      </c>
      <c r="BF1292" s="115">
        <f t="shared" si="3964"/>
        <v>0</v>
      </c>
      <c r="BG1292" s="115">
        <f t="shared" si="3965"/>
        <v>0</v>
      </c>
      <c r="BH1292" s="115">
        <f t="shared" si="3966"/>
        <v>0</v>
      </c>
      <c r="BI1292" s="115">
        <f t="shared" si="3967"/>
        <v>0</v>
      </c>
      <c r="BJ1292" s="115">
        <f t="shared" si="3968"/>
        <v>0</v>
      </c>
      <c r="BK1292" s="115">
        <f t="shared" si="3969"/>
        <v>0</v>
      </c>
      <c r="BL1292" s="115">
        <f t="shared" si="3970"/>
        <v>0</v>
      </c>
      <c r="BM1292" s="115">
        <f t="shared" si="3971"/>
        <v>0</v>
      </c>
      <c r="BN1292" s="115">
        <f t="shared" si="3972"/>
        <v>0</v>
      </c>
      <c r="BO1292" s="115">
        <f t="shared" si="3973"/>
        <v>0</v>
      </c>
      <c r="BP1292" s="115">
        <f t="shared" si="3974"/>
        <v>0</v>
      </c>
      <c r="BQ1292" s="115">
        <f t="shared" si="3975"/>
        <v>0</v>
      </c>
      <c r="BR1292" s="115">
        <f t="shared" si="3976"/>
        <v>0</v>
      </c>
      <c r="BS1292" s="115">
        <f t="shared" si="3977"/>
        <v>0</v>
      </c>
      <c r="BT1292" s="115">
        <f t="shared" si="3978"/>
        <v>0</v>
      </c>
      <c r="BU1292" s="115">
        <f t="shared" si="3979"/>
        <v>0</v>
      </c>
      <c r="BV1292" s="115">
        <f t="shared" si="3980"/>
        <v>0</v>
      </c>
      <c r="BW1292" s="115">
        <f t="shared" si="3981"/>
        <v>0</v>
      </c>
      <c r="BX1292" s="115">
        <f t="shared" si="3982"/>
        <v>0</v>
      </c>
      <c r="BY1292" s="115">
        <f t="shared" si="3983"/>
        <v>0</v>
      </c>
      <c r="BZ1292" s="115">
        <f t="shared" si="3984"/>
        <v>0</v>
      </c>
      <c r="CA1292" s="115">
        <f t="shared" si="3985"/>
        <v>0</v>
      </c>
      <c r="CB1292" s="115">
        <f t="shared" si="3986"/>
        <v>0</v>
      </c>
      <c r="CC1292" s="115">
        <v>0</v>
      </c>
      <c r="CD1292" s="115">
        <f>IFERROR(IF(OR($A1292=2,$A1292=3,$C1292=""),0,IF(E1292="",1,IF(ISERROR(VLOOKUP('Auto-Calculations'!E1292,LEA_ESA_Lookup,2,FALSE)),1,0))),"0*")</f>
        <v>0</v>
      </c>
      <c r="CE1292" s="115">
        <f t="shared" si="3987"/>
        <v>0</v>
      </c>
      <c r="CF1292" s="115">
        <f t="shared" si="3988"/>
        <v>0</v>
      </c>
      <c r="CG1292" s="115">
        <f t="shared" si="3989"/>
        <v>0</v>
      </c>
      <c r="CH1292" s="115">
        <f t="shared" si="3990"/>
        <v>0</v>
      </c>
      <c r="CI1292" s="115">
        <f t="shared" si="3991"/>
        <v>0</v>
      </c>
      <c r="CJ1292" s="115">
        <f t="shared" si="3992"/>
        <v>0</v>
      </c>
      <c r="CK1292" s="119">
        <f t="shared" si="3993"/>
        <v>0</v>
      </c>
      <c r="CL1292" s="115">
        <f t="shared" si="3994"/>
        <v>0</v>
      </c>
      <c r="CM1292" s="115">
        <f t="shared" si="3995"/>
        <v>0</v>
      </c>
      <c r="CN1292" s="115">
        <f t="shared" si="3996"/>
        <v>0</v>
      </c>
      <c r="CO1292" s="115">
        <f t="shared" si="3997"/>
        <v>0</v>
      </c>
      <c r="CP1292" s="115">
        <f t="shared" si="3998"/>
        <v>0</v>
      </c>
      <c r="CQ1292" s="115">
        <f>IFERROR(IF(OR($A1292=2,$A1292=3,$C1292=""),0,IF('Auto-Calculations'!Z1292="M",1,0)),"0*")</f>
        <v>0</v>
      </c>
      <c r="CR1292" s="115">
        <f>IFERROR(IF(OR($A1292=2,$A1292=3,$C1292=""),0,IF('Auto-Calculations'!AE1292="M",1,0)),"0*")</f>
        <v>0</v>
      </c>
      <c r="CS1292" s="115">
        <f>IFERROR(IF(OR($A1292=2,$A1292=3,$C1292=""),0,IF('Auto-Calculations'!V1292="M",1,0)),"0*")</f>
        <v>0</v>
      </c>
      <c r="CT1292" s="115">
        <f>IFERROR(IF(OR($A1292=2,$A1292=3,$C1292=""),0,IF('Auto-Calculations'!W1292="M",1,0)),"0*")</f>
        <v>0</v>
      </c>
      <c r="CU1292" s="115">
        <f>IFERROR(IF(OR($A1292=2,$A1292=3,$C1292=""),0,IF('Auto-Calculations'!X1292="M",1,0)),"0*")</f>
        <v>0</v>
      </c>
      <c r="CV1292" s="115">
        <f>IFERROR(IF(OR($A1292=2,$A1292=3,$C1292=""),0,IF('Auto-Calculations'!Y1292="M",1,0)),"0*")</f>
        <v>0</v>
      </c>
      <c r="CW1292" s="115">
        <f t="shared" si="3999"/>
        <v>0</v>
      </c>
      <c r="CX1292" s="115">
        <f t="shared" si="4000"/>
        <v>0</v>
      </c>
      <c r="CY1292" s="115">
        <f t="shared" si="4001"/>
        <v>0</v>
      </c>
      <c r="CZ1292" s="115">
        <f t="shared" si="4002"/>
        <v>0</v>
      </c>
      <c r="DA1292" s="115">
        <f t="shared" si="4003"/>
        <v>0</v>
      </c>
      <c r="DB1292" s="111">
        <f t="shared" si="4004"/>
        <v>0</v>
      </c>
      <c r="DC1292" s="111">
        <f t="shared" si="4005"/>
        <v>0</v>
      </c>
      <c r="DD1292" s="111">
        <f t="shared" si="4006"/>
        <v>0</v>
      </c>
      <c r="DE1292" s="115">
        <f t="shared" si="4007"/>
        <v>0</v>
      </c>
      <c r="DF1292" s="111">
        <f t="shared" si="4008"/>
        <v>0</v>
      </c>
      <c r="DG1292" s="115">
        <f t="shared" si="4009"/>
        <v>0</v>
      </c>
      <c r="DH1292" s="115">
        <f t="shared" si="4010"/>
        <v>0</v>
      </c>
      <c r="DI1292" s="115">
        <f>IFERROR(IF(OR($A1292=3,C1292="American Samoa",C1292="Federated States of Micronesia",C1292="Guam",C1292="Hawaii",C1292="Northern Marianas",C1292="Puerto Rico",C1292="Republic of Palau",C1292="Republic of the Marshall Islands",C1292="Bureau of Indian Education"),0,IF('Auto-Calculations'!Q1292="NA",1,0)),"0*")</f>
        <v>0</v>
      </c>
      <c r="DJ1292" s="111"/>
      <c r="DK1292" s="111"/>
      <c r="DL1292" s="111"/>
      <c r="DM1292" s="111"/>
      <c r="DN1292" s="111"/>
      <c r="DO1292" s="111"/>
      <c r="DP1292" s="111"/>
      <c r="DQ1292" s="111"/>
      <c r="DR1292" s="111"/>
      <c r="DS1292" s="111"/>
      <c r="DT1292" s="120" t="str">
        <f t="shared" si="4011"/>
        <v>000000000000000000000000000000000000000000000000000000000000000000000000000000</v>
      </c>
      <c r="DU1292" s="111" t="str">
        <f t="shared" si="3832"/>
        <v>No Error</v>
      </c>
      <c r="DV1292" s="111" t="str">
        <f t="shared" si="3833"/>
        <v>No Error</v>
      </c>
      <c r="DW1292" s="111" t="str">
        <f t="shared" si="3834"/>
        <v>No Error</v>
      </c>
      <c r="DX1292" s="111" t="str">
        <f t="shared" si="3835"/>
        <v>No Error</v>
      </c>
      <c r="DY1292" s="111" t="str">
        <f t="shared" si="3836"/>
        <v>No Error</v>
      </c>
      <c r="DZ1292" s="111" t="str">
        <f t="shared" si="3837"/>
        <v>No Error</v>
      </c>
      <c r="EA1292" s="111" t="str">
        <f t="shared" si="3838"/>
        <v>No Error</v>
      </c>
      <c r="EB1292" s="111" t="str">
        <f t="shared" si="3839"/>
        <v>No Error</v>
      </c>
      <c r="EC1292" s="111" t="str">
        <f t="shared" si="3840"/>
        <v>No Error</v>
      </c>
      <c r="ED1292" s="111" t="str">
        <f t="shared" si="3841"/>
        <v>No Error</v>
      </c>
      <c r="EE1292" s="111" t="str">
        <f t="shared" si="3842"/>
        <v>No Error</v>
      </c>
      <c r="EF1292" s="111" t="str">
        <f t="shared" si="3843"/>
        <v>No Error</v>
      </c>
      <c r="EG1292" s="111" t="str">
        <f t="shared" si="3844"/>
        <v>No Error</v>
      </c>
      <c r="EH1292" s="111" t="str">
        <f t="shared" si="3845"/>
        <v>No Error</v>
      </c>
      <c r="EI1292" s="111" t="str">
        <f t="shared" si="3846"/>
        <v>No Error</v>
      </c>
      <c r="EJ1292" s="111" t="str">
        <f t="shared" si="3847"/>
        <v>No Error</v>
      </c>
      <c r="EK1292" s="111" t="str">
        <f t="shared" si="3848"/>
        <v>No Error</v>
      </c>
      <c r="EL1292" s="111" t="str">
        <f t="shared" si="3849"/>
        <v>No Error</v>
      </c>
      <c r="EM1292" s="111" t="str">
        <f t="shared" si="3850"/>
        <v>No Error</v>
      </c>
      <c r="EN1292" s="111" t="str">
        <f t="shared" si="3851"/>
        <v>No Error</v>
      </c>
      <c r="EO1292" s="111" t="str">
        <f t="shared" si="3852"/>
        <v>No Error</v>
      </c>
      <c r="EP1292" s="111" t="str">
        <f t="shared" si="3853"/>
        <v>No Error</v>
      </c>
      <c r="EQ1292" s="111" t="str">
        <f t="shared" si="3854"/>
        <v>No Error</v>
      </c>
      <c r="ER1292" s="111" t="str">
        <f t="shared" si="3855"/>
        <v>No Error</v>
      </c>
      <c r="ES1292" s="111" t="str">
        <f t="shared" si="3856"/>
        <v>No Error</v>
      </c>
      <c r="ET1292" s="111" t="str">
        <f t="shared" si="3857"/>
        <v>No Error</v>
      </c>
      <c r="EU1292" s="111" t="str">
        <f t="shared" si="3858"/>
        <v>No Error</v>
      </c>
      <c r="EV1292" s="111" t="str">
        <f t="shared" si="3859"/>
        <v>No Error</v>
      </c>
      <c r="EW1292" s="111" t="str">
        <f t="shared" si="3860"/>
        <v>No Error</v>
      </c>
      <c r="EX1292" s="111" t="str">
        <f t="shared" si="3861"/>
        <v>No Error</v>
      </c>
      <c r="EY1292" s="111" t="str">
        <f t="shared" si="3862"/>
        <v>No Error</v>
      </c>
      <c r="EZ1292" s="111" t="str">
        <f t="shared" si="3863"/>
        <v>No Error</v>
      </c>
      <c r="FA1292" s="111" t="str">
        <f t="shared" si="3864"/>
        <v>No Error</v>
      </c>
      <c r="FB1292" s="111" t="str">
        <f t="shared" si="3865"/>
        <v>No Error</v>
      </c>
      <c r="FC1292" s="111" t="str">
        <f t="shared" si="3866"/>
        <v>No Error</v>
      </c>
      <c r="FD1292" s="111" t="str">
        <f t="shared" si="3867"/>
        <v>No Error</v>
      </c>
      <c r="FE1292" s="111" t="str">
        <f t="shared" si="3868"/>
        <v>No Error</v>
      </c>
      <c r="FF1292" s="111" t="str">
        <f t="shared" si="3869"/>
        <v>No Error</v>
      </c>
      <c r="FG1292" s="111" t="str">
        <f t="shared" si="3870"/>
        <v>No Error</v>
      </c>
      <c r="FH1292" s="111" t="str">
        <f t="shared" si="3871"/>
        <v>No Error</v>
      </c>
      <c r="FI1292" s="111" t="str">
        <f t="shared" si="3872"/>
        <v>No Error</v>
      </c>
      <c r="FJ1292" s="111" t="str">
        <f t="shared" si="3873"/>
        <v>No Error</v>
      </c>
      <c r="FK1292" s="111" t="str">
        <f t="shared" si="3874"/>
        <v>No Error</v>
      </c>
      <c r="FL1292" s="111" t="str">
        <f t="shared" si="3875"/>
        <v>No Error</v>
      </c>
      <c r="FM1292" s="111" t="str">
        <f t="shared" si="3876"/>
        <v>No Error</v>
      </c>
      <c r="FN1292" s="111" t="str">
        <f t="shared" si="3877"/>
        <v>No Error</v>
      </c>
      <c r="FO1292" s="111" t="str">
        <f t="shared" si="3878"/>
        <v>No Error</v>
      </c>
      <c r="FP1292" s="111" t="str">
        <f t="shared" si="3879"/>
        <v>No Error</v>
      </c>
      <c r="FQ1292" s="111" t="str">
        <f t="shared" si="3880"/>
        <v>No Error</v>
      </c>
      <c r="FR1292" s="111" t="str">
        <f t="shared" si="3881"/>
        <v>No Error</v>
      </c>
      <c r="FS1292" s="111" t="str">
        <f t="shared" si="3882"/>
        <v>No Error</v>
      </c>
      <c r="FT1292" s="111" t="str">
        <f t="shared" si="3883"/>
        <v>No Error</v>
      </c>
      <c r="FU1292" s="111" t="str">
        <f t="shared" si="3884"/>
        <v>No Error</v>
      </c>
      <c r="FV1292" s="111" t="str">
        <f t="shared" si="3885"/>
        <v>No Error</v>
      </c>
      <c r="FW1292" s="111" t="str">
        <f t="shared" si="3886"/>
        <v>No Error</v>
      </c>
      <c r="FX1292" s="111" t="str">
        <f t="shared" si="3887"/>
        <v>No Error</v>
      </c>
      <c r="FY1292" s="111" t="str">
        <f t="shared" si="3888"/>
        <v>No Error</v>
      </c>
      <c r="FZ1292" s="111" t="str">
        <f t="shared" si="3889"/>
        <v>No Error</v>
      </c>
      <c r="GA1292" s="111" t="str">
        <f t="shared" si="3890"/>
        <v>No Error</v>
      </c>
      <c r="GB1292" s="111" t="str">
        <f t="shared" si="3891"/>
        <v>No Error</v>
      </c>
      <c r="GC1292" s="111" t="str">
        <f t="shared" si="3892"/>
        <v>No Error</v>
      </c>
      <c r="GD1292" s="111" t="str">
        <f t="shared" si="3893"/>
        <v>No Error</v>
      </c>
      <c r="GE1292" s="111" t="str">
        <f t="shared" si="3894"/>
        <v>No Error</v>
      </c>
      <c r="GF1292" s="111" t="str">
        <f t="shared" si="3895"/>
        <v>No Error</v>
      </c>
      <c r="GG1292" s="111" t="str">
        <f t="shared" si="3896"/>
        <v>No Error</v>
      </c>
      <c r="GH1292" s="111" t="str">
        <f t="shared" si="3897"/>
        <v>No Error</v>
      </c>
      <c r="GI1292" s="111" t="str">
        <f t="shared" si="3898"/>
        <v>No Error</v>
      </c>
      <c r="GJ1292" s="111" t="str">
        <f t="shared" si="3899"/>
        <v>No Error</v>
      </c>
      <c r="GK1292" s="111" t="str">
        <f t="shared" si="3900"/>
        <v>No Error</v>
      </c>
      <c r="GL1292" s="111" t="str">
        <f t="shared" si="3901"/>
        <v>No Error</v>
      </c>
      <c r="GM1292" s="111" t="str">
        <f t="shared" si="3902"/>
        <v>No Error</v>
      </c>
      <c r="GN1292" s="111" t="str">
        <f t="shared" si="3903"/>
        <v>No Error</v>
      </c>
      <c r="GO1292" s="111" t="str">
        <f t="shared" si="3904"/>
        <v>No Error</v>
      </c>
      <c r="GP1292" s="111" t="str">
        <f t="shared" si="3905"/>
        <v>No Error</v>
      </c>
      <c r="GQ1292" s="111" t="str">
        <f t="shared" si="3906"/>
        <v>No Error</v>
      </c>
      <c r="GR1292" s="111" t="str">
        <f t="shared" si="3907"/>
        <v>No Error</v>
      </c>
      <c r="GS1292" s="111" t="str">
        <f t="shared" si="3908"/>
        <v>No Error</v>
      </c>
      <c r="GT1292" s="111" t="str">
        <f t="shared" si="3909"/>
        <v>No Error</v>
      </c>
      <c r="GU1292" s="111" t="str">
        <f t="shared" si="3910"/>
        <v>No Error</v>
      </c>
      <c r="GV1292" s="111" t="str">
        <f t="shared" si="3911"/>
        <v>No Error</v>
      </c>
      <c r="GW1292" s="111"/>
      <c r="GX1292" s="111">
        <f t="shared" si="3912"/>
        <v>0</v>
      </c>
      <c r="GY1292" s="111">
        <f t="shared" si="3913"/>
        <v>0</v>
      </c>
      <c r="GZ1292" s="111" t="str">
        <f t="shared" si="3914"/>
        <v/>
      </c>
      <c r="HA1292" s="111">
        <f t="shared" si="3915"/>
        <v>0</v>
      </c>
      <c r="HB1292" s="111">
        <f t="shared" si="4012"/>
        <v>0</v>
      </c>
      <c r="HC1292" s="111">
        <f t="shared" si="4013"/>
        <v>0</v>
      </c>
      <c r="HD1292" s="121" t="str">
        <f>IF(OR($A1292=2,$A1292=3),"",'SEA Detail'!CE1354)</f>
        <v>.</v>
      </c>
      <c r="HE1292" s="111">
        <f t="shared" si="4014"/>
        <v>0</v>
      </c>
      <c r="HF1292" s="111">
        <f t="shared" si="4015"/>
        <v>0</v>
      </c>
      <c r="HG1292" s="111">
        <f t="shared" si="4016"/>
        <v>0</v>
      </c>
      <c r="HH1292" s="111">
        <f t="shared" si="4017"/>
        <v>0</v>
      </c>
      <c r="HI1292" s="111">
        <f t="shared" si="3916"/>
        <v>0</v>
      </c>
      <c r="HJ1292" s="111">
        <f t="shared" si="3917"/>
        <v>0</v>
      </c>
      <c r="HK1292" s="111">
        <f t="shared" si="3918"/>
        <v>0</v>
      </c>
      <c r="HL1292" s="111">
        <f t="shared" si="3919"/>
        <v>0</v>
      </c>
      <c r="HM1292" s="111">
        <f t="shared" si="3920"/>
        <v>0</v>
      </c>
      <c r="HN1292" s="111">
        <f t="shared" si="3921"/>
        <v>0</v>
      </c>
      <c r="HO1292" s="111">
        <f t="shared" si="3922"/>
        <v>0</v>
      </c>
      <c r="HP1292" s="111">
        <f t="shared" si="3923"/>
        <v>0</v>
      </c>
      <c r="HQ1292" s="111">
        <f t="shared" si="3924"/>
        <v>0</v>
      </c>
      <c r="HR1292" s="111">
        <f t="shared" si="3925"/>
        <v>0</v>
      </c>
      <c r="HS1292" s="111">
        <f t="shared" si="3926"/>
        <v>0</v>
      </c>
      <c r="HT1292" s="111">
        <f t="shared" si="3927"/>
        <v>0</v>
      </c>
      <c r="HU1292" s="111">
        <f t="shared" si="3928"/>
        <v>0</v>
      </c>
      <c r="HV1292" s="111">
        <f t="shared" si="3929"/>
        <v>0</v>
      </c>
      <c r="HW1292" s="111">
        <f t="shared" si="3930"/>
        <v>0</v>
      </c>
      <c r="HX1292" s="111">
        <f t="shared" si="3931"/>
        <v>0</v>
      </c>
      <c r="HY1292" s="111">
        <f t="shared" si="3932"/>
        <v>0</v>
      </c>
      <c r="HZ1292" s="111">
        <f t="shared" si="3933"/>
        <v>0</v>
      </c>
      <c r="IA1292" s="111">
        <f t="shared" si="3934"/>
        <v>0</v>
      </c>
      <c r="IB1292" s="111">
        <f t="shared" si="3935"/>
        <v>0</v>
      </c>
      <c r="IC1292" s="111">
        <f t="shared" si="3936"/>
        <v>0</v>
      </c>
      <c r="ID1292" s="111">
        <f t="shared" si="3937"/>
        <v>0</v>
      </c>
      <c r="IE1292" s="111">
        <f t="shared" si="3938"/>
        <v>0</v>
      </c>
      <c r="IF1292" s="111">
        <f>IF(AND(OR($A1292=2,$E1292=""),NOT(ISBLANK('Base Data'!I1293))),1,IF(OR($A1292=2,$C1292="",$E1292=""),0,1))</f>
        <v>0</v>
      </c>
      <c r="IG1292" s="111"/>
      <c r="IH1292" s="111"/>
      <c r="II1292" s="111"/>
      <c r="IJ1292" s="111">
        <f>IF('Base Data'!C1293="",0,IF('Base Data'!D1293="",1,0))</f>
        <v>0</v>
      </c>
    </row>
    <row r="1293" spans="1:244" x14ac:dyDescent="0.25">
      <c r="A1293" s="116" t="str">
        <f>IF(NOT(ISBLANK('Base Data'!A1294)),'Base Data'!A1294,"")</f>
        <v/>
      </c>
      <c r="B1293" s="116" t="str">
        <f>IF(NOT(ISBLANK('Base Data'!B1294)),'Base Data'!B1294,"")</f>
        <v/>
      </c>
      <c r="C1293" s="125" t="str">
        <f>IF(NOT(ISBLANK('Base Data'!C1294)),'Base Data'!C1294,"")</f>
        <v/>
      </c>
      <c r="D1293" s="125" t="str">
        <f>IF(NOT(ISBLANK('Base Data'!D1294)),'Base Data'!D1294,"")</f>
        <v/>
      </c>
      <c r="E1293" s="116" t="str">
        <f>IF(NOT(ISBLANK('Base Data'!E1294)),'Base Data'!E1294,"")</f>
        <v/>
      </c>
      <c r="F1293" s="117" t="str">
        <f>IF(NOT(ISBLANK('Base Data'!F1294)),'Base Data'!F1294,"")</f>
        <v/>
      </c>
      <c r="G1293" s="117" t="str">
        <f>IF(NOT(ISBLANK('Base Data'!G1294)),'Base Data'!G1294,"")</f>
        <v/>
      </c>
      <c r="H1293" s="187">
        <f t="shared" si="3827"/>
        <v>0</v>
      </c>
      <c r="I1293" s="117" t="str">
        <f>IF(NOT(ISBLANK('Base Data'!H1294)),'Base Data'!H1294,"")</f>
        <v/>
      </c>
      <c r="J1293" s="187">
        <f>IF(AND(ISNUMBER(I1293),ISNUMBER(#REF!)),I1293-#REF!,IF(AND(NOT(ISNUMBER(I1293)),NOT(ISNUMBER(#REF!))),0,IF(NOT(ISNUMBER(I1293)),-#REF!,IF(NOT(ISNUMBER(#REF!)),I1293,0))))</f>
        <v>0</v>
      </c>
      <c r="K1293" s="187">
        <f t="shared" si="3828"/>
        <v>0</v>
      </c>
      <c r="L1293" s="187">
        <f t="shared" si="3939"/>
        <v>0</v>
      </c>
      <c r="M1293" s="116" t="str">
        <f>IF(NOT(ISBLANK('Base Data'!I1294)),'Base Data'!I1294,"")</f>
        <v/>
      </c>
      <c r="N1293" s="116" t="str">
        <f>IF(NOT(ISBLANK('Base Data'!J1294)),'Base Data'!J1294,"")</f>
        <v/>
      </c>
      <c r="O1293" s="117" t="str">
        <f>IF(NOT(ISBLANK('Base Data'!K1294)),'Base Data'!K1294,"")</f>
        <v/>
      </c>
      <c r="P1293" s="190">
        <f t="shared" si="3829"/>
        <v>0</v>
      </c>
      <c r="Q1293" s="116" t="str">
        <f>IF(NOT(ISBLANK('Base Data'!L1294)),'Base Data'!L1294,"")</f>
        <v/>
      </c>
      <c r="R1293" s="116" t="str">
        <f>IF(NOT(ISBLANK('Base Data'!M1294)),'Base Data'!M1294,"")</f>
        <v/>
      </c>
      <c r="S1293" s="116" t="str">
        <f>IF(NOT(ISBLANK('Base Data'!N1294)),'Base Data'!N1294,"")</f>
        <v/>
      </c>
      <c r="T1293" s="117" t="str">
        <f>IF(NOT(ISBLANK('Base Data'!O1294)),'Base Data'!O1294,"")</f>
        <v/>
      </c>
      <c r="U1293" s="116" t="str">
        <f>IF(NOT(ISBLANK('Base Data'!P1294)),'Base Data'!P1294,"")</f>
        <v/>
      </c>
      <c r="V1293" s="116" t="str">
        <f>IF(NOT(ISBLANK('Base Data'!Q1294)),'Base Data'!Q1294,"")</f>
        <v/>
      </c>
      <c r="W1293" s="116" t="str">
        <f>IF(NOT(ISBLANK('Base Data'!R1294)),'Base Data'!R1294,"")</f>
        <v/>
      </c>
      <c r="X1293" s="116" t="str">
        <f>IF(NOT(ISBLANK('Base Data'!S1294)),'Base Data'!S1294,"")</f>
        <v/>
      </c>
      <c r="Y1293" s="116" t="str">
        <f>IF(NOT(ISBLANK('Base Data'!T1294)),'Base Data'!T1294,"")</f>
        <v/>
      </c>
      <c r="Z1293" s="117" t="str">
        <f>IF(NOT(ISBLANK('Base Data'!U1294)),'Base Data'!U1294,"")</f>
        <v/>
      </c>
      <c r="AA1293" s="190">
        <f t="shared" si="3830"/>
        <v>0</v>
      </c>
      <c r="AB1293" s="116" t="str">
        <f>IF(NOT(ISBLANK('Base Data'!V1294)),'Base Data'!V1294,"")</f>
        <v/>
      </c>
      <c r="AC1293" s="117" t="str">
        <f>IF(NOT(ISBLANK('Base Data'!W1294)),'Base Data'!W1294,"")</f>
        <v/>
      </c>
      <c r="AD1293" s="190">
        <f t="shared" si="3831"/>
        <v>0</v>
      </c>
      <c r="AE1293" s="118" t="str">
        <f>IF(NOT(ISBLANK('Base Data'!X1294)),'Base Data'!X1294,"")</f>
        <v/>
      </c>
      <c r="AF1293" s="118" t="str">
        <f>IF(NOT(ISBLANK('Base Data'!Y1294)),'Base Data'!Y1294,"")</f>
        <v/>
      </c>
      <c r="AG1293" s="121" t="str">
        <f>IF(OR($A1293=2),"",'SEA Detail'!CE1355)</f>
        <v>.</v>
      </c>
      <c r="AH1293" s="115">
        <f t="shared" si="3940"/>
        <v>0</v>
      </c>
      <c r="AI1293" s="115">
        <f t="shared" si="3941"/>
        <v>0</v>
      </c>
      <c r="AJ1293" s="115">
        <f t="shared" si="3942"/>
        <v>0</v>
      </c>
      <c r="AK1293" s="115">
        <f t="shared" si="3943"/>
        <v>0</v>
      </c>
      <c r="AL1293" s="115">
        <f t="shared" si="3944"/>
        <v>0</v>
      </c>
      <c r="AM1293" s="115">
        <f t="shared" si="3945"/>
        <v>0</v>
      </c>
      <c r="AN1293" s="115">
        <f t="shared" si="3946"/>
        <v>0</v>
      </c>
      <c r="AO1293" s="115">
        <f t="shared" si="3947"/>
        <v>0</v>
      </c>
      <c r="AP1293" s="115">
        <f t="shared" si="3948"/>
        <v>0</v>
      </c>
      <c r="AQ1293" s="115">
        <f t="shared" si="3949"/>
        <v>0</v>
      </c>
      <c r="AR1293" s="115">
        <f t="shared" si="3950"/>
        <v>0</v>
      </c>
      <c r="AS1293" s="115">
        <f t="shared" si="3951"/>
        <v>0</v>
      </c>
      <c r="AT1293" s="115">
        <f t="shared" si="3952"/>
        <v>0</v>
      </c>
      <c r="AU1293" s="115">
        <f t="shared" si="3953"/>
        <v>0</v>
      </c>
      <c r="AV1293" s="115">
        <f t="shared" si="3954"/>
        <v>0</v>
      </c>
      <c r="AW1293" s="115">
        <f t="shared" si="3955"/>
        <v>0</v>
      </c>
      <c r="AX1293" s="115">
        <f t="shared" si="3956"/>
        <v>0</v>
      </c>
      <c r="AY1293" s="115">
        <f t="shared" si="3957"/>
        <v>0</v>
      </c>
      <c r="AZ1293" s="115">
        <f t="shared" si="3958"/>
        <v>0</v>
      </c>
      <c r="BA1293" s="115">
        <f t="shared" si="3959"/>
        <v>0</v>
      </c>
      <c r="BB1293" s="115">
        <f t="shared" si="3960"/>
        <v>0</v>
      </c>
      <c r="BC1293" s="115">
        <f t="shared" si="3961"/>
        <v>0</v>
      </c>
      <c r="BD1293" s="115">
        <f t="shared" si="3962"/>
        <v>0</v>
      </c>
      <c r="BE1293" s="115">
        <f t="shared" si="3963"/>
        <v>0</v>
      </c>
      <c r="BF1293" s="115">
        <f t="shared" si="3964"/>
        <v>0</v>
      </c>
      <c r="BG1293" s="115">
        <f t="shared" si="3965"/>
        <v>0</v>
      </c>
      <c r="BH1293" s="115">
        <f t="shared" si="3966"/>
        <v>0</v>
      </c>
      <c r="BI1293" s="115">
        <f t="shared" si="3967"/>
        <v>0</v>
      </c>
      <c r="BJ1293" s="115">
        <f t="shared" si="3968"/>
        <v>0</v>
      </c>
      <c r="BK1293" s="115">
        <f t="shared" si="3969"/>
        <v>0</v>
      </c>
      <c r="BL1293" s="115">
        <f t="shared" si="3970"/>
        <v>0</v>
      </c>
      <c r="BM1293" s="115">
        <f t="shared" si="3971"/>
        <v>0</v>
      </c>
      <c r="BN1293" s="115">
        <f t="shared" si="3972"/>
        <v>0</v>
      </c>
      <c r="BO1293" s="115">
        <f t="shared" si="3973"/>
        <v>0</v>
      </c>
      <c r="BP1293" s="115">
        <f t="shared" si="3974"/>
        <v>0</v>
      </c>
      <c r="BQ1293" s="115">
        <f t="shared" si="3975"/>
        <v>0</v>
      </c>
      <c r="BR1293" s="115">
        <f t="shared" si="3976"/>
        <v>0</v>
      </c>
      <c r="BS1293" s="115">
        <f t="shared" si="3977"/>
        <v>0</v>
      </c>
      <c r="BT1293" s="115">
        <f t="shared" si="3978"/>
        <v>0</v>
      </c>
      <c r="BU1293" s="115">
        <f t="shared" si="3979"/>
        <v>0</v>
      </c>
      <c r="BV1293" s="115">
        <f t="shared" si="3980"/>
        <v>0</v>
      </c>
      <c r="BW1293" s="115">
        <f t="shared" si="3981"/>
        <v>0</v>
      </c>
      <c r="BX1293" s="115">
        <f t="shared" si="3982"/>
        <v>0</v>
      </c>
      <c r="BY1293" s="115">
        <f t="shared" si="3983"/>
        <v>0</v>
      </c>
      <c r="BZ1293" s="115">
        <f t="shared" si="3984"/>
        <v>0</v>
      </c>
      <c r="CA1293" s="115">
        <f t="shared" si="3985"/>
        <v>0</v>
      </c>
      <c r="CB1293" s="115">
        <f t="shared" si="3986"/>
        <v>0</v>
      </c>
      <c r="CC1293" s="115">
        <v>0</v>
      </c>
      <c r="CD1293" s="115">
        <f>IFERROR(IF(OR($A1293=2,$A1293=3,$C1293=""),0,IF(E1293="",1,IF(ISERROR(VLOOKUP('Auto-Calculations'!E1293,LEA_ESA_Lookup,2,FALSE)),1,0))),"0*")</f>
        <v>0</v>
      </c>
      <c r="CE1293" s="115">
        <f t="shared" si="3987"/>
        <v>0</v>
      </c>
      <c r="CF1293" s="115">
        <f t="shared" si="3988"/>
        <v>0</v>
      </c>
      <c r="CG1293" s="115">
        <f t="shared" si="3989"/>
        <v>0</v>
      </c>
      <c r="CH1293" s="115">
        <f t="shared" si="3990"/>
        <v>0</v>
      </c>
      <c r="CI1293" s="115">
        <f t="shared" si="3991"/>
        <v>0</v>
      </c>
      <c r="CJ1293" s="115">
        <f t="shared" si="3992"/>
        <v>0</v>
      </c>
      <c r="CK1293" s="119">
        <f t="shared" si="3993"/>
        <v>0</v>
      </c>
      <c r="CL1293" s="115">
        <f t="shared" si="3994"/>
        <v>0</v>
      </c>
      <c r="CM1293" s="115">
        <f t="shared" si="3995"/>
        <v>0</v>
      </c>
      <c r="CN1293" s="115">
        <f t="shared" si="3996"/>
        <v>0</v>
      </c>
      <c r="CO1293" s="115">
        <f t="shared" si="3997"/>
        <v>0</v>
      </c>
      <c r="CP1293" s="115">
        <f t="shared" si="3998"/>
        <v>0</v>
      </c>
      <c r="CQ1293" s="115">
        <f>IFERROR(IF(OR($A1293=2,$A1293=3,$C1293=""),0,IF('Auto-Calculations'!Z1293="M",1,0)),"0*")</f>
        <v>0</v>
      </c>
      <c r="CR1293" s="115">
        <f>IFERROR(IF(OR($A1293=2,$A1293=3,$C1293=""),0,IF('Auto-Calculations'!AE1293="M",1,0)),"0*")</f>
        <v>0</v>
      </c>
      <c r="CS1293" s="115">
        <f>IFERROR(IF(OR($A1293=2,$A1293=3,$C1293=""),0,IF('Auto-Calculations'!V1293="M",1,0)),"0*")</f>
        <v>0</v>
      </c>
      <c r="CT1293" s="115">
        <f>IFERROR(IF(OR($A1293=2,$A1293=3,$C1293=""),0,IF('Auto-Calculations'!W1293="M",1,0)),"0*")</f>
        <v>0</v>
      </c>
      <c r="CU1293" s="115">
        <f>IFERROR(IF(OR($A1293=2,$A1293=3,$C1293=""),0,IF('Auto-Calculations'!X1293="M",1,0)),"0*")</f>
        <v>0</v>
      </c>
      <c r="CV1293" s="115">
        <f>IFERROR(IF(OR($A1293=2,$A1293=3,$C1293=""),0,IF('Auto-Calculations'!Y1293="M",1,0)),"0*")</f>
        <v>0</v>
      </c>
      <c r="CW1293" s="115">
        <f t="shared" si="3999"/>
        <v>0</v>
      </c>
      <c r="CX1293" s="115">
        <f t="shared" si="4000"/>
        <v>0</v>
      </c>
      <c r="CY1293" s="115">
        <f t="shared" si="4001"/>
        <v>0</v>
      </c>
      <c r="CZ1293" s="115">
        <f t="shared" si="4002"/>
        <v>0</v>
      </c>
      <c r="DA1293" s="115">
        <f t="shared" si="4003"/>
        <v>0</v>
      </c>
      <c r="DB1293" s="111">
        <f t="shared" si="4004"/>
        <v>0</v>
      </c>
      <c r="DC1293" s="111">
        <f t="shared" si="4005"/>
        <v>0</v>
      </c>
      <c r="DD1293" s="111">
        <f t="shared" si="4006"/>
        <v>0</v>
      </c>
      <c r="DE1293" s="115">
        <f t="shared" si="4007"/>
        <v>0</v>
      </c>
      <c r="DF1293" s="111">
        <f t="shared" si="4008"/>
        <v>0</v>
      </c>
      <c r="DG1293" s="115">
        <f t="shared" si="4009"/>
        <v>0</v>
      </c>
      <c r="DH1293" s="115">
        <f t="shared" si="4010"/>
        <v>0</v>
      </c>
      <c r="DI1293" s="115">
        <f>IFERROR(IF(OR($A1293=3,C1293="American Samoa",C1293="Federated States of Micronesia",C1293="Guam",C1293="Hawaii",C1293="Northern Marianas",C1293="Puerto Rico",C1293="Republic of Palau",C1293="Republic of the Marshall Islands",C1293="Bureau of Indian Education"),0,IF('Auto-Calculations'!Q1293="NA",1,0)),"0*")</f>
        <v>0</v>
      </c>
      <c r="DJ1293" s="111"/>
      <c r="DK1293" s="111"/>
      <c r="DL1293" s="111"/>
      <c r="DM1293" s="111"/>
      <c r="DN1293" s="111"/>
      <c r="DO1293" s="111"/>
      <c r="DP1293" s="111"/>
      <c r="DQ1293" s="111"/>
      <c r="DR1293" s="111"/>
      <c r="DS1293" s="111"/>
      <c r="DT1293" s="120" t="str">
        <f t="shared" si="4011"/>
        <v>000000000000000000000000000000000000000000000000000000000000000000000000000000</v>
      </c>
      <c r="DU1293" s="111" t="str">
        <f t="shared" si="3832"/>
        <v>No Error</v>
      </c>
      <c r="DV1293" s="111" t="str">
        <f t="shared" si="3833"/>
        <v>No Error</v>
      </c>
      <c r="DW1293" s="111" t="str">
        <f t="shared" si="3834"/>
        <v>No Error</v>
      </c>
      <c r="DX1293" s="111" t="str">
        <f t="shared" si="3835"/>
        <v>No Error</v>
      </c>
      <c r="DY1293" s="111" t="str">
        <f t="shared" si="3836"/>
        <v>No Error</v>
      </c>
      <c r="DZ1293" s="111" t="str">
        <f t="shared" si="3837"/>
        <v>No Error</v>
      </c>
      <c r="EA1293" s="111" t="str">
        <f t="shared" si="3838"/>
        <v>No Error</v>
      </c>
      <c r="EB1293" s="111" t="str">
        <f t="shared" si="3839"/>
        <v>No Error</v>
      </c>
      <c r="EC1293" s="111" t="str">
        <f t="shared" si="3840"/>
        <v>No Error</v>
      </c>
      <c r="ED1293" s="111" t="str">
        <f t="shared" si="3841"/>
        <v>No Error</v>
      </c>
      <c r="EE1293" s="111" t="str">
        <f t="shared" si="3842"/>
        <v>No Error</v>
      </c>
      <c r="EF1293" s="111" t="str">
        <f t="shared" si="3843"/>
        <v>No Error</v>
      </c>
      <c r="EG1293" s="111" t="str">
        <f t="shared" si="3844"/>
        <v>No Error</v>
      </c>
      <c r="EH1293" s="111" t="str">
        <f t="shared" si="3845"/>
        <v>No Error</v>
      </c>
      <c r="EI1293" s="111" t="str">
        <f t="shared" si="3846"/>
        <v>No Error</v>
      </c>
      <c r="EJ1293" s="111" t="str">
        <f t="shared" si="3847"/>
        <v>No Error</v>
      </c>
      <c r="EK1293" s="111" t="str">
        <f t="shared" si="3848"/>
        <v>No Error</v>
      </c>
      <c r="EL1293" s="111" t="str">
        <f t="shared" si="3849"/>
        <v>No Error</v>
      </c>
      <c r="EM1293" s="111" t="str">
        <f t="shared" si="3850"/>
        <v>No Error</v>
      </c>
      <c r="EN1293" s="111" t="str">
        <f t="shared" si="3851"/>
        <v>No Error</v>
      </c>
      <c r="EO1293" s="111" t="str">
        <f t="shared" si="3852"/>
        <v>No Error</v>
      </c>
      <c r="EP1293" s="111" t="str">
        <f t="shared" si="3853"/>
        <v>No Error</v>
      </c>
      <c r="EQ1293" s="111" t="str">
        <f t="shared" si="3854"/>
        <v>No Error</v>
      </c>
      <c r="ER1293" s="111" t="str">
        <f t="shared" si="3855"/>
        <v>No Error</v>
      </c>
      <c r="ES1293" s="111" t="str">
        <f t="shared" si="3856"/>
        <v>No Error</v>
      </c>
      <c r="ET1293" s="111" t="str">
        <f t="shared" si="3857"/>
        <v>No Error</v>
      </c>
      <c r="EU1293" s="111" t="str">
        <f t="shared" si="3858"/>
        <v>No Error</v>
      </c>
      <c r="EV1293" s="111" t="str">
        <f t="shared" si="3859"/>
        <v>No Error</v>
      </c>
      <c r="EW1293" s="111" t="str">
        <f t="shared" si="3860"/>
        <v>No Error</v>
      </c>
      <c r="EX1293" s="111" t="str">
        <f t="shared" si="3861"/>
        <v>No Error</v>
      </c>
      <c r="EY1293" s="111" t="str">
        <f t="shared" si="3862"/>
        <v>No Error</v>
      </c>
      <c r="EZ1293" s="111" t="str">
        <f t="shared" si="3863"/>
        <v>No Error</v>
      </c>
      <c r="FA1293" s="111" t="str">
        <f t="shared" si="3864"/>
        <v>No Error</v>
      </c>
      <c r="FB1293" s="111" t="str">
        <f t="shared" si="3865"/>
        <v>No Error</v>
      </c>
      <c r="FC1293" s="111" t="str">
        <f t="shared" si="3866"/>
        <v>No Error</v>
      </c>
      <c r="FD1293" s="111" t="str">
        <f t="shared" si="3867"/>
        <v>No Error</v>
      </c>
      <c r="FE1293" s="111" t="str">
        <f t="shared" si="3868"/>
        <v>No Error</v>
      </c>
      <c r="FF1293" s="111" t="str">
        <f t="shared" si="3869"/>
        <v>No Error</v>
      </c>
      <c r="FG1293" s="111" t="str">
        <f t="shared" si="3870"/>
        <v>No Error</v>
      </c>
      <c r="FH1293" s="111" t="str">
        <f t="shared" si="3871"/>
        <v>No Error</v>
      </c>
      <c r="FI1293" s="111" t="str">
        <f t="shared" si="3872"/>
        <v>No Error</v>
      </c>
      <c r="FJ1293" s="111" t="str">
        <f t="shared" si="3873"/>
        <v>No Error</v>
      </c>
      <c r="FK1293" s="111" t="str">
        <f t="shared" si="3874"/>
        <v>No Error</v>
      </c>
      <c r="FL1293" s="111" t="str">
        <f t="shared" si="3875"/>
        <v>No Error</v>
      </c>
      <c r="FM1293" s="111" t="str">
        <f t="shared" si="3876"/>
        <v>No Error</v>
      </c>
      <c r="FN1293" s="111" t="str">
        <f t="shared" si="3877"/>
        <v>No Error</v>
      </c>
      <c r="FO1293" s="111" t="str">
        <f t="shared" si="3878"/>
        <v>No Error</v>
      </c>
      <c r="FP1293" s="111" t="str">
        <f t="shared" si="3879"/>
        <v>No Error</v>
      </c>
      <c r="FQ1293" s="111" t="str">
        <f t="shared" si="3880"/>
        <v>No Error</v>
      </c>
      <c r="FR1293" s="111" t="str">
        <f t="shared" si="3881"/>
        <v>No Error</v>
      </c>
      <c r="FS1293" s="111" t="str">
        <f t="shared" si="3882"/>
        <v>No Error</v>
      </c>
      <c r="FT1293" s="111" t="str">
        <f t="shared" si="3883"/>
        <v>No Error</v>
      </c>
      <c r="FU1293" s="111" t="str">
        <f t="shared" si="3884"/>
        <v>No Error</v>
      </c>
      <c r="FV1293" s="111" t="str">
        <f t="shared" si="3885"/>
        <v>No Error</v>
      </c>
      <c r="FW1293" s="111" t="str">
        <f t="shared" si="3886"/>
        <v>No Error</v>
      </c>
      <c r="FX1293" s="111" t="str">
        <f t="shared" si="3887"/>
        <v>No Error</v>
      </c>
      <c r="FY1293" s="111" t="str">
        <f t="shared" si="3888"/>
        <v>No Error</v>
      </c>
      <c r="FZ1293" s="111" t="str">
        <f t="shared" si="3889"/>
        <v>No Error</v>
      </c>
      <c r="GA1293" s="111" t="str">
        <f t="shared" si="3890"/>
        <v>No Error</v>
      </c>
      <c r="GB1293" s="111" t="str">
        <f t="shared" si="3891"/>
        <v>No Error</v>
      </c>
      <c r="GC1293" s="111" t="str">
        <f t="shared" si="3892"/>
        <v>No Error</v>
      </c>
      <c r="GD1293" s="111" t="str">
        <f t="shared" si="3893"/>
        <v>No Error</v>
      </c>
      <c r="GE1293" s="111" t="str">
        <f t="shared" si="3894"/>
        <v>No Error</v>
      </c>
      <c r="GF1293" s="111" t="str">
        <f t="shared" si="3895"/>
        <v>No Error</v>
      </c>
      <c r="GG1293" s="111" t="str">
        <f t="shared" si="3896"/>
        <v>No Error</v>
      </c>
      <c r="GH1293" s="111" t="str">
        <f t="shared" si="3897"/>
        <v>No Error</v>
      </c>
      <c r="GI1293" s="111" t="str">
        <f t="shared" si="3898"/>
        <v>No Error</v>
      </c>
      <c r="GJ1293" s="111" t="str">
        <f t="shared" si="3899"/>
        <v>No Error</v>
      </c>
      <c r="GK1293" s="111" t="str">
        <f t="shared" si="3900"/>
        <v>No Error</v>
      </c>
      <c r="GL1293" s="111" t="str">
        <f t="shared" si="3901"/>
        <v>No Error</v>
      </c>
      <c r="GM1293" s="111" t="str">
        <f t="shared" si="3902"/>
        <v>No Error</v>
      </c>
      <c r="GN1293" s="111" t="str">
        <f t="shared" si="3903"/>
        <v>No Error</v>
      </c>
      <c r="GO1293" s="111" t="str">
        <f t="shared" si="3904"/>
        <v>No Error</v>
      </c>
      <c r="GP1293" s="111" t="str">
        <f t="shared" si="3905"/>
        <v>No Error</v>
      </c>
      <c r="GQ1293" s="111" t="str">
        <f t="shared" si="3906"/>
        <v>No Error</v>
      </c>
      <c r="GR1293" s="111" t="str">
        <f t="shared" si="3907"/>
        <v>No Error</v>
      </c>
      <c r="GS1293" s="111" t="str">
        <f t="shared" si="3908"/>
        <v>No Error</v>
      </c>
      <c r="GT1293" s="111" t="str">
        <f t="shared" si="3909"/>
        <v>No Error</v>
      </c>
      <c r="GU1293" s="111" t="str">
        <f t="shared" si="3910"/>
        <v>No Error</v>
      </c>
      <c r="GV1293" s="111" t="str">
        <f t="shared" si="3911"/>
        <v>No Error</v>
      </c>
      <c r="GW1293" s="111"/>
      <c r="GX1293" s="111">
        <f t="shared" si="3912"/>
        <v>0</v>
      </c>
      <c r="GY1293" s="111">
        <f t="shared" si="3913"/>
        <v>0</v>
      </c>
      <c r="GZ1293" s="111" t="str">
        <f t="shared" si="3914"/>
        <v/>
      </c>
      <c r="HA1293" s="111">
        <f t="shared" si="3915"/>
        <v>0</v>
      </c>
      <c r="HB1293" s="111">
        <f t="shared" si="4012"/>
        <v>0</v>
      </c>
      <c r="HC1293" s="111">
        <f t="shared" si="4013"/>
        <v>0</v>
      </c>
      <c r="HD1293" s="121" t="str">
        <f>IF(OR($A1293=2,$A1293=3),"",'SEA Detail'!CE1355)</f>
        <v>.</v>
      </c>
      <c r="HE1293" s="111">
        <f t="shared" si="4014"/>
        <v>0</v>
      </c>
      <c r="HF1293" s="111">
        <f t="shared" si="4015"/>
        <v>0</v>
      </c>
      <c r="HG1293" s="111">
        <f t="shared" si="4016"/>
        <v>0</v>
      </c>
      <c r="HH1293" s="111">
        <f t="shared" si="4017"/>
        <v>0</v>
      </c>
      <c r="HI1293" s="111">
        <f t="shared" si="3916"/>
        <v>0</v>
      </c>
      <c r="HJ1293" s="111">
        <f t="shared" si="3917"/>
        <v>0</v>
      </c>
      <c r="HK1293" s="111">
        <f t="shared" si="3918"/>
        <v>0</v>
      </c>
      <c r="HL1293" s="111">
        <f t="shared" si="3919"/>
        <v>0</v>
      </c>
      <c r="HM1293" s="111">
        <f t="shared" si="3920"/>
        <v>0</v>
      </c>
      <c r="HN1293" s="111">
        <f t="shared" si="3921"/>
        <v>0</v>
      </c>
      <c r="HO1293" s="111">
        <f t="shared" si="3922"/>
        <v>0</v>
      </c>
      <c r="HP1293" s="111">
        <f t="shared" si="3923"/>
        <v>0</v>
      </c>
      <c r="HQ1293" s="111">
        <f t="shared" si="3924"/>
        <v>0</v>
      </c>
      <c r="HR1293" s="111">
        <f t="shared" si="3925"/>
        <v>0</v>
      </c>
      <c r="HS1293" s="111">
        <f t="shared" si="3926"/>
        <v>0</v>
      </c>
      <c r="HT1293" s="111">
        <f t="shared" si="3927"/>
        <v>0</v>
      </c>
      <c r="HU1293" s="111">
        <f t="shared" si="3928"/>
        <v>0</v>
      </c>
      <c r="HV1293" s="111">
        <f t="shared" si="3929"/>
        <v>0</v>
      </c>
      <c r="HW1293" s="111">
        <f t="shared" si="3930"/>
        <v>0</v>
      </c>
      <c r="HX1293" s="111">
        <f t="shared" si="3931"/>
        <v>0</v>
      </c>
      <c r="HY1293" s="111">
        <f t="shared" si="3932"/>
        <v>0</v>
      </c>
      <c r="HZ1293" s="111">
        <f t="shared" si="3933"/>
        <v>0</v>
      </c>
      <c r="IA1293" s="111">
        <f t="shared" si="3934"/>
        <v>0</v>
      </c>
      <c r="IB1293" s="111">
        <f t="shared" si="3935"/>
        <v>0</v>
      </c>
      <c r="IC1293" s="111">
        <f t="shared" si="3936"/>
        <v>0</v>
      </c>
      <c r="ID1293" s="111">
        <f t="shared" si="3937"/>
        <v>0</v>
      </c>
      <c r="IE1293" s="111">
        <f t="shared" si="3938"/>
        <v>0</v>
      </c>
      <c r="IF1293" s="111">
        <f>IF(AND(OR($A1293=2,$E1293=""),NOT(ISBLANK('Base Data'!I1294))),1,IF(OR($A1293=2,$C1293="",$E1293=""),0,1))</f>
        <v>0</v>
      </c>
      <c r="IG1293" s="111"/>
      <c r="IH1293" s="111"/>
      <c r="II1293" s="111"/>
      <c r="IJ1293" s="111">
        <f>IF('Base Data'!C1294="",0,IF('Base Data'!D1294="",1,0))</f>
        <v>0</v>
      </c>
    </row>
    <row r="1294" spans="1:244" x14ac:dyDescent="0.25">
      <c r="A1294" s="116" t="str">
        <f>IF(NOT(ISBLANK('Base Data'!A1295)),'Base Data'!A1295,"")</f>
        <v/>
      </c>
      <c r="B1294" s="116" t="str">
        <f>IF(NOT(ISBLANK('Base Data'!B1295)),'Base Data'!B1295,"")</f>
        <v/>
      </c>
      <c r="C1294" s="125" t="str">
        <f>IF(NOT(ISBLANK('Base Data'!C1295)),'Base Data'!C1295,"")</f>
        <v/>
      </c>
      <c r="D1294" s="125" t="str">
        <f>IF(NOT(ISBLANK('Base Data'!D1295)),'Base Data'!D1295,"")</f>
        <v/>
      </c>
      <c r="E1294" s="116" t="str">
        <f>IF(NOT(ISBLANK('Base Data'!E1295)),'Base Data'!E1295,"")</f>
        <v/>
      </c>
      <c r="F1294" s="117" t="str">
        <f>IF(NOT(ISBLANK('Base Data'!F1295)),'Base Data'!F1295,"")</f>
        <v/>
      </c>
      <c r="G1294" s="117" t="str">
        <f>IF(NOT(ISBLANK('Base Data'!G1295)),'Base Data'!G1295,"")</f>
        <v/>
      </c>
      <c r="H1294" s="187">
        <f t="shared" si="3827"/>
        <v>0</v>
      </c>
      <c r="I1294" s="117" t="str">
        <f>IF(NOT(ISBLANK('Base Data'!H1295)),'Base Data'!H1295,"")</f>
        <v/>
      </c>
      <c r="J1294" s="187">
        <f>IF(AND(ISNUMBER(I1294),ISNUMBER(#REF!)),I1294-#REF!,IF(AND(NOT(ISNUMBER(I1294)),NOT(ISNUMBER(#REF!))),0,IF(NOT(ISNUMBER(I1294)),-#REF!,IF(NOT(ISNUMBER(#REF!)),I1294,0))))</f>
        <v>0</v>
      </c>
      <c r="K1294" s="187">
        <f t="shared" si="3828"/>
        <v>0</v>
      </c>
      <c r="L1294" s="187">
        <f t="shared" si="3939"/>
        <v>0</v>
      </c>
      <c r="M1294" s="116" t="str">
        <f>IF(NOT(ISBLANK('Base Data'!I1295)),'Base Data'!I1295,"")</f>
        <v/>
      </c>
      <c r="N1294" s="116" t="str">
        <f>IF(NOT(ISBLANK('Base Data'!J1295)),'Base Data'!J1295,"")</f>
        <v/>
      </c>
      <c r="O1294" s="117" t="str">
        <f>IF(NOT(ISBLANK('Base Data'!K1295)),'Base Data'!K1295,"")</f>
        <v/>
      </c>
      <c r="P1294" s="190">
        <f t="shared" si="3829"/>
        <v>0</v>
      </c>
      <c r="Q1294" s="116" t="str">
        <f>IF(NOT(ISBLANK('Base Data'!L1295)),'Base Data'!L1295,"")</f>
        <v/>
      </c>
      <c r="R1294" s="116" t="str">
        <f>IF(NOT(ISBLANK('Base Data'!M1295)),'Base Data'!M1295,"")</f>
        <v/>
      </c>
      <c r="S1294" s="116" t="str">
        <f>IF(NOT(ISBLANK('Base Data'!N1295)),'Base Data'!N1295,"")</f>
        <v/>
      </c>
      <c r="T1294" s="117" t="str">
        <f>IF(NOT(ISBLANK('Base Data'!O1295)),'Base Data'!O1295,"")</f>
        <v/>
      </c>
      <c r="U1294" s="116" t="str">
        <f>IF(NOT(ISBLANK('Base Data'!P1295)),'Base Data'!P1295,"")</f>
        <v/>
      </c>
      <c r="V1294" s="116" t="str">
        <f>IF(NOT(ISBLANK('Base Data'!Q1295)),'Base Data'!Q1295,"")</f>
        <v/>
      </c>
      <c r="W1294" s="116" t="str">
        <f>IF(NOT(ISBLANK('Base Data'!R1295)),'Base Data'!R1295,"")</f>
        <v/>
      </c>
      <c r="X1294" s="116" t="str">
        <f>IF(NOT(ISBLANK('Base Data'!S1295)),'Base Data'!S1295,"")</f>
        <v/>
      </c>
      <c r="Y1294" s="116" t="str">
        <f>IF(NOT(ISBLANK('Base Data'!T1295)),'Base Data'!T1295,"")</f>
        <v/>
      </c>
      <c r="Z1294" s="117" t="str">
        <f>IF(NOT(ISBLANK('Base Data'!U1295)),'Base Data'!U1295,"")</f>
        <v/>
      </c>
      <c r="AA1294" s="190">
        <f t="shared" si="3830"/>
        <v>0</v>
      </c>
      <c r="AB1294" s="116" t="str">
        <f>IF(NOT(ISBLANK('Base Data'!V1295)),'Base Data'!V1295,"")</f>
        <v/>
      </c>
      <c r="AC1294" s="117" t="str">
        <f>IF(NOT(ISBLANK('Base Data'!W1295)),'Base Data'!W1295,"")</f>
        <v/>
      </c>
      <c r="AD1294" s="190">
        <f t="shared" si="3831"/>
        <v>0</v>
      </c>
      <c r="AE1294" s="118" t="str">
        <f>IF(NOT(ISBLANK('Base Data'!X1295)),'Base Data'!X1295,"")</f>
        <v/>
      </c>
      <c r="AF1294" s="118" t="str">
        <f>IF(NOT(ISBLANK('Base Data'!Y1295)),'Base Data'!Y1295,"")</f>
        <v/>
      </c>
      <c r="AG1294" s="121" t="str">
        <f>IF(OR($A1294=2),"",'SEA Detail'!CE1356)</f>
        <v>.</v>
      </c>
      <c r="AH1294" s="115">
        <f t="shared" si="3940"/>
        <v>0</v>
      </c>
      <c r="AI1294" s="115">
        <f t="shared" si="3941"/>
        <v>0</v>
      </c>
      <c r="AJ1294" s="115">
        <f t="shared" si="3942"/>
        <v>0</v>
      </c>
      <c r="AK1294" s="115">
        <f t="shared" si="3943"/>
        <v>0</v>
      </c>
      <c r="AL1294" s="115">
        <f t="shared" si="3944"/>
        <v>0</v>
      </c>
      <c r="AM1294" s="115">
        <f t="shared" si="3945"/>
        <v>0</v>
      </c>
      <c r="AN1294" s="115">
        <f t="shared" si="3946"/>
        <v>0</v>
      </c>
      <c r="AO1294" s="115">
        <f t="shared" si="3947"/>
        <v>0</v>
      </c>
      <c r="AP1294" s="115">
        <f t="shared" si="3948"/>
        <v>0</v>
      </c>
      <c r="AQ1294" s="115">
        <f t="shared" si="3949"/>
        <v>0</v>
      </c>
      <c r="AR1294" s="115">
        <f t="shared" si="3950"/>
        <v>0</v>
      </c>
      <c r="AS1294" s="115">
        <f t="shared" si="3951"/>
        <v>0</v>
      </c>
      <c r="AT1294" s="115">
        <f t="shared" si="3952"/>
        <v>0</v>
      </c>
      <c r="AU1294" s="115">
        <f t="shared" si="3953"/>
        <v>0</v>
      </c>
      <c r="AV1294" s="115">
        <f t="shared" si="3954"/>
        <v>0</v>
      </c>
      <c r="AW1294" s="115">
        <f t="shared" si="3955"/>
        <v>0</v>
      </c>
      <c r="AX1294" s="115">
        <f t="shared" si="3956"/>
        <v>0</v>
      </c>
      <c r="AY1294" s="115">
        <f t="shared" si="3957"/>
        <v>0</v>
      </c>
      <c r="AZ1294" s="115">
        <f t="shared" si="3958"/>
        <v>0</v>
      </c>
      <c r="BA1294" s="115">
        <f t="shared" si="3959"/>
        <v>0</v>
      </c>
      <c r="BB1294" s="115">
        <f t="shared" si="3960"/>
        <v>0</v>
      </c>
      <c r="BC1294" s="115">
        <f t="shared" si="3961"/>
        <v>0</v>
      </c>
      <c r="BD1294" s="115">
        <f t="shared" si="3962"/>
        <v>0</v>
      </c>
      <c r="BE1294" s="115">
        <f t="shared" si="3963"/>
        <v>0</v>
      </c>
      <c r="BF1294" s="115">
        <f t="shared" si="3964"/>
        <v>0</v>
      </c>
      <c r="BG1294" s="115">
        <f t="shared" si="3965"/>
        <v>0</v>
      </c>
      <c r="BH1294" s="115">
        <f t="shared" si="3966"/>
        <v>0</v>
      </c>
      <c r="BI1294" s="115">
        <f t="shared" si="3967"/>
        <v>0</v>
      </c>
      <c r="BJ1294" s="115">
        <f t="shared" si="3968"/>
        <v>0</v>
      </c>
      <c r="BK1294" s="115">
        <f t="shared" si="3969"/>
        <v>0</v>
      </c>
      <c r="BL1294" s="115">
        <f t="shared" si="3970"/>
        <v>0</v>
      </c>
      <c r="BM1294" s="115">
        <f t="shared" si="3971"/>
        <v>0</v>
      </c>
      <c r="BN1294" s="115">
        <f t="shared" si="3972"/>
        <v>0</v>
      </c>
      <c r="BO1294" s="115">
        <f t="shared" si="3973"/>
        <v>0</v>
      </c>
      <c r="BP1294" s="115">
        <f t="shared" si="3974"/>
        <v>0</v>
      </c>
      <c r="BQ1294" s="115">
        <f t="shared" si="3975"/>
        <v>0</v>
      </c>
      <c r="BR1294" s="115">
        <f t="shared" si="3976"/>
        <v>0</v>
      </c>
      <c r="BS1294" s="115">
        <f t="shared" si="3977"/>
        <v>0</v>
      </c>
      <c r="BT1294" s="115">
        <f t="shared" si="3978"/>
        <v>0</v>
      </c>
      <c r="BU1294" s="115">
        <f t="shared" si="3979"/>
        <v>0</v>
      </c>
      <c r="BV1294" s="115">
        <f t="shared" si="3980"/>
        <v>0</v>
      </c>
      <c r="BW1294" s="115">
        <f t="shared" si="3981"/>
        <v>0</v>
      </c>
      <c r="BX1294" s="115">
        <f t="shared" si="3982"/>
        <v>0</v>
      </c>
      <c r="BY1294" s="115">
        <f t="shared" si="3983"/>
        <v>0</v>
      </c>
      <c r="BZ1294" s="115">
        <f t="shared" si="3984"/>
        <v>0</v>
      </c>
      <c r="CA1294" s="115">
        <f t="shared" si="3985"/>
        <v>0</v>
      </c>
      <c r="CB1294" s="115">
        <f t="shared" si="3986"/>
        <v>0</v>
      </c>
      <c r="CC1294" s="115">
        <v>0</v>
      </c>
      <c r="CD1294" s="115">
        <f>IFERROR(IF(OR($A1294=2,$A1294=3,$C1294=""),0,IF(E1294="",1,IF(ISERROR(VLOOKUP('Auto-Calculations'!E1294,LEA_ESA_Lookup,2,FALSE)),1,0))),"0*")</f>
        <v>0</v>
      </c>
      <c r="CE1294" s="115">
        <f t="shared" si="3987"/>
        <v>0</v>
      </c>
      <c r="CF1294" s="115">
        <f t="shared" si="3988"/>
        <v>0</v>
      </c>
      <c r="CG1294" s="115">
        <f t="shared" si="3989"/>
        <v>0</v>
      </c>
      <c r="CH1294" s="115">
        <f t="shared" si="3990"/>
        <v>0</v>
      </c>
      <c r="CI1294" s="115">
        <f t="shared" si="3991"/>
        <v>0</v>
      </c>
      <c r="CJ1294" s="115">
        <f t="shared" si="3992"/>
        <v>0</v>
      </c>
      <c r="CK1294" s="119">
        <f t="shared" si="3993"/>
        <v>0</v>
      </c>
      <c r="CL1294" s="115">
        <f t="shared" si="3994"/>
        <v>0</v>
      </c>
      <c r="CM1294" s="115">
        <f t="shared" si="3995"/>
        <v>0</v>
      </c>
      <c r="CN1294" s="115">
        <f t="shared" si="3996"/>
        <v>0</v>
      </c>
      <c r="CO1294" s="115">
        <f t="shared" si="3997"/>
        <v>0</v>
      </c>
      <c r="CP1294" s="115">
        <f t="shared" si="3998"/>
        <v>0</v>
      </c>
      <c r="CQ1294" s="115">
        <f>IFERROR(IF(OR($A1294=2,$A1294=3,$C1294=""),0,IF('Auto-Calculations'!Z1294="M",1,0)),"0*")</f>
        <v>0</v>
      </c>
      <c r="CR1294" s="115">
        <f>IFERROR(IF(OR($A1294=2,$A1294=3,$C1294=""),0,IF('Auto-Calculations'!AE1294="M",1,0)),"0*")</f>
        <v>0</v>
      </c>
      <c r="CS1294" s="115">
        <f>IFERROR(IF(OR($A1294=2,$A1294=3,$C1294=""),0,IF('Auto-Calculations'!V1294="M",1,0)),"0*")</f>
        <v>0</v>
      </c>
      <c r="CT1294" s="115">
        <f>IFERROR(IF(OR($A1294=2,$A1294=3,$C1294=""),0,IF('Auto-Calculations'!W1294="M",1,0)),"0*")</f>
        <v>0</v>
      </c>
      <c r="CU1294" s="115">
        <f>IFERROR(IF(OR($A1294=2,$A1294=3,$C1294=""),0,IF('Auto-Calculations'!X1294="M",1,0)),"0*")</f>
        <v>0</v>
      </c>
      <c r="CV1294" s="115">
        <f>IFERROR(IF(OR($A1294=2,$A1294=3,$C1294=""),0,IF('Auto-Calculations'!Y1294="M",1,0)),"0*")</f>
        <v>0</v>
      </c>
      <c r="CW1294" s="115">
        <f t="shared" si="3999"/>
        <v>0</v>
      </c>
      <c r="CX1294" s="115">
        <f t="shared" si="4000"/>
        <v>0</v>
      </c>
      <c r="CY1294" s="115">
        <f t="shared" si="4001"/>
        <v>0</v>
      </c>
      <c r="CZ1294" s="115">
        <f t="shared" si="4002"/>
        <v>0</v>
      </c>
      <c r="DA1294" s="115">
        <f t="shared" si="4003"/>
        <v>0</v>
      </c>
      <c r="DB1294" s="111">
        <f t="shared" si="4004"/>
        <v>0</v>
      </c>
      <c r="DC1294" s="111">
        <f t="shared" si="4005"/>
        <v>0</v>
      </c>
      <c r="DD1294" s="111">
        <f t="shared" si="4006"/>
        <v>0</v>
      </c>
      <c r="DE1294" s="115">
        <f t="shared" si="4007"/>
        <v>0</v>
      </c>
      <c r="DF1294" s="111">
        <f t="shared" si="4008"/>
        <v>0</v>
      </c>
      <c r="DG1294" s="115">
        <f t="shared" si="4009"/>
        <v>0</v>
      </c>
      <c r="DH1294" s="115">
        <f t="shared" si="4010"/>
        <v>0</v>
      </c>
      <c r="DI1294" s="115">
        <f>IFERROR(IF(OR($A1294=3,C1294="American Samoa",C1294="Federated States of Micronesia",C1294="Guam",C1294="Hawaii",C1294="Northern Marianas",C1294="Puerto Rico",C1294="Republic of Palau",C1294="Republic of the Marshall Islands",C1294="Bureau of Indian Education"),0,IF('Auto-Calculations'!Q1294="NA",1,0)),"0*")</f>
        <v>0</v>
      </c>
      <c r="DJ1294" s="111"/>
      <c r="DK1294" s="111"/>
      <c r="DL1294" s="111"/>
      <c r="DM1294" s="111"/>
      <c r="DN1294" s="111"/>
      <c r="DO1294" s="111"/>
      <c r="DP1294" s="111"/>
      <c r="DQ1294" s="111"/>
      <c r="DR1294" s="111"/>
      <c r="DS1294" s="111"/>
      <c r="DT1294" s="120" t="str">
        <f t="shared" si="4011"/>
        <v>000000000000000000000000000000000000000000000000000000000000000000000000000000</v>
      </c>
      <c r="DU1294" s="111" t="str">
        <f t="shared" si="3832"/>
        <v>No Error</v>
      </c>
      <c r="DV1294" s="111" t="str">
        <f t="shared" si="3833"/>
        <v>No Error</v>
      </c>
      <c r="DW1294" s="111" t="str">
        <f t="shared" si="3834"/>
        <v>No Error</v>
      </c>
      <c r="DX1294" s="111" t="str">
        <f t="shared" si="3835"/>
        <v>No Error</v>
      </c>
      <c r="DY1294" s="111" t="str">
        <f t="shared" si="3836"/>
        <v>No Error</v>
      </c>
      <c r="DZ1294" s="111" t="str">
        <f t="shared" si="3837"/>
        <v>No Error</v>
      </c>
      <c r="EA1294" s="111" t="str">
        <f t="shared" si="3838"/>
        <v>No Error</v>
      </c>
      <c r="EB1294" s="111" t="str">
        <f t="shared" si="3839"/>
        <v>No Error</v>
      </c>
      <c r="EC1294" s="111" t="str">
        <f t="shared" si="3840"/>
        <v>No Error</v>
      </c>
      <c r="ED1294" s="111" t="str">
        <f t="shared" si="3841"/>
        <v>No Error</v>
      </c>
      <c r="EE1294" s="111" t="str">
        <f t="shared" si="3842"/>
        <v>No Error</v>
      </c>
      <c r="EF1294" s="111" t="str">
        <f t="shared" si="3843"/>
        <v>No Error</v>
      </c>
      <c r="EG1294" s="111" t="str">
        <f t="shared" si="3844"/>
        <v>No Error</v>
      </c>
      <c r="EH1294" s="111" t="str">
        <f t="shared" si="3845"/>
        <v>No Error</v>
      </c>
      <c r="EI1294" s="111" t="str">
        <f t="shared" si="3846"/>
        <v>No Error</v>
      </c>
      <c r="EJ1294" s="111" t="str">
        <f t="shared" si="3847"/>
        <v>No Error</v>
      </c>
      <c r="EK1294" s="111" t="str">
        <f t="shared" si="3848"/>
        <v>No Error</v>
      </c>
      <c r="EL1294" s="111" t="str">
        <f t="shared" si="3849"/>
        <v>No Error</v>
      </c>
      <c r="EM1294" s="111" t="str">
        <f t="shared" si="3850"/>
        <v>No Error</v>
      </c>
      <c r="EN1294" s="111" t="str">
        <f t="shared" si="3851"/>
        <v>No Error</v>
      </c>
      <c r="EO1294" s="111" t="str">
        <f t="shared" si="3852"/>
        <v>No Error</v>
      </c>
      <c r="EP1294" s="111" t="str">
        <f t="shared" si="3853"/>
        <v>No Error</v>
      </c>
      <c r="EQ1294" s="111" t="str">
        <f t="shared" si="3854"/>
        <v>No Error</v>
      </c>
      <c r="ER1294" s="111" t="str">
        <f t="shared" si="3855"/>
        <v>No Error</v>
      </c>
      <c r="ES1294" s="111" t="str">
        <f t="shared" si="3856"/>
        <v>No Error</v>
      </c>
      <c r="ET1294" s="111" t="str">
        <f t="shared" si="3857"/>
        <v>No Error</v>
      </c>
      <c r="EU1294" s="111" t="str">
        <f t="shared" si="3858"/>
        <v>No Error</v>
      </c>
      <c r="EV1294" s="111" t="str">
        <f t="shared" si="3859"/>
        <v>No Error</v>
      </c>
      <c r="EW1294" s="111" t="str">
        <f t="shared" si="3860"/>
        <v>No Error</v>
      </c>
      <c r="EX1294" s="111" t="str">
        <f t="shared" si="3861"/>
        <v>No Error</v>
      </c>
      <c r="EY1294" s="111" t="str">
        <f t="shared" si="3862"/>
        <v>No Error</v>
      </c>
      <c r="EZ1294" s="111" t="str">
        <f t="shared" si="3863"/>
        <v>No Error</v>
      </c>
      <c r="FA1294" s="111" t="str">
        <f t="shared" si="3864"/>
        <v>No Error</v>
      </c>
      <c r="FB1294" s="111" t="str">
        <f t="shared" si="3865"/>
        <v>No Error</v>
      </c>
      <c r="FC1294" s="111" t="str">
        <f t="shared" si="3866"/>
        <v>No Error</v>
      </c>
      <c r="FD1294" s="111" t="str">
        <f t="shared" si="3867"/>
        <v>No Error</v>
      </c>
      <c r="FE1294" s="111" t="str">
        <f t="shared" si="3868"/>
        <v>No Error</v>
      </c>
      <c r="FF1294" s="111" t="str">
        <f t="shared" si="3869"/>
        <v>No Error</v>
      </c>
      <c r="FG1294" s="111" t="str">
        <f t="shared" si="3870"/>
        <v>No Error</v>
      </c>
      <c r="FH1294" s="111" t="str">
        <f t="shared" si="3871"/>
        <v>No Error</v>
      </c>
      <c r="FI1294" s="111" t="str">
        <f t="shared" si="3872"/>
        <v>No Error</v>
      </c>
      <c r="FJ1294" s="111" t="str">
        <f t="shared" si="3873"/>
        <v>No Error</v>
      </c>
      <c r="FK1294" s="111" t="str">
        <f t="shared" si="3874"/>
        <v>No Error</v>
      </c>
      <c r="FL1294" s="111" t="str">
        <f t="shared" si="3875"/>
        <v>No Error</v>
      </c>
      <c r="FM1294" s="111" t="str">
        <f t="shared" si="3876"/>
        <v>No Error</v>
      </c>
      <c r="FN1294" s="111" t="str">
        <f t="shared" si="3877"/>
        <v>No Error</v>
      </c>
      <c r="FO1294" s="111" t="str">
        <f t="shared" si="3878"/>
        <v>No Error</v>
      </c>
      <c r="FP1294" s="111" t="str">
        <f t="shared" si="3879"/>
        <v>No Error</v>
      </c>
      <c r="FQ1294" s="111" t="str">
        <f t="shared" si="3880"/>
        <v>No Error</v>
      </c>
      <c r="FR1294" s="111" t="str">
        <f t="shared" si="3881"/>
        <v>No Error</v>
      </c>
      <c r="FS1294" s="111" t="str">
        <f t="shared" si="3882"/>
        <v>No Error</v>
      </c>
      <c r="FT1294" s="111" t="str">
        <f t="shared" si="3883"/>
        <v>No Error</v>
      </c>
      <c r="FU1294" s="111" t="str">
        <f t="shared" si="3884"/>
        <v>No Error</v>
      </c>
      <c r="FV1294" s="111" t="str">
        <f t="shared" si="3885"/>
        <v>No Error</v>
      </c>
      <c r="FW1294" s="111" t="str">
        <f t="shared" si="3886"/>
        <v>No Error</v>
      </c>
      <c r="FX1294" s="111" t="str">
        <f t="shared" si="3887"/>
        <v>No Error</v>
      </c>
      <c r="FY1294" s="111" t="str">
        <f t="shared" si="3888"/>
        <v>No Error</v>
      </c>
      <c r="FZ1294" s="111" t="str">
        <f t="shared" si="3889"/>
        <v>No Error</v>
      </c>
      <c r="GA1294" s="111" t="str">
        <f t="shared" si="3890"/>
        <v>No Error</v>
      </c>
      <c r="GB1294" s="111" t="str">
        <f t="shared" si="3891"/>
        <v>No Error</v>
      </c>
      <c r="GC1294" s="111" t="str">
        <f t="shared" si="3892"/>
        <v>No Error</v>
      </c>
      <c r="GD1294" s="111" t="str">
        <f t="shared" si="3893"/>
        <v>No Error</v>
      </c>
      <c r="GE1294" s="111" t="str">
        <f t="shared" si="3894"/>
        <v>No Error</v>
      </c>
      <c r="GF1294" s="111" t="str">
        <f t="shared" si="3895"/>
        <v>No Error</v>
      </c>
      <c r="GG1294" s="111" t="str">
        <f t="shared" si="3896"/>
        <v>No Error</v>
      </c>
      <c r="GH1294" s="111" t="str">
        <f t="shared" si="3897"/>
        <v>No Error</v>
      </c>
      <c r="GI1294" s="111" t="str">
        <f t="shared" si="3898"/>
        <v>No Error</v>
      </c>
      <c r="GJ1294" s="111" t="str">
        <f t="shared" si="3899"/>
        <v>No Error</v>
      </c>
      <c r="GK1294" s="111" t="str">
        <f t="shared" si="3900"/>
        <v>No Error</v>
      </c>
      <c r="GL1294" s="111" t="str">
        <f t="shared" si="3901"/>
        <v>No Error</v>
      </c>
      <c r="GM1294" s="111" t="str">
        <f t="shared" si="3902"/>
        <v>No Error</v>
      </c>
      <c r="GN1294" s="111" t="str">
        <f t="shared" si="3903"/>
        <v>No Error</v>
      </c>
      <c r="GO1294" s="111" t="str">
        <f t="shared" si="3904"/>
        <v>No Error</v>
      </c>
      <c r="GP1294" s="111" t="str">
        <f t="shared" si="3905"/>
        <v>No Error</v>
      </c>
      <c r="GQ1294" s="111" t="str">
        <f t="shared" si="3906"/>
        <v>No Error</v>
      </c>
      <c r="GR1294" s="111" t="str">
        <f t="shared" si="3907"/>
        <v>No Error</v>
      </c>
      <c r="GS1294" s="111" t="str">
        <f t="shared" si="3908"/>
        <v>No Error</v>
      </c>
      <c r="GT1294" s="111" t="str">
        <f t="shared" si="3909"/>
        <v>No Error</v>
      </c>
      <c r="GU1294" s="111" t="str">
        <f t="shared" si="3910"/>
        <v>No Error</v>
      </c>
      <c r="GV1294" s="111" t="str">
        <f t="shared" si="3911"/>
        <v>No Error</v>
      </c>
      <c r="GW1294" s="111"/>
      <c r="GX1294" s="111">
        <f t="shared" si="3912"/>
        <v>0</v>
      </c>
      <c r="GY1294" s="111">
        <f t="shared" si="3913"/>
        <v>0</v>
      </c>
      <c r="GZ1294" s="111" t="str">
        <f t="shared" si="3914"/>
        <v/>
      </c>
      <c r="HA1294" s="111">
        <f t="shared" si="3915"/>
        <v>0</v>
      </c>
      <c r="HB1294" s="111">
        <f t="shared" si="4012"/>
        <v>0</v>
      </c>
      <c r="HC1294" s="111">
        <f t="shared" si="4013"/>
        <v>0</v>
      </c>
      <c r="HD1294" s="121" t="str">
        <f>IF(OR($A1294=2,$A1294=3),"",'SEA Detail'!CE1356)</f>
        <v>.</v>
      </c>
      <c r="HE1294" s="111">
        <f t="shared" si="4014"/>
        <v>0</v>
      </c>
      <c r="HF1294" s="111">
        <f t="shared" si="4015"/>
        <v>0</v>
      </c>
      <c r="HG1294" s="111">
        <f t="shared" si="4016"/>
        <v>0</v>
      </c>
      <c r="HH1294" s="111">
        <f t="shared" si="4017"/>
        <v>0</v>
      </c>
      <c r="HI1294" s="111">
        <f t="shared" si="3916"/>
        <v>0</v>
      </c>
      <c r="HJ1294" s="111">
        <f t="shared" si="3917"/>
        <v>0</v>
      </c>
      <c r="HK1294" s="111">
        <f t="shared" si="3918"/>
        <v>0</v>
      </c>
      <c r="HL1294" s="111">
        <f t="shared" si="3919"/>
        <v>0</v>
      </c>
      <c r="HM1294" s="111">
        <f t="shared" si="3920"/>
        <v>0</v>
      </c>
      <c r="HN1294" s="111">
        <f t="shared" si="3921"/>
        <v>0</v>
      </c>
      <c r="HO1294" s="111">
        <f t="shared" si="3922"/>
        <v>0</v>
      </c>
      <c r="HP1294" s="111">
        <f t="shared" si="3923"/>
        <v>0</v>
      </c>
      <c r="HQ1294" s="111">
        <f t="shared" si="3924"/>
        <v>0</v>
      </c>
      <c r="HR1294" s="111">
        <f t="shared" si="3925"/>
        <v>0</v>
      </c>
      <c r="HS1294" s="111">
        <f t="shared" si="3926"/>
        <v>0</v>
      </c>
      <c r="HT1294" s="111">
        <f t="shared" si="3927"/>
        <v>0</v>
      </c>
      <c r="HU1294" s="111">
        <f t="shared" si="3928"/>
        <v>0</v>
      </c>
      <c r="HV1294" s="111">
        <f t="shared" si="3929"/>
        <v>0</v>
      </c>
      <c r="HW1294" s="111">
        <f t="shared" si="3930"/>
        <v>0</v>
      </c>
      <c r="HX1294" s="111">
        <f t="shared" si="3931"/>
        <v>0</v>
      </c>
      <c r="HY1294" s="111">
        <f t="shared" si="3932"/>
        <v>0</v>
      </c>
      <c r="HZ1294" s="111">
        <f t="shared" si="3933"/>
        <v>0</v>
      </c>
      <c r="IA1294" s="111">
        <f t="shared" si="3934"/>
        <v>0</v>
      </c>
      <c r="IB1294" s="111">
        <f t="shared" si="3935"/>
        <v>0</v>
      </c>
      <c r="IC1294" s="111">
        <f t="shared" si="3936"/>
        <v>0</v>
      </c>
      <c r="ID1294" s="111">
        <f t="shared" si="3937"/>
        <v>0</v>
      </c>
      <c r="IE1294" s="111">
        <f t="shared" si="3938"/>
        <v>0</v>
      </c>
      <c r="IF1294" s="111">
        <f>IF(AND(OR($A1294=2,$E1294=""),NOT(ISBLANK('Base Data'!I1295))),1,IF(OR($A1294=2,$C1294="",$E1294=""),0,1))</f>
        <v>0</v>
      </c>
      <c r="IG1294" s="111"/>
      <c r="IH1294" s="111"/>
      <c r="II1294" s="111"/>
      <c r="IJ1294" s="111">
        <f>IF('Base Data'!C1295="",0,IF('Base Data'!D1295="",1,0))</f>
        <v>0</v>
      </c>
    </row>
    <row r="1295" spans="1:244" x14ac:dyDescent="0.25">
      <c r="A1295" s="116" t="str">
        <f>IF(NOT(ISBLANK('Base Data'!A1296)),'Base Data'!A1296,"")</f>
        <v/>
      </c>
      <c r="B1295" s="116" t="str">
        <f>IF(NOT(ISBLANK('Base Data'!B1296)),'Base Data'!B1296,"")</f>
        <v/>
      </c>
      <c r="C1295" s="125" t="str">
        <f>IF(NOT(ISBLANK('Base Data'!C1296)),'Base Data'!C1296,"")</f>
        <v/>
      </c>
      <c r="D1295" s="125" t="str">
        <f>IF(NOT(ISBLANK('Base Data'!D1296)),'Base Data'!D1296,"")</f>
        <v/>
      </c>
      <c r="E1295" s="116" t="str">
        <f>IF(NOT(ISBLANK('Base Data'!E1296)),'Base Data'!E1296,"")</f>
        <v/>
      </c>
      <c r="F1295" s="117" t="str">
        <f>IF(NOT(ISBLANK('Base Data'!F1296)),'Base Data'!F1296,"")</f>
        <v/>
      </c>
      <c r="G1295" s="117" t="str">
        <f>IF(NOT(ISBLANK('Base Data'!G1296)),'Base Data'!G1296,"")</f>
        <v/>
      </c>
      <c r="H1295" s="187">
        <f t="shared" si="3827"/>
        <v>0</v>
      </c>
      <c r="I1295" s="117" t="str">
        <f>IF(NOT(ISBLANK('Base Data'!H1296)),'Base Data'!H1296,"")</f>
        <v/>
      </c>
      <c r="J1295" s="187">
        <f>IF(AND(ISNUMBER(I1295),ISNUMBER(#REF!)),I1295-#REF!,IF(AND(NOT(ISNUMBER(I1295)),NOT(ISNUMBER(#REF!))),0,IF(NOT(ISNUMBER(I1295)),-#REF!,IF(NOT(ISNUMBER(#REF!)),I1295,0))))</f>
        <v>0</v>
      </c>
      <c r="K1295" s="187">
        <f t="shared" si="3828"/>
        <v>0</v>
      </c>
      <c r="L1295" s="187">
        <f t="shared" si="3939"/>
        <v>0</v>
      </c>
      <c r="M1295" s="116" t="str">
        <f>IF(NOT(ISBLANK('Base Data'!I1296)),'Base Data'!I1296,"")</f>
        <v/>
      </c>
      <c r="N1295" s="116" t="str">
        <f>IF(NOT(ISBLANK('Base Data'!J1296)),'Base Data'!J1296,"")</f>
        <v/>
      </c>
      <c r="O1295" s="117" t="str">
        <f>IF(NOT(ISBLANK('Base Data'!K1296)),'Base Data'!K1296,"")</f>
        <v/>
      </c>
      <c r="P1295" s="190">
        <f t="shared" si="3829"/>
        <v>0</v>
      </c>
      <c r="Q1295" s="116" t="str">
        <f>IF(NOT(ISBLANK('Base Data'!L1296)),'Base Data'!L1296,"")</f>
        <v/>
      </c>
      <c r="R1295" s="116" t="str">
        <f>IF(NOT(ISBLANK('Base Data'!M1296)),'Base Data'!M1296,"")</f>
        <v/>
      </c>
      <c r="S1295" s="116" t="str">
        <f>IF(NOT(ISBLANK('Base Data'!N1296)),'Base Data'!N1296,"")</f>
        <v/>
      </c>
      <c r="T1295" s="117" t="str">
        <f>IF(NOT(ISBLANK('Base Data'!O1296)),'Base Data'!O1296,"")</f>
        <v/>
      </c>
      <c r="U1295" s="116" t="str">
        <f>IF(NOT(ISBLANK('Base Data'!P1296)),'Base Data'!P1296,"")</f>
        <v/>
      </c>
      <c r="V1295" s="116" t="str">
        <f>IF(NOT(ISBLANK('Base Data'!Q1296)),'Base Data'!Q1296,"")</f>
        <v/>
      </c>
      <c r="W1295" s="116" t="str">
        <f>IF(NOT(ISBLANK('Base Data'!R1296)),'Base Data'!R1296,"")</f>
        <v/>
      </c>
      <c r="X1295" s="116" t="str">
        <f>IF(NOT(ISBLANK('Base Data'!S1296)),'Base Data'!S1296,"")</f>
        <v/>
      </c>
      <c r="Y1295" s="116" t="str">
        <f>IF(NOT(ISBLANK('Base Data'!T1296)),'Base Data'!T1296,"")</f>
        <v/>
      </c>
      <c r="Z1295" s="117" t="str">
        <f>IF(NOT(ISBLANK('Base Data'!U1296)),'Base Data'!U1296,"")</f>
        <v/>
      </c>
      <c r="AA1295" s="190">
        <f t="shared" si="3830"/>
        <v>0</v>
      </c>
      <c r="AB1295" s="116" t="str">
        <f>IF(NOT(ISBLANK('Base Data'!V1296)),'Base Data'!V1296,"")</f>
        <v/>
      </c>
      <c r="AC1295" s="117" t="str">
        <f>IF(NOT(ISBLANK('Base Data'!W1296)),'Base Data'!W1296,"")</f>
        <v/>
      </c>
      <c r="AD1295" s="190">
        <f t="shared" si="3831"/>
        <v>0</v>
      </c>
      <c r="AE1295" s="118" t="str">
        <f>IF(NOT(ISBLANK('Base Data'!X1296)),'Base Data'!X1296,"")</f>
        <v/>
      </c>
      <c r="AF1295" s="118" t="str">
        <f>IF(NOT(ISBLANK('Base Data'!Y1296)),'Base Data'!Y1296,"")</f>
        <v/>
      </c>
      <c r="AG1295" s="121" t="str">
        <f>IF(OR($A1295=2),"",'SEA Detail'!CE1357)</f>
        <v>.</v>
      </c>
      <c r="AH1295" s="115">
        <f t="shared" si="3940"/>
        <v>0</v>
      </c>
      <c r="AI1295" s="115">
        <f t="shared" si="3941"/>
        <v>0</v>
      </c>
      <c r="AJ1295" s="115">
        <f t="shared" si="3942"/>
        <v>0</v>
      </c>
      <c r="AK1295" s="115">
        <f t="shared" si="3943"/>
        <v>0</v>
      </c>
      <c r="AL1295" s="115">
        <f t="shared" si="3944"/>
        <v>0</v>
      </c>
      <c r="AM1295" s="115">
        <f t="shared" si="3945"/>
        <v>0</v>
      </c>
      <c r="AN1295" s="115">
        <f t="shared" si="3946"/>
        <v>0</v>
      </c>
      <c r="AO1295" s="115">
        <f t="shared" si="3947"/>
        <v>0</v>
      </c>
      <c r="AP1295" s="115">
        <f t="shared" si="3948"/>
        <v>0</v>
      </c>
      <c r="AQ1295" s="115">
        <f t="shared" si="3949"/>
        <v>0</v>
      </c>
      <c r="AR1295" s="115">
        <f t="shared" si="3950"/>
        <v>0</v>
      </c>
      <c r="AS1295" s="115">
        <f t="shared" si="3951"/>
        <v>0</v>
      </c>
      <c r="AT1295" s="115">
        <f t="shared" si="3952"/>
        <v>0</v>
      </c>
      <c r="AU1295" s="115">
        <f t="shared" si="3953"/>
        <v>0</v>
      </c>
      <c r="AV1295" s="115">
        <f t="shared" si="3954"/>
        <v>0</v>
      </c>
      <c r="AW1295" s="115">
        <f t="shared" si="3955"/>
        <v>0</v>
      </c>
      <c r="AX1295" s="115">
        <f t="shared" si="3956"/>
        <v>0</v>
      </c>
      <c r="AY1295" s="115">
        <f t="shared" si="3957"/>
        <v>0</v>
      </c>
      <c r="AZ1295" s="115">
        <f t="shared" si="3958"/>
        <v>0</v>
      </c>
      <c r="BA1295" s="115">
        <f t="shared" si="3959"/>
        <v>0</v>
      </c>
      <c r="BB1295" s="115">
        <f t="shared" si="3960"/>
        <v>0</v>
      </c>
      <c r="BC1295" s="115">
        <f t="shared" si="3961"/>
        <v>0</v>
      </c>
      <c r="BD1295" s="115">
        <f t="shared" si="3962"/>
        <v>0</v>
      </c>
      <c r="BE1295" s="115">
        <f t="shared" si="3963"/>
        <v>0</v>
      </c>
      <c r="BF1295" s="115">
        <f t="shared" si="3964"/>
        <v>0</v>
      </c>
      <c r="BG1295" s="115">
        <f t="shared" si="3965"/>
        <v>0</v>
      </c>
      <c r="BH1295" s="115">
        <f t="shared" si="3966"/>
        <v>0</v>
      </c>
      <c r="BI1295" s="115">
        <f t="shared" si="3967"/>
        <v>0</v>
      </c>
      <c r="BJ1295" s="115">
        <f t="shared" si="3968"/>
        <v>0</v>
      </c>
      <c r="BK1295" s="115">
        <f t="shared" si="3969"/>
        <v>0</v>
      </c>
      <c r="BL1295" s="115">
        <f t="shared" si="3970"/>
        <v>0</v>
      </c>
      <c r="BM1295" s="115">
        <f t="shared" si="3971"/>
        <v>0</v>
      </c>
      <c r="BN1295" s="115">
        <f t="shared" si="3972"/>
        <v>0</v>
      </c>
      <c r="BO1295" s="115">
        <f t="shared" si="3973"/>
        <v>0</v>
      </c>
      <c r="BP1295" s="115">
        <f t="shared" si="3974"/>
        <v>0</v>
      </c>
      <c r="BQ1295" s="115">
        <f t="shared" si="3975"/>
        <v>0</v>
      </c>
      <c r="BR1295" s="115">
        <f t="shared" si="3976"/>
        <v>0</v>
      </c>
      <c r="BS1295" s="115">
        <f t="shared" si="3977"/>
        <v>0</v>
      </c>
      <c r="BT1295" s="115">
        <f t="shared" si="3978"/>
        <v>0</v>
      </c>
      <c r="BU1295" s="115">
        <f t="shared" si="3979"/>
        <v>0</v>
      </c>
      <c r="BV1295" s="115">
        <f t="shared" si="3980"/>
        <v>0</v>
      </c>
      <c r="BW1295" s="115">
        <f t="shared" si="3981"/>
        <v>0</v>
      </c>
      <c r="BX1295" s="115">
        <f t="shared" si="3982"/>
        <v>0</v>
      </c>
      <c r="BY1295" s="115">
        <f t="shared" si="3983"/>
        <v>0</v>
      </c>
      <c r="BZ1295" s="115">
        <f t="shared" si="3984"/>
        <v>0</v>
      </c>
      <c r="CA1295" s="115">
        <f t="shared" si="3985"/>
        <v>0</v>
      </c>
      <c r="CB1295" s="115">
        <f t="shared" si="3986"/>
        <v>0</v>
      </c>
      <c r="CC1295" s="115">
        <v>0</v>
      </c>
      <c r="CD1295" s="115">
        <f>IFERROR(IF(OR($A1295=2,$A1295=3,$C1295=""),0,IF(E1295="",1,IF(ISERROR(VLOOKUP('Auto-Calculations'!E1295,LEA_ESA_Lookup,2,FALSE)),1,0))),"0*")</f>
        <v>0</v>
      </c>
      <c r="CE1295" s="115">
        <f t="shared" si="3987"/>
        <v>0</v>
      </c>
      <c r="CF1295" s="115">
        <f t="shared" si="3988"/>
        <v>0</v>
      </c>
      <c r="CG1295" s="115">
        <f t="shared" si="3989"/>
        <v>0</v>
      </c>
      <c r="CH1295" s="115">
        <f t="shared" si="3990"/>
        <v>0</v>
      </c>
      <c r="CI1295" s="115">
        <f t="shared" si="3991"/>
        <v>0</v>
      </c>
      <c r="CJ1295" s="115">
        <f t="shared" si="3992"/>
        <v>0</v>
      </c>
      <c r="CK1295" s="119">
        <f t="shared" si="3993"/>
        <v>0</v>
      </c>
      <c r="CL1295" s="115">
        <f t="shared" si="3994"/>
        <v>0</v>
      </c>
      <c r="CM1295" s="115">
        <f t="shared" si="3995"/>
        <v>0</v>
      </c>
      <c r="CN1295" s="115">
        <f t="shared" si="3996"/>
        <v>0</v>
      </c>
      <c r="CO1295" s="115">
        <f t="shared" si="3997"/>
        <v>0</v>
      </c>
      <c r="CP1295" s="115">
        <f t="shared" si="3998"/>
        <v>0</v>
      </c>
      <c r="CQ1295" s="115">
        <f>IFERROR(IF(OR($A1295=2,$A1295=3,$C1295=""),0,IF('Auto-Calculations'!Z1295="M",1,0)),"0*")</f>
        <v>0</v>
      </c>
      <c r="CR1295" s="115">
        <f>IFERROR(IF(OR($A1295=2,$A1295=3,$C1295=""),0,IF('Auto-Calculations'!AE1295="M",1,0)),"0*")</f>
        <v>0</v>
      </c>
      <c r="CS1295" s="115">
        <f>IFERROR(IF(OR($A1295=2,$A1295=3,$C1295=""),0,IF('Auto-Calculations'!V1295="M",1,0)),"0*")</f>
        <v>0</v>
      </c>
      <c r="CT1295" s="115">
        <f>IFERROR(IF(OR($A1295=2,$A1295=3,$C1295=""),0,IF('Auto-Calculations'!W1295="M",1,0)),"0*")</f>
        <v>0</v>
      </c>
      <c r="CU1295" s="115">
        <f>IFERROR(IF(OR($A1295=2,$A1295=3,$C1295=""),0,IF('Auto-Calculations'!X1295="M",1,0)),"0*")</f>
        <v>0</v>
      </c>
      <c r="CV1295" s="115">
        <f>IFERROR(IF(OR($A1295=2,$A1295=3,$C1295=""),0,IF('Auto-Calculations'!Y1295="M",1,0)),"0*")</f>
        <v>0</v>
      </c>
      <c r="CW1295" s="115">
        <f t="shared" si="3999"/>
        <v>0</v>
      </c>
      <c r="CX1295" s="115">
        <f t="shared" si="4000"/>
        <v>0</v>
      </c>
      <c r="CY1295" s="115">
        <f t="shared" si="4001"/>
        <v>0</v>
      </c>
      <c r="CZ1295" s="115">
        <f t="shared" si="4002"/>
        <v>0</v>
      </c>
      <c r="DA1295" s="115">
        <f t="shared" si="4003"/>
        <v>0</v>
      </c>
      <c r="DB1295" s="111">
        <f t="shared" si="4004"/>
        <v>0</v>
      </c>
      <c r="DC1295" s="111">
        <f t="shared" si="4005"/>
        <v>0</v>
      </c>
      <c r="DD1295" s="111">
        <f t="shared" si="4006"/>
        <v>0</v>
      </c>
      <c r="DE1295" s="115">
        <f t="shared" si="4007"/>
        <v>0</v>
      </c>
      <c r="DF1295" s="111">
        <f t="shared" si="4008"/>
        <v>0</v>
      </c>
      <c r="DG1295" s="115">
        <f t="shared" si="4009"/>
        <v>0</v>
      </c>
      <c r="DH1295" s="115">
        <f t="shared" si="4010"/>
        <v>0</v>
      </c>
      <c r="DI1295" s="115">
        <f>IFERROR(IF(OR($A1295=3,C1295="American Samoa",C1295="Federated States of Micronesia",C1295="Guam",C1295="Hawaii",C1295="Northern Marianas",C1295="Puerto Rico",C1295="Republic of Palau",C1295="Republic of the Marshall Islands",C1295="Bureau of Indian Education"),0,IF('Auto-Calculations'!Q1295="NA",1,0)),"0*")</f>
        <v>0</v>
      </c>
      <c r="DJ1295" s="111"/>
      <c r="DK1295" s="111"/>
      <c r="DL1295" s="111"/>
      <c r="DM1295" s="111"/>
      <c r="DN1295" s="111"/>
      <c r="DO1295" s="111"/>
      <c r="DP1295" s="111"/>
      <c r="DQ1295" s="111"/>
      <c r="DR1295" s="111"/>
      <c r="DS1295" s="111"/>
      <c r="DT1295" s="120" t="str">
        <f t="shared" si="4011"/>
        <v>000000000000000000000000000000000000000000000000000000000000000000000000000000</v>
      </c>
      <c r="DU1295" s="111" t="str">
        <f t="shared" si="3832"/>
        <v>No Error</v>
      </c>
      <c r="DV1295" s="111" t="str">
        <f t="shared" si="3833"/>
        <v>No Error</v>
      </c>
      <c r="DW1295" s="111" t="str">
        <f t="shared" si="3834"/>
        <v>No Error</v>
      </c>
      <c r="DX1295" s="111" t="str">
        <f t="shared" si="3835"/>
        <v>No Error</v>
      </c>
      <c r="DY1295" s="111" t="str">
        <f t="shared" si="3836"/>
        <v>No Error</v>
      </c>
      <c r="DZ1295" s="111" t="str">
        <f t="shared" si="3837"/>
        <v>No Error</v>
      </c>
      <c r="EA1295" s="111" t="str">
        <f t="shared" si="3838"/>
        <v>No Error</v>
      </c>
      <c r="EB1295" s="111" t="str">
        <f t="shared" si="3839"/>
        <v>No Error</v>
      </c>
      <c r="EC1295" s="111" t="str">
        <f t="shared" si="3840"/>
        <v>No Error</v>
      </c>
      <c r="ED1295" s="111" t="str">
        <f t="shared" si="3841"/>
        <v>No Error</v>
      </c>
      <c r="EE1295" s="111" t="str">
        <f t="shared" si="3842"/>
        <v>No Error</v>
      </c>
      <c r="EF1295" s="111" t="str">
        <f t="shared" si="3843"/>
        <v>No Error</v>
      </c>
      <c r="EG1295" s="111" t="str">
        <f t="shared" si="3844"/>
        <v>No Error</v>
      </c>
      <c r="EH1295" s="111" t="str">
        <f t="shared" si="3845"/>
        <v>No Error</v>
      </c>
      <c r="EI1295" s="111" t="str">
        <f t="shared" si="3846"/>
        <v>No Error</v>
      </c>
      <c r="EJ1295" s="111" t="str">
        <f t="shared" si="3847"/>
        <v>No Error</v>
      </c>
      <c r="EK1295" s="111" t="str">
        <f t="shared" si="3848"/>
        <v>No Error</v>
      </c>
      <c r="EL1295" s="111" t="str">
        <f t="shared" si="3849"/>
        <v>No Error</v>
      </c>
      <c r="EM1295" s="111" t="str">
        <f t="shared" si="3850"/>
        <v>No Error</v>
      </c>
      <c r="EN1295" s="111" t="str">
        <f t="shared" si="3851"/>
        <v>No Error</v>
      </c>
      <c r="EO1295" s="111" t="str">
        <f t="shared" si="3852"/>
        <v>No Error</v>
      </c>
      <c r="EP1295" s="111" t="str">
        <f t="shared" si="3853"/>
        <v>No Error</v>
      </c>
      <c r="EQ1295" s="111" t="str">
        <f t="shared" si="3854"/>
        <v>No Error</v>
      </c>
      <c r="ER1295" s="111" t="str">
        <f t="shared" si="3855"/>
        <v>No Error</v>
      </c>
      <c r="ES1295" s="111" t="str">
        <f t="shared" si="3856"/>
        <v>No Error</v>
      </c>
      <c r="ET1295" s="111" t="str">
        <f t="shared" si="3857"/>
        <v>No Error</v>
      </c>
      <c r="EU1295" s="111" t="str">
        <f t="shared" si="3858"/>
        <v>No Error</v>
      </c>
      <c r="EV1295" s="111" t="str">
        <f t="shared" si="3859"/>
        <v>No Error</v>
      </c>
      <c r="EW1295" s="111" t="str">
        <f t="shared" si="3860"/>
        <v>No Error</v>
      </c>
      <c r="EX1295" s="111" t="str">
        <f t="shared" si="3861"/>
        <v>No Error</v>
      </c>
      <c r="EY1295" s="111" t="str">
        <f t="shared" si="3862"/>
        <v>No Error</v>
      </c>
      <c r="EZ1295" s="111" t="str">
        <f t="shared" si="3863"/>
        <v>No Error</v>
      </c>
      <c r="FA1295" s="111" t="str">
        <f t="shared" si="3864"/>
        <v>No Error</v>
      </c>
      <c r="FB1295" s="111" t="str">
        <f t="shared" si="3865"/>
        <v>No Error</v>
      </c>
      <c r="FC1295" s="111" t="str">
        <f t="shared" si="3866"/>
        <v>No Error</v>
      </c>
      <c r="FD1295" s="111" t="str">
        <f t="shared" si="3867"/>
        <v>No Error</v>
      </c>
      <c r="FE1295" s="111" t="str">
        <f t="shared" si="3868"/>
        <v>No Error</v>
      </c>
      <c r="FF1295" s="111" t="str">
        <f t="shared" si="3869"/>
        <v>No Error</v>
      </c>
      <c r="FG1295" s="111" t="str">
        <f t="shared" si="3870"/>
        <v>No Error</v>
      </c>
      <c r="FH1295" s="111" t="str">
        <f t="shared" si="3871"/>
        <v>No Error</v>
      </c>
      <c r="FI1295" s="111" t="str">
        <f t="shared" si="3872"/>
        <v>No Error</v>
      </c>
      <c r="FJ1295" s="111" t="str">
        <f t="shared" si="3873"/>
        <v>No Error</v>
      </c>
      <c r="FK1295" s="111" t="str">
        <f t="shared" si="3874"/>
        <v>No Error</v>
      </c>
      <c r="FL1295" s="111" t="str">
        <f t="shared" si="3875"/>
        <v>No Error</v>
      </c>
      <c r="FM1295" s="111" t="str">
        <f t="shared" si="3876"/>
        <v>No Error</v>
      </c>
      <c r="FN1295" s="111" t="str">
        <f t="shared" si="3877"/>
        <v>No Error</v>
      </c>
      <c r="FO1295" s="111" t="str">
        <f t="shared" si="3878"/>
        <v>No Error</v>
      </c>
      <c r="FP1295" s="111" t="str">
        <f t="shared" si="3879"/>
        <v>No Error</v>
      </c>
      <c r="FQ1295" s="111" t="str">
        <f t="shared" si="3880"/>
        <v>No Error</v>
      </c>
      <c r="FR1295" s="111" t="str">
        <f t="shared" si="3881"/>
        <v>No Error</v>
      </c>
      <c r="FS1295" s="111" t="str">
        <f t="shared" si="3882"/>
        <v>No Error</v>
      </c>
      <c r="FT1295" s="111" t="str">
        <f t="shared" si="3883"/>
        <v>No Error</v>
      </c>
      <c r="FU1295" s="111" t="str">
        <f t="shared" si="3884"/>
        <v>No Error</v>
      </c>
      <c r="FV1295" s="111" t="str">
        <f t="shared" si="3885"/>
        <v>No Error</v>
      </c>
      <c r="FW1295" s="111" t="str">
        <f t="shared" si="3886"/>
        <v>No Error</v>
      </c>
      <c r="FX1295" s="111" t="str">
        <f t="shared" si="3887"/>
        <v>No Error</v>
      </c>
      <c r="FY1295" s="111" t="str">
        <f t="shared" si="3888"/>
        <v>No Error</v>
      </c>
      <c r="FZ1295" s="111" t="str">
        <f t="shared" si="3889"/>
        <v>No Error</v>
      </c>
      <c r="GA1295" s="111" t="str">
        <f t="shared" si="3890"/>
        <v>No Error</v>
      </c>
      <c r="GB1295" s="111" t="str">
        <f t="shared" si="3891"/>
        <v>No Error</v>
      </c>
      <c r="GC1295" s="111" t="str">
        <f t="shared" si="3892"/>
        <v>No Error</v>
      </c>
      <c r="GD1295" s="111" t="str">
        <f t="shared" si="3893"/>
        <v>No Error</v>
      </c>
      <c r="GE1295" s="111" t="str">
        <f t="shared" si="3894"/>
        <v>No Error</v>
      </c>
      <c r="GF1295" s="111" t="str">
        <f t="shared" si="3895"/>
        <v>No Error</v>
      </c>
      <c r="GG1295" s="111" t="str">
        <f t="shared" si="3896"/>
        <v>No Error</v>
      </c>
      <c r="GH1295" s="111" t="str">
        <f t="shared" si="3897"/>
        <v>No Error</v>
      </c>
      <c r="GI1295" s="111" t="str">
        <f t="shared" si="3898"/>
        <v>No Error</v>
      </c>
      <c r="GJ1295" s="111" t="str">
        <f t="shared" si="3899"/>
        <v>No Error</v>
      </c>
      <c r="GK1295" s="111" t="str">
        <f t="shared" si="3900"/>
        <v>No Error</v>
      </c>
      <c r="GL1295" s="111" t="str">
        <f t="shared" si="3901"/>
        <v>No Error</v>
      </c>
      <c r="GM1295" s="111" t="str">
        <f t="shared" si="3902"/>
        <v>No Error</v>
      </c>
      <c r="GN1295" s="111" t="str">
        <f t="shared" si="3903"/>
        <v>No Error</v>
      </c>
      <c r="GO1295" s="111" t="str">
        <f t="shared" si="3904"/>
        <v>No Error</v>
      </c>
      <c r="GP1295" s="111" t="str">
        <f t="shared" si="3905"/>
        <v>No Error</v>
      </c>
      <c r="GQ1295" s="111" t="str">
        <f t="shared" si="3906"/>
        <v>No Error</v>
      </c>
      <c r="GR1295" s="111" t="str">
        <f t="shared" si="3907"/>
        <v>No Error</v>
      </c>
      <c r="GS1295" s="111" t="str">
        <f t="shared" si="3908"/>
        <v>No Error</v>
      </c>
      <c r="GT1295" s="111" t="str">
        <f t="shared" si="3909"/>
        <v>No Error</v>
      </c>
      <c r="GU1295" s="111" t="str">
        <f t="shared" si="3910"/>
        <v>No Error</v>
      </c>
      <c r="GV1295" s="111" t="str">
        <f t="shared" si="3911"/>
        <v>No Error</v>
      </c>
      <c r="GW1295" s="111"/>
      <c r="GX1295" s="111">
        <f t="shared" si="3912"/>
        <v>0</v>
      </c>
      <c r="GY1295" s="111">
        <f t="shared" si="3913"/>
        <v>0</v>
      </c>
      <c r="GZ1295" s="111" t="str">
        <f t="shared" si="3914"/>
        <v/>
      </c>
      <c r="HA1295" s="111">
        <f t="shared" si="3915"/>
        <v>0</v>
      </c>
      <c r="HB1295" s="111">
        <f t="shared" si="4012"/>
        <v>0</v>
      </c>
      <c r="HC1295" s="111">
        <f t="shared" si="4013"/>
        <v>0</v>
      </c>
      <c r="HD1295" s="121" t="str">
        <f>IF(OR($A1295=2,$A1295=3),"",'SEA Detail'!CE1357)</f>
        <v>.</v>
      </c>
      <c r="HE1295" s="111">
        <f t="shared" si="4014"/>
        <v>0</v>
      </c>
      <c r="HF1295" s="111">
        <f t="shared" si="4015"/>
        <v>0</v>
      </c>
      <c r="HG1295" s="111">
        <f t="shared" si="4016"/>
        <v>0</v>
      </c>
      <c r="HH1295" s="111">
        <f t="shared" si="4017"/>
        <v>0</v>
      </c>
      <c r="HI1295" s="111">
        <f t="shared" si="3916"/>
        <v>0</v>
      </c>
      <c r="HJ1295" s="111">
        <f t="shared" si="3917"/>
        <v>0</v>
      </c>
      <c r="HK1295" s="111">
        <f t="shared" si="3918"/>
        <v>0</v>
      </c>
      <c r="HL1295" s="111">
        <f t="shared" si="3919"/>
        <v>0</v>
      </c>
      <c r="HM1295" s="111">
        <f t="shared" si="3920"/>
        <v>0</v>
      </c>
      <c r="HN1295" s="111">
        <f t="shared" si="3921"/>
        <v>0</v>
      </c>
      <c r="HO1295" s="111">
        <f t="shared" si="3922"/>
        <v>0</v>
      </c>
      <c r="HP1295" s="111">
        <f t="shared" si="3923"/>
        <v>0</v>
      </c>
      <c r="HQ1295" s="111">
        <f t="shared" si="3924"/>
        <v>0</v>
      </c>
      <c r="HR1295" s="111">
        <f t="shared" si="3925"/>
        <v>0</v>
      </c>
      <c r="HS1295" s="111">
        <f t="shared" si="3926"/>
        <v>0</v>
      </c>
      <c r="HT1295" s="111">
        <f t="shared" si="3927"/>
        <v>0</v>
      </c>
      <c r="HU1295" s="111">
        <f t="shared" si="3928"/>
        <v>0</v>
      </c>
      <c r="HV1295" s="111">
        <f t="shared" si="3929"/>
        <v>0</v>
      </c>
      <c r="HW1295" s="111">
        <f t="shared" si="3930"/>
        <v>0</v>
      </c>
      <c r="HX1295" s="111">
        <f t="shared" si="3931"/>
        <v>0</v>
      </c>
      <c r="HY1295" s="111">
        <f t="shared" si="3932"/>
        <v>0</v>
      </c>
      <c r="HZ1295" s="111">
        <f t="shared" si="3933"/>
        <v>0</v>
      </c>
      <c r="IA1295" s="111">
        <f t="shared" si="3934"/>
        <v>0</v>
      </c>
      <c r="IB1295" s="111">
        <f t="shared" si="3935"/>
        <v>0</v>
      </c>
      <c r="IC1295" s="111">
        <f t="shared" si="3936"/>
        <v>0</v>
      </c>
      <c r="ID1295" s="111">
        <f t="shared" si="3937"/>
        <v>0</v>
      </c>
      <c r="IE1295" s="111">
        <f t="shared" si="3938"/>
        <v>0</v>
      </c>
      <c r="IF1295" s="111">
        <f>IF(AND(OR($A1295=2,$E1295=""),NOT(ISBLANK('Base Data'!I1296))),1,IF(OR($A1295=2,$C1295="",$E1295=""),0,1))</f>
        <v>0</v>
      </c>
      <c r="IG1295" s="111"/>
      <c r="IH1295" s="111"/>
      <c r="II1295" s="111"/>
      <c r="IJ1295" s="111">
        <f>IF('Base Data'!C1296="",0,IF('Base Data'!D1296="",1,0))</f>
        <v>0</v>
      </c>
    </row>
    <row r="1296" spans="1:244" x14ac:dyDescent="0.25">
      <c r="A1296" s="116" t="str">
        <f>IF(NOT(ISBLANK('Base Data'!A1297)),'Base Data'!A1297,"")</f>
        <v/>
      </c>
      <c r="B1296" s="116" t="str">
        <f>IF(NOT(ISBLANK('Base Data'!B1297)),'Base Data'!B1297,"")</f>
        <v/>
      </c>
      <c r="C1296" s="125" t="str">
        <f>IF(NOT(ISBLANK('Base Data'!C1297)),'Base Data'!C1297,"")</f>
        <v/>
      </c>
      <c r="D1296" s="125" t="str">
        <f>IF(NOT(ISBLANK('Base Data'!D1297)),'Base Data'!D1297,"")</f>
        <v/>
      </c>
      <c r="E1296" s="116" t="str">
        <f>IF(NOT(ISBLANK('Base Data'!E1297)),'Base Data'!E1297,"")</f>
        <v/>
      </c>
      <c r="F1296" s="117" t="str">
        <f>IF(NOT(ISBLANK('Base Data'!F1297)),'Base Data'!F1297,"")</f>
        <v/>
      </c>
      <c r="G1296" s="117" t="str">
        <f>IF(NOT(ISBLANK('Base Data'!G1297)),'Base Data'!G1297,"")</f>
        <v/>
      </c>
      <c r="H1296" s="187">
        <f t="shared" si="3827"/>
        <v>0</v>
      </c>
      <c r="I1296" s="117" t="str">
        <f>IF(NOT(ISBLANK('Base Data'!H1297)),'Base Data'!H1297,"")</f>
        <v/>
      </c>
      <c r="J1296" s="187">
        <f>IF(AND(ISNUMBER(I1296),ISNUMBER(#REF!)),I1296-#REF!,IF(AND(NOT(ISNUMBER(I1296)),NOT(ISNUMBER(#REF!))),0,IF(NOT(ISNUMBER(I1296)),-#REF!,IF(NOT(ISNUMBER(#REF!)),I1296,0))))</f>
        <v>0</v>
      </c>
      <c r="K1296" s="187">
        <f t="shared" si="3828"/>
        <v>0</v>
      </c>
      <c r="L1296" s="187">
        <f t="shared" si="3939"/>
        <v>0</v>
      </c>
      <c r="M1296" s="116" t="str">
        <f>IF(NOT(ISBLANK('Base Data'!I1297)),'Base Data'!I1297,"")</f>
        <v/>
      </c>
      <c r="N1296" s="116" t="str">
        <f>IF(NOT(ISBLANK('Base Data'!J1297)),'Base Data'!J1297,"")</f>
        <v/>
      </c>
      <c r="O1296" s="117" t="str">
        <f>IF(NOT(ISBLANK('Base Data'!K1297)),'Base Data'!K1297,"")</f>
        <v/>
      </c>
      <c r="P1296" s="190">
        <f t="shared" si="3829"/>
        <v>0</v>
      </c>
      <c r="Q1296" s="116" t="str">
        <f>IF(NOT(ISBLANK('Base Data'!L1297)),'Base Data'!L1297,"")</f>
        <v/>
      </c>
      <c r="R1296" s="116" t="str">
        <f>IF(NOT(ISBLANK('Base Data'!M1297)),'Base Data'!M1297,"")</f>
        <v/>
      </c>
      <c r="S1296" s="116" t="str">
        <f>IF(NOT(ISBLANK('Base Data'!N1297)),'Base Data'!N1297,"")</f>
        <v/>
      </c>
      <c r="T1296" s="117" t="str">
        <f>IF(NOT(ISBLANK('Base Data'!O1297)),'Base Data'!O1297,"")</f>
        <v/>
      </c>
      <c r="U1296" s="116" t="str">
        <f>IF(NOT(ISBLANK('Base Data'!P1297)),'Base Data'!P1297,"")</f>
        <v/>
      </c>
      <c r="V1296" s="116" t="str">
        <f>IF(NOT(ISBLANK('Base Data'!Q1297)),'Base Data'!Q1297,"")</f>
        <v/>
      </c>
      <c r="W1296" s="116" t="str">
        <f>IF(NOT(ISBLANK('Base Data'!R1297)),'Base Data'!R1297,"")</f>
        <v/>
      </c>
      <c r="X1296" s="116" t="str">
        <f>IF(NOT(ISBLANK('Base Data'!S1297)),'Base Data'!S1297,"")</f>
        <v/>
      </c>
      <c r="Y1296" s="116" t="str">
        <f>IF(NOT(ISBLANK('Base Data'!T1297)),'Base Data'!T1297,"")</f>
        <v/>
      </c>
      <c r="Z1296" s="117" t="str">
        <f>IF(NOT(ISBLANK('Base Data'!U1297)),'Base Data'!U1297,"")</f>
        <v/>
      </c>
      <c r="AA1296" s="190">
        <f t="shared" si="3830"/>
        <v>0</v>
      </c>
      <c r="AB1296" s="116" t="str">
        <f>IF(NOT(ISBLANK('Base Data'!V1297)),'Base Data'!V1297,"")</f>
        <v/>
      </c>
      <c r="AC1296" s="117" t="str">
        <f>IF(NOT(ISBLANK('Base Data'!W1297)),'Base Data'!W1297,"")</f>
        <v/>
      </c>
      <c r="AD1296" s="190">
        <f t="shared" si="3831"/>
        <v>0</v>
      </c>
      <c r="AE1296" s="118" t="str">
        <f>IF(NOT(ISBLANK('Base Data'!X1297)),'Base Data'!X1297,"")</f>
        <v/>
      </c>
      <c r="AF1296" s="118" t="str">
        <f>IF(NOT(ISBLANK('Base Data'!Y1297)),'Base Data'!Y1297,"")</f>
        <v/>
      </c>
      <c r="AG1296" s="121" t="str">
        <f>IF(OR($A1296=2),"",'SEA Detail'!CE1358)</f>
        <v>.</v>
      </c>
      <c r="AH1296" s="115">
        <f t="shared" si="3940"/>
        <v>0</v>
      </c>
      <c r="AI1296" s="115">
        <f t="shared" si="3941"/>
        <v>0</v>
      </c>
      <c r="AJ1296" s="115">
        <f t="shared" si="3942"/>
        <v>0</v>
      </c>
      <c r="AK1296" s="115">
        <f t="shared" si="3943"/>
        <v>0</v>
      </c>
      <c r="AL1296" s="115">
        <f t="shared" si="3944"/>
        <v>0</v>
      </c>
      <c r="AM1296" s="115">
        <f t="shared" si="3945"/>
        <v>0</v>
      </c>
      <c r="AN1296" s="115">
        <f t="shared" si="3946"/>
        <v>0</v>
      </c>
      <c r="AO1296" s="115">
        <f t="shared" si="3947"/>
        <v>0</v>
      </c>
      <c r="AP1296" s="115">
        <f t="shared" si="3948"/>
        <v>0</v>
      </c>
      <c r="AQ1296" s="115">
        <f t="shared" si="3949"/>
        <v>0</v>
      </c>
      <c r="AR1296" s="115">
        <f t="shared" si="3950"/>
        <v>0</v>
      </c>
      <c r="AS1296" s="115">
        <f t="shared" si="3951"/>
        <v>0</v>
      </c>
      <c r="AT1296" s="115">
        <f t="shared" si="3952"/>
        <v>0</v>
      </c>
      <c r="AU1296" s="115">
        <f t="shared" si="3953"/>
        <v>0</v>
      </c>
      <c r="AV1296" s="115">
        <f t="shared" si="3954"/>
        <v>0</v>
      </c>
      <c r="AW1296" s="115">
        <f t="shared" si="3955"/>
        <v>0</v>
      </c>
      <c r="AX1296" s="115">
        <f t="shared" si="3956"/>
        <v>0</v>
      </c>
      <c r="AY1296" s="115">
        <f t="shared" si="3957"/>
        <v>0</v>
      </c>
      <c r="AZ1296" s="115">
        <f t="shared" si="3958"/>
        <v>0</v>
      </c>
      <c r="BA1296" s="115">
        <f t="shared" si="3959"/>
        <v>0</v>
      </c>
      <c r="BB1296" s="115">
        <f t="shared" si="3960"/>
        <v>0</v>
      </c>
      <c r="BC1296" s="115">
        <f t="shared" si="3961"/>
        <v>0</v>
      </c>
      <c r="BD1296" s="115">
        <f t="shared" si="3962"/>
        <v>0</v>
      </c>
      <c r="BE1296" s="115">
        <f t="shared" si="3963"/>
        <v>0</v>
      </c>
      <c r="BF1296" s="115">
        <f t="shared" si="3964"/>
        <v>0</v>
      </c>
      <c r="BG1296" s="115">
        <f t="shared" si="3965"/>
        <v>0</v>
      </c>
      <c r="BH1296" s="115">
        <f t="shared" si="3966"/>
        <v>0</v>
      </c>
      <c r="BI1296" s="115">
        <f t="shared" si="3967"/>
        <v>0</v>
      </c>
      <c r="BJ1296" s="115">
        <f t="shared" si="3968"/>
        <v>0</v>
      </c>
      <c r="BK1296" s="115">
        <f t="shared" si="3969"/>
        <v>0</v>
      </c>
      <c r="BL1296" s="115">
        <f t="shared" si="3970"/>
        <v>0</v>
      </c>
      <c r="BM1296" s="115">
        <f t="shared" si="3971"/>
        <v>0</v>
      </c>
      <c r="BN1296" s="115">
        <f t="shared" si="3972"/>
        <v>0</v>
      </c>
      <c r="BO1296" s="115">
        <f t="shared" si="3973"/>
        <v>0</v>
      </c>
      <c r="BP1296" s="115">
        <f t="shared" si="3974"/>
        <v>0</v>
      </c>
      <c r="BQ1296" s="115">
        <f t="shared" si="3975"/>
        <v>0</v>
      </c>
      <c r="BR1296" s="115">
        <f t="shared" si="3976"/>
        <v>0</v>
      </c>
      <c r="BS1296" s="115">
        <f t="shared" si="3977"/>
        <v>0</v>
      </c>
      <c r="BT1296" s="115">
        <f t="shared" si="3978"/>
        <v>0</v>
      </c>
      <c r="BU1296" s="115">
        <f t="shared" si="3979"/>
        <v>0</v>
      </c>
      <c r="BV1296" s="115">
        <f t="shared" si="3980"/>
        <v>0</v>
      </c>
      <c r="BW1296" s="115">
        <f t="shared" si="3981"/>
        <v>0</v>
      </c>
      <c r="BX1296" s="115">
        <f t="shared" si="3982"/>
        <v>0</v>
      </c>
      <c r="BY1296" s="115">
        <f t="shared" si="3983"/>
        <v>0</v>
      </c>
      <c r="BZ1296" s="115">
        <f t="shared" si="3984"/>
        <v>0</v>
      </c>
      <c r="CA1296" s="115">
        <f t="shared" si="3985"/>
        <v>0</v>
      </c>
      <c r="CB1296" s="115">
        <f t="shared" si="3986"/>
        <v>0</v>
      </c>
      <c r="CC1296" s="115">
        <v>0</v>
      </c>
      <c r="CD1296" s="115">
        <f>IFERROR(IF(OR($A1296=2,$A1296=3,$C1296=""),0,IF(E1296="",1,IF(ISERROR(VLOOKUP('Auto-Calculations'!E1296,LEA_ESA_Lookup,2,FALSE)),1,0))),"0*")</f>
        <v>0</v>
      </c>
      <c r="CE1296" s="115">
        <f t="shared" si="3987"/>
        <v>0</v>
      </c>
      <c r="CF1296" s="115">
        <f t="shared" si="3988"/>
        <v>0</v>
      </c>
      <c r="CG1296" s="115">
        <f t="shared" si="3989"/>
        <v>0</v>
      </c>
      <c r="CH1296" s="115">
        <f t="shared" si="3990"/>
        <v>0</v>
      </c>
      <c r="CI1296" s="115">
        <f t="shared" si="3991"/>
        <v>0</v>
      </c>
      <c r="CJ1296" s="115">
        <f t="shared" si="3992"/>
        <v>0</v>
      </c>
      <c r="CK1296" s="119">
        <f t="shared" si="3993"/>
        <v>0</v>
      </c>
      <c r="CL1296" s="115">
        <f t="shared" si="3994"/>
        <v>0</v>
      </c>
      <c r="CM1296" s="115">
        <f t="shared" si="3995"/>
        <v>0</v>
      </c>
      <c r="CN1296" s="115">
        <f t="shared" si="3996"/>
        <v>0</v>
      </c>
      <c r="CO1296" s="115">
        <f t="shared" si="3997"/>
        <v>0</v>
      </c>
      <c r="CP1296" s="115">
        <f t="shared" si="3998"/>
        <v>0</v>
      </c>
      <c r="CQ1296" s="115">
        <f>IFERROR(IF(OR($A1296=2,$A1296=3,$C1296=""),0,IF('Auto-Calculations'!Z1296="M",1,0)),"0*")</f>
        <v>0</v>
      </c>
      <c r="CR1296" s="115">
        <f>IFERROR(IF(OR($A1296=2,$A1296=3,$C1296=""),0,IF('Auto-Calculations'!AE1296="M",1,0)),"0*")</f>
        <v>0</v>
      </c>
      <c r="CS1296" s="115">
        <f>IFERROR(IF(OR($A1296=2,$A1296=3,$C1296=""),0,IF('Auto-Calculations'!V1296="M",1,0)),"0*")</f>
        <v>0</v>
      </c>
      <c r="CT1296" s="115">
        <f>IFERROR(IF(OR($A1296=2,$A1296=3,$C1296=""),0,IF('Auto-Calculations'!W1296="M",1,0)),"0*")</f>
        <v>0</v>
      </c>
      <c r="CU1296" s="115">
        <f>IFERROR(IF(OR($A1296=2,$A1296=3,$C1296=""),0,IF('Auto-Calculations'!X1296="M",1,0)),"0*")</f>
        <v>0</v>
      </c>
      <c r="CV1296" s="115">
        <f>IFERROR(IF(OR($A1296=2,$A1296=3,$C1296=""),0,IF('Auto-Calculations'!Y1296="M",1,0)),"0*")</f>
        <v>0</v>
      </c>
      <c r="CW1296" s="115">
        <f t="shared" si="3999"/>
        <v>0</v>
      </c>
      <c r="CX1296" s="115">
        <f t="shared" si="4000"/>
        <v>0</v>
      </c>
      <c r="CY1296" s="115">
        <f t="shared" si="4001"/>
        <v>0</v>
      </c>
      <c r="CZ1296" s="115">
        <f t="shared" si="4002"/>
        <v>0</v>
      </c>
      <c r="DA1296" s="115">
        <f t="shared" si="4003"/>
        <v>0</v>
      </c>
      <c r="DB1296" s="111">
        <f t="shared" si="4004"/>
        <v>0</v>
      </c>
      <c r="DC1296" s="111">
        <f t="shared" si="4005"/>
        <v>0</v>
      </c>
      <c r="DD1296" s="111">
        <f t="shared" si="4006"/>
        <v>0</v>
      </c>
      <c r="DE1296" s="115">
        <f t="shared" si="4007"/>
        <v>0</v>
      </c>
      <c r="DF1296" s="111">
        <f t="shared" si="4008"/>
        <v>0</v>
      </c>
      <c r="DG1296" s="115">
        <f t="shared" si="4009"/>
        <v>0</v>
      </c>
      <c r="DH1296" s="115">
        <f t="shared" si="4010"/>
        <v>0</v>
      </c>
      <c r="DI1296" s="115">
        <f>IFERROR(IF(OR($A1296=3,C1296="American Samoa",C1296="Federated States of Micronesia",C1296="Guam",C1296="Hawaii",C1296="Northern Marianas",C1296="Puerto Rico",C1296="Republic of Palau",C1296="Republic of the Marshall Islands",C1296="Bureau of Indian Education"),0,IF('Auto-Calculations'!Q1296="NA",1,0)),"0*")</f>
        <v>0</v>
      </c>
      <c r="DJ1296" s="111"/>
      <c r="DK1296" s="111"/>
      <c r="DL1296" s="111"/>
      <c r="DM1296" s="111"/>
      <c r="DN1296" s="111"/>
      <c r="DO1296" s="111"/>
      <c r="DP1296" s="111"/>
      <c r="DQ1296" s="111"/>
      <c r="DR1296" s="111"/>
      <c r="DS1296" s="111"/>
      <c r="DT1296" s="120" t="str">
        <f t="shared" si="4011"/>
        <v>000000000000000000000000000000000000000000000000000000000000000000000000000000</v>
      </c>
      <c r="DU1296" s="111" t="str">
        <f t="shared" si="3832"/>
        <v>No Error</v>
      </c>
      <c r="DV1296" s="111" t="str">
        <f t="shared" si="3833"/>
        <v>No Error</v>
      </c>
      <c r="DW1296" s="111" t="str">
        <f t="shared" si="3834"/>
        <v>No Error</v>
      </c>
      <c r="DX1296" s="111" t="str">
        <f t="shared" si="3835"/>
        <v>No Error</v>
      </c>
      <c r="DY1296" s="111" t="str">
        <f t="shared" si="3836"/>
        <v>No Error</v>
      </c>
      <c r="DZ1296" s="111" t="str">
        <f t="shared" si="3837"/>
        <v>No Error</v>
      </c>
      <c r="EA1296" s="111" t="str">
        <f t="shared" si="3838"/>
        <v>No Error</v>
      </c>
      <c r="EB1296" s="111" t="str">
        <f t="shared" si="3839"/>
        <v>No Error</v>
      </c>
      <c r="EC1296" s="111" t="str">
        <f t="shared" si="3840"/>
        <v>No Error</v>
      </c>
      <c r="ED1296" s="111" t="str">
        <f t="shared" si="3841"/>
        <v>No Error</v>
      </c>
      <c r="EE1296" s="111" t="str">
        <f t="shared" si="3842"/>
        <v>No Error</v>
      </c>
      <c r="EF1296" s="111" t="str">
        <f t="shared" si="3843"/>
        <v>No Error</v>
      </c>
      <c r="EG1296" s="111" t="str">
        <f t="shared" si="3844"/>
        <v>No Error</v>
      </c>
      <c r="EH1296" s="111" t="str">
        <f t="shared" si="3845"/>
        <v>No Error</v>
      </c>
      <c r="EI1296" s="111" t="str">
        <f t="shared" si="3846"/>
        <v>No Error</v>
      </c>
      <c r="EJ1296" s="111" t="str">
        <f t="shared" si="3847"/>
        <v>No Error</v>
      </c>
      <c r="EK1296" s="111" t="str">
        <f t="shared" si="3848"/>
        <v>No Error</v>
      </c>
      <c r="EL1296" s="111" t="str">
        <f t="shared" si="3849"/>
        <v>No Error</v>
      </c>
      <c r="EM1296" s="111" t="str">
        <f t="shared" si="3850"/>
        <v>No Error</v>
      </c>
      <c r="EN1296" s="111" t="str">
        <f t="shared" si="3851"/>
        <v>No Error</v>
      </c>
      <c r="EO1296" s="111" t="str">
        <f t="shared" si="3852"/>
        <v>No Error</v>
      </c>
      <c r="EP1296" s="111" t="str">
        <f t="shared" si="3853"/>
        <v>No Error</v>
      </c>
      <c r="EQ1296" s="111" t="str">
        <f t="shared" si="3854"/>
        <v>No Error</v>
      </c>
      <c r="ER1296" s="111" t="str">
        <f t="shared" si="3855"/>
        <v>No Error</v>
      </c>
      <c r="ES1296" s="111" t="str">
        <f t="shared" si="3856"/>
        <v>No Error</v>
      </c>
      <c r="ET1296" s="111" t="str">
        <f t="shared" si="3857"/>
        <v>No Error</v>
      </c>
      <c r="EU1296" s="111" t="str">
        <f t="shared" si="3858"/>
        <v>No Error</v>
      </c>
      <c r="EV1296" s="111" t="str">
        <f t="shared" si="3859"/>
        <v>No Error</v>
      </c>
      <c r="EW1296" s="111" t="str">
        <f t="shared" si="3860"/>
        <v>No Error</v>
      </c>
      <c r="EX1296" s="111" t="str">
        <f t="shared" si="3861"/>
        <v>No Error</v>
      </c>
      <c r="EY1296" s="111" t="str">
        <f t="shared" si="3862"/>
        <v>No Error</v>
      </c>
      <c r="EZ1296" s="111" t="str">
        <f t="shared" si="3863"/>
        <v>No Error</v>
      </c>
      <c r="FA1296" s="111" t="str">
        <f t="shared" si="3864"/>
        <v>No Error</v>
      </c>
      <c r="FB1296" s="111" t="str">
        <f t="shared" si="3865"/>
        <v>No Error</v>
      </c>
      <c r="FC1296" s="111" t="str">
        <f t="shared" si="3866"/>
        <v>No Error</v>
      </c>
      <c r="FD1296" s="111" t="str">
        <f t="shared" si="3867"/>
        <v>No Error</v>
      </c>
      <c r="FE1296" s="111" t="str">
        <f t="shared" si="3868"/>
        <v>No Error</v>
      </c>
      <c r="FF1296" s="111" t="str">
        <f t="shared" si="3869"/>
        <v>No Error</v>
      </c>
      <c r="FG1296" s="111" t="str">
        <f t="shared" si="3870"/>
        <v>No Error</v>
      </c>
      <c r="FH1296" s="111" t="str">
        <f t="shared" si="3871"/>
        <v>No Error</v>
      </c>
      <c r="FI1296" s="111" t="str">
        <f t="shared" si="3872"/>
        <v>No Error</v>
      </c>
      <c r="FJ1296" s="111" t="str">
        <f t="shared" si="3873"/>
        <v>No Error</v>
      </c>
      <c r="FK1296" s="111" t="str">
        <f t="shared" si="3874"/>
        <v>No Error</v>
      </c>
      <c r="FL1296" s="111" t="str">
        <f t="shared" si="3875"/>
        <v>No Error</v>
      </c>
      <c r="FM1296" s="111" t="str">
        <f t="shared" si="3876"/>
        <v>No Error</v>
      </c>
      <c r="FN1296" s="111" t="str">
        <f t="shared" si="3877"/>
        <v>No Error</v>
      </c>
      <c r="FO1296" s="111" t="str">
        <f t="shared" si="3878"/>
        <v>No Error</v>
      </c>
      <c r="FP1296" s="111" t="str">
        <f t="shared" si="3879"/>
        <v>No Error</v>
      </c>
      <c r="FQ1296" s="111" t="str">
        <f t="shared" si="3880"/>
        <v>No Error</v>
      </c>
      <c r="FR1296" s="111" t="str">
        <f t="shared" si="3881"/>
        <v>No Error</v>
      </c>
      <c r="FS1296" s="111" t="str">
        <f t="shared" si="3882"/>
        <v>No Error</v>
      </c>
      <c r="FT1296" s="111" t="str">
        <f t="shared" si="3883"/>
        <v>No Error</v>
      </c>
      <c r="FU1296" s="111" t="str">
        <f t="shared" si="3884"/>
        <v>No Error</v>
      </c>
      <c r="FV1296" s="111" t="str">
        <f t="shared" si="3885"/>
        <v>No Error</v>
      </c>
      <c r="FW1296" s="111" t="str">
        <f t="shared" si="3886"/>
        <v>No Error</v>
      </c>
      <c r="FX1296" s="111" t="str">
        <f t="shared" si="3887"/>
        <v>No Error</v>
      </c>
      <c r="FY1296" s="111" t="str">
        <f t="shared" si="3888"/>
        <v>No Error</v>
      </c>
      <c r="FZ1296" s="111" t="str">
        <f t="shared" si="3889"/>
        <v>No Error</v>
      </c>
      <c r="GA1296" s="111" t="str">
        <f t="shared" si="3890"/>
        <v>No Error</v>
      </c>
      <c r="GB1296" s="111" t="str">
        <f t="shared" si="3891"/>
        <v>No Error</v>
      </c>
      <c r="GC1296" s="111" t="str">
        <f t="shared" si="3892"/>
        <v>No Error</v>
      </c>
      <c r="GD1296" s="111" t="str">
        <f t="shared" si="3893"/>
        <v>No Error</v>
      </c>
      <c r="GE1296" s="111" t="str">
        <f t="shared" si="3894"/>
        <v>No Error</v>
      </c>
      <c r="GF1296" s="111" t="str">
        <f t="shared" si="3895"/>
        <v>No Error</v>
      </c>
      <c r="GG1296" s="111" t="str">
        <f t="shared" si="3896"/>
        <v>No Error</v>
      </c>
      <c r="GH1296" s="111" t="str">
        <f t="shared" si="3897"/>
        <v>No Error</v>
      </c>
      <c r="GI1296" s="111" t="str">
        <f t="shared" si="3898"/>
        <v>No Error</v>
      </c>
      <c r="GJ1296" s="111" t="str">
        <f t="shared" si="3899"/>
        <v>No Error</v>
      </c>
      <c r="GK1296" s="111" t="str">
        <f t="shared" si="3900"/>
        <v>No Error</v>
      </c>
      <c r="GL1296" s="111" t="str">
        <f t="shared" si="3901"/>
        <v>No Error</v>
      </c>
      <c r="GM1296" s="111" t="str">
        <f t="shared" si="3902"/>
        <v>No Error</v>
      </c>
      <c r="GN1296" s="111" t="str">
        <f t="shared" si="3903"/>
        <v>No Error</v>
      </c>
      <c r="GO1296" s="111" t="str">
        <f t="shared" si="3904"/>
        <v>No Error</v>
      </c>
      <c r="GP1296" s="111" t="str">
        <f t="shared" si="3905"/>
        <v>No Error</v>
      </c>
      <c r="GQ1296" s="111" t="str">
        <f t="shared" si="3906"/>
        <v>No Error</v>
      </c>
      <c r="GR1296" s="111" t="str">
        <f t="shared" si="3907"/>
        <v>No Error</v>
      </c>
      <c r="GS1296" s="111" t="str">
        <f t="shared" si="3908"/>
        <v>No Error</v>
      </c>
      <c r="GT1296" s="111" t="str">
        <f t="shared" si="3909"/>
        <v>No Error</v>
      </c>
      <c r="GU1296" s="111" t="str">
        <f t="shared" si="3910"/>
        <v>No Error</v>
      </c>
      <c r="GV1296" s="111" t="str">
        <f t="shared" si="3911"/>
        <v>No Error</v>
      </c>
      <c r="GW1296" s="111"/>
      <c r="GX1296" s="111">
        <f t="shared" si="3912"/>
        <v>0</v>
      </c>
      <c r="GY1296" s="111">
        <f t="shared" si="3913"/>
        <v>0</v>
      </c>
      <c r="GZ1296" s="111" t="str">
        <f t="shared" si="3914"/>
        <v/>
      </c>
      <c r="HA1296" s="111">
        <f t="shared" si="3915"/>
        <v>0</v>
      </c>
      <c r="HB1296" s="111">
        <f t="shared" si="4012"/>
        <v>0</v>
      </c>
      <c r="HC1296" s="111">
        <f t="shared" si="4013"/>
        <v>0</v>
      </c>
      <c r="HD1296" s="121" t="str">
        <f>IF(OR($A1296=2,$A1296=3),"",'SEA Detail'!CE1358)</f>
        <v>.</v>
      </c>
      <c r="HE1296" s="111">
        <f t="shared" si="4014"/>
        <v>0</v>
      </c>
      <c r="HF1296" s="111">
        <f t="shared" si="4015"/>
        <v>0</v>
      </c>
      <c r="HG1296" s="111">
        <f t="shared" si="4016"/>
        <v>0</v>
      </c>
      <c r="HH1296" s="111">
        <f t="shared" si="4017"/>
        <v>0</v>
      </c>
      <c r="HI1296" s="111">
        <f t="shared" si="3916"/>
        <v>0</v>
      </c>
      <c r="HJ1296" s="111">
        <f t="shared" si="3917"/>
        <v>0</v>
      </c>
      <c r="HK1296" s="111">
        <f t="shared" si="3918"/>
        <v>0</v>
      </c>
      <c r="HL1296" s="111">
        <f t="shared" si="3919"/>
        <v>0</v>
      </c>
      <c r="HM1296" s="111">
        <f t="shared" si="3920"/>
        <v>0</v>
      </c>
      <c r="HN1296" s="111">
        <f t="shared" si="3921"/>
        <v>0</v>
      </c>
      <c r="HO1296" s="111">
        <f t="shared" si="3922"/>
        <v>0</v>
      </c>
      <c r="HP1296" s="111">
        <f t="shared" si="3923"/>
        <v>0</v>
      </c>
      <c r="HQ1296" s="111">
        <f t="shared" si="3924"/>
        <v>0</v>
      </c>
      <c r="HR1296" s="111">
        <f t="shared" si="3925"/>
        <v>0</v>
      </c>
      <c r="HS1296" s="111">
        <f t="shared" si="3926"/>
        <v>0</v>
      </c>
      <c r="HT1296" s="111">
        <f t="shared" si="3927"/>
        <v>0</v>
      </c>
      <c r="HU1296" s="111">
        <f t="shared" si="3928"/>
        <v>0</v>
      </c>
      <c r="HV1296" s="111">
        <f t="shared" si="3929"/>
        <v>0</v>
      </c>
      <c r="HW1296" s="111">
        <f t="shared" si="3930"/>
        <v>0</v>
      </c>
      <c r="HX1296" s="111">
        <f t="shared" si="3931"/>
        <v>0</v>
      </c>
      <c r="HY1296" s="111">
        <f t="shared" si="3932"/>
        <v>0</v>
      </c>
      <c r="HZ1296" s="111">
        <f t="shared" si="3933"/>
        <v>0</v>
      </c>
      <c r="IA1296" s="111">
        <f t="shared" si="3934"/>
        <v>0</v>
      </c>
      <c r="IB1296" s="111">
        <f t="shared" si="3935"/>
        <v>0</v>
      </c>
      <c r="IC1296" s="111">
        <f t="shared" si="3936"/>
        <v>0</v>
      </c>
      <c r="ID1296" s="111">
        <f t="shared" si="3937"/>
        <v>0</v>
      </c>
      <c r="IE1296" s="111">
        <f t="shared" si="3938"/>
        <v>0</v>
      </c>
      <c r="IF1296" s="111">
        <f>IF(AND(OR($A1296=2,$E1296=""),NOT(ISBLANK('Base Data'!I1297))),1,IF(OR($A1296=2,$C1296="",$E1296=""),0,1))</f>
        <v>0</v>
      </c>
      <c r="IG1296" s="111"/>
      <c r="IH1296" s="111"/>
      <c r="II1296" s="111"/>
      <c r="IJ1296" s="111">
        <f>IF('Base Data'!C1297="",0,IF('Base Data'!D1297="",1,0))</f>
        <v>0</v>
      </c>
    </row>
    <row r="1297" spans="1:244" x14ac:dyDescent="0.25">
      <c r="A1297" s="116" t="str">
        <f>IF(NOT(ISBLANK('Base Data'!A1298)),'Base Data'!A1298,"")</f>
        <v/>
      </c>
      <c r="B1297" s="116" t="str">
        <f>IF(NOT(ISBLANK('Base Data'!B1298)),'Base Data'!B1298,"")</f>
        <v/>
      </c>
      <c r="C1297" s="125" t="str">
        <f>IF(NOT(ISBLANK('Base Data'!C1298)),'Base Data'!C1298,"")</f>
        <v/>
      </c>
      <c r="D1297" s="125" t="str">
        <f>IF(NOT(ISBLANK('Base Data'!D1298)),'Base Data'!D1298,"")</f>
        <v/>
      </c>
      <c r="E1297" s="116" t="str">
        <f>IF(NOT(ISBLANK('Base Data'!E1298)),'Base Data'!E1298,"")</f>
        <v/>
      </c>
      <c r="F1297" s="117" t="str">
        <f>IF(NOT(ISBLANK('Base Data'!F1298)),'Base Data'!F1298,"")</f>
        <v/>
      </c>
      <c r="G1297" s="117" t="str">
        <f>IF(NOT(ISBLANK('Base Data'!G1298)),'Base Data'!G1298,"")</f>
        <v/>
      </c>
      <c r="H1297" s="187">
        <f t="shared" si="3827"/>
        <v>0</v>
      </c>
      <c r="I1297" s="117" t="str">
        <f>IF(NOT(ISBLANK('Base Data'!H1298)),'Base Data'!H1298,"")</f>
        <v/>
      </c>
      <c r="J1297" s="187">
        <f>IF(AND(ISNUMBER(I1297),ISNUMBER(#REF!)),I1297-#REF!,IF(AND(NOT(ISNUMBER(I1297)),NOT(ISNUMBER(#REF!))),0,IF(NOT(ISNUMBER(I1297)),-#REF!,IF(NOT(ISNUMBER(#REF!)),I1297,0))))</f>
        <v>0</v>
      </c>
      <c r="K1297" s="187">
        <f t="shared" si="3828"/>
        <v>0</v>
      </c>
      <c r="L1297" s="187">
        <f t="shared" si="3939"/>
        <v>0</v>
      </c>
      <c r="M1297" s="116" t="str">
        <f>IF(NOT(ISBLANK('Base Data'!I1298)),'Base Data'!I1298,"")</f>
        <v/>
      </c>
      <c r="N1297" s="116" t="str">
        <f>IF(NOT(ISBLANK('Base Data'!J1298)),'Base Data'!J1298,"")</f>
        <v/>
      </c>
      <c r="O1297" s="117" t="str">
        <f>IF(NOT(ISBLANK('Base Data'!K1298)),'Base Data'!K1298,"")</f>
        <v/>
      </c>
      <c r="P1297" s="190">
        <f t="shared" si="3829"/>
        <v>0</v>
      </c>
      <c r="Q1297" s="116" t="str">
        <f>IF(NOT(ISBLANK('Base Data'!L1298)),'Base Data'!L1298,"")</f>
        <v/>
      </c>
      <c r="R1297" s="116" t="str">
        <f>IF(NOT(ISBLANK('Base Data'!M1298)),'Base Data'!M1298,"")</f>
        <v/>
      </c>
      <c r="S1297" s="116" t="str">
        <f>IF(NOT(ISBLANK('Base Data'!N1298)),'Base Data'!N1298,"")</f>
        <v/>
      </c>
      <c r="T1297" s="117" t="str">
        <f>IF(NOT(ISBLANK('Base Data'!O1298)),'Base Data'!O1298,"")</f>
        <v/>
      </c>
      <c r="U1297" s="116" t="str">
        <f>IF(NOT(ISBLANK('Base Data'!P1298)),'Base Data'!P1298,"")</f>
        <v/>
      </c>
      <c r="V1297" s="116" t="str">
        <f>IF(NOT(ISBLANK('Base Data'!Q1298)),'Base Data'!Q1298,"")</f>
        <v/>
      </c>
      <c r="W1297" s="116" t="str">
        <f>IF(NOT(ISBLANK('Base Data'!R1298)),'Base Data'!R1298,"")</f>
        <v/>
      </c>
      <c r="X1297" s="116" t="str">
        <f>IF(NOT(ISBLANK('Base Data'!S1298)),'Base Data'!S1298,"")</f>
        <v/>
      </c>
      <c r="Y1297" s="116" t="str">
        <f>IF(NOT(ISBLANK('Base Data'!T1298)),'Base Data'!T1298,"")</f>
        <v/>
      </c>
      <c r="Z1297" s="117" t="str">
        <f>IF(NOT(ISBLANK('Base Data'!U1298)),'Base Data'!U1298,"")</f>
        <v/>
      </c>
      <c r="AA1297" s="190">
        <f t="shared" si="3830"/>
        <v>0</v>
      </c>
      <c r="AB1297" s="116" t="str">
        <f>IF(NOT(ISBLANK('Base Data'!V1298)),'Base Data'!V1298,"")</f>
        <v/>
      </c>
      <c r="AC1297" s="117" t="str">
        <f>IF(NOT(ISBLANK('Base Data'!W1298)),'Base Data'!W1298,"")</f>
        <v/>
      </c>
      <c r="AD1297" s="190">
        <f t="shared" si="3831"/>
        <v>0</v>
      </c>
      <c r="AE1297" s="118" t="str">
        <f>IF(NOT(ISBLANK('Base Data'!X1298)),'Base Data'!X1298,"")</f>
        <v/>
      </c>
      <c r="AF1297" s="118" t="str">
        <f>IF(NOT(ISBLANK('Base Data'!Y1298)),'Base Data'!Y1298,"")</f>
        <v/>
      </c>
      <c r="AG1297" s="121" t="str">
        <f>IF(OR($A1297=2),"",'SEA Detail'!CE1359)</f>
        <v>.</v>
      </c>
      <c r="AH1297" s="115">
        <f t="shared" si="3940"/>
        <v>0</v>
      </c>
      <c r="AI1297" s="115">
        <f t="shared" si="3941"/>
        <v>0</v>
      </c>
      <c r="AJ1297" s="115">
        <f t="shared" si="3942"/>
        <v>0</v>
      </c>
      <c r="AK1297" s="115">
        <f t="shared" si="3943"/>
        <v>0</v>
      </c>
      <c r="AL1297" s="115">
        <f t="shared" si="3944"/>
        <v>0</v>
      </c>
      <c r="AM1297" s="115">
        <f t="shared" si="3945"/>
        <v>0</v>
      </c>
      <c r="AN1297" s="115">
        <f t="shared" si="3946"/>
        <v>0</v>
      </c>
      <c r="AO1297" s="115">
        <f t="shared" si="3947"/>
        <v>0</v>
      </c>
      <c r="AP1297" s="115">
        <f t="shared" si="3948"/>
        <v>0</v>
      </c>
      <c r="AQ1297" s="115">
        <f t="shared" si="3949"/>
        <v>0</v>
      </c>
      <c r="AR1297" s="115">
        <f t="shared" si="3950"/>
        <v>0</v>
      </c>
      <c r="AS1297" s="115">
        <f t="shared" si="3951"/>
        <v>0</v>
      </c>
      <c r="AT1297" s="115">
        <f t="shared" si="3952"/>
        <v>0</v>
      </c>
      <c r="AU1297" s="115">
        <f t="shared" si="3953"/>
        <v>0</v>
      </c>
      <c r="AV1297" s="115">
        <f t="shared" si="3954"/>
        <v>0</v>
      </c>
      <c r="AW1297" s="115">
        <f t="shared" si="3955"/>
        <v>0</v>
      </c>
      <c r="AX1297" s="115">
        <f t="shared" si="3956"/>
        <v>0</v>
      </c>
      <c r="AY1297" s="115">
        <f t="shared" si="3957"/>
        <v>0</v>
      </c>
      <c r="AZ1297" s="115">
        <f t="shared" si="3958"/>
        <v>0</v>
      </c>
      <c r="BA1297" s="115">
        <f t="shared" si="3959"/>
        <v>0</v>
      </c>
      <c r="BB1297" s="115">
        <f t="shared" si="3960"/>
        <v>0</v>
      </c>
      <c r="BC1297" s="115">
        <f t="shared" si="3961"/>
        <v>0</v>
      </c>
      <c r="BD1297" s="115">
        <f t="shared" si="3962"/>
        <v>0</v>
      </c>
      <c r="BE1297" s="115">
        <f t="shared" si="3963"/>
        <v>0</v>
      </c>
      <c r="BF1297" s="115">
        <f t="shared" si="3964"/>
        <v>0</v>
      </c>
      <c r="BG1297" s="115">
        <f t="shared" si="3965"/>
        <v>0</v>
      </c>
      <c r="BH1297" s="115">
        <f t="shared" si="3966"/>
        <v>0</v>
      </c>
      <c r="BI1297" s="115">
        <f t="shared" si="3967"/>
        <v>0</v>
      </c>
      <c r="BJ1297" s="115">
        <f t="shared" si="3968"/>
        <v>0</v>
      </c>
      <c r="BK1297" s="115">
        <f t="shared" si="3969"/>
        <v>0</v>
      </c>
      <c r="BL1297" s="115">
        <f t="shared" si="3970"/>
        <v>0</v>
      </c>
      <c r="BM1297" s="115">
        <f t="shared" si="3971"/>
        <v>0</v>
      </c>
      <c r="BN1297" s="115">
        <f t="shared" si="3972"/>
        <v>0</v>
      </c>
      <c r="BO1297" s="115">
        <f t="shared" si="3973"/>
        <v>0</v>
      </c>
      <c r="BP1297" s="115">
        <f t="shared" si="3974"/>
        <v>0</v>
      </c>
      <c r="BQ1297" s="115">
        <f t="shared" si="3975"/>
        <v>0</v>
      </c>
      <c r="BR1297" s="115">
        <f t="shared" si="3976"/>
        <v>0</v>
      </c>
      <c r="BS1297" s="115">
        <f t="shared" si="3977"/>
        <v>0</v>
      </c>
      <c r="BT1297" s="115">
        <f t="shared" si="3978"/>
        <v>0</v>
      </c>
      <c r="BU1297" s="115">
        <f t="shared" si="3979"/>
        <v>0</v>
      </c>
      <c r="BV1297" s="115">
        <f t="shared" si="3980"/>
        <v>0</v>
      </c>
      <c r="BW1297" s="115">
        <f t="shared" si="3981"/>
        <v>0</v>
      </c>
      <c r="BX1297" s="115">
        <f t="shared" si="3982"/>
        <v>0</v>
      </c>
      <c r="BY1297" s="115">
        <f t="shared" si="3983"/>
        <v>0</v>
      </c>
      <c r="BZ1297" s="115">
        <f t="shared" si="3984"/>
        <v>0</v>
      </c>
      <c r="CA1297" s="115">
        <f t="shared" si="3985"/>
        <v>0</v>
      </c>
      <c r="CB1297" s="115">
        <f t="shared" si="3986"/>
        <v>0</v>
      </c>
      <c r="CC1297" s="115">
        <v>0</v>
      </c>
      <c r="CD1297" s="115">
        <f>IFERROR(IF(OR($A1297=2,$A1297=3,$C1297=""),0,IF(E1297="",1,IF(ISERROR(VLOOKUP('Auto-Calculations'!E1297,LEA_ESA_Lookup,2,FALSE)),1,0))),"0*")</f>
        <v>0</v>
      </c>
      <c r="CE1297" s="115">
        <f t="shared" si="3987"/>
        <v>0</v>
      </c>
      <c r="CF1297" s="115">
        <f t="shared" si="3988"/>
        <v>0</v>
      </c>
      <c r="CG1297" s="115">
        <f t="shared" si="3989"/>
        <v>0</v>
      </c>
      <c r="CH1297" s="115">
        <f t="shared" si="3990"/>
        <v>0</v>
      </c>
      <c r="CI1297" s="115">
        <f t="shared" si="3991"/>
        <v>0</v>
      </c>
      <c r="CJ1297" s="115">
        <f t="shared" si="3992"/>
        <v>0</v>
      </c>
      <c r="CK1297" s="119">
        <f t="shared" si="3993"/>
        <v>0</v>
      </c>
      <c r="CL1297" s="115">
        <f t="shared" si="3994"/>
        <v>0</v>
      </c>
      <c r="CM1297" s="115">
        <f t="shared" si="3995"/>
        <v>0</v>
      </c>
      <c r="CN1297" s="115">
        <f t="shared" si="3996"/>
        <v>0</v>
      </c>
      <c r="CO1297" s="115">
        <f t="shared" si="3997"/>
        <v>0</v>
      </c>
      <c r="CP1297" s="115">
        <f t="shared" si="3998"/>
        <v>0</v>
      </c>
      <c r="CQ1297" s="115">
        <f>IFERROR(IF(OR($A1297=2,$A1297=3,$C1297=""),0,IF('Auto-Calculations'!Z1297="M",1,0)),"0*")</f>
        <v>0</v>
      </c>
      <c r="CR1297" s="115">
        <f>IFERROR(IF(OR($A1297=2,$A1297=3,$C1297=""),0,IF('Auto-Calculations'!AE1297="M",1,0)),"0*")</f>
        <v>0</v>
      </c>
      <c r="CS1297" s="115">
        <f>IFERROR(IF(OR($A1297=2,$A1297=3,$C1297=""),0,IF('Auto-Calculations'!V1297="M",1,0)),"0*")</f>
        <v>0</v>
      </c>
      <c r="CT1297" s="115">
        <f>IFERROR(IF(OR($A1297=2,$A1297=3,$C1297=""),0,IF('Auto-Calculations'!W1297="M",1,0)),"0*")</f>
        <v>0</v>
      </c>
      <c r="CU1297" s="115">
        <f>IFERROR(IF(OR($A1297=2,$A1297=3,$C1297=""),0,IF('Auto-Calculations'!X1297="M",1,0)),"0*")</f>
        <v>0</v>
      </c>
      <c r="CV1297" s="115">
        <f>IFERROR(IF(OR($A1297=2,$A1297=3,$C1297=""),0,IF('Auto-Calculations'!Y1297="M",1,0)),"0*")</f>
        <v>0</v>
      </c>
      <c r="CW1297" s="115">
        <f t="shared" si="3999"/>
        <v>0</v>
      </c>
      <c r="CX1297" s="115">
        <f t="shared" si="4000"/>
        <v>0</v>
      </c>
      <c r="CY1297" s="115">
        <f t="shared" si="4001"/>
        <v>0</v>
      </c>
      <c r="CZ1297" s="115">
        <f t="shared" si="4002"/>
        <v>0</v>
      </c>
      <c r="DA1297" s="115">
        <f t="shared" si="4003"/>
        <v>0</v>
      </c>
      <c r="DB1297" s="111">
        <f t="shared" si="4004"/>
        <v>0</v>
      </c>
      <c r="DC1297" s="111">
        <f t="shared" si="4005"/>
        <v>0</v>
      </c>
      <c r="DD1297" s="111">
        <f t="shared" si="4006"/>
        <v>0</v>
      </c>
      <c r="DE1297" s="115">
        <f t="shared" si="4007"/>
        <v>0</v>
      </c>
      <c r="DF1297" s="111">
        <f t="shared" si="4008"/>
        <v>0</v>
      </c>
      <c r="DG1297" s="115">
        <f t="shared" si="4009"/>
        <v>0</v>
      </c>
      <c r="DH1297" s="115">
        <f t="shared" si="4010"/>
        <v>0</v>
      </c>
      <c r="DI1297" s="115">
        <f>IFERROR(IF(OR($A1297=3,C1297="American Samoa",C1297="Federated States of Micronesia",C1297="Guam",C1297="Hawaii",C1297="Northern Marianas",C1297="Puerto Rico",C1297="Republic of Palau",C1297="Republic of the Marshall Islands",C1297="Bureau of Indian Education"),0,IF('Auto-Calculations'!Q1297="NA",1,0)),"0*")</f>
        <v>0</v>
      </c>
      <c r="DJ1297" s="111"/>
      <c r="DK1297" s="111"/>
      <c r="DL1297" s="111"/>
      <c r="DM1297" s="111"/>
      <c r="DN1297" s="111"/>
      <c r="DO1297" s="111"/>
      <c r="DP1297" s="111"/>
      <c r="DQ1297" s="111"/>
      <c r="DR1297" s="111"/>
      <c r="DS1297" s="111"/>
      <c r="DT1297" s="120" t="str">
        <f t="shared" si="4011"/>
        <v>000000000000000000000000000000000000000000000000000000000000000000000000000000</v>
      </c>
      <c r="DU1297" s="111" t="str">
        <f t="shared" si="3832"/>
        <v>No Error</v>
      </c>
      <c r="DV1297" s="111" t="str">
        <f t="shared" si="3833"/>
        <v>No Error</v>
      </c>
      <c r="DW1297" s="111" t="str">
        <f t="shared" si="3834"/>
        <v>No Error</v>
      </c>
      <c r="DX1297" s="111" t="str">
        <f t="shared" si="3835"/>
        <v>No Error</v>
      </c>
      <c r="DY1297" s="111" t="str">
        <f t="shared" si="3836"/>
        <v>No Error</v>
      </c>
      <c r="DZ1297" s="111" t="str">
        <f t="shared" si="3837"/>
        <v>No Error</v>
      </c>
      <c r="EA1297" s="111" t="str">
        <f t="shared" si="3838"/>
        <v>No Error</v>
      </c>
      <c r="EB1297" s="111" t="str">
        <f t="shared" si="3839"/>
        <v>No Error</v>
      </c>
      <c r="EC1297" s="111" t="str">
        <f t="shared" si="3840"/>
        <v>No Error</v>
      </c>
      <c r="ED1297" s="111" t="str">
        <f t="shared" si="3841"/>
        <v>No Error</v>
      </c>
      <c r="EE1297" s="111" t="str">
        <f t="shared" si="3842"/>
        <v>No Error</v>
      </c>
      <c r="EF1297" s="111" t="str">
        <f t="shared" si="3843"/>
        <v>No Error</v>
      </c>
      <c r="EG1297" s="111" t="str">
        <f t="shared" si="3844"/>
        <v>No Error</v>
      </c>
      <c r="EH1297" s="111" t="str">
        <f t="shared" si="3845"/>
        <v>No Error</v>
      </c>
      <c r="EI1297" s="111" t="str">
        <f t="shared" si="3846"/>
        <v>No Error</v>
      </c>
      <c r="EJ1297" s="111" t="str">
        <f t="shared" si="3847"/>
        <v>No Error</v>
      </c>
      <c r="EK1297" s="111" t="str">
        <f t="shared" si="3848"/>
        <v>No Error</v>
      </c>
      <c r="EL1297" s="111" t="str">
        <f t="shared" si="3849"/>
        <v>No Error</v>
      </c>
      <c r="EM1297" s="111" t="str">
        <f t="shared" si="3850"/>
        <v>No Error</v>
      </c>
      <c r="EN1297" s="111" t="str">
        <f t="shared" si="3851"/>
        <v>No Error</v>
      </c>
      <c r="EO1297" s="111" t="str">
        <f t="shared" si="3852"/>
        <v>No Error</v>
      </c>
      <c r="EP1297" s="111" t="str">
        <f t="shared" si="3853"/>
        <v>No Error</v>
      </c>
      <c r="EQ1297" s="111" t="str">
        <f t="shared" si="3854"/>
        <v>No Error</v>
      </c>
      <c r="ER1297" s="111" t="str">
        <f t="shared" si="3855"/>
        <v>No Error</v>
      </c>
      <c r="ES1297" s="111" t="str">
        <f t="shared" si="3856"/>
        <v>No Error</v>
      </c>
      <c r="ET1297" s="111" t="str">
        <f t="shared" si="3857"/>
        <v>No Error</v>
      </c>
      <c r="EU1297" s="111" t="str">
        <f t="shared" si="3858"/>
        <v>No Error</v>
      </c>
      <c r="EV1297" s="111" t="str">
        <f t="shared" si="3859"/>
        <v>No Error</v>
      </c>
      <c r="EW1297" s="111" t="str">
        <f t="shared" si="3860"/>
        <v>No Error</v>
      </c>
      <c r="EX1297" s="111" t="str">
        <f t="shared" si="3861"/>
        <v>No Error</v>
      </c>
      <c r="EY1297" s="111" t="str">
        <f t="shared" si="3862"/>
        <v>No Error</v>
      </c>
      <c r="EZ1297" s="111" t="str">
        <f t="shared" si="3863"/>
        <v>No Error</v>
      </c>
      <c r="FA1297" s="111" t="str">
        <f t="shared" si="3864"/>
        <v>No Error</v>
      </c>
      <c r="FB1297" s="111" t="str">
        <f t="shared" si="3865"/>
        <v>No Error</v>
      </c>
      <c r="FC1297" s="111" t="str">
        <f t="shared" si="3866"/>
        <v>No Error</v>
      </c>
      <c r="FD1297" s="111" t="str">
        <f t="shared" si="3867"/>
        <v>No Error</v>
      </c>
      <c r="FE1297" s="111" t="str">
        <f t="shared" si="3868"/>
        <v>No Error</v>
      </c>
      <c r="FF1297" s="111" t="str">
        <f t="shared" si="3869"/>
        <v>No Error</v>
      </c>
      <c r="FG1297" s="111" t="str">
        <f t="shared" si="3870"/>
        <v>No Error</v>
      </c>
      <c r="FH1297" s="111" t="str">
        <f t="shared" si="3871"/>
        <v>No Error</v>
      </c>
      <c r="FI1297" s="111" t="str">
        <f t="shared" si="3872"/>
        <v>No Error</v>
      </c>
      <c r="FJ1297" s="111" t="str">
        <f t="shared" si="3873"/>
        <v>No Error</v>
      </c>
      <c r="FK1297" s="111" t="str">
        <f t="shared" si="3874"/>
        <v>No Error</v>
      </c>
      <c r="FL1297" s="111" t="str">
        <f t="shared" si="3875"/>
        <v>No Error</v>
      </c>
      <c r="FM1297" s="111" t="str">
        <f t="shared" si="3876"/>
        <v>No Error</v>
      </c>
      <c r="FN1297" s="111" t="str">
        <f t="shared" si="3877"/>
        <v>No Error</v>
      </c>
      <c r="FO1297" s="111" t="str">
        <f t="shared" si="3878"/>
        <v>No Error</v>
      </c>
      <c r="FP1297" s="111" t="str">
        <f t="shared" si="3879"/>
        <v>No Error</v>
      </c>
      <c r="FQ1297" s="111" t="str">
        <f t="shared" si="3880"/>
        <v>No Error</v>
      </c>
      <c r="FR1297" s="111" t="str">
        <f t="shared" si="3881"/>
        <v>No Error</v>
      </c>
      <c r="FS1297" s="111" t="str">
        <f t="shared" si="3882"/>
        <v>No Error</v>
      </c>
      <c r="FT1297" s="111" t="str">
        <f t="shared" si="3883"/>
        <v>No Error</v>
      </c>
      <c r="FU1297" s="111" t="str">
        <f t="shared" si="3884"/>
        <v>No Error</v>
      </c>
      <c r="FV1297" s="111" t="str">
        <f t="shared" si="3885"/>
        <v>No Error</v>
      </c>
      <c r="FW1297" s="111" t="str">
        <f t="shared" si="3886"/>
        <v>No Error</v>
      </c>
      <c r="FX1297" s="111" t="str">
        <f t="shared" si="3887"/>
        <v>No Error</v>
      </c>
      <c r="FY1297" s="111" t="str">
        <f t="shared" si="3888"/>
        <v>No Error</v>
      </c>
      <c r="FZ1297" s="111" t="str">
        <f t="shared" si="3889"/>
        <v>No Error</v>
      </c>
      <c r="GA1297" s="111" t="str">
        <f t="shared" si="3890"/>
        <v>No Error</v>
      </c>
      <c r="GB1297" s="111" t="str">
        <f t="shared" si="3891"/>
        <v>No Error</v>
      </c>
      <c r="GC1297" s="111" t="str">
        <f t="shared" si="3892"/>
        <v>No Error</v>
      </c>
      <c r="GD1297" s="111" t="str">
        <f t="shared" si="3893"/>
        <v>No Error</v>
      </c>
      <c r="GE1297" s="111" t="str">
        <f t="shared" si="3894"/>
        <v>No Error</v>
      </c>
      <c r="GF1297" s="111" t="str">
        <f t="shared" si="3895"/>
        <v>No Error</v>
      </c>
      <c r="GG1297" s="111" t="str">
        <f t="shared" si="3896"/>
        <v>No Error</v>
      </c>
      <c r="GH1297" s="111" t="str">
        <f t="shared" si="3897"/>
        <v>No Error</v>
      </c>
      <c r="GI1297" s="111" t="str">
        <f t="shared" si="3898"/>
        <v>No Error</v>
      </c>
      <c r="GJ1297" s="111" t="str">
        <f t="shared" si="3899"/>
        <v>No Error</v>
      </c>
      <c r="GK1297" s="111" t="str">
        <f t="shared" si="3900"/>
        <v>No Error</v>
      </c>
      <c r="GL1297" s="111" t="str">
        <f t="shared" si="3901"/>
        <v>No Error</v>
      </c>
      <c r="GM1297" s="111" t="str">
        <f t="shared" si="3902"/>
        <v>No Error</v>
      </c>
      <c r="GN1297" s="111" t="str">
        <f t="shared" si="3903"/>
        <v>No Error</v>
      </c>
      <c r="GO1297" s="111" t="str">
        <f t="shared" si="3904"/>
        <v>No Error</v>
      </c>
      <c r="GP1297" s="111" t="str">
        <f t="shared" si="3905"/>
        <v>No Error</v>
      </c>
      <c r="GQ1297" s="111" t="str">
        <f t="shared" si="3906"/>
        <v>No Error</v>
      </c>
      <c r="GR1297" s="111" t="str">
        <f t="shared" si="3907"/>
        <v>No Error</v>
      </c>
      <c r="GS1297" s="111" t="str">
        <f t="shared" si="3908"/>
        <v>No Error</v>
      </c>
      <c r="GT1297" s="111" t="str">
        <f t="shared" si="3909"/>
        <v>No Error</v>
      </c>
      <c r="GU1297" s="111" t="str">
        <f t="shared" si="3910"/>
        <v>No Error</v>
      </c>
      <c r="GV1297" s="111" t="str">
        <f t="shared" si="3911"/>
        <v>No Error</v>
      </c>
      <c r="GW1297" s="111"/>
      <c r="GX1297" s="111">
        <f t="shared" si="3912"/>
        <v>0</v>
      </c>
      <c r="GY1297" s="111">
        <f t="shared" si="3913"/>
        <v>0</v>
      </c>
      <c r="GZ1297" s="111" t="str">
        <f t="shared" si="3914"/>
        <v/>
      </c>
      <c r="HA1297" s="111">
        <f t="shared" si="3915"/>
        <v>0</v>
      </c>
      <c r="HB1297" s="111">
        <f t="shared" si="4012"/>
        <v>0</v>
      </c>
      <c r="HC1297" s="111">
        <f t="shared" si="4013"/>
        <v>0</v>
      </c>
      <c r="HD1297" s="121" t="str">
        <f>IF(OR($A1297=2,$A1297=3),"",'SEA Detail'!CE1359)</f>
        <v>.</v>
      </c>
      <c r="HE1297" s="111">
        <f t="shared" si="4014"/>
        <v>0</v>
      </c>
      <c r="HF1297" s="111">
        <f t="shared" si="4015"/>
        <v>0</v>
      </c>
      <c r="HG1297" s="111">
        <f t="shared" si="4016"/>
        <v>0</v>
      </c>
      <c r="HH1297" s="111">
        <f t="shared" si="4017"/>
        <v>0</v>
      </c>
      <c r="HI1297" s="111">
        <f t="shared" si="3916"/>
        <v>0</v>
      </c>
      <c r="HJ1297" s="111">
        <f t="shared" si="3917"/>
        <v>0</v>
      </c>
      <c r="HK1297" s="111">
        <f t="shared" si="3918"/>
        <v>0</v>
      </c>
      <c r="HL1297" s="111">
        <f t="shared" si="3919"/>
        <v>0</v>
      </c>
      <c r="HM1297" s="111">
        <f t="shared" si="3920"/>
        <v>0</v>
      </c>
      <c r="HN1297" s="111">
        <f t="shared" si="3921"/>
        <v>0</v>
      </c>
      <c r="HO1297" s="111">
        <f t="shared" si="3922"/>
        <v>0</v>
      </c>
      <c r="HP1297" s="111">
        <f t="shared" si="3923"/>
        <v>0</v>
      </c>
      <c r="HQ1297" s="111">
        <f t="shared" si="3924"/>
        <v>0</v>
      </c>
      <c r="HR1297" s="111">
        <f t="shared" si="3925"/>
        <v>0</v>
      </c>
      <c r="HS1297" s="111">
        <f t="shared" si="3926"/>
        <v>0</v>
      </c>
      <c r="HT1297" s="111">
        <f t="shared" si="3927"/>
        <v>0</v>
      </c>
      <c r="HU1297" s="111">
        <f t="shared" si="3928"/>
        <v>0</v>
      </c>
      <c r="HV1297" s="111">
        <f t="shared" si="3929"/>
        <v>0</v>
      </c>
      <c r="HW1297" s="111">
        <f t="shared" si="3930"/>
        <v>0</v>
      </c>
      <c r="HX1297" s="111">
        <f t="shared" si="3931"/>
        <v>0</v>
      </c>
      <c r="HY1297" s="111">
        <f t="shared" si="3932"/>
        <v>0</v>
      </c>
      <c r="HZ1297" s="111">
        <f t="shared" si="3933"/>
        <v>0</v>
      </c>
      <c r="IA1297" s="111">
        <f t="shared" si="3934"/>
        <v>0</v>
      </c>
      <c r="IB1297" s="111">
        <f t="shared" si="3935"/>
        <v>0</v>
      </c>
      <c r="IC1297" s="111">
        <f t="shared" si="3936"/>
        <v>0</v>
      </c>
      <c r="ID1297" s="111">
        <f t="shared" si="3937"/>
        <v>0</v>
      </c>
      <c r="IE1297" s="111">
        <f t="shared" si="3938"/>
        <v>0</v>
      </c>
      <c r="IF1297" s="111">
        <f>IF(AND(OR($A1297=2,$E1297=""),NOT(ISBLANK('Base Data'!I1298))),1,IF(OR($A1297=2,$C1297="",$E1297=""),0,1))</f>
        <v>0</v>
      </c>
      <c r="IG1297" s="111"/>
      <c r="IH1297" s="111"/>
      <c r="II1297" s="111"/>
      <c r="IJ1297" s="111">
        <f>IF('Base Data'!C1298="",0,IF('Base Data'!D1298="",1,0))</f>
        <v>0</v>
      </c>
    </row>
    <row r="1298" spans="1:244" x14ac:dyDescent="0.25">
      <c r="A1298" s="116" t="str">
        <f>IF(NOT(ISBLANK('Base Data'!A1299)),'Base Data'!A1299,"")</f>
        <v/>
      </c>
      <c r="B1298" s="116" t="str">
        <f>IF(NOT(ISBLANK('Base Data'!B1299)),'Base Data'!B1299,"")</f>
        <v/>
      </c>
      <c r="C1298" s="125" t="str">
        <f>IF(NOT(ISBLANK('Base Data'!C1299)),'Base Data'!C1299,"")</f>
        <v/>
      </c>
      <c r="D1298" s="125" t="str">
        <f>IF(NOT(ISBLANK('Base Data'!D1299)),'Base Data'!D1299,"")</f>
        <v/>
      </c>
      <c r="E1298" s="116" t="str">
        <f>IF(NOT(ISBLANK('Base Data'!E1299)),'Base Data'!E1299,"")</f>
        <v/>
      </c>
      <c r="F1298" s="117" t="str">
        <f>IF(NOT(ISBLANK('Base Data'!F1299)),'Base Data'!F1299,"")</f>
        <v/>
      </c>
      <c r="G1298" s="117" t="str">
        <f>IF(NOT(ISBLANK('Base Data'!G1299)),'Base Data'!G1299,"")</f>
        <v/>
      </c>
      <c r="H1298" s="187">
        <f t="shared" si="3827"/>
        <v>0</v>
      </c>
      <c r="I1298" s="117" t="str">
        <f>IF(NOT(ISBLANK('Base Data'!H1299)),'Base Data'!H1299,"")</f>
        <v/>
      </c>
      <c r="J1298" s="187">
        <f>IF(AND(ISNUMBER(I1298),ISNUMBER(#REF!)),I1298-#REF!,IF(AND(NOT(ISNUMBER(I1298)),NOT(ISNUMBER(#REF!))),0,IF(NOT(ISNUMBER(I1298)),-#REF!,IF(NOT(ISNUMBER(#REF!)),I1298,0))))</f>
        <v>0</v>
      </c>
      <c r="K1298" s="187">
        <f t="shared" si="3828"/>
        <v>0</v>
      </c>
      <c r="L1298" s="187">
        <f t="shared" si="3939"/>
        <v>0</v>
      </c>
      <c r="M1298" s="116" t="str">
        <f>IF(NOT(ISBLANK('Base Data'!I1299)),'Base Data'!I1299,"")</f>
        <v/>
      </c>
      <c r="N1298" s="116" t="str">
        <f>IF(NOT(ISBLANK('Base Data'!J1299)),'Base Data'!J1299,"")</f>
        <v/>
      </c>
      <c r="O1298" s="117" t="str">
        <f>IF(NOT(ISBLANK('Base Data'!K1299)),'Base Data'!K1299,"")</f>
        <v/>
      </c>
      <c r="P1298" s="190">
        <f t="shared" si="3829"/>
        <v>0</v>
      </c>
      <c r="Q1298" s="116" t="str">
        <f>IF(NOT(ISBLANK('Base Data'!L1299)),'Base Data'!L1299,"")</f>
        <v/>
      </c>
      <c r="R1298" s="116" t="str">
        <f>IF(NOT(ISBLANK('Base Data'!M1299)),'Base Data'!M1299,"")</f>
        <v/>
      </c>
      <c r="S1298" s="116" t="str">
        <f>IF(NOT(ISBLANK('Base Data'!N1299)),'Base Data'!N1299,"")</f>
        <v/>
      </c>
      <c r="T1298" s="117" t="str">
        <f>IF(NOT(ISBLANK('Base Data'!O1299)),'Base Data'!O1299,"")</f>
        <v/>
      </c>
      <c r="U1298" s="116" t="str">
        <f>IF(NOT(ISBLANK('Base Data'!P1299)),'Base Data'!P1299,"")</f>
        <v/>
      </c>
      <c r="V1298" s="116" t="str">
        <f>IF(NOT(ISBLANK('Base Data'!Q1299)),'Base Data'!Q1299,"")</f>
        <v/>
      </c>
      <c r="W1298" s="116" t="str">
        <f>IF(NOT(ISBLANK('Base Data'!R1299)),'Base Data'!R1299,"")</f>
        <v/>
      </c>
      <c r="X1298" s="116" t="str">
        <f>IF(NOT(ISBLANK('Base Data'!S1299)),'Base Data'!S1299,"")</f>
        <v/>
      </c>
      <c r="Y1298" s="116" t="str">
        <f>IF(NOT(ISBLANK('Base Data'!T1299)),'Base Data'!T1299,"")</f>
        <v/>
      </c>
      <c r="Z1298" s="117" t="str">
        <f>IF(NOT(ISBLANK('Base Data'!U1299)),'Base Data'!U1299,"")</f>
        <v/>
      </c>
      <c r="AA1298" s="190">
        <f t="shared" si="3830"/>
        <v>0</v>
      </c>
      <c r="AB1298" s="116" t="str">
        <f>IF(NOT(ISBLANK('Base Data'!V1299)),'Base Data'!V1299,"")</f>
        <v/>
      </c>
      <c r="AC1298" s="117" t="str">
        <f>IF(NOT(ISBLANK('Base Data'!W1299)),'Base Data'!W1299,"")</f>
        <v/>
      </c>
      <c r="AD1298" s="190">
        <f t="shared" si="3831"/>
        <v>0</v>
      </c>
      <c r="AE1298" s="118" t="str">
        <f>IF(NOT(ISBLANK('Base Data'!X1299)),'Base Data'!X1299,"")</f>
        <v/>
      </c>
      <c r="AF1298" s="118" t="str">
        <f>IF(NOT(ISBLANK('Base Data'!Y1299)),'Base Data'!Y1299,"")</f>
        <v/>
      </c>
      <c r="AG1298" s="121" t="str">
        <f>IF(OR($A1298=2),"",'SEA Detail'!CE1360)</f>
        <v>.</v>
      </c>
      <c r="AH1298" s="115">
        <f t="shared" si="3940"/>
        <v>0</v>
      </c>
      <c r="AI1298" s="115">
        <f t="shared" si="3941"/>
        <v>0</v>
      </c>
      <c r="AJ1298" s="115">
        <f t="shared" si="3942"/>
        <v>0</v>
      </c>
      <c r="AK1298" s="115">
        <f t="shared" si="3943"/>
        <v>0</v>
      </c>
      <c r="AL1298" s="115">
        <f t="shared" si="3944"/>
        <v>0</v>
      </c>
      <c r="AM1298" s="115">
        <f t="shared" si="3945"/>
        <v>0</v>
      </c>
      <c r="AN1298" s="115">
        <f t="shared" si="3946"/>
        <v>0</v>
      </c>
      <c r="AO1298" s="115">
        <f t="shared" si="3947"/>
        <v>0</v>
      </c>
      <c r="AP1298" s="115">
        <f t="shared" si="3948"/>
        <v>0</v>
      </c>
      <c r="AQ1298" s="115">
        <f t="shared" si="3949"/>
        <v>0</v>
      </c>
      <c r="AR1298" s="115">
        <f t="shared" si="3950"/>
        <v>0</v>
      </c>
      <c r="AS1298" s="115">
        <f t="shared" si="3951"/>
        <v>0</v>
      </c>
      <c r="AT1298" s="115">
        <f t="shared" si="3952"/>
        <v>0</v>
      </c>
      <c r="AU1298" s="115">
        <f t="shared" si="3953"/>
        <v>0</v>
      </c>
      <c r="AV1298" s="115">
        <f t="shared" si="3954"/>
        <v>0</v>
      </c>
      <c r="AW1298" s="115">
        <f t="shared" si="3955"/>
        <v>0</v>
      </c>
      <c r="AX1298" s="115">
        <f t="shared" si="3956"/>
        <v>0</v>
      </c>
      <c r="AY1298" s="115">
        <f t="shared" si="3957"/>
        <v>0</v>
      </c>
      <c r="AZ1298" s="115">
        <f t="shared" si="3958"/>
        <v>0</v>
      </c>
      <c r="BA1298" s="115">
        <f t="shared" si="3959"/>
        <v>0</v>
      </c>
      <c r="BB1298" s="115">
        <f t="shared" si="3960"/>
        <v>0</v>
      </c>
      <c r="BC1298" s="115">
        <f t="shared" si="3961"/>
        <v>0</v>
      </c>
      <c r="BD1298" s="115">
        <f t="shared" si="3962"/>
        <v>0</v>
      </c>
      <c r="BE1298" s="115">
        <f t="shared" si="3963"/>
        <v>0</v>
      </c>
      <c r="BF1298" s="115">
        <f t="shared" si="3964"/>
        <v>0</v>
      </c>
      <c r="BG1298" s="115">
        <f t="shared" si="3965"/>
        <v>0</v>
      </c>
      <c r="BH1298" s="115">
        <f t="shared" si="3966"/>
        <v>0</v>
      </c>
      <c r="BI1298" s="115">
        <f t="shared" si="3967"/>
        <v>0</v>
      </c>
      <c r="BJ1298" s="115">
        <f t="shared" si="3968"/>
        <v>0</v>
      </c>
      <c r="BK1298" s="115">
        <f t="shared" si="3969"/>
        <v>0</v>
      </c>
      <c r="BL1298" s="115">
        <f t="shared" si="3970"/>
        <v>0</v>
      </c>
      <c r="BM1298" s="115">
        <f t="shared" si="3971"/>
        <v>0</v>
      </c>
      <c r="BN1298" s="115">
        <f t="shared" si="3972"/>
        <v>0</v>
      </c>
      <c r="BO1298" s="115">
        <f t="shared" si="3973"/>
        <v>0</v>
      </c>
      <c r="BP1298" s="115">
        <f t="shared" si="3974"/>
        <v>0</v>
      </c>
      <c r="BQ1298" s="115">
        <f t="shared" si="3975"/>
        <v>0</v>
      </c>
      <c r="BR1298" s="115">
        <f t="shared" si="3976"/>
        <v>0</v>
      </c>
      <c r="BS1298" s="115">
        <f t="shared" si="3977"/>
        <v>0</v>
      </c>
      <c r="BT1298" s="115">
        <f t="shared" si="3978"/>
        <v>0</v>
      </c>
      <c r="BU1298" s="115">
        <f t="shared" si="3979"/>
        <v>0</v>
      </c>
      <c r="BV1298" s="115">
        <f t="shared" si="3980"/>
        <v>0</v>
      </c>
      <c r="BW1298" s="115">
        <f t="shared" si="3981"/>
        <v>0</v>
      </c>
      <c r="BX1298" s="115">
        <f t="shared" si="3982"/>
        <v>0</v>
      </c>
      <c r="BY1298" s="115">
        <f t="shared" si="3983"/>
        <v>0</v>
      </c>
      <c r="BZ1298" s="115">
        <f t="shared" si="3984"/>
        <v>0</v>
      </c>
      <c r="CA1298" s="115">
        <f t="shared" si="3985"/>
        <v>0</v>
      </c>
      <c r="CB1298" s="115">
        <f t="shared" si="3986"/>
        <v>0</v>
      </c>
      <c r="CC1298" s="115">
        <v>0</v>
      </c>
      <c r="CD1298" s="115">
        <f>IFERROR(IF(OR($A1298=2,$A1298=3,$C1298=""),0,IF(E1298="",1,IF(ISERROR(VLOOKUP('Auto-Calculations'!E1298,LEA_ESA_Lookup,2,FALSE)),1,0))),"0*")</f>
        <v>0</v>
      </c>
      <c r="CE1298" s="115">
        <f t="shared" si="3987"/>
        <v>0</v>
      </c>
      <c r="CF1298" s="115">
        <f t="shared" si="3988"/>
        <v>0</v>
      </c>
      <c r="CG1298" s="115">
        <f t="shared" si="3989"/>
        <v>0</v>
      </c>
      <c r="CH1298" s="115">
        <f t="shared" si="3990"/>
        <v>0</v>
      </c>
      <c r="CI1298" s="115">
        <f t="shared" si="3991"/>
        <v>0</v>
      </c>
      <c r="CJ1298" s="115">
        <f t="shared" si="3992"/>
        <v>0</v>
      </c>
      <c r="CK1298" s="119">
        <f t="shared" si="3993"/>
        <v>0</v>
      </c>
      <c r="CL1298" s="115">
        <f t="shared" si="3994"/>
        <v>0</v>
      </c>
      <c r="CM1298" s="115">
        <f t="shared" si="3995"/>
        <v>0</v>
      </c>
      <c r="CN1298" s="115">
        <f t="shared" si="3996"/>
        <v>0</v>
      </c>
      <c r="CO1298" s="115">
        <f t="shared" si="3997"/>
        <v>0</v>
      </c>
      <c r="CP1298" s="115">
        <f t="shared" si="3998"/>
        <v>0</v>
      </c>
      <c r="CQ1298" s="115">
        <f>IFERROR(IF(OR($A1298=2,$A1298=3,$C1298=""),0,IF('Auto-Calculations'!Z1298="M",1,0)),"0*")</f>
        <v>0</v>
      </c>
      <c r="CR1298" s="115">
        <f>IFERROR(IF(OR($A1298=2,$A1298=3,$C1298=""),0,IF('Auto-Calculations'!AE1298="M",1,0)),"0*")</f>
        <v>0</v>
      </c>
      <c r="CS1298" s="115">
        <f>IFERROR(IF(OR($A1298=2,$A1298=3,$C1298=""),0,IF('Auto-Calculations'!V1298="M",1,0)),"0*")</f>
        <v>0</v>
      </c>
      <c r="CT1298" s="115">
        <f>IFERROR(IF(OR($A1298=2,$A1298=3,$C1298=""),0,IF('Auto-Calculations'!W1298="M",1,0)),"0*")</f>
        <v>0</v>
      </c>
      <c r="CU1298" s="115">
        <f>IFERROR(IF(OR($A1298=2,$A1298=3,$C1298=""),0,IF('Auto-Calculations'!X1298="M",1,0)),"0*")</f>
        <v>0</v>
      </c>
      <c r="CV1298" s="115">
        <f>IFERROR(IF(OR($A1298=2,$A1298=3,$C1298=""),0,IF('Auto-Calculations'!Y1298="M",1,0)),"0*")</f>
        <v>0</v>
      </c>
      <c r="CW1298" s="115">
        <f t="shared" si="3999"/>
        <v>0</v>
      </c>
      <c r="CX1298" s="115">
        <f t="shared" si="4000"/>
        <v>0</v>
      </c>
      <c r="CY1298" s="115">
        <f t="shared" si="4001"/>
        <v>0</v>
      </c>
      <c r="CZ1298" s="115">
        <f t="shared" si="4002"/>
        <v>0</v>
      </c>
      <c r="DA1298" s="115">
        <f t="shared" si="4003"/>
        <v>0</v>
      </c>
      <c r="DB1298" s="111">
        <f t="shared" si="4004"/>
        <v>0</v>
      </c>
      <c r="DC1298" s="111">
        <f t="shared" si="4005"/>
        <v>0</v>
      </c>
      <c r="DD1298" s="111">
        <f t="shared" si="4006"/>
        <v>0</v>
      </c>
      <c r="DE1298" s="115">
        <f t="shared" si="4007"/>
        <v>0</v>
      </c>
      <c r="DF1298" s="111">
        <f t="shared" si="4008"/>
        <v>0</v>
      </c>
      <c r="DG1298" s="115">
        <f t="shared" si="4009"/>
        <v>0</v>
      </c>
      <c r="DH1298" s="115">
        <f t="shared" si="4010"/>
        <v>0</v>
      </c>
      <c r="DI1298" s="115">
        <f>IFERROR(IF(OR($A1298=3,C1298="American Samoa",C1298="Federated States of Micronesia",C1298="Guam",C1298="Hawaii",C1298="Northern Marianas",C1298="Puerto Rico",C1298="Republic of Palau",C1298="Republic of the Marshall Islands",C1298="Bureau of Indian Education"),0,IF('Auto-Calculations'!Q1298="NA",1,0)),"0*")</f>
        <v>0</v>
      </c>
      <c r="DJ1298" s="111"/>
      <c r="DK1298" s="111"/>
      <c r="DL1298" s="111"/>
      <c r="DM1298" s="111"/>
      <c r="DN1298" s="111"/>
      <c r="DO1298" s="111"/>
      <c r="DP1298" s="111"/>
      <c r="DQ1298" s="111"/>
      <c r="DR1298" s="111"/>
      <c r="DS1298" s="111"/>
      <c r="DT1298" s="120" t="str">
        <f t="shared" si="4011"/>
        <v>000000000000000000000000000000000000000000000000000000000000000000000000000000</v>
      </c>
      <c r="DU1298" s="111" t="str">
        <f t="shared" si="3832"/>
        <v>No Error</v>
      </c>
      <c r="DV1298" s="111" t="str">
        <f t="shared" si="3833"/>
        <v>No Error</v>
      </c>
      <c r="DW1298" s="111" t="str">
        <f t="shared" si="3834"/>
        <v>No Error</v>
      </c>
      <c r="DX1298" s="111" t="str">
        <f t="shared" si="3835"/>
        <v>No Error</v>
      </c>
      <c r="DY1298" s="111" t="str">
        <f t="shared" si="3836"/>
        <v>No Error</v>
      </c>
      <c r="DZ1298" s="111" t="str">
        <f t="shared" si="3837"/>
        <v>No Error</v>
      </c>
      <c r="EA1298" s="111" t="str">
        <f t="shared" si="3838"/>
        <v>No Error</v>
      </c>
      <c r="EB1298" s="111" t="str">
        <f t="shared" si="3839"/>
        <v>No Error</v>
      </c>
      <c r="EC1298" s="111" t="str">
        <f t="shared" si="3840"/>
        <v>No Error</v>
      </c>
      <c r="ED1298" s="111" t="str">
        <f t="shared" si="3841"/>
        <v>No Error</v>
      </c>
      <c r="EE1298" s="111" t="str">
        <f t="shared" si="3842"/>
        <v>No Error</v>
      </c>
      <c r="EF1298" s="111" t="str">
        <f t="shared" si="3843"/>
        <v>No Error</v>
      </c>
      <c r="EG1298" s="111" t="str">
        <f t="shared" si="3844"/>
        <v>No Error</v>
      </c>
      <c r="EH1298" s="111" t="str">
        <f t="shared" si="3845"/>
        <v>No Error</v>
      </c>
      <c r="EI1298" s="111" t="str">
        <f t="shared" si="3846"/>
        <v>No Error</v>
      </c>
      <c r="EJ1298" s="111" t="str">
        <f t="shared" si="3847"/>
        <v>No Error</v>
      </c>
      <c r="EK1298" s="111" t="str">
        <f t="shared" si="3848"/>
        <v>No Error</v>
      </c>
      <c r="EL1298" s="111" t="str">
        <f t="shared" si="3849"/>
        <v>No Error</v>
      </c>
      <c r="EM1298" s="111" t="str">
        <f t="shared" si="3850"/>
        <v>No Error</v>
      </c>
      <c r="EN1298" s="111" t="str">
        <f t="shared" si="3851"/>
        <v>No Error</v>
      </c>
      <c r="EO1298" s="111" t="str">
        <f t="shared" si="3852"/>
        <v>No Error</v>
      </c>
      <c r="EP1298" s="111" t="str">
        <f t="shared" si="3853"/>
        <v>No Error</v>
      </c>
      <c r="EQ1298" s="111" t="str">
        <f t="shared" si="3854"/>
        <v>No Error</v>
      </c>
      <c r="ER1298" s="111" t="str">
        <f t="shared" si="3855"/>
        <v>No Error</v>
      </c>
      <c r="ES1298" s="111" t="str">
        <f t="shared" si="3856"/>
        <v>No Error</v>
      </c>
      <c r="ET1298" s="111" t="str">
        <f t="shared" si="3857"/>
        <v>No Error</v>
      </c>
      <c r="EU1298" s="111" t="str">
        <f t="shared" si="3858"/>
        <v>No Error</v>
      </c>
      <c r="EV1298" s="111" t="str">
        <f t="shared" si="3859"/>
        <v>No Error</v>
      </c>
      <c r="EW1298" s="111" t="str">
        <f t="shared" si="3860"/>
        <v>No Error</v>
      </c>
      <c r="EX1298" s="111" t="str">
        <f t="shared" si="3861"/>
        <v>No Error</v>
      </c>
      <c r="EY1298" s="111" t="str">
        <f t="shared" si="3862"/>
        <v>No Error</v>
      </c>
      <c r="EZ1298" s="111" t="str">
        <f t="shared" si="3863"/>
        <v>No Error</v>
      </c>
      <c r="FA1298" s="111" t="str">
        <f t="shared" si="3864"/>
        <v>No Error</v>
      </c>
      <c r="FB1298" s="111" t="str">
        <f t="shared" si="3865"/>
        <v>No Error</v>
      </c>
      <c r="FC1298" s="111" t="str">
        <f t="shared" si="3866"/>
        <v>No Error</v>
      </c>
      <c r="FD1298" s="111" t="str">
        <f t="shared" si="3867"/>
        <v>No Error</v>
      </c>
      <c r="FE1298" s="111" t="str">
        <f t="shared" si="3868"/>
        <v>No Error</v>
      </c>
      <c r="FF1298" s="111" t="str">
        <f t="shared" si="3869"/>
        <v>No Error</v>
      </c>
      <c r="FG1298" s="111" t="str">
        <f t="shared" si="3870"/>
        <v>No Error</v>
      </c>
      <c r="FH1298" s="111" t="str">
        <f t="shared" si="3871"/>
        <v>No Error</v>
      </c>
      <c r="FI1298" s="111" t="str">
        <f t="shared" si="3872"/>
        <v>No Error</v>
      </c>
      <c r="FJ1298" s="111" t="str">
        <f t="shared" si="3873"/>
        <v>No Error</v>
      </c>
      <c r="FK1298" s="111" t="str">
        <f t="shared" si="3874"/>
        <v>No Error</v>
      </c>
      <c r="FL1298" s="111" t="str">
        <f t="shared" si="3875"/>
        <v>No Error</v>
      </c>
      <c r="FM1298" s="111" t="str">
        <f t="shared" si="3876"/>
        <v>No Error</v>
      </c>
      <c r="FN1298" s="111" t="str">
        <f t="shared" si="3877"/>
        <v>No Error</v>
      </c>
      <c r="FO1298" s="111" t="str">
        <f t="shared" si="3878"/>
        <v>No Error</v>
      </c>
      <c r="FP1298" s="111" t="str">
        <f t="shared" si="3879"/>
        <v>No Error</v>
      </c>
      <c r="FQ1298" s="111" t="str">
        <f t="shared" si="3880"/>
        <v>No Error</v>
      </c>
      <c r="FR1298" s="111" t="str">
        <f t="shared" si="3881"/>
        <v>No Error</v>
      </c>
      <c r="FS1298" s="111" t="str">
        <f t="shared" si="3882"/>
        <v>No Error</v>
      </c>
      <c r="FT1298" s="111" t="str">
        <f t="shared" si="3883"/>
        <v>No Error</v>
      </c>
      <c r="FU1298" s="111" t="str">
        <f t="shared" si="3884"/>
        <v>No Error</v>
      </c>
      <c r="FV1298" s="111" t="str">
        <f t="shared" si="3885"/>
        <v>No Error</v>
      </c>
      <c r="FW1298" s="111" t="str">
        <f t="shared" si="3886"/>
        <v>No Error</v>
      </c>
      <c r="FX1298" s="111" t="str">
        <f t="shared" si="3887"/>
        <v>No Error</v>
      </c>
      <c r="FY1298" s="111" t="str">
        <f t="shared" si="3888"/>
        <v>No Error</v>
      </c>
      <c r="FZ1298" s="111" t="str">
        <f t="shared" si="3889"/>
        <v>No Error</v>
      </c>
      <c r="GA1298" s="111" t="str">
        <f t="shared" si="3890"/>
        <v>No Error</v>
      </c>
      <c r="GB1298" s="111" t="str">
        <f t="shared" si="3891"/>
        <v>No Error</v>
      </c>
      <c r="GC1298" s="111" t="str">
        <f t="shared" si="3892"/>
        <v>No Error</v>
      </c>
      <c r="GD1298" s="111" t="str">
        <f t="shared" si="3893"/>
        <v>No Error</v>
      </c>
      <c r="GE1298" s="111" t="str">
        <f t="shared" si="3894"/>
        <v>No Error</v>
      </c>
      <c r="GF1298" s="111" t="str">
        <f t="shared" si="3895"/>
        <v>No Error</v>
      </c>
      <c r="GG1298" s="111" t="str">
        <f t="shared" si="3896"/>
        <v>No Error</v>
      </c>
      <c r="GH1298" s="111" t="str">
        <f t="shared" si="3897"/>
        <v>No Error</v>
      </c>
      <c r="GI1298" s="111" t="str">
        <f t="shared" si="3898"/>
        <v>No Error</v>
      </c>
      <c r="GJ1298" s="111" t="str">
        <f t="shared" si="3899"/>
        <v>No Error</v>
      </c>
      <c r="GK1298" s="111" t="str">
        <f t="shared" si="3900"/>
        <v>No Error</v>
      </c>
      <c r="GL1298" s="111" t="str">
        <f t="shared" si="3901"/>
        <v>No Error</v>
      </c>
      <c r="GM1298" s="111" t="str">
        <f t="shared" si="3902"/>
        <v>No Error</v>
      </c>
      <c r="GN1298" s="111" t="str">
        <f t="shared" si="3903"/>
        <v>No Error</v>
      </c>
      <c r="GO1298" s="111" t="str">
        <f t="shared" si="3904"/>
        <v>No Error</v>
      </c>
      <c r="GP1298" s="111" t="str">
        <f t="shared" si="3905"/>
        <v>No Error</v>
      </c>
      <c r="GQ1298" s="111" t="str">
        <f t="shared" si="3906"/>
        <v>No Error</v>
      </c>
      <c r="GR1298" s="111" t="str">
        <f t="shared" si="3907"/>
        <v>No Error</v>
      </c>
      <c r="GS1298" s="111" t="str">
        <f t="shared" si="3908"/>
        <v>No Error</v>
      </c>
      <c r="GT1298" s="111" t="str">
        <f t="shared" si="3909"/>
        <v>No Error</v>
      </c>
      <c r="GU1298" s="111" t="str">
        <f t="shared" si="3910"/>
        <v>No Error</v>
      </c>
      <c r="GV1298" s="111" t="str">
        <f t="shared" si="3911"/>
        <v>No Error</v>
      </c>
      <c r="GW1298" s="111"/>
      <c r="GX1298" s="111">
        <f t="shared" si="3912"/>
        <v>0</v>
      </c>
      <c r="GY1298" s="111">
        <f t="shared" si="3913"/>
        <v>0</v>
      </c>
      <c r="GZ1298" s="111" t="str">
        <f t="shared" si="3914"/>
        <v/>
      </c>
      <c r="HA1298" s="111">
        <f t="shared" si="3915"/>
        <v>0</v>
      </c>
      <c r="HB1298" s="111">
        <f t="shared" si="4012"/>
        <v>0</v>
      </c>
      <c r="HC1298" s="111">
        <f t="shared" si="4013"/>
        <v>0</v>
      </c>
      <c r="HD1298" s="121" t="str">
        <f>IF(OR($A1298=2,$A1298=3),"",'SEA Detail'!CE1360)</f>
        <v>.</v>
      </c>
      <c r="HE1298" s="111">
        <f t="shared" si="4014"/>
        <v>0</v>
      </c>
      <c r="HF1298" s="111">
        <f t="shared" si="4015"/>
        <v>0</v>
      </c>
      <c r="HG1298" s="111">
        <f t="shared" si="4016"/>
        <v>0</v>
      </c>
      <c r="HH1298" s="111">
        <f t="shared" si="4017"/>
        <v>0</v>
      </c>
      <c r="HI1298" s="111">
        <f t="shared" si="3916"/>
        <v>0</v>
      </c>
      <c r="HJ1298" s="111">
        <f t="shared" si="3917"/>
        <v>0</v>
      </c>
      <c r="HK1298" s="111">
        <f t="shared" si="3918"/>
        <v>0</v>
      </c>
      <c r="HL1298" s="111">
        <f t="shared" si="3919"/>
        <v>0</v>
      </c>
      <c r="HM1298" s="111">
        <f t="shared" si="3920"/>
        <v>0</v>
      </c>
      <c r="HN1298" s="111">
        <f t="shared" si="3921"/>
        <v>0</v>
      </c>
      <c r="HO1298" s="111">
        <f t="shared" si="3922"/>
        <v>0</v>
      </c>
      <c r="HP1298" s="111">
        <f t="shared" si="3923"/>
        <v>0</v>
      </c>
      <c r="HQ1298" s="111">
        <f t="shared" si="3924"/>
        <v>0</v>
      </c>
      <c r="HR1298" s="111">
        <f t="shared" si="3925"/>
        <v>0</v>
      </c>
      <c r="HS1298" s="111">
        <f t="shared" si="3926"/>
        <v>0</v>
      </c>
      <c r="HT1298" s="111">
        <f t="shared" si="3927"/>
        <v>0</v>
      </c>
      <c r="HU1298" s="111">
        <f t="shared" si="3928"/>
        <v>0</v>
      </c>
      <c r="HV1298" s="111">
        <f t="shared" si="3929"/>
        <v>0</v>
      </c>
      <c r="HW1298" s="111">
        <f t="shared" si="3930"/>
        <v>0</v>
      </c>
      <c r="HX1298" s="111">
        <f t="shared" si="3931"/>
        <v>0</v>
      </c>
      <c r="HY1298" s="111">
        <f t="shared" si="3932"/>
        <v>0</v>
      </c>
      <c r="HZ1298" s="111">
        <f t="shared" si="3933"/>
        <v>0</v>
      </c>
      <c r="IA1298" s="111">
        <f t="shared" si="3934"/>
        <v>0</v>
      </c>
      <c r="IB1298" s="111">
        <f t="shared" si="3935"/>
        <v>0</v>
      </c>
      <c r="IC1298" s="111">
        <f t="shared" si="3936"/>
        <v>0</v>
      </c>
      <c r="ID1298" s="111">
        <f t="shared" si="3937"/>
        <v>0</v>
      </c>
      <c r="IE1298" s="111">
        <f t="shared" si="3938"/>
        <v>0</v>
      </c>
      <c r="IF1298" s="111">
        <f>IF(AND(OR($A1298=2,$E1298=""),NOT(ISBLANK('Base Data'!I1299))),1,IF(OR($A1298=2,$C1298="",$E1298=""),0,1))</f>
        <v>0</v>
      </c>
      <c r="IG1298" s="111"/>
      <c r="IH1298" s="111"/>
      <c r="II1298" s="111"/>
      <c r="IJ1298" s="111">
        <f>IF('Base Data'!C1299="",0,IF('Base Data'!D1299="",1,0))</f>
        <v>0</v>
      </c>
    </row>
    <row r="1299" spans="1:244" x14ac:dyDescent="0.25">
      <c r="A1299" s="116" t="str">
        <f>IF(NOT(ISBLANK('Base Data'!A1300)),'Base Data'!A1300,"")</f>
        <v/>
      </c>
      <c r="B1299" s="116" t="str">
        <f>IF(NOT(ISBLANK('Base Data'!B1300)),'Base Data'!B1300,"")</f>
        <v/>
      </c>
      <c r="C1299" s="125" t="str">
        <f>IF(NOT(ISBLANK('Base Data'!C1300)),'Base Data'!C1300,"")</f>
        <v/>
      </c>
      <c r="D1299" s="125" t="str">
        <f>IF(NOT(ISBLANK('Base Data'!D1300)),'Base Data'!D1300,"")</f>
        <v/>
      </c>
      <c r="E1299" s="116" t="str">
        <f>IF(NOT(ISBLANK('Base Data'!E1300)),'Base Data'!E1300,"")</f>
        <v/>
      </c>
      <c r="F1299" s="117" t="str">
        <f>IF(NOT(ISBLANK('Base Data'!F1300)),'Base Data'!F1300,"")</f>
        <v/>
      </c>
      <c r="G1299" s="117" t="str">
        <f>IF(NOT(ISBLANK('Base Data'!G1300)),'Base Data'!G1300,"")</f>
        <v/>
      </c>
      <c r="H1299" s="187">
        <f t="shared" si="3827"/>
        <v>0</v>
      </c>
      <c r="I1299" s="117" t="str">
        <f>IF(NOT(ISBLANK('Base Data'!H1300)),'Base Data'!H1300,"")</f>
        <v/>
      </c>
      <c r="J1299" s="187">
        <f>IF(AND(ISNUMBER(I1299),ISNUMBER(#REF!)),I1299-#REF!,IF(AND(NOT(ISNUMBER(I1299)),NOT(ISNUMBER(#REF!))),0,IF(NOT(ISNUMBER(I1299)),-#REF!,IF(NOT(ISNUMBER(#REF!)),I1299,0))))</f>
        <v>0</v>
      </c>
      <c r="K1299" s="187">
        <f t="shared" si="3828"/>
        <v>0</v>
      </c>
      <c r="L1299" s="187">
        <f t="shared" si="3939"/>
        <v>0</v>
      </c>
      <c r="M1299" s="116" t="str">
        <f>IF(NOT(ISBLANK('Base Data'!I1300)),'Base Data'!I1300,"")</f>
        <v/>
      </c>
      <c r="N1299" s="116" t="str">
        <f>IF(NOT(ISBLANK('Base Data'!J1300)),'Base Data'!J1300,"")</f>
        <v/>
      </c>
      <c r="O1299" s="117" t="str">
        <f>IF(NOT(ISBLANK('Base Data'!K1300)),'Base Data'!K1300,"")</f>
        <v/>
      </c>
      <c r="P1299" s="190">
        <f t="shared" si="3829"/>
        <v>0</v>
      </c>
      <c r="Q1299" s="116" t="str">
        <f>IF(NOT(ISBLANK('Base Data'!L1300)),'Base Data'!L1300,"")</f>
        <v/>
      </c>
      <c r="R1299" s="116" t="str">
        <f>IF(NOT(ISBLANK('Base Data'!M1300)),'Base Data'!M1300,"")</f>
        <v/>
      </c>
      <c r="S1299" s="116" t="str">
        <f>IF(NOT(ISBLANK('Base Data'!N1300)),'Base Data'!N1300,"")</f>
        <v/>
      </c>
      <c r="T1299" s="117" t="str">
        <f>IF(NOT(ISBLANK('Base Data'!O1300)),'Base Data'!O1300,"")</f>
        <v/>
      </c>
      <c r="U1299" s="116" t="str">
        <f>IF(NOT(ISBLANK('Base Data'!P1300)),'Base Data'!P1300,"")</f>
        <v/>
      </c>
      <c r="V1299" s="116" t="str">
        <f>IF(NOT(ISBLANK('Base Data'!Q1300)),'Base Data'!Q1300,"")</f>
        <v/>
      </c>
      <c r="W1299" s="116" t="str">
        <f>IF(NOT(ISBLANK('Base Data'!R1300)),'Base Data'!R1300,"")</f>
        <v/>
      </c>
      <c r="X1299" s="116" t="str">
        <f>IF(NOT(ISBLANK('Base Data'!S1300)),'Base Data'!S1300,"")</f>
        <v/>
      </c>
      <c r="Y1299" s="116" t="str">
        <f>IF(NOT(ISBLANK('Base Data'!T1300)),'Base Data'!T1300,"")</f>
        <v/>
      </c>
      <c r="Z1299" s="117" t="str">
        <f>IF(NOT(ISBLANK('Base Data'!U1300)),'Base Data'!U1300,"")</f>
        <v/>
      </c>
      <c r="AA1299" s="190">
        <f t="shared" si="3830"/>
        <v>0</v>
      </c>
      <c r="AB1299" s="116" t="str">
        <f>IF(NOT(ISBLANK('Base Data'!V1300)),'Base Data'!V1300,"")</f>
        <v/>
      </c>
      <c r="AC1299" s="117" t="str">
        <f>IF(NOT(ISBLANK('Base Data'!W1300)),'Base Data'!W1300,"")</f>
        <v/>
      </c>
      <c r="AD1299" s="190">
        <f t="shared" si="3831"/>
        <v>0</v>
      </c>
      <c r="AE1299" s="118" t="str">
        <f>IF(NOT(ISBLANK('Base Data'!X1300)),'Base Data'!X1300,"")</f>
        <v/>
      </c>
      <c r="AF1299" s="118" t="str">
        <f>IF(NOT(ISBLANK('Base Data'!Y1300)),'Base Data'!Y1300,"")</f>
        <v/>
      </c>
      <c r="AG1299" s="121" t="str">
        <f>IF(OR($A1299=2),"",'SEA Detail'!CE1361)</f>
        <v>.</v>
      </c>
      <c r="AH1299" s="115">
        <f t="shared" si="3940"/>
        <v>0</v>
      </c>
      <c r="AI1299" s="115">
        <f t="shared" si="3941"/>
        <v>0</v>
      </c>
      <c r="AJ1299" s="115">
        <f t="shared" si="3942"/>
        <v>0</v>
      </c>
      <c r="AK1299" s="115">
        <f t="shared" si="3943"/>
        <v>0</v>
      </c>
      <c r="AL1299" s="115">
        <f t="shared" si="3944"/>
        <v>0</v>
      </c>
      <c r="AM1299" s="115">
        <f t="shared" si="3945"/>
        <v>0</v>
      </c>
      <c r="AN1299" s="115">
        <f t="shared" si="3946"/>
        <v>0</v>
      </c>
      <c r="AO1299" s="115">
        <f t="shared" si="3947"/>
        <v>0</v>
      </c>
      <c r="AP1299" s="115">
        <f t="shared" si="3948"/>
        <v>0</v>
      </c>
      <c r="AQ1299" s="115">
        <f t="shared" si="3949"/>
        <v>0</v>
      </c>
      <c r="AR1299" s="115">
        <f t="shared" si="3950"/>
        <v>0</v>
      </c>
      <c r="AS1299" s="115">
        <f t="shared" si="3951"/>
        <v>0</v>
      </c>
      <c r="AT1299" s="115">
        <f t="shared" si="3952"/>
        <v>0</v>
      </c>
      <c r="AU1299" s="115">
        <f t="shared" si="3953"/>
        <v>0</v>
      </c>
      <c r="AV1299" s="115">
        <f t="shared" si="3954"/>
        <v>0</v>
      </c>
      <c r="AW1299" s="115">
        <f t="shared" si="3955"/>
        <v>0</v>
      </c>
      <c r="AX1299" s="115">
        <f t="shared" si="3956"/>
        <v>0</v>
      </c>
      <c r="AY1299" s="115">
        <f t="shared" si="3957"/>
        <v>0</v>
      </c>
      <c r="AZ1299" s="115">
        <f t="shared" si="3958"/>
        <v>0</v>
      </c>
      <c r="BA1299" s="115">
        <f t="shared" si="3959"/>
        <v>0</v>
      </c>
      <c r="BB1299" s="115">
        <f t="shared" si="3960"/>
        <v>0</v>
      </c>
      <c r="BC1299" s="115">
        <f t="shared" si="3961"/>
        <v>0</v>
      </c>
      <c r="BD1299" s="115">
        <f t="shared" si="3962"/>
        <v>0</v>
      </c>
      <c r="BE1299" s="115">
        <f t="shared" si="3963"/>
        <v>0</v>
      </c>
      <c r="BF1299" s="115">
        <f t="shared" si="3964"/>
        <v>0</v>
      </c>
      <c r="BG1299" s="115">
        <f t="shared" si="3965"/>
        <v>0</v>
      </c>
      <c r="BH1299" s="115">
        <f t="shared" si="3966"/>
        <v>0</v>
      </c>
      <c r="BI1299" s="115">
        <f t="shared" si="3967"/>
        <v>0</v>
      </c>
      <c r="BJ1299" s="115">
        <f t="shared" si="3968"/>
        <v>0</v>
      </c>
      <c r="BK1299" s="115">
        <f t="shared" si="3969"/>
        <v>0</v>
      </c>
      <c r="BL1299" s="115">
        <f t="shared" si="3970"/>
        <v>0</v>
      </c>
      <c r="BM1299" s="115">
        <f t="shared" si="3971"/>
        <v>0</v>
      </c>
      <c r="BN1299" s="115">
        <f t="shared" si="3972"/>
        <v>0</v>
      </c>
      <c r="BO1299" s="115">
        <f t="shared" si="3973"/>
        <v>0</v>
      </c>
      <c r="BP1299" s="115">
        <f t="shared" si="3974"/>
        <v>0</v>
      </c>
      <c r="BQ1299" s="115">
        <f t="shared" si="3975"/>
        <v>0</v>
      </c>
      <c r="BR1299" s="115">
        <f t="shared" si="3976"/>
        <v>0</v>
      </c>
      <c r="BS1299" s="115">
        <f t="shared" si="3977"/>
        <v>0</v>
      </c>
      <c r="BT1299" s="115">
        <f t="shared" si="3978"/>
        <v>0</v>
      </c>
      <c r="BU1299" s="115">
        <f t="shared" si="3979"/>
        <v>0</v>
      </c>
      <c r="BV1299" s="115">
        <f t="shared" si="3980"/>
        <v>0</v>
      </c>
      <c r="BW1299" s="115">
        <f t="shared" si="3981"/>
        <v>0</v>
      </c>
      <c r="BX1299" s="115">
        <f t="shared" si="3982"/>
        <v>0</v>
      </c>
      <c r="BY1299" s="115">
        <f t="shared" si="3983"/>
        <v>0</v>
      </c>
      <c r="BZ1299" s="115">
        <f t="shared" si="3984"/>
        <v>0</v>
      </c>
      <c r="CA1299" s="115">
        <f t="shared" si="3985"/>
        <v>0</v>
      </c>
      <c r="CB1299" s="115">
        <f t="shared" si="3986"/>
        <v>0</v>
      </c>
      <c r="CC1299" s="115">
        <v>0</v>
      </c>
      <c r="CD1299" s="115">
        <f>IFERROR(IF(OR($A1299=2,$A1299=3,$C1299=""),0,IF(E1299="",1,IF(ISERROR(VLOOKUP('Auto-Calculations'!E1299,LEA_ESA_Lookup,2,FALSE)),1,0))),"0*")</f>
        <v>0</v>
      </c>
      <c r="CE1299" s="115">
        <f t="shared" si="3987"/>
        <v>0</v>
      </c>
      <c r="CF1299" s="115">
        <f t="shared" si="3988"/>
        <v>0</v>
      </c>
      <c r="CG1299" s="115">
        <f t="shared" si="3989"/>
        <v>0</v>
      </c>
      <c r="CH1299" s="115">
        <f t="shared" si="3990"/>
        <v>0</v>
      </c>
      <c r="CI1299" s="115">
        <f t="shared" si="3991"/>
        <v>0</v>
      </c>
      <c r="CJ1299" s="115">
        <f t="shared" si="3992"/>
        <v>0</v>
      </c>
      <c r="CK1299" s="119">
        <f t="shared" si="3993"/>
        <v>0</v>
      </c>
      <c r="CL1299" s="115">
        <f t="shared" si="3994"/>
        <v>0</v>
      </c>
      <c r="CM1299" s="115">
        <f t="shared" si="3995"/>
        <v>0</v>
      </c>
      <c r="CN1299" s="115">
        <f t="shared" si="3996"/>
        <v>0</v>
      </c>
      <c r="CO1299" s="115">
        <f t="shared" si="3997"/>
        <v>0</v>
      </c>
      <c r="CP1299" s="115">
        <f t="shared" si="3998"/>
        <v>0</v>
      </c>
      <c r="CQ1299" s="115">
        <f>IFERROR(IF(OR($A1299=2,$A1299=3,$C1299=""),0,IF('Auto-Calculations'!Z1299="M",1,0)),"0*")</f>
        <v>0</v>
      </c>
      <c r="CR1299" s="115">
        <f>IFERROR(IF(OR($A1299=2,$A1299=3,$C1299=""),0,IF('Auto-Calculations'!AE1299="M",1,0)),"0*")</f>
        <v>0</v>
      </c>
      <c r="CS1299" s="115">
        <f>IFERROR(IF(OR($A1299=2,$A1299=3,$C1299=""),0,IF('Auto-Calculations'!V1299="M",1,0)),"0*")</f>
        <v>0</v>
      </c>
      <c r="CT1299" s="115">
        <f>IFERROR(IF(OR($A1299=2,$A1299=3,$C1299=""),0,IF('Auto-Calculations'!W1299="M",1,0)),"0*")</f>
        <v>0</v>
      </c>
      <c r="CU1299" s="115">
        <f>IFERROR(IF(OR($A1299=2,$A1299=3,$C1299=""),0,IF('Auto-Calculations'!X1299="M",1,0)),"0*")</f>
        <v>0</v>
      </c>
      <c r="CV1299" s="115">
        <f>IFERROR(IF(OR($A1299=2,$A1299=3,$C1299=""),0,IF('Auto-Calculations'!Y1299="M",1,0)),"0*")</f>
        <v>0</v>
      </c>
      <c r="CW1299" s="115">
        <f t="shared" si="3999"/>
        <v>0</v>
      </c>
      <c r="CX1299" s="115">
        <f t="shared" si="4000"/>
        <v>0</v>
      </c>
      <c r="CY1299" s="115">
        <f t="shared" si="4001"/>
        <v>0</v>
      </c>
      <c r="CZ1299" s="115">
        <f t="shared" si="4002"/>
        <v>0</v>
      </c>
      <c r="DA1299" s="115">
        <f t="shared" si="4003"/>
        <v>0</v>
      </c>
      <c r="DB1299" s="111">
        <f t="shared" si="4004"/>
        <v>0</v>
      </c>
      <c r="DC1299" s="111">
        <f t="shared" si="4005"/>
        <v>0</v>
      </c>
      <c r="DD1299" s="111">
        <f t="shared" si="4006"/>
        <v>0</v>
      </c>
      <c r="DE1299" s="115">
        <f t="shared" si="4007"/>
        <v>0</v>
      </c>
      <c r="DF1299" s="111">
        <f t="shared" si="4008"/>
        <v>0</v>
      </c>
      <c r="DG1299" s="115">
        <f t="shared" si="4009"/>
        <v>0</v>
      </c>
      <c r="DH1299" s="115">
        <f t="shared" si="4010"/>
        <v>0</v>
      </c>
      <c r="DI1299" s="115">
        <f>IFERROR(IF(OR($A1299=3,C1299="American Samoa",C1299="Federated States of Micronesia",C1299="Guam",C1299="Hawaii",C1299="Northern Marianas",C1299="Puerto Rico",C1299="Republic of Palau",C1299="Republic of the Marshall Islands",C1299="Bureau of Indian Education"),0,IF('Auto-Calculations'!Q1299="NA",1,0)),"0*")</f>
        <v>0</v>
      </c>
      <c r="DJ1299" s="111"/>
      <c r="DK1299" s="111"/>
      <c r="DL1299" s="111"/>
      <c r="DM1299" s="111"/>
      <c r="DN1299" s="111"/>
      <c r="DO1299" s="111"/>
      <c r="DP1299" s="111"/>
      <c r="DQ1299" s="111"/>
      <c r="DR1299" s="111"/>
      <c r="DS1299" s="111"/>
      <c r="DT1299" s="120" t="str">
        <f t="shared" si="4011"/>
        <v>000000000000000000000000000000000000000000000000000000000000000000000000000000</v>
      </c>
      <c r="DU1299" s="111" t="str">
        <f t="shared" si="3832"/>
        <v>No Error</v>
      </c>
      <c r="DV1299" s="111" t="str">
        <f t="shared" si="3833"/>
        <v>No Error</v>
      </c>
      <c r="DW1299" s="111" t="str">
        <f t="shared" si="3834"/>
        <v>No Error</v>
      </c>
      <c r="DX1299" s="111" t="str">
        <f t="shared" si="3835"/>
        <v>No Error</v>
      </c>
      <c r="DY1299" s="111" t="str">
        <f t="shared" si="3836"/>
        <v>No Error</v>
      </c>
      <c r="DZ1299" s="111" t="str">
        <f t="shared" si="3837"/>
        <v>No Error</v>
      </c>
      <c r="EA1299" s="111" t="str">
        <f t="shared" si="3838"/>
        <v>No Error</v>
      </c>
      <c r="EB1299" s="111" t="str">
        <f t="shared" si="3839"/>
        <v>No Error</v>
      </c>
      <c r="EC1299" s="111" t="str">
        <f t="shared" si="3840"/>
        <v>No Error</v>
      </c>
      <c r="ED1299" s="111" t="str">
        <f t="shared" si="3841"/>
        <v>No Error</v>
      </c>
      <c r="EE1299" s="111" t="str">
        <f t="shared" si="3842"/>
        <v>No Error</v>
      </c>
      <c r="EF1299" s="111" t="str">
        <f t="shared" si="3843"/>
        <v>No Error</v>
      </c>
      <c r="EG1299" s="111" t="str">
        <f t="shared" si="3844"/>
        <v>No Error</v>
      </c>
      <c r="EH1299" s="111" t="str">
        <f t="shared" si="3845"/>
        <v>No Error</v>
      </c>
      <c r="EI1299" s="111" t="str">
        <f t="shared" si="3846"/>
        <v>No Error</v>
      </c>
      <c r="EJ1299" s="111" t="str">
        <f t="shared" si="3847"/>
        <v>No Error</v>
      </c>
      <c r="EK1299" s="111" t="str">
        <f t="shared" si="3848"/>
        <v>No Error</v>
      </c>
      <c r="EL1299" s="111" t="str">
        <f t="shared" si="3849"/>
        <v>No Error</v>
      </c>
      <c r="EM1299" s="111" t="str">
        <f t="shared" si="3850"/>
        <v>No Error</v>
      </c>
      <c r="EN1299" s="111" t="str">
        <f t="shared" si="3851"/>
        <v>No Error</v>
      </c>
      <c r="EO1299" s="111" t="str">
        <f t="shared" si="3852"/>
        <v>No Error</v>
      </c>
      <c r="EP1299" s="111" t="str">
        <f t="shared" si="3853"/>
        <v>No Error</v>
      </c>
      <c r="EQ1299" s="111" t="str">
        <f t="shared" si="3854"/>
        <v>No Error</v>
      </c>
      <c r="ER1299" s="111" t="str">
        <f t="shared" si="3855"/>
        <v>No Error</v>
      </c>
      <c r="ES1299" s="111" t="str">
        <f t="shared" si="3856"/>
        <v>No Error</v>
      </c>
      <c r="ET1299" s="111" t="str">
        <f t="shared" si="3857"/>
        <v>No Error</v>
      </c>
      <c r="EU1299" s="111" t="str">
        <f t="shared" si="3858"/>
        <v>No Error</v>
      </c>
      <c r="EV1299" s="111" t="str">
        <f t="shared" si="3859"/>
        <v>No Error</v>
      </c>
      <c r="EW1299" s="111" t="str">
        <f t="shared" si="3860"/>
        <v>No Error</v>
      </c>
      <c r="EX1299" s="111" t="str">
        <f t="shared" si="3861"/>
        <v>No Error</v>
      </c>
      <c r="EY1299" s="111" t="str">
        <f t="shared" si="3862"/>
        <v>No Error</v>
      </c>
      <c r="EZ1299" s="111" t="str">
        <f t="shared" si="3863"/>
        <v>No Error</v>
      </c>
      <c r="FA1299" s="111" t="str">
        <f t="shared" si="3864"/>
        <v>No Error</v>
      </c>
      <c r="FB1299" s="111" t="str">
        <f t="shared" si="3865"/>
        <v>No Error</v>
      </c>
      <c r="FC1299" s="111" t="str">
        <f t="shared" si="3866"/>
        <v>No Error</v>
      </c>
      <c r="FD1299" s="111" t="str">
        <f t="shared" si="3867"/>
        <v>No Error</v>
      </c>
      <c r="FE1299" s="111" t="str">
        <f t="shared" si="3868"/>
        <v>No Error</v>
      </c>
      <c r="FF1299" s="111" t="str">
        <f t="shared" si="3869"/>
        <v>No Error</v>
      </c>
      <c r="FG1299" s="111" t="str">
        <f t="shared" si="3870"/>
        <v>No Error</v>
      </c>
      <c r="FH1299" s="111" t="str">
        <f t="shared" si="3871"/>
        <v>No Error</v>
      </c>
      <c r="FI1299" s="111" t="str">
        <f t="shared" si="3872"/>
        <v>No Error</v>
      </c>
      <c r="FJ1299" s="111" t="str">
        <f t="shared" si="3873"/>
        <v>No Error</v>
      </c>
      <c r="FK1299" s="111" t="str">
        <f t="shared" si="3874"/>
        <v>No Error</v>
      </c>
      <c r="FL1299" s="111" t="str">
        <f t="shared" si="3875"/>
        <v>No Error</v>
      </c>
      <c r="FM1299" s="111" t="str">
        <f t="shared" si="3876"/>
        <v>No Error</v>
      </c>
      <c r="FN1299" s="111" t="str">
        <f t="shared" si="3877"/>
        <v>No Error</v>
      </c>
      <c r="FO1299" s="111" t="str">
        <f t="shared" si="3878"/>
        <v>No Error</v>
      </c>
      <c r="FP1299" s="111" t="str">
        <f t="shared" si="3879"/>
        <v>No Error</v>
      </c>
      <c r="FQ1299" s="111" t="str">
        <f t="shared" si="3880"/>
        <v>No Error</v>
      </c>
      <c r="FR1299" s="111" t="str">
        <f t="shared" si="3881"/>
        <v>No Error</v>
      </c>
      <c r="FS1299" s="111" t="str">
        <f t="shared" si="3882"/>
        <v>No Error</v>
      </c>
      <c r="FT1299" s="111" t="str">
        <f t="shared" si="3883"/>
        <v>No Error</v>
      </c>
      <c r="FU1299" s="111" t="str">
        <f t="shared" si="3884"/>
        <v>No Error</v>
      </c>
      <c r="FV1299" s="111" t="str">
        <f t="shared" si="3885"/>
        <v>No Error</v>
      </c>
      <c r="FW1299" s="111" t="str">
        <f t="shared" si="3886"/>
        <v>No Error</v>
      </c>
      <c r="FX1299" s="111" t="str">
        <f t="shared" si="3887"/>
        <v>No Error</v>
      </c>
      <c r="FY1299" s="111" t="str">
        <f t="shared" si="3888"/>
        <v>No Error</v>
      </c>
      <c r="FZ1299" s="111" t="str">
        <f t="shared" si="3889"/>
        <v>No Error</v>
      </c>
      <c r="GA1299" s="111" t="str">
        <f t="shared" si="3890"/>
        <v>No Error</v>
      </c>
      <c r="GB1299" s="111" t="str">
        <f t="shared" si="3891"/>
        <v>No Error</v>
      </c>
      <c r="GC1299" s="111" t="str">
        <f t="shared" si="3892"/>
        <v>No Error</v>
      </c>
      <c r="GD1299" s="111" t="str">
        <f t="shared" si="3893"/>
        <v>No Error</v>
      </c>
      <c r="GE1299" s="111" t="str">
        <f t="shared" si="3894"/>
        <v>No Error</v>
      </c>
      <c r="GF1299" s="111" t="str">
        <f t="shared" si="3895"/>
        <v>No Error</v>
      </c>
      <c r="GG1299" s="111" t="str">
        <f t="shared" si="3896"/>
        <v>No Error</v>
      </c>
      <c r="GH1299" s="111" t="str">
        <f t="shared" si="3897"/>
        <v>No Error</v>
      </c>
      <c r="GI1299" s="111" t="str">
        <f t="shared" si="3898"/>
        <v>No Error</v>
      </c>
      <c r="GJ1299" s="111" t="str">
        <f t="shared" si="3899"/>
        <v>No Error</v>
      </c>
      <c r="GK1299" s="111" t="str">
        <f t="shared" si="3900"/>
        <v>No Error</v>
      </c>
      <c r="GL1299" s="111" t="str">
        <f t="shared" si="3901"/>
        <v>No Error</v>
      </c>
      <c r="GM1299" s="111" t="str">
        <f t="shared" si="3902"/>
        <v>No Error</v>
      </c>
      <c r="GN1299" s="111" t="str">
        <f t="shared" si="3903"/>
        <v>No Error</v>
      </c>
      <c r="GO1299" s="111" t="str">
        <f t="shared" si="3904"/>
        <v>No Error</v>
      </c>
      <c r="GP1299" s="111" t="str">
        <f t="shared" si="3905"/>
        <v>No Error</v>
      </c>
      <c r="GQ1299" s="111" t="str">
        <f t="shared" si="3906"/>
        <v>No Error</v>
      </c>
      <c r="GR1299" s="111" t="str">
        <f t="shared" si="3907"/>
        <v>No Error</v>
      </c>
      <c r="GS1299" s="111" t="str">
        <f t="shared" si="3908"/>
        <v>No Error</v>
      </c>
      <c r="GT1299" s="111" t="str">
        <f t="shared" si="3909"/>
        <v>No Error</v>
      </c>
      <c r="GU1299" s="111" t="str">
        <f t="shared" si="3910"/>
        <v>No Error</v>
      </c>
      <c r="GV1299" s="111" t="str">
        <f t="shared" si="3911"/>
        <v>No Error</v>
      </c>
      <c r="GW1299" s="111"/>
      <c r="GX1299" s="111">
        <f t="shared" si="3912"/>
        <v>0</v>
      </c>
      <c r="GY1299" s="111">
        <f t="shared" si="3913"/>
        <v>0</v>
      </c>
      <c r="GZ1299" s="111" t="str">
        <f t="shared" si="3914"/>
        <v/>
      </c>
      <c r="HA1299" s="111">
        <f t="shared" si="3915"/>
        <v>0</v>
      </c>
      <c r="HB1299" s="111">
        <f t="shared" si="4012"/>
        <v>0</v>
      </c>
      <c r="HC1299" s="111">
        <f t="shared" si="4013"/>
        <v>0</v>
      </c>
      <c r="HD1299" s="121" t="str">
        <f>IF(OR($A1299=2,$A1299=3),"",'SEA Detail'!CE1361)</f>
        <v>.</v>
      </c>
      <c r="HE1299" s="111">
        <f t="shared" si="4014"/>
        <v>0</v>
      </c>
      <c r="HF1299" s="111">
        <f t="shared" si="4015"/>
        <v>0</v>
      </c>
      <c r="HG1299" s="111">
        <f t="shared" si="4016"/>
        <v>0</v>
      </c>
      <c r="HH1299" s="111">
        <f t="shared" si="4017"/>
        <v>0</v>
      </c>
      <c r="HI1299" s="111">
        <f t="shared" si="3916"/>
        <v>0</v>
      </c>
      <c r="HJ1299" s="111">
        <f t="shared" si="3917"/>
        <v>0</v>
      </c>
      <c r="HK1299" s="111">
        <f t="shared" si="3918"/>
        <v>0</v>
      </c>
      <c r="HL1299" s="111">
        <f t="shared" si="3919"/>
        <v>0</v>
      </c>
      <c r="HM1299" s="111">
        <f t="shared" si="3920"/>
        <v>0</v>
      </c>
      <c r="HN1299" s="111">
        <f t="shared" si="3921"/>
        <v>0</v>
      </c>
      <c r="HO1299" s="111">
        <f t="shared" si="3922"/>
        <v>0</v>
      </c>
      <c r="HP1299" s="111">
        <f t="shared" si="3923"/>
        <v>0</v>
      </c>
      <c r="HQ1299" s="111">
        <f t="shared" si="3924"/>
        <v>0</v>
      </c>
      <c r="HR1299" s="111">
        <f t="shared" si="3925"/>
        <v>0</v>
      </c>
      <c r="HS1299" s="111">
        <f t="shared" si="3926"/>
        <v>0</v>
      </c>
      <c r="HT1299" s="111">
        <f t="shared" si="3927"/>
        <v>0</v>
      </c>
      <c r="HU1299" s="111">
        <f t="shared" si="3928"/>
        <v>0</v>
      </c>
      <c r="HV1299" s="111">
        <f t="shared" si="3929"/>
        <v>0</v>
      </c>
      <c r="HW1299" s="111">
        <f t="shared" si="3930"/>
        <v>0</v>
      </c>
      <c r="HX1299" s="111">
        <f t="shared" si="3931"/>
        <v>0</v>
      </c>
      <c r="HY1299" s="111">
        <f t="shared" si="3932"/>
        <v>0</v>
      </c>
      <c r="HZ1299" s="111">
        <f t="shared" si="3933"/>
        <v>0</v>
      </c>
      <c r="IA1299" s="111">
        <f t="shared" si="3934"/>
        <v>0</v>
      </c>
      <c r="IB1299" s="111">
        <f t="shared" si="3935"/>
        <v>0</v>
      </c>
      <c r="IC1299" s="111">
        <f t="shared" si="3936"/>
        <v>0</v>
      </c>
      <c r="ID1299" s="111">
        <f t="shared" si="3937"/>
        <v>0</v>
      </c>
      <c r="IE1299" s="111">
        <f t="shared" si="3938"/>
        <v>0</v>
      </c>
      <c r="IF1299" s="111">
        <f>IF(AND(OR($A1299=2,$E1299=""),NOT(ISBLANK('Base Data'!I1300))),1,IF(OR($A1299=2,$C1299="",$E1299=""),0,1))</f>
        <v>0</v>
      </c>
      <c r="IG1299" s="111"/>
      <c r="IH1299" s="111"/>
      <c r="II1299" s="111"/>
      <c r="IJ1299" s="111">
        <f>IF('Base Data'!C1300="",0,IF('Base Data'!D1300="",1,0))</f>
        <v>0</v>
      </c>
    </row>
    <row r="1300" spans="1:244" x14ac:dyDescent="0.25">
      <c r="A1300" s="116" t="str">
        <f>IF(NOT(ISBLANK('Base Data'!A1301)),'Base Data'!A1301,"")</f>
        <v/>
      </c>
      <c r="B1300" s="116" t="str">
        <f>IF(NOT(ISBLANK('Base Data'!B1301)),'Base Data'!B1301,"")</f>
        <v/>
      </c>
      <c r="C1300" s="125" t="str">
        <f>IF(NOT(ISBLANK('Base Data'!C1301)),'Base Data'!C1301,"")</f>
        <v/>
      </c>
      <c r="D1300" s="125" t="str">
        <f>IF(NOT(ISBLANK('Base Data'!D1301)),'Base Data'!D1301,"")</f>
        <v/>
      </c>
      <c r="E1300" s="116" t="str">
        <f>IF(NOT(ISBLANK('Base Data'!E1301)),'Base Data'!E1301,"")</f>
        <v/>
      </c>
      <c r="F1300" s="117" t="str">
        <f>IF(NOT(ISBLANK('Base Data'!F1301)),'Base Data'!F1301,"")</f>
        <v/>
      </c>
      <c r="G1300" s="117" t="str">
        <f>IF(NOT(ISBLANK('Base Data'!G1301)),'Base Data'!G1301,"")</f>
        <v/>
      </c>
      <c r="H1300" s="187">
        <f t="shared" si="3827"/>
        <v>0</v>
      </c>
      <c r="I1300" s="117" t="str">
        <f>IF(NOT(ISBLANK('Base Data'!H1301)),'Base Data'!H1301,"")</f>
        <v/>
      </c>
      <c r="J1300" s="187">
        <f>IF(AND(ISNUMBER(I1300),ISNUMBER(#REF!)),I1300-#REF!,IF(AND(NOT(ISNUMBER(I1300)),NOT(ISNUMBER(#REF!))),0,IF(NOT(ISNUMBER(I1300)),-#REF!,IF(NOT(ISNUMBER(#REF!)),I1300,0))))</f>
        <v>0</v>
      </c>
      <c r="K1300" s="187">
        <f t="shared" si="3828"/>
        <v>0</v>
      </c>
      <c r="L1300" s="187">
        <f t="shared" si="3939"/>
        <v>0</v>
      </c>
      <c r="M1300" s="116" t="str">
        <f>IF(NOT(ISBLANK('Base Data'!I1301)),'Base Data'!I1301,"")</f>
        <v/>
      </c>
      <c r="N1300" s="116" t="str">
        <f>IF(NOT(ISBLANK('Base Data'!J1301)),'Base Data'!J1301,"")</f>
        <v/>
      </c>
      <c r="O1300" s="117" t="str">
        <f>IF(NOT(ISBLANK('Base Data'!K1301)),'Base Data'!K1301,"")</f>
        <v/>
      </c>
      <c r="P1300" s="190">
        <f t="shared" si="3829"/>
        <v>0</v>
      </c>
      <c r="Q1300" s="116" t="str">
        <f>IF(NOT(ISBLANK('Base Data'!L1301)),'Base Data'!L1301,"")</f>
        <v/>
      </c>
      <c r="R1300" s="116" t="str">
        <f>IF(NOT(ISBLANK('Base Data'!M1301)),'Base Data'!M1301,"")</f>
        <v/>
      </c>
      <c r="S1300" s="116" t="str">
        <f>IF(NOT(ISBLANK('Base Data'!N1301)),'Base Data'!N1301,"")</f>
        <v/>
      </c>
      <c r="T1300" s="117" t="str">
        <f>IF(NOT(ISBLANK('Base Data'!O1301)),'Base Data'!O1301,"")</f>
        <v/>
      </c>
      <c r="U1300" s="116" t="str">
        <f>IF(NOT(ISBLANK('Base Data'!P1301)),'Base Data'!P1301,"")</f>
        <v/>
      </c>
      <c r="V1300" s="116" t="str">
        <f>IF(NOT(ISBLANK('Base Data'!Q1301)),'Base Data'!Q1301,"")</f>
        <v/>
      </c>
      <c r="W1300" s="116" t="str">
        <f>IF(NOT(ISBLANK('Base Data'!R1301)),'Base Data'!R1301,"")</f>
        <v/>
      </c>
      <c r="X1300" s="116" t="str">
        <f>IF(NOT(ISBLANK('Base Data'!S1301)),'Base Data'!S1301,"")</f>
        <v/>
      </c>
      <c r="Y1300" s="116" t="str">
        <f>IF(NOT(ISBLANK('Base Data'!T1301)),'Base Data'!T1301,"")</f>
        <v/>
      </c>
      <c r="Z1300" s="117" t="str">
        <f>IF(NOT(ISBLANK('Base Data'!U1301)),'Base Data'!U1301,"")</f>
        <v/>
      </c>
      <c r="AA1300" s="190">
        <f t="shared" si="3830"/>
        <v>0</v>
      </c>
      <c r="AB1300" s="116" t="str">
        <f>IF(NOT(ISBLANK('Base Data'!V1301)),'Base Data'!V1301,"")</f>
        <v/>
      </c>
      <c r="AC1300" s="117" t="str">
        <f>IF(NOT(ISBLANK('Base Data'!W1301)),'Base Data'!W1301,"")</f>
        <v/>
      </c>
      <c r="AD1300" s="190">
        <f t="shared" si="3831"/>
        <v>0</v>
      </c>
      <c r="AE1300" s="118" t="str">
        <f>IF(NOT(ISBLANK('Base Data'!X1301)),'Base Data'!X1301,"")</f>
        <v/>
      </c>
      <c r="AF1300" s="118" t="str">
        <f>IF(NOT(ISBLANK('Base Data'!Y1301)),'Base Data'!Y1301,"")</f>
        <v/>
      </c>
      <c r="AG1300" s="121" t="str">
        <f>IF(OR($A1300=2),"",'SEA Detail'!CE1362)</f>
        <v>.</v>
      </c>
      <c r="AH1300" s="115">
        <f t="shared" si="3940"/>
        <v>0</v>
      </c>
      <c r="AI1300" s="115">
        <f t="shared" si="3941"/>
        <v>0</v>
      </c>
      <c r="AJ1300" s="115">
        <f t="shared" si="3942"/>
        <v>0</v>
      </c>
      <c r="AK1300" s="115">
        <f t="shared" si="3943"/>
        <v>0</v>
      </c>
      <c r="AL1300" s="115">
        <f t="shared" si="3944"/>
        <v>0</v>
      </c>
      <c r="AM1300" s="115">
        <f t="shared" si="3945"/>
        <v>0</v>
      </c>
      <c r="AN1300" s="115">
        <f t="shared" si="3946"/>
        <v>0</v>
      </c>
      <c r="AO1300" s="115">
        <f t="shared" si="3947"/>
        <v>0</v>
      </c>
      <c r="AP1300" s="115">
        <f t="shared" si="3948"/>
        <v>0</v>
      </c>
      <c r="AQ1300" s="115">
        <f t="shared" si="3949"/>
        <v>0</v>
      </c>
      <c r="AR1300" s="115">
        <f t="shared" si="3950"/>
        <v>0</v>
      </c>
      <c r="AS1300" s="115">
        <f t="shared" si="3951"/>
        <v>0</v>
      </c>
      <c r="AT1300" s="115">
        <f t="shared" si="3952"/>
        <v>0</v>
      </c>
      <c r="AU1300" s="115">
        <f t="shared" si="3953"/>
        <v>0</v>
      </c>
      <c r="AV1300" s="115">
        <f t="shared" si="3954"/>
        <v>0</v>
      </c>
      <c r="AW1300" s="115">
        <f t="shared" si="3955"/>
        <v>0</v>
      </c>
      <c r="AX1300" s="115">
        <f t="shared" si="3956"/>
        <v>0</v>
      </c>
      <c r="AY1300" s="115">
        <f t="shared" si="3957"/>
        <v>0</v>
      </c>
      <c r="AZ1300" s="115">
        <f t="shared" si="3958"/>
        <v>0</v>
      </c>
      <c r="BA1300" s="115">
        <f t="shared" si="3959"/>
        <v>0</v>
      </c>
      <c r="BB1300" s="115">
        <f t="shared" si="3960"/>
        <v>0</v>
      </c>
      <c r="BC1300" s="115">
        <f t="shared" si="3961"/>
        <v>0</v>
      </c>
      <c r="BD1300" s="115">
        <f t="shared" si="3962"/>
        <v>0</v>
      </c>
      <c r="BE1300" s="115">
        <f t="shared" si="3963"/>
        <v>0</v>
      </c>
      <c r="BF1300" s="115">
        <f t="shared" si="3964"/>
        <v>0</v>
      </c>
      <c r="BG1300" s="115">
        <f t="shared" si="3965"/>
        <v>0</v>
      </c>
      <c r="BH1300" s="115">
        <f t="shared" si="3966"/>
        <v>0</v>
      </c>
      <c r="BI1300" s="115">
        <f t="shared" si="3967"/>
        <v>0</v>
      </c>
      <c r="BJ1300" s="115">
        <f t="shared" si="3968"/>
        <v>0</v>
      </c>
      <c r="BK1300" s="115">
        <f t="shared" si="3969"/>
        <v>0</v>
      </c>
      <c r="BL1300" s="115">
        <f t="shared" si="3970"/>
        <v>0</v>
      </c>
      <c r="BM1300" s="115">
        <f t="shared" si="3971"/>
        <v>0</v>
      </c>
      <c r="BN1300" s="115">
        <f t="shared" si="3972"/>
        <v>0</v>
      </c>
      <c r="BO1300" s="115">
        <f t="shared" si="3973"/>
        <v>0</v>
      </c>
      <c r="BP1300" s="115">
        <f t="shared" si="3974"/>
        <v>0</v>
      </c>
      <c r="BQ1300" s="115">
        <f t="shared" si="3975"/>
        <v>0</v>
      </c>
      <c r="BR1300" s="115">
        <f t="shared" si="3976"/>
        <v>0</v>
      </c>
      <c r="BS1300" s="115">
        <f t="shared" si="3977"/>
        <v>0</v>
      </c>
      <c r="BT1300" s="115">
        <f t="shared" si="3978"/>
        <v>0</v>
      </c>
      <c r="BU1300" s="115">
        <f t="shared" si="3979"/>
        <v>0</v>
      </c>
      <c r="BV1300" s="115">
        <f t="shared" si="3980"/>
        <v>0</v>
      </c>
      <c r="BW1300" s="115">
        <f t="shared" si="3981"/>
        <v>0</v>
      </c>
      <c r="BX1300" s="115">
        <f t="shared" si="3982"/>
        <v>0</v>
      </c>
      <c r="BY1300" s="115">
        <f t="shared" si="3983"/>
        <v>0</v>
      </c>
      <c r="BZ1300" s="115">
        <f t="shared" si="3984"/>
        <v>0</v>
      </c>
      <c r="CA1300" s="115">
        <f t="shared" si="3985"/>
        <v>0</v>
      </c>
      <c r="CB1300" s="115">
        <f t="shared" si="3986"/>
        <v>0</v>
      </c>
      <c r="CC1300" s="115">
        <v>0</v>
      </c>
      <c r="CD1300" s="115">
        <f>IFERROR(IF(OR($A1300=2,$A1300=3,$C1300=""),0,IF(E1300="",1,IF(ISERROR(VLOOKUP('Auto-Calculations'!E1300,LEA_ESA_Lookup,2,FALSE)),1,0))),"0*")</f>
        <v>0</v>
      </c>
      <c r="CE1300" s="115">
        <f t="shared" si="3987"/>
        <v>0</v>
      </c>
      <c r="CF1300" s="115">
        <f t="shared" si="3988"/>
        <v>0</v>
      </c>
      <c r="CG1300" s="115">
        <f t="shared" si="3989"/>
        <v>0</v>
      </c>
      <c r="CH1300" s="115">
        <f t="shared" si="3990"/>
        <v>0</v>
      </c>
      <c r="CI1300" s="115">
        <f t="shared" si="3991"/>
        <v>0</v>
      </c>
      <c r="CJ1300" s="115">
        <f t="shared" si="3992"/>
        <v>0</v>
      </c>
      <c r="CK1300" s="119">
        <f t="shared" si="3993"/>
        <v>0</v>
      </c>
      <c r="CL1300" s="115">
        <f t="shared" si="3994"/>
        <v>0</v>
      </c>
      <c r="CM1300" s="115">
        <f t="shared" si="3995"/>
        <v>0</v>
      </c>
      <c r="CN1300" s="115">
        <f t="shared" si="3996"/>
        <v>0</v>
      </c>
      <c r="CO1300" s="115">
        <f t="shared" si="3997"/>
        <v>0</v>
      </c>
      <c r="CP1300" s="115">
        <f t="shared" si="3998"/>
        <v>0</v>
      </c>
      <c r="CQ1300" s="115">
        <f>IFERROR(IF(OR($A1300=2,$A1300=3,$C1300=""),0,IF('Auto-Calculations'!Z1300="M",1,0)),"0*")</f>
        <v>0</v>
      </c>
      <c r="CR1300" s="115">
        <f>IFERROR(IF(OR($A1300=2,$A1300=3,$C1300=""),0,IF('Auto-Calculations'!AE1300="M",1,0)),"0*")</f>
        <v>0</v>
      </c>
      <c r="CS1300" s="115">
        <f>IFERROR(IF(OR($A1300=2,$A1300=3,$C1300=""),0,IF('Auto-Calculations'!V1300="M",1,0)),"0*")</f>
        <v>0</v>
      </c>
      <c r="CT1300" s="115">
        <f>IFERROR(IF(OR($A1300=2,$A1300=3,$C1300=""),0,IF('Auto-Calculations'!W1300="M",1,0)),"0*")</f>
        <v>0</v>
      </c>
      <c r="CU1300" s="115">
        <f>IFERROR(IF(OR($A1300=2,$A1300=3,$C1300=""),0,IF('Auto-Calculations'!X1300="M",1,0)),"0*")</f>
        <v>0</v>
      </c>
      <c r="CV1300" s="115">
        <f>IFERROR(IF(OR($A1300=2,$A1300=3,$C1300=""),0,IF('Auto-Calculations'!Y1300="M",1,0)),"0*")</f>
        <v>0</v>
      </c>
      <c r="CW1300" s="115">
        <f t="shared" si="3999"/>
        <v>0</v>
      </c>
      <c r="CX1300" s="115">
        <f t="shared" si="4000"/>
        <v>0</v>
      </c>
      <c r="CY1300" s="115">
        <f t="shared" si="4001"/>
        <v>0</v>
      </c>
      <c r="CZ1300" s="115">
        <f t="shared" si="4002"/>
        <v>0</v>
      </c>
      <c r="DA1300" s="115">
        <f t="shared" si="4003"/>
        <v>0</v>
      </c>
      <c r="DB1300" s="111">
        <f t="shared" si="4004"/>
        <v>0</v>
      </c>
      <c r="DC1300" s="111">
        <f t="shared" si="4005"/>
        <v>0</v>
      </c>
      <c r="DD1300" s="111">
        <f t="shared" si="4006"/>
        <v>0</v>
      </c>
      <c r="DE1300" s="115">
        <f t="shared" si="4007"/>
        <v>0</v>
      </c>
      <c r="DF1300" s="111">
        <f t="shared" si="4008"/>
        <v>0</v>
      </c>
      <c r="DG1300" s="115">
        <f t="shared" si="4009"/>
        <v>0</v>
      </c>
      <c r="DH1300" s="115">
        <f t="shared" si="4010"/>
        <v>0</v>
      </c>
      <c r="DI1300" s="115">
        <f>IFERROR(IF(OR($A1300=3,C1300="American Samoa",C1300="Federated States of Micronesia",C1300="Guam",C1300="Hawaii",C1300="Northern Marianas",C1300="Puerto Rico",C1300="Republic of Palau",C1300="Republic of the Marshall Islands",C1300="Bureau of Indian Education"),0,IF('Auto-Calculations'!Q1300="NA",1,0)),"0*")</f>
        <v>0</v>
      </c>
      <c r="DJ1300" s="111"/>
      <c r="DK1300" s="111"/>
      <c r="DL1300" s="111"/>
      <c r="DM1300" s="111"/>
      <c r="DN1300" s="111"/>
      <c r="DO1300" s="111"/>
      <c r="DP1300" s="111"/>
      <c r="DQ1300" s="111"/>
      <c r="DR1300" s="111"/>
      <c r="DS1300" s="111"/>
      <c r="DT1300" s="120" t="str">
        <f t="shared" si="4011"/>
        <v>000000000000000000000000000000000000000000000000000000000000000000000000000000</v>
      </c>
      <c r="DU1300" s="111" t="str">
        <f t="shared" si="3832"/>
        <v>No Error</v>
      </c>
      <c r="DV1300" s="111" t="str">
        <f t="shared" si="3833"/>
        <v>No Error</v>
      </c>
      <c r="DW1300" s="111" t="str">
        <f t="shared" si="3834"/>
        <v>No Error</v>
      </c>
      <c r="DX1300" s="111" t="str">
        <f t="shared" si="3835"/>
        <v>No Error</v>
      </c>
      <c r="DY1300" s="111" t="str">
        <f t="shared" si="3836"/>
        <v>No Error</v>
      </c>
      <c r="DZ1300" s="111" t="str">
        <f t="shared" si="3837"/>
        <v>No Error</v>
      </c>
      <c r="EA1300" s="111" t="str">
        <f t="shared" si="3838"/>
        <v>No Error</v>
      </c>
      <c r="EB1300" s="111" t="str">
        <f t="shared" si="3839"/>
        <v>No Error</v>
      </c>
      <c r="EC1300" s="111" t="str">
        <f t="shared" si="3840"/>
        <v>No Error</v>
      </c>
      <c r="ED1300" s="111" t="str">
        <f t="shared" si="3841"/>
        <v>No Error</v>
      </c>
      <c r="EE1300" s="111" t="str">
        <f t="shared" si="3842"/>
        <v>No Error</v>
      </c>
      <c r="EF1300" s="111" t="str">
        <f t="shared" si="3843"/>
        <v>No Error</v>
      </c>
      <c r="EG1300" s="111" t="str">
        <f t="shared" si="3844"/>
        <v>No Error</v>
      </c>
      <c r="EH1300" s="111" t="str">
        <f t="shared" si="3845"/>
        <v>No Error</v>
      </c>
      <c r="EI1300" s="111" t="str">
        <f t="shared" si="3846"/>
        <v>No Error</v>
      </c>
      <c r="EJ1300" s="111" t="str">
        <f t="shared" si="3847"/>
        <v>No Error</v>
      </c>
      <c r="EK1300" s="111" t="str">
        <f t="shared" si="3848"/>
        <v>No Error</v>
      </c>
      <c r="EL1300" s="111" t="str">
        <f t="shared" si="3849"/>
        <v>No Error</v>
      </c>
      <c r="EM1300" s="111" t="str">
        <f t="shared" si="3850"/>
        <v>No Error</v>
      </c>
      <c r="EN1300" s="111" t="str">
        <f t="shared" si="3851"/>
        <v>No Error</v>
      </c>
      <c r="EO1300" s="111" t="str">
        <f t="shared" si="3852"/>
        <v>No Error</v>
      </c>
      <c r="EP1300" s="111" t="str">
        <f t="shared" si="3853"/>
        <v>No Error</v>
      </c>
      <c r="EQ1300" s="111" t="str">
        <f t="shared" si="3854"/>
        <v>No Error</v>
      </c>
      <c r="ER1300" s="111" t="str">
        <f t="shared" si="3855"/>
        <v>No Error</v>
      </c>
      <c r="ES1300" s="111" t="str">
        <f t="shared" si="3856"/>
        <v>No Error</v>
      </c>
      <c r="ET1300" s="111" t="str">
        <f t="shared" si="3857"/>
        <v>No Error</v>
      </c>
      <c r="EU1300" s="111" t="str">
        <f t="shared" si="3858"/>
        <v>No Error</v>
      </c>
      <c r="EV1300" s="111" t="str">
        <f t="shared" si="3859"/>
        <v>No Error</v>
      </c>
      <c r="EW1300" s="111" t="str">
        <f t="shared" si="3860"/>
        <v>No Error</v>
      </c>
      <c r="EX1300" s="111" t="str">
        <f t="shared" si="3861"/>
        <v>No Error</v>
      </c>
      <c r="EY1300" s="111" t="str">
        <f t="shared" si="3862"/>
        <v>No Error</v>
      </c>
      <c r="EZ1300" s="111" t="str">
        <f t="shared" si="3863"/>
        <v>No Error</v>
      </c>
      <c r="FA1300" s="111" t="str">
        <f t="shared" si="3864"/>
        <v>No Error</v>
      </c>
      <c r="FB1300" s="111" t="str">
        <f t="shared" si="3865"/>
        <v>No Error</v>
      </c>
      <c r="FC1300" s="111" t="str">
        <f t="shared" si="3866"/>
        <v>No Error</v>
      </c>
      <c r="FD1300" s="111" t="str">
        <f t="shared" si="3867"/>
        <v>No Error</v>
      </c>
      <c r="FE1300" s="111" t="str">
        <f t="shared" si="3868"/>
        <v>No Error</v>
      </c>
      <c r="FF1300" s="111" t="str">
        <f t="shared" si="3869"/>
        <v>No Error</v>
      </c>
      <c r="FG1300" s="111" t="str">
        <f t="shared" si="3870"/>
        <v>No Error</v>
      </c>
      <c r="FH1300" s="111" t="str">
        <f t="shared" si="3871"/>
        <v>No Error</v>
      </c>
      <c r="FI1300" s="111" t="str">
        <f t="shared" si="3872"/>
        <v>No Error</v>
      </c>
      <c r="FJ1300" s="111" t="str">
        <f t="shared" si="3873"/>
        <v>No Error</v>
      </c>
      <c r="FK1300" s="111" t="str">
        <f t="shared" si="3874"/>
        <v>No Error</v>
      </c>
      <c r="FL1300" s="111" t="str">
        <f t="shared" si="3875"/>
        <v>No Error</v>
      </c>
      <c r="FM1300" s="111" t="str">
        <f t="shared" si="3876"/>
        <v>No Error</v>
      </c>
      <c r="FN1300" s="111" t="str">
        <f t="shared" si="3877"/>
        <v>No Error</v>
      </c>
      <c r="FO1300" s="111" t="str">
        <f t="shared" si="3878"/>
        <v>No Error</v>
      </c>
      <c r="FP1300" s="111" t="str">
        <f t="shared" si="3879"/>
        <v>No Error</v>
      </c>
      <c r="FQ1300" s="111" t="str">
        <f t="shared" si="3880"/>
        <v>No Error</v>
      </c>
      <c r="FR1300" s="111" t="str">
        <f t="shared" si="3881"/>
        <v>No Error</v>
      </c>
      <c r="FS1300" s="111" t="str">
        <f t="shared" si="3882"/>
        <v>No Error</v>
      </c>
      <c r="FT1300" s="111" t="str">
        <f t="shared" si="3883"/>
        <v>No Error</v>
      </c>
      <c r="FU1300" s="111" t="str">
        <f t="shared" si="3884"/>
        <v>No Error</v>
      </c>
      <c r="FV1300" s="111" t="str">
        <f t="shared" si="3885"/>
        <v>No Error</v>
      </c>
      <c r="FW1300" s="111" t="str">
        <f t="shared" si="3886"/>
        <v>No Error</v>
      </c>
      <c r="FX1300" s="111" t="str">
        <f t="shared" si="3887"/>
        <v>No Error</v>
      </c>
      <c r="FY1300" s="111" t="str">
        <f t="shared" si="3888"/>
        <v>No Error</v>
      </c>
      <c r="FZ1300" s="111" t="str">
        <f t="shared" si="3889"/>
        <v>No Error</v>
      </c>
      <c r="GA1300" s="111" t="str">
        <f t="shared" si="3890"/>
        <v>No Error</v>
      </c>
      <c r="GB1300" s="111" t="str">
        <f t="shared" si="3891"/>
        <v>No Error</v>
      </c>
      <c r="GC1300" s="111" t="str">
        <f t="shared" si="3892"/>
        <v>No Error</v>
      </c>
      <c r="GD1300" s="111" t="str">
        <f t="shared" si="3893"/>
        <v>No Error</v>
      </c>
      <c r="GE1300" s="111" t="str">
        <f t="shared" si="3894"/>
        <v>No Error</v>
      </c>
      <c r="GF1300" s="111" t="str">
        <f t="shared" si="3895"/>
        <v>No Error</v>
      </c>
      <c r="GG1300" s="111" t="str">
        <f t="shared" si="3896"/>
        <v>No Error</v>
      </c>
      <c r="GH1300" s="111" t="str">
        <f t="shared" si="3897"/>
        <v>No Error</v>
      </c>
      <c r="GI1300" s="111" t="str">
        <f t="shared" si="3898"/>
        <v>No Error</v>
      </c>
      <c r="GJ1300" s="111" t="str">
        <f t="shared" si="3899"/>
        <v>No Error</v>
      </c>
      <c r="GK1300" s="111" t="str">
        <f t="shared" si="3900"/>
        <v>No Error</v>
      </c>
      <c r="GL1300" s="111" t="str">
        <f t="shared" si="3901"/>
        <v>No Error</v>
      </c>
      <c r="GM1300" s="111" t="str">
        <f t="shared" si="3902"/>
        <v>No Error</v>
      </c>
      <c r="GN1300" s="111" t="str">
        <f t="shared" si="3903"/>
        <v>No Error</v>
      </c>
      <c r="GO1300" s="111" t="str">
        <f t="shared" si="3904"/>
        <v>No Error</v>
      </c>
      <c r="GP1300" s="111" t="str">
        <f t="shared" si="3905"/>
        <v>No Error</v>
      </c>
      <c r="GQ1300" s="111" t="str">
        <f t="shared" si="3906"/>
        <v>No Error</v>
      </c>
      <c r="GR1300" s="111" t="str">
        <f t="shared" si="3907"/>
        <v>No Error</v>
      </c>
      <c r="GS1300" s="111" t="str">
        <f t="shared" si="3908"/>
        <v>No Error</v>
      </c>
      <c r="GT1300" s="111" t="str">
        <f t="shared" si="3909"/>
        <v>No Error</v>
      </c>
      <c r="GU1300" s="111" t="str">
        <f t="shared" si="3910"/>
        <v>No Error</v>
      </c>
      <c r="GV1300" s="111" t="str">
        <f t="shared" si="3911"/>
        <v>No Error</v>
      </c>
      <c r="GW1300" s="111"/>
      <c r="GX1300" s="111">
        <f t="shared" si="3912"/>
        <v>0</v>
      </c>
      <c r="GY1300" s="111">
        <f t="shared" si="3913"/>
        <v>0</v>
      </c>
      <c r="GZ1300" s="111" t="str">
        <f t="shared" si="3914"/>
        <v/>
      </c>
      <c r="HA1300" s="111">
        <f t="shared" si="3915"/>
        <v>0</v>
      </c>
      <c r="HB1300" s="111">
        <f t="shared" si="4012"/>
        <v>0</v>
      </c>
      <c r="HC1300" s="111">
        <f t="shared" si="4013"/>
        <v>0</v>
      </c>
      <c r="HD1300" s="121" t="str">
        <f>IF(OR($A1300=2,$A1300=3),"",'SEA Detail'!CE1362)</f>
        <v>.</v>
      </c>
      <c r="HE1300" s="111">
        <f t="shared" si="4014"/>
        <v>0</v>
      </c>
      <c r="HF1300" s="111">
        <f t="shared" si="4015"/>
        <v>0</v>
      </c>
      <c r="HG1300" s="111">
        <f t="shared" si="4016"/>
        <v>0</v>
      </c>
      <c r="HH1300" s="111">
        <f t="shared" si="4017"/>
        <v>0</v>
      </c>
      <c r="HI1300" s="111">
        <f t="shared" si="3916"/>
        <v>0</v>
      </c>
      <c r="HJ1300" s="111">
        <f t="shared" si="3917"/>
        <v>0</v>
      </c>
      <c r="HK1300" s="111">
        <f t="shared" si="3918"/>
        <v>0</v>
      </c>
      <c r="HL1300" s="111">
        <f t="shared" si="3919"/>
        <v>0</v>
      </c>
      <c r="HM1300" s="111">
        <f t="shared" si="3920"/>
        <v>0</v>
      </c>
      <c r="HN1300" s="111">
        <f t="shared" si="3921"/>
        <v>0</v>
      </c>
      <c r="HO1300" s="111">
        <f t="shared" si="3922"/>
        <v>0</v>
      </c>
      <c r="HP1300" s="111">
        <f t="shared" si="3923"/>
        <v>0</v>
      </c>
      <c r="HQ1300" s="111">
        <f t="shared" si="3924"/>
        <v>0</v>
      </c>
      <c r="HR1300" s="111">
        <f t="shared" si="3925"/>
        <v>0</v>
      </c>
      <c r="HS1300" s="111">
        <f t="shared" si="3926"/>
        <v>0</v>
      </c>
      <c r="HT1300" s="111">
        <f t="shared" si="3927"/>
        <v>0</v>
      </c>
      <c r="HU1300" s="111">
        <f t="shared" si="3928"/>
        <v>0</v>
      </c>
      <c r="HV1300" s="111">
        <f t="shared" si="3929"/>
        <v>0</v>
      </c>
      <c r="HW1300" s="111">
        <f t="shared" si="3930"/>
        <v>0</v>
      </c>
      <c r="HX1300" s="111">
        <f t="shared" si="3931"/>
        <v>0</v>
      </c>
      <c r="HY1300" s="111">
        <f t="shared" si="3932"/>
        <v>0</v>
      </c>
      <c r="HZ1300" s="111">
        <f t="shared" si="3933"/>
        <v>0</v>
      </c>
      <c r="IA1300" s="111">
        <f t="shared" si="3934"/>
        <v>0</v>
      </c>
      <c r="IB1300" s="111">
        <f t="shared" si="3935"/>
        <v>0</v>
      </c>
      <c r="IC1300" s="111">
        <f t="shared" si="3936"/>
        <v>0</v>
      </c>
      <c r="ID1300" s="111">
        <f t="shared" si="3937"/>
        <v>0</v>
      </c>
      <c r="IE1300" s="111">
        <f t="shared" si="3938"/>
        <v>0</v>
      </c>
      <c r="IF1300" s="111">
        <f>IF(AND(OR($A1300=2,$E1300=""),NOT(ISBLANK('Base Data'!I1301))),1,IF(OR($A1300=2,$C1300="",$E1300=""),0,1))</f>
        <v>0</v>
      </c>
      <c r="IG1300" s="111"/>
      <c r="IH1300" s="111"/>
      <c r="II1300" s="111"/>
      <c r="IJ1300" s="111">
        <f>IF('Base Data'!C1301="",0,IF('Base Data'!D1301="",1,0))</f>
        <v>0</v>
      </c>
    </row>
    <row r="1301" spans="1:244" x14ac:dyDescent="0.25">
      <c r="A1301" s="116" t="str">
        <f>IF(NOT(ISBLANK('Base Data'!A1302)),'Base Data'!A1302,"")</f>
        <v/>
      </c>
      <c r="B1301" s="116" t="str">
        <f>IF(NOT(ISBLANK('Base Data'!B1302)),'Base Data'!B1302,"")</f>
        <v/>
      </c>
      <c r="C1301" s="125" t="str">
        <f>IF(NOT(ISBLANK('Base Data'!C1302)),'Base Data'!C1302,"")</f>
        <v/>
      </c>
      <c r="D1301" s="125" t="str">
        <f>IF(NOT(ISBLANK('Base Data'!D1302)),'Base Data'!D1302,"")</f>
        <v/>
      </c>
      <c r="E1301" s="116" t="str">
        <f>IF(NOT(ISBLANK('Base Data'!E1302)),'Base Data'!E1302,"")</f>
        <v/>
      </c>
      <c r="F1301" s="117" t="str">
        <f>IF(NOT(ISBLANK('Base Data'!F1302)),'Base Data'!F1302,"")</f>
        <v/>
      </c>
      <c r="G1301" s="117" t="str">
        <f>IF(NOT(ISBLANK('Base Data'!G1302)),'Base Data'!G1302,"")</f>
        <v/>
      </c>
      <c r="H1301" s="187">
        <f t="shared" si="3827"/>
        <v>0</v>
      </c>
      <c r="I1301" s="117" t="str">
        <f>IF(NOT(ISBLANK('Base Data'!H1302)),'Base Data'!H1302,"")</f>
        <v/>
      </c>
      <c r="J1301" s="187">
        <f>IF(AND(ISNUMBER(I1301),ISNUMBER(#REF!)),I1301-#REF!,IF(AND(NOT(ISNUMBER(I1301)),NOT(ISNUMBER(#REF!))),0,IF(NOT(ISNUMBER(I1301)),-#REF!,IF(NOT(ISNUMBER(#REF!)),I1301,0))))</f>
        <v>0</v>
      </c>
      <c r="K1301" s="187">
        <f t="shared" si="3828"/>
        <v>0</v>
      </c>
      <c r="L1301" s="187">
        <f t="shared" si="3939"/>
        <v>0</v>
      </c>
      <c r="M1301" s="116" t="str">
        <f>IF(NOT(ISBLANK('Base Data'!I1302)),'Base Data'!I1302,"")</f>
        <v/>
      </c>
      <c r="N1301" s="116" t="str">
        <f>IF(NOT(ISBLANK('Base Data'!J1302)),'Base Data'!J1302,"")</f>
        <v/>
      </c>
      <c r="O1301" s="117" t="str">
        <f>IF(NOT(ISBLANK('Base Data'!K1302)),'Base Data'!K1302,"")</f>
        <v/>
      </c>
      <c r="P1301" s="190">
        <f t="shared" si="3829"/>
        <v>0</v>
      </c>
      <c r="Q1301" s="116" t="str">
        <f>IF(NOT(ISBLANK('Base Data'!L1302)),'Base Data'!L1302,"")</f>
        <v/>
      </c>
      <c r="R1301" s="116" t="str">
        <f>IF(NOT(ISBLANK('Base Data'!M1302)),'Base Data'!M1302,"")</f>
        <v/>
      </c>
      <c r="S1301" s="116" t="str">
        <f>IF(NOT(ISBLANK('Base Data'!N1302)),'Base Data'!N1302,"")</f>
        <v/>
      </c>
      <c r="T1301" s="117" t="str">
        <f>IF(NOT(ISBLANK('Base Data'!O1302)),'Base Data'!O1302,"")</f>
        <v/>
      </c>
      <c r="U1301" s="116" t="str">
        <f>IF(NOT(ISBLANK('Base Data'!P1302)),'Base Data'!P1302,"")</f>
        <v/>
      </c>
      <c r="V1301" s="116" t="str">
        <f>IF(NOT(ISBLANK('Base Data'!Q1302)),'Base Data'!Q1302,"")</f>
        <v/>
      </c>
      <c r="W1301" s="116" t="str">
        <f>IF(NOT(ISBLANK('Base Data'!R1302)),'Base Data'!R1302,"")</f>
        <v/>
      </c>
      <c r="X1301" s="116" t="str">
        <f>IF(NOT(ISBLANK('Base Data'!S1302)),'Base Data'!S1302,"")</f>
        <v/>
      </c>
      <c r="Y1301" s="116" t="str">
        <f>IF(NOT(ISBLANK('Base Data'!T1302)),'Base Data'!T1302,"")</f>
        <v/>
      </c>
      <c r="Z1301" s="117" t="str">
        <f>IF(NOT(ISBLANK('Base Data'!U1302)),'Base Data'!U1302,"")</f>
        <v/>
      </c>
      <c r="AA1301" s="190">
        <f t="shared" si="3830"/>
        <v>0</v>
      </c>
      <c r="AB1301" s="116" t="str">
        <f>IF(NOT(ISBLANK('Base Data'!V1302)),'Base Data'!V1302,"")</f>
        <v/>
      </c>
      <c r="AC1301" s="117" t="str">
        <f>IF(NOT(ISBLANK('Base Data'!W1302)),'Base Data'!W1302,"")</f>
        <v/>
      </c>
      <c r="AD1301" s="190">
        <f t="shared" si="3831"/>
        <v>0</v>
      </c>
      <c r="AE1301" s="118" t="str">
        <f>IF(NOT(ISBLANK('Base Data'!X1302)),'Base Data'!X1302,"")</f>
        <v/>
      </c>
      <c r="AF1301" s="118" t="str">
        <f>IF(NOT(ISBLANK('Base Data'!Y1302)),'Base Data'!Y1302,"")</f>
        <v/>
      </c>
      <c r="AG1301" s="121" t="str">
        <f>IF(OR($A1301=2),"",'SEA Detail'!CE1363)</f>
        <v>.</v>
      </c>
      <c r="AH1301" s="115">
        <f t="shared" si="3940"/>
        <v>0</v>
      </c>
      <c r="AI1301" s="115">
        <f t="shared" si="3941"/>
        <v>0</v>
      </c>
      <c r="AJ1301" s="115">
        <f t="shared" si="3942"/>
        <v>0</v>
      </c>
      <c r="AK1301" s="115">
        <f t="shared" si="3943"/>
        <v>0</v>
      </c>
      <c r="AL1301" s="115">
        <f t="shared" si="3944"/>
        <v>0</v>
      </c>
      <c r="AM1301" s="115">
        <f t="shared" si="3945"/>
        <v>0</v>
      </c>
      <c r="AN1301" s="115">
        <f t="shared" si="3946"/>
        <v>0</v>
      </c>
      <c r="AO1301" s="115">
        <f t="shared" si="3947"/>
        <v>0</v>
      </c>
      <c r="AP1301" s="115">
        <f t="shared" si="3948"/>
        <v>0</v>
      </c>
      <c r="AQ1301" s="115">
        <f t="shared" si="3949"/>
        <v>0</v>
      </c>
      <c r="AR1301" s="115">
        <f t="shared" si="3950"/>
        <v>0</v>
      </c>
      <c r="AS1301" s="115">
        <f t="shared" si="3951"/>
        <v>0</v>
      </c>
      <c r="AT1301" s="115">
        <f t="shared" si="3952"/>
        <v>0</v>
      </c>
      <c r="AU1301" s="115">
        <f t="shared" si="3953"/>
        <v>0</v>
      </c>
      <c r="AV1301" s="115">
        <f t="shared" si="3954"/>
        <v>0</v>
      </c>
      <c r="AW1301" s="115">
        <f t="shared" si="3955"/>
        <v>0</v>
      </c>
      <c r="AX1301" s="115">
        <f t="shared" si="3956"/>
        <v>0</v>
      </c>
      <c r="AY1301" s="115">
        <f t="shared" si="3957"/>
        <v>0</v>
      </c>
      <c r="AZ1301" s="115">
        <f t="shared" si="3958"/>
        <v>0</v>
      </c>
      <c r="BA1301" s="115">
        <f t="shared" si="3959"/>
        <v>0</v>
      </c>
      <c r="BB1301" s="115">
        <f t="shared" si="3960"/>
        <v>0</v>
      </c>
      <c r="BC1301" s="115">
        <f t="shared" si="3961"/>
        <v>0</v>
      </c>
      <c r="BD1301" s="115">
        <f t="shared" si="3962"/>
        <v>0</v>
      </c>
      <c r="BE1301" s="115">
        <f t="shared" si="3963"/>
        <v>0</v>
      </c>
      <c r="BF1301" s="115">
        <f t="shared" si="3964"/>
        <v>0</v>
      </c>
      <c r="BG1301" s="115">
        <f t="shared" si="3965"/>
        <v>0</v>
      </c>
      <c r="BH1301" s="115">
        <f t="shared" si="3966"/>
        <v>0</v>
      </c>
      <c r="BI1301" s="115">
        <f t="shared" si="3967"/>
        <v>0</v>
      </c>
      <c r="BJ1301" s="115">
        <f t="shared" si="3968"/>
        <v>0</v>
      </c>
      <c r="BK1301" s="115">
        <f t="shared" si="3969"/>
        <v>0</v>
      </c>
      <c r="BL1301" s="115">
        <f t="shared" si="3970"/>
        <v>0</v>
      </c>
      <c r="BM1301" s="115">
        <f t="shared" si="3971"/>
        <v>0</v>
      </c>
      <c r="BN1301" s="115">
        <f t="shared" si="3972"/>
        <v>0</v>
      </c>
      <c r="BO1301" s="115">
        <f t="shared" si="3973"/>
        <v>0</v>
      </c>
      <c r="BP1301" s="115">
        <f t="shared" si="3974"/>
        <v>0</v>
      </c>
      <c r="BQ1301" s="115">
        <f t="shared" si="3975"/>
        <v>0</v>
      </c>
      <c r="BR1301" s="115">
        <f t="shared" si="3976"/>
        <v>0</v>
      </c>
      <c r="BS1301" s="115">
        <f t="shared" si="3977"/>
        <v>0</v>
      </c>
      <c r="BT1301" s="115">
        <f t="shared" si="3978"/>
        <v>0</v>
      </c>
      <c r="BU1301" s="115">
        <f t="shared" si="3979"/>
        <v>0</v>
      </c>
      <c r="BV1301" s="115">
        <f t="shared" si="3980"/>
        <v>0</v>
      </c>
      <c r="BW1301" s="115">
        <f t="shared" si="3981"/>
        <v>0</v>
      </c>
      <c r="BX1301" s="115">
        <f t="shared" si="3982"/>
        <v>0</v>
      </c>
      <c r="BY1301" s="115">
        <f t="shared" si="3983"/>
        <v>0</v>
      </c>
      <c r="BZ1301" s="115">
        <f t="shared" si="3984"/>
        <v>0</v>
      </c>
      <c r="CA1301" s="115">
        <f t="shared" si="3985"/>
        <v>0</v>
      </c>
      <c r="CB1301" s="115">
        <f t="shared" si="3986"/>
        <v>0</v>
      </c>
      <c r="CC1301" s="115">
        <v>0</v>
      </c>
      <c r="CD1301" s="115">
        <f>IFERROR(IF(OR($A1301=2,$A1301=3,$C1301=""),0,IF(E1301="",1,IF(ISERROR(VLOOKUP('Auto-Calculations'!E1301,LEA_ESA_Lookup,2,FALSE)),1,0))),"0*")</f>
        <v>0</v>
      </c>
      <c r="CE1301" s="115">
        <f t="shared" si="3987"/>
        <v>0</v>
      </c>
      <c r="CF1301" s="115">
        <f t="shared" si="3988"/>
        <v>0</v>
      </c>
      <c r="CG1301" s="115">
        <f t="shared" si="3989"/>
        <v>0</v>
      </c>
      <c r="CH1301" s="115">
        <f t="shared" si="3990"/>
        <v>0</v>
      </c>
      <c r="CI1301" s="115">
        <f t="shared" si="3991"/>
        <v>0</v>
      </c>
      <c r="CJ1301" s="115">
        <f t="shared" si="3992"/>
        <v>0</v>
      </c>
      <c r="CK1301" s="119">
        <f t="shared" si="3993"/>
        <v>0</v>
      </c>
      <c r="CL1301" s="115">
        <f t="shared" si="3994"/>
        <v>0</v>
      </c>
      <c r="CM1301" s="115">
        <f t="shared" si="3995"/>
        <v>0</v>
      </c>
      <c r="CN1301" s="115">
        <f t="shared" si="3996"/>
        <v>0</v>
      </c>
      <c r="CO1301" s="115">
        <f t="shared" si="3997"/>
        <v>0</v>
      </c>
      <c r="CP1301" s="115">
        <f t="shared" si="3998"/>
        <v>0</v>
      </c>
      <c r="CQ1301" s="115">
        <f>IFERROR(IF(OR($A1301=2,$A1301=3,$C1301=""),0,IF('Auto-Calculations'!Z1301="M",1,0)),"0*")</f>
        <v>0</v>
      </c>
      <c r="CR1301" s="115">
        <f>IFERROR(IF(OR($A1301=2,$A1301=3,$C1301=""),0,IF('Auto-Calculations'!AE1301="M",1,0)),"0*")</f>
        <v>0</v>
      </c>
      <c r="CS1301" s="115">
        <f>IFERROR(IF(OR($A1301=2,$A1301=3,$C1301=""),0,IF('Auto-Calculations'!V1301="M",1,0)),"0*")</f>
        <v>0</v>
      </c>
      <c r="CT1301" s="115">
        <f>IFERROR(IF(OR($A1301=2,$A1301=3,$C1301=""),0,IF('Auto-Calculations'!W1301="M",1,0)),"0*")</f>
        <v>0</v>
      </c>
      <c r="CU1301" s="115">
        <f>IFERROR(IF(OR($A1301=2,$A1301=3,$C1301=""),0,IF('Auto-Calculations'!X1301="M",1,0)),"0*")</f>
        <v>0</v>
      </c>
      <c r="CV1301" s="115">
        <f>IFERROR(IF(OR($A1301=2,$A1301=3,$C1301=""),0,IF('Auto-Calculations'!Y1301="M",1,0)),"0*")</f>
        <v>0</v>
      </c>
      <c r="CW1301" s="115">
        <f t="shared" si="3999"/>
        <v>0</v>
      </c>
      <c r="CX1301" s="115">
        <f t="shared" si="4000"/>
        <v>0</v>
      </c>
      <c r="CY1301" s="115">
        <f t="shared" si="4001"/>
        <v>0</v>
      </c>
      <c r="CZ1301" s="115">
        <f t="shared" si="4002"/>
        <v>0</v>
      </c>
      <c r="DA1301" s="115">
        <f t="shared" si="4003"/>
        <v>0</v>
      </c>
      <c r="DB1301" s="111">
        <f t="shared" si="4004"/>
        <v>0</v>
      </c>
      <c r="DC1301" s="111">
        <f t="shared" si="4005"/>
        <v>0</v>
      </c>
      <c r="DD1301" s="111">
        <f t="shared" si="4006"/>
        <v>0</v>
      </c>
      <c r="DE1301" s="115">
        <f t="shared" si="4007"/>
        <v>0</v>
      </c>
      <c r="DF1301" s="111">
        <f t="shared" si="4008"/>
        <v>0</v>
      </c>
      <c r="DG1301" s="115">
        <f t="shared" si="4009"/>
        <v>0</v>
      </c>
      <c r="DH1301" s="115">
        <f t="shared" si="4010"/>
        <v>0</v>
      </c>
      <c r="DI1301" s="115">
        <f>IFERROR(IF(OR($A1301=3,C1301="American Samoa",C1301="Federated States of Micronesia",C1301="Guam",C1301="Hawaii",C1301="Northern Marianas",C1301="Puerto Rico",C1301="Republic of Palau",C1301="Republic of the Marshall Islands",C1301="Bureau of Indian Education"),0,IF('Auto-Calculations'!Q1301="NA",1,0)),"0*")</f>
        <v>0</v>
      </c>
      <c r="DJ1301" s="111"/>
      <c r="DK1301" s="111"/>
      <c r="DL1301" s="111"/>
      <c r="DM1301" s="111"/>
      <c r="DN1301" s="111"/>
      <c r="DO1301" s="111"/>
      <c r="DP1301" s="111"/>
      <c r="DQ1301" s="111"/>
      <c r="DR1301" s="111"/>
      <c r="DS1301" s="111"/>
      <c r="DT1301" s="120" t="str">
        <f t="shared" si="4011"/>
        <v>000000000000000000000000000000000000000000000000000000000000000000000000000000</v>
      </c>
      <c r="DU1301" s="111" t="str">
        <f t="shared" si="3832"/>
        <v>No Error</v>
      </c>
      <c r="DV1301" s="111" t="str">
        <f t="shared" si="3833"/>
        <v>No Error</v>
      </c>
      <c r="DW1301" s="111" t="str">
        <f t="shared" si="3834"/>
        <v>No Error</v>
      </c>
      <c r="DX1301" s="111" t="str">
        <f t="shared" si="3835"/>
        <v>No Error</v>
      </c>
      <c r="DY1301" s="111" t="str">
        <f t="shared" si="3836"/>
        <v>No Error</v>
      </c>
      <c r="DZ1301" s="111" t="str">
        <f t="shared" si="3837"/>
        <v>No Error</v>
      </c>
      <c r="EA1301" s="111" t="str">
        <f t="shared" si="3838"/>
        <v>No Error</v>
      </c>
      <c r="EB1301" s="111" t="str">
        <f t="shared" si="3839"/>
        <v>No Error</v>
      </c>
      <c r="EC1301" s="111" t="str">
        <f t="shared" si="3840"/>
        <v>No Error</v>
      </c>
      <c r="ED1301" s="111" t="str">
        <f t="shared" si="3841"/>
        <v>No Error</v>
      </c>
      <c r="EE1301" s="111" t="str">
        <f t="shared" si="3842"/>
        <v>No Error</v>
      </c>
      <c r="EF1301" s="111" t="str">
        <f t="shared" si="3843"/>
        <v>No Error</v>
      </c>
      <c r="EG1301" s="111" t="str">
        <f t="shared" si="3844"/>
        <v>No Error</v>
      </c>
      <c r="EH1301" s="111" t="str">
        <f t="shared" si="3845"/>
        <v>No Error</v>
      </c>
      <c r="EI1301" s="111" t="str">
        <f t="shared" si="3846"/>
        <v>No Error</v>
      </c>
      <c r="EJ1301" s="111" t="str">
        <f t="shared" si="3847"/>
        <v>No Error</v>
      </c>
      <c r="EK1301" s="111" t="str">
        <f t="shared" si="3848"/>
        <v>No Error</v>
      </c>
      <c r="EL1301" s="111" t="str">
        <f t="shared" si="3849"/>
        <v>No Error</v>
      </c>
      <c r="EM1301" s="111" t="str">
        <f t="shared" si="3850"/>
        <v>No Error</v>
      </c>
      <c r="EN1301" s="111" t="str">
        <f t="shared" si="3851"/>
        <v>No Error</v>
      </c>
      <c r="EO1301" s="111" t="str">
        <f t="shared" si="3852"/>
        <v>No Error</v>
      </c>
      <c r="EP1301" s="111" t="str">
        <f t="shared" si="3853"/>
        <v>No Error</v>
      </c>
      <c r="EQ1301" s="111" t="str">
        <f t="shared" si="3854"/>
        <v>No Error</v>
      </c>
      <c r="ER1301" s="111" t="str">
        <f t="shared" si="3855"/>
        <v>No Error</v>
      </c>
      <c r="ES1301" s="111" t="str">
        <f t="shared" si="3856"/>
        <v>No Error</v>
      </c>
      <c r="ET1301" s="111" t="str">
        <f t="shared" si="3857"/>
        <v>No Error</v>
      </c>
      <c r="EU1301" s="111" t="str">
        <f t="shared" si="3858"/>
        <v>No Error</v>
      </c>
      <c r="EV1301" s="111" t="str">
        <f t="shared" si="3859"/>
        <v>No Error</v>
      </c>
      <c r="EW1301" s="111" t="str">
        <f t="shared" si="3860"/>
        <v>No Error</v>
      </c>
      <c r="EX1301" s="111" t="str">
        <f t="shared" si="3861"/>
        <v>No Error</v>
      </c>
      <c r="EY1301" s="111" t="str">
        <f t="shared" si="3862"/>
        <v>No Error</v>
      </c>
      <c r="EZ1301" s="111" t="str">
        <f t="shared" si="3863"/>
        <v>No Error</v>
      </c>
      <c r="FA1301" s="111" t="str">
        <f t="shared" si="3864"/>
        <v>No Error</v>
      </c>
      <c r="FB1301" s="111" t="str">
        <f t="shared" si="3865"/>
        <v>No Error</v>
      </c>
      <c r="FC1301" s="111" t="str">
        <f t="shared" si="3866"/>
        <v>No Error</v>
      </c>
      <c r="FD1301" s="111" t="str">
        <f t="shared" si="3867"/>
        <v>No Error</v>
      </c>
      <c r="FE1301" s="111" t="str">
        <f t="shared" si="3868"/>
        <v>No Error</v>
      </c>
      <c r="FF1301" s="111" t="str">
        <f t="shared" si="3869"/>
        <v>No Error</v>
      </c>
      <c r="FG1301" s="111" t="str">
        <f t="shared" si="3870"/>
        <v>No Error</v>
      </c>
      <c r="FH1301" s="111" t="str">
        <f t="shared" si="3871"/>
        <v>No Error</v>
      </c>
      <c r="FI1301" s="111" t="str">
        <f t="shared" si="3872"/>
        <v>No Error</v>
      </c>
      <c r="FJ1301" s="111" t="str">
        <f t="shared" si="3873"/>
        <v>No Error</v>
      </c>
      <c r="FK1301" s="111" t="str">
        <f t="shared" si="3874"/>
        <v>No Error</v>
      </c>
      <c r="FL1301" s="111" t="str">
        <f t="shared" si="3875"/>
        <v>No Error</v>
      </c>
      <c r="FM1301" s="111" t="str">
        <f t="shared" si="3876"/>
        <v>No Error</v>
      </c>
      <c r="FN1301" s="111" t="str">
        <f t="shared" si="3877"/>
        <v>No Error</v>
      </c>
      <c r="FO1301" s="111" t="str">
        <f t="shared" si="3878"/>
        <v>No Error</v>
      </c>
      <c r="FP1301" s="111" t="str">
        <f t="shared" si="3879"/>
        <v>No Error</v>
      </c>
      <c r="FQ1301" s="111" t="str">
        <f t="shared" si="3880"/>
        <v>No Error</v>
      </c>
      <c r="FR1301" s="111" t="str">
        <f t="shared" si="3881"/>
        <v>No Error</v>
      </c>
      <c r="FS1301" s="111" t="str">
        <f t="shared" si="3882"/>
        <v>No Error</v>
      </c>
      <c r="FT1301" s="111" t="str">
        <f t="shared" si="3883"/>
        <v>No Error</v>
      </c>
      <c r="FU1301" s="111" t="str">
        <f t="shared" si="3884"/>
        <v>No Error</v>
      </c>
      <c r="FV1301" s="111" t="str">
        <f t="shared" si="3885"/>
        <v>No Error</v>
      </c>
      <c r="FW1301" s="111" t="str">
        <f t="shared" si="3886"/>
        <v>No Error</v>
      </c>
      <c r="FX1301" s="111" t="str">
        <f t="shared" si="3887"/>
        <v>No Error</v>
      </c>
      <c r="FY1301" s="111" t="str">
        <f t="shared" si="3888"/>
        <v>No Error</v>
      </c>
      <c r="FZ1301" s="111" t="str">
        <f t="shared" si="3889"/>
        <v>No Error</v>
      </c>
      <c r="GA1301" s="111" t="str">
        <f t="shared" si="3890"/>
        <v>No Error</v>
      </c>
      <c r="GB1301" s="111" t="str">
        <f t="shared" si="3891"/>
        <v>No Error</v>
      </c>
      <c r="GC1301" s="111" t="str">
        <f t="shared" si="3892"/>
        <v>No Error</v>
      </c>
      <c r="GD1301" s="111" t="str">
        <f t="shared" si="3893"/>
        <v>No Error</v>
      </c>
      <c r="GE1301" s="111" t="str">
        <f t="shared" si="3894"/>
        <v>No Error</v>
      </c>
      <c r="GF1301" s="111" t="str">
        <f t="shared" si="3895"/>
        <v>No Error</v>
      </c>
      <c r="GG1301" s="111" t="str">
        <f t="shared" si="3896"/>
        <v>No Error</v>
      </c>
      <c r="GH1301" s="111" t="str">
        <f t="shared" si="3897"/>
        <v>No Error</v>
      </c>
      <c r="GI1301" s="111" t="str">
        <f t="shared" si="3898"/>
        <v>No Error</v>
      </c>
      <c r="GJ1301" s="111" t="str">
        <f t="shared" si="3899"/>
        <v>No Error</v>
      </c>
      <c r="GK1301" s="111" t="str">
        <f t="shared" si="3900"/>
        <v>No Error</v>
      </c>
      <c r="GL1301" s="111" t="str">
        <f t="shared" si="3901"/>
        <v>No Error</v>
      </c>
      <c r="GM1301" s="111" t="str">
        <f t="shared" si="3902"/>
        <v>No Error</v>
      </c>
      <c r="GN1301" s="111" t="str">
        <f t="shared" si="3903"/>
        <v>No Error</v>
      </c>
      <c r="GO1301" s="111" t="str">
        <f t="shared" si="3904"/>
        <v>No Error</v>
      </c>
      <c r="GP1301" s="111" t="str">
        <f t="shared" si="3905"/>
        <v>No Error</v>
      </c>
      <c r="GQ1301" s="111" t="str">
        <f t="shared" si="3906"/>
        <v>No Error</v>
      </c>
      <c r="GR1301" s="111" t="str">
        <f t="shared" si="3907"/>
        <v>No Error</v>
      </c>
      <c r="GS1301" s="111" t="str">
        <f t="shared" si="3908"/>
        <v>No Error</v>
      </c>
      <c r="GT1301" s="111" t="str">
        <f t="shared" si="3909"/>
        <v>No Error</v>
      </c>
      <c r="GU1301" s="111" t="str">
        <f t="shared" si="3910"/>
        <v>No Error</v>
      </c>
      <c r="GV1301" s="111" t="str">
        <f t="shared" si="3911"/>
        <v>No Error</v>
      </c>
      <c r="GW1301" s="111"/>
      <c r="GX1301" s="111">
        <f t="shared" si="3912"/>
        <v>0</v>
      </c>
      <c r="GY1301" s="111">
        <f t="shared" si="3913"/>
        <v>0</v>
      </c>
      <c r="GZ1301" s="111" t="str">
        <f t="shared" si="3914"/>
        <v/>
      </c>
      <c r="HA1301" s="111">
        <f t="shared" si="3915"/>
        <v>0</v>
      </c>
      <c r="HB1301" s="111">
        <f t="shared" si="4012"/>
        <v>0</v>
      </c>
      <c r="HC1301" s="111">
        <f t="shared" si="4013"/>
        <v>0</v>
      </c>
      <c r="HD1301" s="121" t="str">
        <f>IF(OR($A1301=2,$A1301=3),"",'SEA Detail'!CE1363)</f>
        <v>.</v>
      </c>
      <c r="HE1301" s="111">
        <f t="shared" si="4014"/>
        <v>0</v>
      </c>
      <c r="HF1301" s="111">
        <f t="shared" si="4015"/>
        <v>0</v>
      </c>
      <c r="HG1301" s="111">
        <f t="shared" si="4016"/>
        <v>0</v>
      </c>
      <c r="HH1301" s="111">
        <f t="shared" si="4017"/>
        <v>0</v>
      </c>
      <c r="HI1301" s="111">
        <f t="shared" si="3916"/>
        <v>0</v>
      </c>
      <c r="HJ1301" s="111">
        <f t="shared" si="3917"/>
        <v>0</v>
      </c>
      <c r="HK1301" s="111">
        <f t="shared" si="3918"/>
        <v>0</v>
      </c>
      <c r="HL1301" s="111">
        <f t="shared" si="3919"/>
        <v>0</v>
      </c>
      <c r="HM1301" s="111">
        <f t="shared" si="3920"/>
        <v>0</v>
      </c>
      <c r="HN1301" s="111">
        <f t="shared" si="3921"/>
        <v>0</v>
      </c>
      <c r="HO1301" s="111">
        <f t="shared" si="3922"/>
        <v>0</v>
      </c>
      <c r="HP1301" s="111">
        <f t="shared" si="3923"/>
        <v>0</v>
      </c>
      <c r="HQ1301" s="111">
        <f t="shared" si="3924"/>
        <v>0</v>
      </c>
      <c r="HR1301" s="111">
        <f t="shared" si="3925"/>
        <v>0</v>
      </c>
      <c r="HS1301" s="111">
        <f t="shared" si="3926"/>
        <v>0</v>
      </c>
      <c r="HT1301" s="111">
        <f t="shared" si="3927"/>
        <v>0</v>
      </c>
      <c r="HU1301" s="111">
        <f t="shared" si="3928"/>
        <v>0</v>
      </c>
      <c r="HV1301" s="111">
        <f t="shared" si="3929"/>
        <v>0</v>
      </c>
      <c r="HW1301" s="111">
        <f t="shared" si="3930"/>
        <v>0</v>
      </c>
      <c r="HX1301" s="111">
        <f t="shared" si="3931"/>
        <v>0</v>
      </c>
      <c r="HY1301" s="111">
        <f t="shared" si="3932"/>
        <v>0</v>
      </c>
      <c r="HZ1301" s="111">
        <f t="shared" si="3933"/>
        <v>0</v>
      </c>
      <c r="IA1301" s="111">
        <f t="shared" si="3934"/>
        <v>0</v>
      </c>
      <c r="IB1301" s="111">
        <f t="shared" si="3935"/>
        <v>0</v>
      </c>
      <c r="IC1301" s="111">
        <f t="shared" si="3936"/>
        <v>0</v>
      </c>
      <c r="ID1301" s="111">
        <f t="shared" si="3937"/>
        <v>0</v>
      </c>
      <c r="IE1301" s="111">
        <f t="shared" si="3938"/>
        <v>0</v>
      </c>
      <c r="IF1301" s="111">
        <f>IF(AND(OR($A1301=2,$E1301=""),NOT(ISBLANK('Base Data'!I1302))),1,IF(OR($A1301=2,$C1301="",$E1301=""),0,1))</f>
        <v>0</v>
      </c>
      <c r="IG1301" s="111"/>
      <c r="IH1301" s="111"/>
      <c r="II1301" s="111"/>
      <c r="IJ1301" s="111">
        <f>IF('Base Data'!C1302="",0,IF('Base Data'!D1302="",1,0))</f>
        <v>0</v>
      </c>
    </row>
    <row r="1302" spans="1:244" x14ac:dyDescent="0.25">
      <c r="A1302" s="116" t="str">
        <f>IF(NOT(ISBLANK('Base Data'!A1303)),'Base Data'!A1303,"")</f>
        <v/>
      </c>
      <c r="B1302" s="116" t="str">
        <f>IF(NOT(ISBLANK('Base Data'!B1303)),'Base Data'!B1303,"")</f>
        <v/>
      </c>
      <c r="C1302" s="125" t="str">
        <f>IF(NOT(ISBLANK('Base Data'!C1303)),'Base Data'!C1303,"")</f>
        <v/>
      </c>
      <c r="D1302" s="125" t="str">
        <f>IF(NOT(ISBLANK('Base Data'!D1303)),'Base Data'!D1303,"")</f>
        <v/>
      </c>
      <c r="E1302" s="116" t="str">
        <f>IF(NOT(ISBLANK('Base Data'!E1303)),'Base Data'!E1303,"")</f>
        <v/>
      </c>
      <c r="F1302" s="117" t="str">
        <f>IF(NOT(ISBLANK('Base Data'!F1303)),'Base Data'!F1303,"")</f>
        <v/>
      </c>
      <c r="G1302" s="117" t="str">
        <f>IF(NOT(ISBLANK('Base Data'!G1303)),'Base Data'!G1303,"")</f>
        <v/>
      </c>
      <c r="H1302" s="187">
        <f t="shared" si="3827"/>
        <v>0</v>
      </c>
      <c r="I1302" s="117" t="str">
        <f>IF(NOT(ISBLANK('Base Data'!H1303)),'Base Data'!H1303,"")</f>
        <v/>
      </c>
      <c r="J1302" s="187">
        <f>IF(AND(ISNUMBER(I1302),ISNUMBER(#REF!)),I1302-#REF!,IF(AND(NOT(ISNUMBER(I1302)),NOT(ISNUMBER(#REF!))),0,IF(NOT(ISNUMBER(I1302)),-#REF!,IF(NOT(ISNUMBER(#REF!)),I1302,0))))</f>
        <v>0</v>
      </c>
      <c r="K1302" s="187">
        <f t="shared" si="3828"/>
        <v>0</v>
      </c>
      <c r="L1302" s="187">
        <f t="shared" si="3939"/>
        <v>0</v>
      </c>
      <c r="M1302" s="116" t="str">
        <f>IF(NOT(ISBLANK('Base Data'!I1303)),'Base Data'!I1303,"")</f>
        <v/>
      </c>
      <c r="N1302" s="116" t="str">
        <f>IF(NOT(ISBLANK('Base Data'!J1303)),'Base Data'!J1303,"")</f>
        <v/>
      </c>
      <c r="O1302" s="117" t="str">
        <f>IF(NOT(ISBLANK('Base Data'!K1303)),'Base Data'!K1303,"")</f>
        <v/>
      </c>
      <c r="P1302" s="190">
        <f t="shared" si="3829"/>
        <v>0</v>
      </c>
      <c r="Q1302" s="116" t="str">
        <f>IF(NOT(ISBLANK('Base Data'!L1303)),'Base Data'!L1303,"")</f>
        <v/>
      </c>
      <c r="R1302" s="116" t="str">
        <f>IF(NOT(ISBLANK('Base Data'!M1303)),'Base Data'!M1303,"")</f>
        <v/>
      </c>
      <c r="S1302" s="116" t="str">
        <f>IF(NOT(ISBLANK('Base Data'!N1303)),'Base Data'!N1303,"")</f>
        <v/>
      </c>
      <c r="T1302" s="117" t="str">
        <f>IF(NOT(ISBLANK('Base Data'!O1303)),'Base Data'!O1303,"")</f>
        <v/>
      </c>
      <c r="U1302" s="116" t="str">
        <f>IF(NOT(ISBLANK('Base Data'!P1303)),'Base Data'!P1303,"")</f>
        <v/>
      </c>
      <c r="V1302" s="116" t="str">
        <f>IF(NOT(ISBLANK('Base Data'!Q1303)),'Base Data'!Q1303,"")</f>
        <v/>
      </c>
      <c r="W1302" s="116" t="str">
        <f>IF(NOT(ISBLANK('Base Data'!R1303)),'Base Data'!R1303,"")</f>
        <v/>
      </c>
      <c r="X1302" s="116" t="str">
        <f>IF(NOT(ISBLANK('Base Data'!S1303)),'Base Data'!S1303,"")</f>
        <v/>
      </c>
      <c r="Y1302" s="116" t="str">
        <f>IF(NOT(ISBLANK('Base Data'!T1303)),'Base Data'!T1303,"")</f>
        <v/>
      </c>
      <c r="Z1302" s="117" t="str">
        <f>IF(NOT(ISBLANK('Base Data'!U1303)),'Base Data'!U1303,"")</f>
        <v/>
      </c>
      <c r="AA1302" s="190">
        <f t="shared" si="3830"/>
        <v>0</v>
      </c>
      <c r="AB1302" s="116" t="str">
        <f>IF(NOT(ISBLANK('Base Data'!V1303)),'Base Data'!V1303,"")</f>
        <v/>
      </c>
      <c r="AC1302" s="117" t="str">
        <f>IF(NOT(ISBLANK('Base Data'!W1303)),'Base Data'!W1303,"")</f>
        <v/>
      </c>
      <c r="AD1302" s="190">
        <f t="shared" si="3831"/>
        <v>0</v>
      </c>
      <c r="AE1302" s="118" t="str">
        <f>IF(NOT(ISBLANK('Base Data'!X1303)),'Base Data'!X1303,"")</f>
        <v/>
      </c>
      <c r="AF1302" s="118" t="str">
        <f>IF(NOT(ISBLANK('Base Data'!Y1303)),'Base Data'!Y1303,"")</f>
        <v/>
      </c>
      <c r="AG1302" s="121" t="str">
        <f>IF(OR($A1302=2),"",'SEA Detail'!CE1364)</f>
        <v>.</v>
      </c>
      <c r="AH1302" s="115">
        <f t="shared" si="3940"/>
        <v>0</v>
      </c>
      <c r="AI1302" s="115">
        <f t="shared" si="3941"/>
        <v>0</v>
      </c>
      <c r="AJ1302" s="115">
        <f t="shared" si="3942"/>
        <v>0</v>
      </c>
      <c r="AK1302" s="115">
        <f t="shared" si="3943"/>
        <v>0</v>
      </c>
      <c r="AL1302" s="115">
        <f t="shared" si="3944"/>
        <v>0</v>
      </c>
      <c r="AM1302" s="115">
        <f t="shared" si="3945"/>
        <v>0</v>
      </c>
      <c r="AN1302" s="115">
        <f t="shared" si="3946"/>
        <v>0</v>
      </c>
      <c r="AO1302" s="115">
        <f t="shared" si="3947"/>
        <v>0</v>
      </c>
      <c r="AP1302" s="115">
        <f t="shared" si="3948"/>
        <v>0</v>
      </c>
      <c r="AQ1302" s="115">
        <f t="shared" si="3949"/>
        <v>0</v>
      </c>
      <c r="AR1302" s="115">
        <f t="shared" si="3950"/>
        <v>0</v>
      </c>
      <c r="AS1302" s="115">
        <f t="shared" si="3951"/>
        <v>0</v>
      </c>
      <c r="AT1302" s="115">
        <f t="shared" si="3952"/>
        <v>0</v>
      </c>
      <c r="AU1302" s="115">
        <f t="shared" si="3953"/>
        <v>0</v>
      </c>
      <c r="AV1302" s="115">
        <f t="shared" si="3954"/>
        <v>0</v>
      </c>
      <c r="AW1302" s="115">
        <f t="shared" si="3955"/>
        <v>0</v>
      </c>
      <c r="AX1302" s="115">
        <f t="shared" si="3956"/>
        <v>0</v>
      </c>
      <c r="AY1302" s="115">
        <f t="shared" si="3957"/>
        <v>0</v>
      </c>
      <c r="AZ1302" s="115">
        <f t="shared" si="3958"/>
        <v>0</v>
      </c>
      <c r="BA1302" s="115">
        <f t="shared" si="3959"/>
        <v>0</v>
      </c>
      <c r="BB1302" s="115">
        <f t="shared" si="3960"/>
        <v>0</v>
      </c>
      <c r="BC1302" s="115">
        <f t="shared" si="3961"/>
        <v>0</v>
      </c>
      <c r="BD1302" s="115">
        <f t="shared" si="3962"/>
        <v>0</v>
      </c>
      <c r="BE1302" s="115">
        <f t="shared" si="3963"/>
        <v>0</v>
      </c>
      <c r="BF1302" s="115">
        <f t="shared" si="3964"/>
        <v>0</v>
      </c>
      <c r="BG1302" s="115">
        <f t="shared" si="3965"/>
        <v>0</v>
      </c>
      <c r="BH1302" s="115">
        <f t="shared" si="3966"/>
        <v>0</v>
      </c>
      <c r="BI1302" s="115">
        <f t="shared" si="3967"/>
        <v>0</v>
      </c>
      <c r="BJ1302" s="115">
        <f t="shared" si="3968"/>
        <v>0</v>
      </c>
      <c r="BK1302" s="115">
        <f t="shared" si="3969"/>
        <v>0</v>
      </c>
      <c r="BL1302" s="115">
        <f t="shared" si="3970"/>
        <v>0</v>
      </c>
      <c r="BM1302" s="115">
        <f t="shared" si="3971"/>
        <v>0</v>
      </c>
      <c r="BN1302" s="115">
        <f t="shared" si="3972"/>
        <v>0</v>
      </c>
      <c r="BO1302" s="115">
        <f t="shared" si="3973"/>
        <v>0</v>
      </c>
      <c r="BP1302" s="115">
        <f t="shared" si="3974"/>
        <v>0</v>
      </c>
      <c r="BQ1302" s="115">
        <f t="shared" si="3975"/>
        <v>0</v>
      </c>
      <c r="BR1302" s="115">
        <f t="shared" si="3976"/>
        <v>0</v>
      </c>
      <c r="BS1302" s="115">
        <f t="shared" si="3977"/>
        <v>0</v>
      </c>
      <c r="BT1302" s="115">
        <f t="shared" si="3978"/>
        <v>0</v>
      </c>
      <c r="BU1302" s="115">
        <f t="shared" si="3979"/>
        <v>0</v>
      </c>
      <c r="BV1302" s="115">
        <f t="shared" si="3980"/>
        <v>0</v>
      </c>
      <c r="BW1302" s="115">
        <f t="shared" si="3981"/>
        <v>0</v>
      </c>
      <c r="BX1302" s="115">
        <f t="shared" si="3982"/>
        <v>0</v>
      </c>
      <c r="BY1302" s="115">
        <f t="shared" si="3983"/>
        <v>0</v>
      </c>
      <c r="BZ1302" s="115">
        <f t="shared" si="3984"/>
        <v>0</v>
      </c>
      <c r="CA1302" s="115">
        <f t="shared" si="3985"/>
        <v>0</v>
      </c>
      <c r="CB1302" s="115">
        <f t="shared" si="3986"/>
        <v>0</v>
      </c>
      <c r="CC1302" s="115">
        <v>0</v>
      </c>
      <c r="CD1302" s="115">
        <f>IFERROR(IF(OR($A1302=2,$A1302=3,$C1302=""),0,IF(E1302="",1,IF(ISERROR(VLOOKUP('Auto-Calculations'!E1302,LEA_ESA_Lookup,2,FALSE)),1,0))),"0*")</f>
        <v>0</v>
      </c>
      <c r="CE1302" s="115">
        <f t="shared" si="3987"/>
        <v>0</v>
      </c>
      <c r="CF1302" s="115">
        <f t="shared" si="3988"/>
        <v>0</v>
      </c>
      <c r="CG1302" s="115">
        <f t="shared" si="3989"/>
        <v>0</v>
      </c>
      <c r="CH1302" s="115">
        <f t="shared" si="3990"/>
        <v>0</v>
      </c>
      <c r="CI1302" s="115">
        <f t="shared" si="3991"/>
        <v>0</v>
      </c>
      <c r="CJ1302" s="115">
        <f t="shared" si="3992"/>
        <v>0</v>
      </c>
      <c r="CK1302" s="119">
        <f t="shared" si="3993"/>
        <v>0</v>
      </c>
      <c r="CL1302" s="115">
        <f t="shared" si="3994"/>
        <v>0</v>
      </c>
      <c r="CM1302" s="115">
        <f t="shared" si="3995"/>
        <v>0</v>
      </c>
      <c r="CN1302" s="115">
        <f t="shared" si="3996"/>
        <v>0</v>
      </c>
      <c r="CO1302" s="115">
        <f t="shared" si="3997"/>
        <v>0</v>
      </c>
      <c r="CP1302" s="115">
        <f t="shared" si="3998"/>
        <v>0</v>
      </c>
      <c r="CQ1302" s="115">
        <f>IFERROR(IF(OR($A1302=2,$A1302=3,$C1302=""),0,IF('Auto-Calculations'!Z1302="M",1,0)),"0*")</f>
        <v>0</v>
      </c>
      <c r="CR1302" s="115">
        <f>IFERROR(IF(OR($A1302=2,$A1302=3,$C1302=""),0,IF('Auto-Calculations'!AE1302="M",1,0)),"0*")</f>
        <v>0</v>
      </c>
      <c r="CS1302" s="115">
        <f>IFERROR(IF(OR($A1302=2,$A1302=3,$C1302=""),0,IF('Auto-Calculations'!V1302="M",1,0)),"0*")</f>
        <v>0</v>
      </c>
      <c r="CT1302" s="115">
        <f>IFERROR(IF(OR($A1302=2,$A1302=3,$C1302=""),0,IF('Auto-Calculations'!W1302="M",1,0)),"0*")</f>
        <v>0</v>
      </c>
      <c r="CU1302" s="115">
        <f>IFERROR(IF(OR($A1302=2,$A1302=3,$C1302=""),0,IF('Auto-Calculations'!X1302="M",1,0)),"0*")</f>
        <v>0</v>
      </c>
      <c r="CV1302" s="115">
        <f>IFERROR(IF(OR($A1302=2,$A1302=3,$C1302=""),0,IF('Auto-Calculations'!Y1302="M",1,0)),"0*")</f>
        <v>0</v>
      </c>
      <c r="CW1302" s="115">
        <f t="shared" si="3999"/>
        <v>0</v>
      </c>
      <c r="CX1302" s="115">
        <f t="shared" si="4000"/>
        <v>0</v>
      </c>
      <c r="CY1302" s="115">
        <f t="shared" si="4001"/>
        <v>0</v>
      </c>
      <c r="CZ1302" s="115">
        <f t="shared" si="4002"/>
        <v>0</v>
      </c>
      <c r="DA1302" s="115">
        <f t="shared" si="4003"/>
        <v>0</v>
      </c>
      <c r="DB1302" s="111">
        <f t="shared" si="4004"/>
        <v>0</v>
      </c>
      <c r="DC1302" s="111">
        <f t="shared" si="4005"/>
        <v>0</v>
      </c>
      <c r="DD1302" s="111">
        <f t="shared" si="4006"/>
        <v>0</v>
      </c>
      <c r="DE1302" s="115">
        <f t="shared" si="4007"/>
        <v>0</v>
      </c>
      <c r="DF1302" s="111">
        <f t="shared" si="4008"/>
        <v>0</v>
      </c>
      <c r="DG1302" s="115">
        <f t="shared" si="4009"/>
        <v>0</v>
      </c>
      <c r="DH1302" s="115">
        <f t="shared" si="4010"/>
        <v>0</v>
      </c>
      <c r="DI1302" s="115">
        <f>IFERROR(IF(OR($A1302=3,C1302="American Samoa",C1302="Federated States of Micronesia",C1302="Guam",C1302="Hawaii",C1302="Northern Marianas",C1302="Puerto Rico",C1302="Republic of Palau",C1302="Republic of the Marshall Islands",C1302="Bureau of Indian Education"),0,IF('Auto-Calculations'!Q1302="NA",1,0)),"0*")</f>
        <v>0</v>
      </c>
      <c r="DJ1302" s="111"/>
      <c r="DK1302" s="111"/>
      <c r="DL1302" s="111"/>
      <c r="DM1302" s="111"/>
      <c r="DN1302" s="111"/>
      <c r="DO1302" s="111"/>
      <c r="DP1302" s="111"/>
      <c r="DQ1302" s="111"/>
      <c r="DR1302" s="111"/>
      <c r="DS1302" s="111"/>
      <c r="DT1302" s="120" t="str">
        <f t="shared" si="4011"/>
        <v>000000000000000000000000000000000000000000000000000000000000000000000000000000</v>
      </c>
      <c r="DU1302" s="111" t="str">
        <f t="shared" si="3832"/>
        <v>No Error</v>
      </c>
      <c r="DV1302" s="111" t="str">
        <f t="shared" si="3833"/>
        <v>No Error</v>
      </c>
      <c r="DW1302" s="111" t="str">
        <f t="shared" si="3834"/>
        <v>No Error</v>
      </c>
      <c r="DX1302" s="111" t="str">
        <f t="shared" si="3835"/>
        <v>No Error</v>
      </c>
      <c r="DY1302" s="111" t="str">
        <f t="shared" si="3836"/>
        <v>No Error</v>
      </c>
      <c r="DZ1302" s="111" t="str">
        <f t="shared" si="3837"/>
        <v>No Error</v>
      </c>
      <c r="EA1302" s="111" t="str">
        <f t="shared" si="3838"/>
        <v>No Error</v>
      </c>
      <c r="EB1302" s="111" t="str">
        <f t="shared" si="3839"/>
        <v>No Error</v>
      </c>
      <c r="EC1302" s="111" t="str">
        <f t="shared" si="3840"/>
        <v>No Error</v>
      </c>
      <c r="ED1302" s="111" t="str">
        <f t="shared" si="3841"/>
        <v>No Error</v>
      </c>
      <c r="EE1302" s="111" t="str">
        <f t="shared" si="3842"/>
        <v>No Error</v>
      </c>
      <c r="EF1302" s="111" t="str">
        <f t="shared" si="3843"/>
        <v>No Error</v>
      </c>
      <c r="EG1302" s="111" t="str">
        <f t="shared" si="3844"/>
        <v>No Error</v>
      </c>
      <c r="EH1302" s="111" t="str">
        <f t="shared" si="3845"/>
        <v>No Error</v>
      </c>
      <c r="EI1302" s="111" t="str">
        <f t="shared" si="3846"/>
        <v>No Error</v>
      </c>
      <c r="EJ1302" s="111" t="str">
        <f t="shared" si="3847"/>
        <v>No Error</v>
      </c>
      <c r="EK1302" s="111" t="str">
        <f t="shared" si="3848"/>
        <v>No Error</v>
      </c>
      <c r="EL1302" s="111" t="str">
        <f t="shared" si="3849"/>
        <v>No Error</v>
      </c>
      <c r="EM1302" s="111" t="str">
        <f t="shared" si="3850"/>
        <v>No Error</v>
      </c>
      <c r="EN1302" s="111" t="str">
        <f t="shared" si="3851"/>
        <v>No Error</v>
      </c>
      <c r="EO1302" s="111" t="str">
        <f t="shared" si="3852"/>
        <v>No Error</v>
      </c>
      <c r="EP1302" s="111" t="str">
        <f t="shared" si="3853"/>
        <v>No Error</v>
      </c>
      <c r="EQ1302" s="111" t="str">
        <f t="shared" si="3854"/>
        <v>No Error</v>
      </c>
      <c r="ER1302" s="111" t="str">
        <f t="shared" si="3855"/>
        <v>No Error</v>
      </c>
      <c r="ES1302" s="111" t="str">
        <f t="shared" si="3856"/>
        <v>No Error</v>
      </c>
      <c r="ET1302" s="111" t="str">
        <f t="shared" si="3857"/>
        <v>No Error</v>
      </c>
      <c r="EU1302" s="111" t="str">
        <f t="shared" si="3858"/>
        <v>No Error</v>
      </c>
      <c r="EV1302" s="111" t="str">
        <f t="shared" si="3859"/>
        <v>No Error</v>
      </c>
      <c r="EW1302" s="111" t="str">
        <f t="shared" si="3860"/>
        <v>No Error</v>
      </c>
      <c r="EX1302" s="111" t="str">
        <f t="shared" si="3861"/>
        <v>No Error</v>
      </c>
      <c r="EY1302" s="111" t="str">
        <f t="shared" si="3862"/>
        <v>No Error</v>
      </c>
      <c r="EZ1302" s="111" t="str">
        <f t="shared" si="3863"/>
        <v>No Error</v>
      </c>
      <c r="FA1302" s="111" t="str">
        <f t="shared" si="3864"/>
        <v>No Error</v>
      </c>
      <c r="FB1302" s="111" t="str">
        <f t="shared" si="3865"/>
        <v>No Error</v>
      </c>
      <c r="FC1302" s="111" t="str">
        <f t="shared" si="3866"/>
        <v>No Error</v>
      </c>
      <c r="FD1302" s="111" t="str">
        <f t="shared" si="3867"/>
        <v>No Error</v>
      </c>
      <c r="FE1302" s="111" t="str">
        <f t="shared" si="3868"/>
        <v>No Error</v>
      </c>
      <c r="FF1302" s="111" t="str">
        <f t="shared" si="3869"/>
        <v>No Error</v>
      </c>
      <c r="FG1302" s="111" t="str">
        <f t="shared" si="3870"/>
        <v>No Error</v>
      </c>
      <c r="FH1302" s="111" t="str">
        <f t="shared" si="3871"/>
        <v>No Error</v>
      </c>
      <c r="FI1302" s="111" t="str">
        <f t="shared" si="3872"/>
        <v>No Error</v>
      </c>
      <c r="FJ1302" s="111" t="str">
        <f t="shared" si="3873"/>
        <v>No Error</v>
      </c>
      <c r="FK1302" s="111" t="str">
        <f t="shared" si="3874"/>
        <v>No Error</v>
      </c>
      <c r="FL1302" s="111" t="str">
        <f t="shared" si="3875"/>
        <v>No Error</v>
      </c>
      <c r="FM1302" s="111" t="str">
        <f t="shared" si="3876"/>
        <v>No Error</v>
      </c>
      <c r="FN1302" s="111" t="str">
        <f t="shared" si="3877"/>
        <v>No Error</v>
      </c>
      <c r="FO1302" s="111" t="str">
        <f t="shared" si="3878"/>
        <v>No Error</v>
      </c>
      <c r="FP1302" s="111" t="str">
        <f t="shared" si="3879"/>
        <v>No Error</v>
      </c>
      <c r="FQ1302" s="111" t="str">
        <f t="shared" si="3880"/>
        <v>No Error</v>
      </c>
      <c r="FR1302" s="111" t="str">
        <f t="shared" si="3881"/>
        <v>No Error</v>
      </c>
      <c r="FS1302" s="111" t="str">
        <f t="shared" si="3882"/>
        <v>No Error</v>
      </c>
      <c r="FT1302" s="111" t="str">
        <f t="shared" si="3883"/>
        <v>No Error</v>
      </c>
      <c r="FU1302" s="111" t="str">
        <f t="shared" si="3884"/>
        <v>No Error</v>
      </c>
      <c r="FV1302" s="111" t="str">
        <f t="shared" si="3885"/>
        <v>No Error</v>
      </c>
      <c r="FW1302" s="111" t="str">
        <f t="shared" si="3886"/>
        <v>No Error</v>
      </c>
      <c r="FX1302" s="111" t="str">
        <f t="shared" si="3887"/>
        <v>No Error</v>
      </c>
      <c r="FY1302" s="111" t="str">
        <f t="shared" si="3888"/>
        <v>No Error</v>
      </c>
      <c r="FZ1302" s="111" t="str">
        <f t="shared" si="3889"/>
        <v>No Error</v>
      </c>
      <c r="GA1302" s="111" t="str">
        <f t="shared" si="3890"/>
        <v>No Error</v>
      </c>
      <c r="GB1302" s="111" t="str">
        <f t="shared" si="3891"/>
        <v>No Error</v>
      </c>
      <c r="GC1302" s="111" t="str">
        <f t="shared" si="3892"/>
        <v>No Error</v>
      </c>
      <c r="GD1302" s="111" t="str">
        <f t="shared" si="3893"/>
        <v>No Error</v>
      </c>
      <c r="GE1302" s="111" t="str">
        <f t="shared" si="3894"/>
        <v>No Error</v>
      </c>
      <c r="GF1302" s="111" t="str">
        <f t="shared" si="3895"/>
        <v>No Error</v>
      </c>
      <c r="GG1302" s="111" t="str">
        <f t="shared" si="3896"/>
        <v>No Error</v>
      </c>
      <c r="GH1302" s="111" t="str">
        <f t="shared" si="3897"/>
        <v>No Error</v>
      </c>
      <c r="GI1302" s="111" t="str">
        <f t="shared" si="3898"/>
        <v>No Error</v>
      </c>
      <c r="GJ1302" s="111" t="str">
        <f t="shared" si="3899"/>
        <v>No Error</v>
      </c>
      <c r="GK1302" s="111" t="str">
        <f t="shared" si="3900"/>
        <v>No Error</v>
      </c>
      <c r="GL1302" s="111" t="str">
        <f t="shared" si="3901"/>
        <v>No Error</v>
      </c>
      <c r="GM1302" s="111" t="str">
        <f t="shared" si="3902"/>
        <v>No Error</v>
      </c>
      <c r="GN1302" s="111" t="str">
        <f t="shared" si="3903"/>
        <v>No Error</v>
      </c>
      <c r="GO1302" s="111" t="str">
        <f t="shared" si="3904"/>
        <v>No Error</v>
      </c>
      <c r="GP1302" s="111" t="str">
        <f t="shared" si="3905"/>
        <v>No Error</v>
      </c>
      <c r="GQ1302" s="111" t="str">
        <f t="shared" si="3906"/>
        <v>No Error</v>
      </c>
      <c r="GR1302" s="111" t="str">
        <f t="shared" si="3907"/>
        <v>No Error</v>
      </c>
      <c r="GS1302" s="111" t="str">
        <f t="shared" si="3908"/>
        <v>No Error</v>
      </c>
      <c r="GT1302" s="111" t="str">
        <f t="shared" si="3909"/>
        <v>No Error</v>
      </c>
      <c r="GU1302" s="111" t="str">
        <f t="shared" si="3910"/>
        <v>No Error</v>
      </c>
      <c r="GV1302" s="111" t="str">
        <f t="shared" si="3911"/>
        <v>No Error</v>
      </c>
      <c r="GW1302" s="111"/>
      <c r="GX1302" s="111">
        <f t="shared" si="3912"/>
        <v>0</v>
      </c>
      <c r="GY1302" s="111">
        <f t="shared" si="3913"/>
        <v>0</v>
      </c>
      <c r="GZ1302" s="111" t="str">
        <f t="shared" si="3914"/>
        <v/>
      </c>
      <c r="HA1302" s="111">
        <f t="shared" si="3915"/>
        <v>0</v>
      </c>
      <c r="HB1302" s="111">
        <f t="shared" si="4012"/>
        <v>0</v>
      </c>
      <c r="HC1302" s="111">
        <f t="shared" si="4013"/>
        <v>0</v>
      </c>
      <c r="HD1302" s="121" t="str">
        <f>IF(OR($A1302=2,$A1302=3),"",'SEA Detail'!CE1364)</f>
        <v>.</v>
      </c>
      <c r="HE1302" s="111">
        <f t="shared" si="4014"/>
        <v>0</v>
      </c>
      <c r="HF1302" s="111">
        <f t="shared" si="4015"/>
        <v>0</v>
      </c>
      <c r="HG1302" s="111">
        <f t="shared" si="4016"/>
        <v>0</v>
      </c>
      <c r="HH1302" s="111">
        <f t="shared" si="4017"/>
        <v>0</v>
      </c>
      <c r="HI1302" s="111">
        <f t="shared" si="3916"/>
        <v>0</v>
      </c>
      <c r="HJ1302" s="111">
        <f t="shared" si="3917"/>
        <v>0</v>
      </c>
      <c r="HK1302" s="111">
        <f t="shared" si="3918"/>
        <v>0</v>
      </c>
      <c r="HL1302" s="111">
        <f t="shared" si="3919"/>
        <v>0</v>
      </c>
      <c r="HM1302" s="111">
        <f t="shared" si="3920"/>
        <v>0</v>
      </c>
      <c r="HN1302" s="111">
        <f t="shared" si="3921"/>
        <v>0</v>
      </c>
      <c r="HO1302" s="111">
        <f t="shared" si="3922"/>
        <v>0</v>
      </c>
      <c r="HP1302" s="111">
        <f t="shared" si="3923"/>
        <v>0</v>
      </c>
      <c r="HQ1302" s="111">
        <f t="shared" si="3924"/>
        <v>0</v>
      </c>
      <c r="HR1302" s="111">
        <f t="shared" si="3925"/>
        <v>0</v>
      </c>
      <c r="HS1302" s="111">
        <f t="shared" si="3926"/>
        <v>0</v>
      </c>
      <c r="HT1302" s="111">
        <f t="shared" si="3927"/>
        <v>0</v>
      </c>
      <c r="HU1302" s="111">
        <f t="shared" si="3928"/>
        <v>0</v>
      </c>
      <c r="HV1302" s="111">
        <f t="shared" si="3929"/>
        <v>0</v>
      </c>
      <c r="HW1302" s="111">
        <f t="shared" si="3930"/>
        <v>0</v>
      </c>
      <c r="HX1302" s="111">
        <f t="shared" si="3931"/>
        <v>0</v>
      </c>
      <c r="HY1302" s="111">
        <f t="shared" si="3932"/>
        <v>0</v>
      </c>
      <c r="HZ1302" s="111">
        <f t="shared" si="3933"/>
        <v>0</v>
      </c>
      <c r="IA1302" s="111">
        <f t="shared" si="3934"/>
        <v>0</v>
      </c>
      <c r="IB1302" s="111">
        <f t="shared" si="3935"/>
        <v>0</v>
      </c>
      <c r="IC1302" s="111">
        <f t="shared" si="3936"/>
        <v>0</v>
      </c>
      <c r="ID1302" s="111">
        <f t="shared" si="3937"/>
        <v>0</v>
      </c>
      <c r="IE1302" s="111">
        <f t="shared" si="3938"/>
        <v>0</v>
      </c>
      <c r="IF1302" s="111">
        <f>IF(AND(OR($A1302=2,$E1302=""),NOT(ISBLANK('Base Data'!I1303))),1,IF(OR($A1302=2,$C1302="",$E1302=""),0,1))</f>
        <v>0</v>
      </c>
      <c r="IG1302" s="111"/>
      <c r="IH1302" s="111"/>
      <c r="II1302" s="111"/>
      <c r="IJ1302" s="111">
        <f>IF('Base Data'!C1303="",0,IF('Base Data'!D1303="",1,0))</f>
        <v>0</v>
      </c>
    </row>
    <row r="1303" spans="1:244" x14ac:dyDescent="0.25">
      <c r="A1303" s="116" t="str">
        <f>IF(NOT(ISBLANK('Base Data'!A1304)),'Base Data'!A1304,"")</f>
        <v/>
      </c>
      <c r="B1303" s="116" t="str">
        <f>IF(NOT(ISBLANK('Base Data'!B1304)),'Base Data'!B1304,"")</f>
        <v/>
      </c>
      <c r="C1303" s="125" t="str">
        <f>IF(NOT(ISBLANK('Base Data'!C1304)),'Base Data'!C1304,"")</f>
        <v/>
      </c>
      <c r="D1303" s="125" t="str">
        <f>IF(NOT(ISBLANK('Base Data'!D1304)),'Base Data'!D1304,"")</f>
        <v/>
      </c>
      <c r="E1303" s="116" t="str">
        <f>IF(NOT(ISBLANK('Base Data'!E1304)),'Base Data'!E1304,"")</f>
        <v/>
      </c>
      <c r="F1303" s="117" t="str">
        <f>IF(NOT(ISBLANK('Base Data'!F1304)),'Base Data'!F1304,"")</f>
        <v/>
      </c>
      <c r="G1303" s="117" t="str">
        <f>IF(NOT(ISBLANK('Base Data'!G1304)),'Base Data'!G1304,"")</f>
        <v/>
      </c>
      <c r="H1303" s="187">
        <f t="shared" si="3827"/>
        <v>0</v>
      </c>
      <c r="I1303" s="117" t="str">
        <f>IF(NOT(ISBLANK('Base Data'!H1304)),'Base Data'!H1304,"")</f>
        <v/>
      </c>
      <c r="J1303" s="187">
        <f>IF(AND(ISNUMBER(I1303),ISNUMBER(#REF!)),I1303-#REF!,IF(AND(NOT(ISNUMBER(I1303)),NOT(ISNUMBER(#REF!))),0,IF(NOT(ISNUMBER(I1303)),-#REF!,IF(NOT(ISNUMBER(#REF!)),I1303,0))))</f>
        <v>0</v>
      </c>
      <c r="K1303" s="187">
        <f t="shared" si="3828"/>
        <v>0</v>
      </c>
      <c r="L1303" s="187">
        <f t="shared" si="3939"/>
        <v>0</v>
      </c>
      <c r="M1303" s="116" t="str">
        <f>IF(NOT(ISBLANK('Base Data'!I1304)),'Base Data'!I1304,"")</f>
        <v/>
      </c>
      <c r="N1303" s="116" t="str">
        <f>IF(NOT(ISBLANK('Base Data'!J1304)),'Base Data'!J1304,"")</f>
        <v/>
      </c>
      <c r="O1303" s="117" t="str">
        <f>IF(NOT(ISBLANK('Base Data'!K1304)),'Base Data'!K1304,"")</f>
        <v/>
      </c>
      <c r="P1303" s="190">
        <f t="shared" si="3829"/>
        <v>0</v>
      </c>
      <c r="Q1303" s="116" t="str">
        <f>IF(NOT(ISBLANK('Base Data'!L1304)),'Base Data'!L1304,"")</f>
        <v/>
      </c>
      <c r="R1303" s="116" t="str">
        <f>IF(NOT(ISBLANK('Base Data'!M1304)),'Base Data'!M1304,"")</f>
        <v/>
      </c>
      <c r="S1303" s="116" t="str">
        <f>IF(NOT(ISBLANK('Base Data'!N1304)),'Base Data'!N1304,"")</f>
        <v/>
      </c>
      <c r="T1303" s="117" t="str">
        <f>IF(NOT(ISBLANK('Base Data'!O1304)),'Base Data'!O1304,"")</f>
        <v/>
      </c>
      <c r="U1303" s="116" t="str">
        <f>IF(NOT(ISBLANK('Base Data'!P1304)),'Base Data'!P1304,"")</f>
        <v/>
      </c>
      <c r="V1303" s="116" t="str">
        <f>IF(NOT(ISBLANK('Base Data'!Q1304)),'Base Data'!Q1304,"")</f>
        <v/>
      </c>
      <c r="W1303" s="116" t="str">
        <f>IF(NOT(ISBLANK('Base Data'!R1304)),'Base Data'!R1304,"")</f>
        <v/>
      </c>
      <c r="X1303" s="116" t="str">
        <f>IF(NOT(ISBLANK('Base Data'!S1304)),'Base Data'!S1304,"")</f>
        <v/>
      </c>
      <c r="Y1303" s="116" t="str">
        <f>IF(NOT(ISBLANK('Base Data'!T1304)),'Base Data'!T1304,"")</f>
        <v/>
      </c>
      <c r="Z1303" s="117" t="str">
        <f>IF(NOT(ISBLANK('Base Data'!U1304)),'Base Data'!U1304,"")</f>
        <v/>
      </c>
      <c r="AA1303" s="190">
        <f t="shared" si="3830"/>
        <v>0</v>
      </c>
      <c r="AB1303" s="116" t="str">
        <f>IF(NOT(ISBLANK('Base Data'!V1304)),'Base Data'!V1304,"")</f>
        <v/>
      </c>
      <c r="AC1303" s="117" t="str">
        <f>IF(NOT(ISBLANK('Base Data'!W1304)),'Base Data'!W1304,"")</f>
        <v/>
      </c>
      <c r="AD1303" s="190">
        <f t="shared" si="3831"/>
        <v>0</v>
      </c>
      <c r="AE1303" s="118" t="str">
        <f>IF(NOT(ISBLANK('Base Data'!X1304)),'Base Data'!X1304,"")</f>
        <v/>
      </c>
      <c r="AF1303" s="118" t="str">
        <f>IF(NOT(ISBLANK('Base Data'!Y1304)),'Base Data'!Y1304,"")</f>
        <v/>
      </c>
      <c r="AG1303" s="121" t="str">
        <f>IF(OR($A1303=2),"",'SEA Detail'!CE1365)</f>
        <v>.</v>
      </c>
      <c r="AH1303" s="115">
        <f t="shared" si="3940"/>
        <v>0</v>
      </c>
      <c r="AI1303" s="115">
        <f t="shared" si="3941"/>
        <v>0</v>
      </c>
      <c r="AJ1303" s="115">
        <f t="shared" si="3942"/>
        <v>0</v>
      </c>
      <c r="AK1303" s="115">
        <f t="shared" si="3943"/>
        <v>0</v>
      </c>
      <c r="AL1303" s="115">
        <f t="shared" si="3944"/>
        <v>0</v>
      </c>
      <c r="AM1303" s="115">
        <f t="shared" si="3945"/>
        <v>0</v>
      </c>
      <c r="AN1303" s="115">
        <f t="shared" si="3946"/>
        <v>0</v>
      </c>
      <c r="AO1303" s="115">
        <f t="shared" si="3947"/>
        <v>0</v>
      </c>
      <c r="AP1303" s="115">
        <f t="shared" si="3948"/>
        <v>0</v>
      </c>
      <c r="AQ1303" s="115">
        <f t="shared" si="3949"/>
        <v>0</v>
      </c>
      <c r="AR1303" s="115">
        <f t="shared" si="3950"/>
        <v>0</v>
      </c>
      <c r="AS1303" s="115">
        <f t="shared" si="3951"/>
        <v>0</v>
      </c>
      <c r="AT1303" s="115">
        <f t="shared" si="3952"/>
        <v>0</v>
      </c>
      <c r="AU1303" s="115">
        <f t="shared" si="3953"/>
        <v>0</v>
      </c>
      <c r="AV1303" s="115">
        <f t="shared" si="3954"/>
        <v>0</v>
      </c>
      <c r="AW1303" s="115">
        <f t="shared" si="3955"/>
        <v>0</v>
      </c>
      <c r="AX1303" s="115">
        <f t="shared" si="3956"/>
        <v>0</v>
      </c>
      <c r="AY1303" s="115">
        <f t="shared" si="3957"/>
        <v>0</v>
      </c>
      <c r="AZ1303" s="115">
        <f t="shared" si="3958"/>
        <v>0</v>
      </c>
      <c r="BA1303" s="115">
        <f t="shared" si="3959"/>
        <v>0</v>
      </c>
      <c r="BB1303" s="115">
        <f t="shared" si="3960"/>
        <v>0</v>
      </c>
      <c r="BC1303" s="115">
        <f t="shared" si="3961"/>
        <v>0</v>
      </c>
      <c r="BD1303" s="115">
        <f t="shared" si="3962"/>
        <v>0</v>
      </c>
      <c r="BE1303" s="115">
        <f t="shared" si="3963"/>
        <v>0</v>
      </c>
      <c r="BF1303" s="115">
        <f t="shared" si="3964"/>
        <v>0</v>
      </c>
      <c r="BG1303" s="115">
        <f t="shared" si="3965"/>
        <v>0</v>
      </c>
      <c r="BH1303" s="115">
        <f t="shared" si="3966"/>
        <v>0</v>
      </c>
      <c r="BI1303" s="115">
        <f t="shared" si="3967"/>
        <v>0</v>
      </c>
      <c r="BJ1303" s="115">
        <f t="shared" si="3968"/>
        <v>0</v>
      </c>
      <c r="BK1303" s="115">
        <f t="shared" si="3969"/>
        <v>0</v>
      </c>
      <c r="BL1303" s="115">
        <f t="shared" si="3970"/>
        <v>0</v>
      </c>
      <c r="BM1303" s="115">
        <f t="shared" si="3971"/>
        <v>0</v>
      </c>
      <c r="BN1303" s="115">
        <f t="shared" si="3972"/>
        <v>0</v>
      </c>
      <c r="BO1303" s="115">
        <f t="shared" si="3973"/>
        <v>0</v>
      </c>
      <c r="BP1303" s="115">
        <f t="shared" si="3974"/>
        <v>0</v>
      </c>
      <c r="BQ1303" s="115">
        <f t="shared" si="3975"/>
        <v>0</v>
      </c>
      <c r="BR1303" s="115">
        <f t="shared" si="3976"/>
        <v>0</v>
      </c>
      <c r="BS1303" s="115">
        <f t="shared" si="3977"/>
        <v>0</v>
      </c>
      <c r="BT1303" s="115">
        <f t="shared" si="3978"/>
        <v>0</v>
      </c>
      <c r="BU1303" s="115">
        <f t="shared" si="3979"/>
        <v>0</v>
      </c>
      <c r="BV1303" s="115">
        <f t="shared" si="3980"/>
        <v>0</v>
      </c>
      <c r="BW1303" s="115">
        <f t="shared" si="3981"/>
        <v>0</v>
      </c>
      <c r="BX1303" s="115">
        <f t="shared" si="3982"/>
        <v>0</v>
      </c>
      <c r="BY1303" s="115">
        <f t="shared" si="3983"/>
        <v>0</v>
      </c>
      <c r="BZ1303" s="115">
        <f t="shared" si="3984"/>
        <v>0</v>
      </c>
      <c r="CA1303" s="115">
        <f t="shared" si="3985"/>
        <v>0</v>
      </c>
      <c r="CB1303" s="115">
        <f t="shared" si="3986"/>
        <v>0</v>
      </c>
      <c r="CC1303" s="115">
        <v>0</v>
      </c>
      <c r="CD1303" s="115">
        <f>IFERROR(IF(OR($A1303=2,$A1303=3,$C1303=""),0,IF(E1303="",1,IF(ISERROR(VLOOKUP('Auto-Calculations'!E1303,LEA_ESA_Lookup,2,FALSE)),1,0))),"0*")</f>
        <v>0</v>
      </c>
      <c r="CE1303" s="115">
        <f t="shared" si="3987"/>
        <v>0</v>
      </c>
      <c r="CF1303" s="115">
        <f t="shared" si="3988"/>
        <v>0</v>
      </c>
      <c r="CG1303" s="115">
        <f t="shared" si="3989"/>
        <v>0</v>
      </c>
      <c r="CH1303" s="115">
        <f t="shared" si="3990"/>
        <v>0</v>
      </c>
      <c r="CI1303" s="115">
        <f t="shared" si="3991"/>
        <v>0</v>
      </c>
      <c r="CJ1303" s="115">
        <f t="shared" si="3992"/>
        <v>0</v>
      </c>
      <c r="CK1303" s="119">
        <f t="shared" si="3993"/>
        <v>0</v>
      </c>
      <c r="CL1303" s="115">
        <f t="shared" si="3994"/>
        <v>0</v>
      </c>
      <c r="CM1303" s="115">
        <f t="shared" si="3995"/>
        <v>0</v>
      </c>
      <c r="CN1303" s="115">
        <f t="shared" si="3996"/>
        <v>0</v>
      </c>
      <c r="CO1303" s="115">
        <f t="shared" si="3997"/>
        <v>0</v>
      </c>
      <c r="CP1303" s="115">
        <f t="shared" si="3998"/>
        <v>0</v>
      </c>
      <c r="CQ1303" s="115">
        <f>IFERROR(IF(OR($A1303=2,$A1303=3,$C1303=""),0,IF('Auto-Calculations'!Z1303="M",1,0)),"0*")</f>
        <v>0</v>
      </c>
      <c r="CR1303" s="115">
        <f>IFERROR(IF(OR($A1303=2,$A1303=3,$C1303=""),0,IF('Auto-Calculations'!AE1303="M",1,0)),"0*")</f>
        <v>0</v>
      </c>
      <c r="CS1303" s="115">
        <f>IFERROR(IF(OR($A1303=2,$A1303=3,$C1303=""),0,IF('Auto-Calculations'!V1303="M",1,0)),"0*")</f>
        <v>0</v>
      </c>
      <c r="CT1303" s="115">
        <f>IFERROR(IF(OR($A1303=2,$A1303=3,$C1303=""),0,IF('Auto-Calculations'!W1303="M",1,0)),"0*")</f>
        <v>0</v>
      </c>
      <c r="CU1303" s="115">
        <f>IFERROR(IF(OR($A1303=2,$A1303=3,$C1303=""),0,IF('Auto-Calculations'!X1303="M",1,0)),"0*")</f>
        <v>0</v>
      </c>
      <c r="CV1303" s="115">
        <f>IFERROR(IF(OR($A1303=2,$A1303=3,$C1303=""),0,IF('Auto-Calculations'!Y1303="M",1,0)),"0*")</f>
        <v>0</v>
      </c>
      <c r="CW1303" s="115">
        <f t="shared" si="3999"/>
        <v>0</v>
      </c>
      <c r="CX1303" s="115">
        <f t="shared" si="4000"/>
        <v>0</v>
      </c>
      <c r="CY1303" s="115">
        <f t="shared" si="4001"/>
        <v>0</v>
      </c>
      <c r="CZ1303" s="115">
        <f t="shared" si="4002"/>
        <v>0</v>
      </c>
      <c r="DA1303" s="115">
        <f t="shared" si="4003"/>
        <v>0</v>
      </c>
      <c r="DB1303" s="111">
        <f t="shared" si="4004"/>
        <v>0</v>
      </c>
      <c r="DC1303" s="111">
        <f t="shared" si="4005"/>
        <v>0</v>
      </c>
      <c r="DD1303" s="111">
        <f t="shared" si="4006"/>
        <v>0</v>
      </c>
      <c r="DE1303" s="115">
        <f t="shared" si="4007"/>
        <v>0</v>
      </c>
      <c r="DF1303" s="111">
        <f t="shared" si="4008"/>
        <v>0</v>
      </c>
      <c r="DG1303" s="115">
        <f t="shared" si="4009"/>
        <v>0</v>
      </c>
      <c r="DH1303" s="115">
        <f t="shared" si="4010"/>
        <v>0</v>
      </c>
      <c r="DI1303" s="115">
        <f>IFERROR(IF(OR($A1303=3,C1303="American Samoa",C1303="Federated States of Micronesia",C1303="Guam",C1303="Hawaii",C1303="Northern Marianas",C1303="Puerto Rico",C1303="Republic of Palau",C1303="Republic of the Marshall Islands",C1303="Bureau of Indian Education"),0,IF('Auto-Calculations'!Q1303="NA",1,0)),"0*")</f>
        <v>0</v>
      </c>
      <c r="DJ1303" s="111"/>
      <c r="DK1303" s="111"/>
      <c r="DL1303" s="111"/>
      <c r="DM1303" s="111"/>
      <c r="DN1303" s="111"/>
      <c r="DO1303" s="111"/>
      <c r="DP1303" s="111"/>
      <c r="DQ1303" s="111"/>
      <c r="DR1303" s="111"/>
      <c r="DS1303" s="111"/>
      <c r="DT1303" s="120" t="str">
        <f t="shared" si="4011"/>
        <v>000000000000000000000000000000000000000000000000000000000000000000000000000000</v>
      </c>
      <c r="DU1303" s="111" t="str">
        <f t="shared" si="3832"/>
        <v>No Error</v>
      </c>
      <c r="DV1303" s="111" t="str">
        <f t="shared" si="3833"/>
        <v>No Error</v>
      </c>
      <c r="DW1303" s="111" t="str">
        <f t="shared" si="3834"/>
        <v>No Error</v>
      </c>
      <c r="DX1303" s="111" t="str">
        <f t="shared" si="3835"/>
        <v>No Error</v>
      </c>
      <c r="DY1303" s="111" t="str">
        <f t="shared" si="3836"/>
        <v>No Error</v>
      </c>
      <c r="DZ1303" s="111" t="str">
        <f t="shared" si="3837"/>
        <v>No Error</v>
      </c>
      <c r="EA1303" s="111" t="str">
        <f t="shared" si="3838"/>
        <v>No Error</v>
      </c>
      <c r="EB1303" s="111" t="str">
        <f t="shared" si="3839"/>
        <v>No Error</v>
      </c>
      <c r="EC1303" s="111" t="str">
        <f t="shared" si="3840"/>
        <v>No Error</v>
      </c>
      <c r="ED1303" s="111" t="str">
        <f t="shared" si="3841"/>
        <v>No Error</v>
      </c>
      <c r="EE1303" s="111" t="str">
        <f t="shared" si="3842"/>
        <v>No Error</v>
      </c>
      <c r="EF1303" s="111" t="str">
        <f t="shared" si="3843"/>
        <v>No Error</v>
      </c>
      <c r="EG1303" s="111" t="str">
        <f t="shared" si="3844"/>
        <v>No Error</v>
      </c>
      <c r="EH1303" s="111" t="str">
        <f t="shared" si="3845"/>
        <v>No Error</v>
      </c>
      <c r="EI1303" s="111" t="str">
        <f t="shared" si="3846"/>
        <v>No Error</v>
      </c>
      <c r="EJ1303" s="111" t="str">
        <f t="shared" si="3847"/>
        <v>No Error</v>
      </c>
      <c r="EK1303" s="111" t="str">
        <f t="shared" si="3848"/>
        <v>No Error</v>
      </c>
      <c r="EL1303" s="111" t="str">
        <f t="shared" si="3849"/>
        <v>No Error</v>
      </c>
      <c r="EM1303" s="111" t="str">
        <f t="shared" si="3850"/>
        <v>No Error</v>
      </c>
      <c r="EN1303" s="111" t="str">
        <f t="shared" si="3851"/>
        <v>No Error</v>
      </c>
      <c r="EO1303" s="111" t="str">
        <f t="shared" si="3852"/>
        <v>No Error</v>
      </c>
      <c r="EP1303" s="111" t="str">
        <f t="shared" si="3853"/>
        <v>No Error</v>
      </c>
      <c r="EQ1303" s="111" t="str">
        <f t="shared" si="3854"/>
        <v>No Error</v>
      </c>
      <c r="ER1303" s="111" t="str">
        <f t="shared" si="3855"/>
        <v>No Error</v>
      </c>
      <c r="ES1303" s="111" t="str">
        <f t="shared" si="3856"/>
        <v>No Error</v>
      </c>
      <c r="ET1303" s="111" t="str">
        <f t="shared" si="3857"/>
        <v>No Error</v>
      </c>
      <c r="EU1303" s="111" t="str">
        <f t="shared" si="3858"/>
        <v>No Error</v>
      </c>
      <c r="EV1303" s="111" t="str">
        <f t="shared" si="3859"/>
        <v>No Error</v>
      </c>
      <c r="EW1303" s="111" t="str">
        <f t="shared" si="3860"/>
        <v>No Error</v>
      </c>
      <c r="EX1303" s="111" t="str">
        <f t="shared" si="3861"/>
        <v>No Error</v>
      </c>
      <c r="EY1303" s="111" t="str">
        <f t="shared" si="3862"/>
        <v>No Error</v>
      </c>
      <c r="EZ1303" s="111" t="str">
        <f t="shared" si="3863"/>
        <v>No Error</v>
      </c>
      <c r="FA1303" s="111" t="str">
        <f t="shared" si="3864"/>
        <v>No Error</v>
      </c>
      <c r="FB1303" s="111" t="str">
        <f t="shared" si="3865"/>
        <v>No Error</v>
      </c>
      <c r="FC1303" s="111" t="str">
        <f t="shared" si="3866"/>
        <v>No Error</v>
      </c>
      <c r="FD1303" s="111" t="str">
        <f t="shared" si="3867"/>
        <v>No Error</v>
      </c>
      <c r="FE1303" s="111" t="str">
        <f t="shared" si="3868"/>
        <v>No Error</v>
      </c>
      <c r="FF1303" s="111" t="str">
        <f t="shared" si="3869"/>
        <v>No Error</v>
      </c>
      <c r="FG1303" s="111" t="str">
        <f t="shared" si="3870"/>
        <v>No Error</v>
      </c>
      <c r="FH1303" s="111" t="str">
        <f t="shared" si="3871"/>
        <v>No Error</v>
      </c>
      <c r="FI1303" s="111" t="str">
        <f t="shared" si="3872"/>
        <v>No Error</v>
      </c>
      <c r="FJ1303" s="111" t="str">
        <f t="shared" si="3873"/>
        <v>No Error</v>
      </c>
      <c r="FK1303" s="111" t="str">
        <f t="shared" si="3874"/>
        <v>No Error</v>
      </c>
      <c r="FL1303" s="111" t="str">
        <f t="shared" si="3875"/>
        <v>No Error</v>
      </c>
      <c r="FM1303" s="111" t="str">
        <f t="shared" si="3876"/>
        <v>No Error</v>
      </c>
      <c r="FN1303" s="111" t="str">
        <f t="shared" si="3877"/>
        <v>No Error</v>
      </c>
      <c r="FO1303" s="111" t="str">
        <f t="shared" si="3878"/>
        <v>No Error</v>
      </c>
      <c r="FP1303" s="111" t="str">
        <f t="shared" si="3879"/>
        <v>No Error</v>
      </c>
      <c r="FQ1303" s="111" t="str">
        <f t="shared" si="3880"/>
        <v>No Error</v>
      </c>
      <c r="FR1303" s="111" t="str">
        <f t="shared" si="3881"/>
        <v>No Error</v>
      </c>
      <c r="FS1303" s="111" t="str">
        <f t="shared" si="3882"/>
        <v>No Error</v>
      </c>
      <c r="FT1303" s="111" t="str">
        <f t="shared" si="3883"/>
        <v>No Error</v>
      </c>
      <c r="FU1303" s="111" t="str">
        <f t="shared" si="3884"/>
        <v>No Error</v>
      </c>
      <c r="FV1303" s="111" t="str">
        <f t="shared" si="3885"/>
        <v>No Error</v>
      </c>
      <c r="FW1303" s="111" t="str">
        <f t="shared" si="3886"/>
        <v>No Error</v>
      </c>
      <c r="FX1303" s="111" t="str">
        <f t="shared" si="3887"/>
        <v>No Error</v>
      </c>
      <c r="FY1303" s="111" t="str">
        <f t="shared" si="3888"/>
        <v>No Error</v>
      </c>
      <c r="FZ1303" s="111" t="str">
        <f t="shared" si="3889"/>
        <v>No Error</v>
      </c>
      <c r="GA1303" s="111" t="str">
        <f t="shared" si="3890"/>
        <v>No Error</v>
      </c>
      <c r="GB1303" s="111" t="str">
        <f t="shared" si="3891"/>
        <v>No Error</v>
      </c>
      <c r="GC1303" s="111" t="str">
        <f t="shared" si="3892"/>
        <v>No Error</v>
      </c>
      <c r="GD1303" s="111" t="str">
        <f t="shared" si="3893"/>
        <v>No Error</v>
      </c>
      <c r="GE1303" s="111" t="str">
        <f t="shared" si="3894"/>
        <v>No Error</v>
      </c>
      <c r="GF1303" s="111" t="str">
        <f t="shared" si="3895"/>
        <v>No Error</v>
      </c>
      <c r="GG1303" s="111" t="str">
        <f t="shared" si="3896"/>
        <v>No Error</v>
      </c>
      <c r="GH1303" s="111" t="str">
        <f t="shared" si="3897"/>
        <v>No Error</v>
      </c>
      <c r="GI1303" s="111" t="str">
        <f t="shared" si="3898"/>
        <v>No Error</v>
      </c>
      <c r="GJ1303" s="111" t="str">
        <f t="shared" si="3899"/>
        <v>No Error</v>
      </c>
      <c r="GK1303" s="111" t="str">
        <f t="shared" si="3900"/>
        <v>No Error</v>
      </c>
      <c r="GL1303" s="111" t="str">
        <f t="shared" si="3901"/>
        <v>No Error</v>
      </c>
      <c r="GM1303" s="111" t="str">
        <f t="shared" si="3902"/>
        <v>No Error</v>
      </c>
      <c r="GN1303" s="111" t="str">
        <f t="shared" si="3903"/>
        <v>No Error</v>
      </c>
      <c r="GO1303" s="111" t="str">
        <f t="shared" si="3904"/>
        <v>No Error</v>
      </c>
      <c r="GP1303" s="111" t="str">
        <f t="shared" si="3905"/>
        <v>No Error</v>
      </c>
      <c r="GQ1303" s="111" t="str">
        <f t="shared" si="3906"/>
        <v>No Error</v>
      </c>
      <c r="GR1303" s="111" t="str">
        <f t="shared" si="3907"/>
        <v>No Error</v>
      </c>
      <c r="GS1303" s="111" t="str">
        <f t="shared" si="3908"/>
        <v>No Error</v>
      </c>
      <c r="GT1303" s="111" t="str">
        <f t="shared" si="3909"/>
        <v>No Error</v>
      </c>
      <c r="GU1303" s="111" t="str">
        <f t="shared" si="3910"/>
        <v>No Error</v>
      </c>
      <c r="GV1303" s="111" t="str">
        <f t="shared" si="3911"/>
        <v>No Error</v>
      </c>
      <c r="GW1303" s="111"/>
      <c r="GX1303" s="111">
        <f t="shared" si="3912"/>
        <v>0</v>
      </c>
      <c r="GY1303" s="111">
        <f t="shared" si="3913"/>
        <v>0</v>
      </c>
      <c r="GZ1303" s="111" t="str">
        <f t="shared" si="3914"/>
        <v/>
      </c>
      <c r="HA1303" s="111">
        <f t="shared" si="3915"/>
        <v>0</v>
      </c>
      <c r="HB1303" s="111">
        <f t="shared" si="4012"/>
        <v>0</v>
      </c>
      <c r="HC1303" s="111">
        <f t="shared" si="4013"/>
        <v>0</v>
      </c>
      <c r="HD1303" s="121" t="str">
        <f>IF(OR($A1303=2,$A1303=3),"",'SEA Detail'!CE1365)</f>
        <v>.</v>
      </c>
      <c r="HE1303" s="111">
        <f t="shared" si="4014"/>
        <v>0</v>
      </c>
      <c r="HF1303" s="111">
        <f t="shared" si="4015"/>
        <v>0</v>
      </c>
      <c r="HG1303" s="111">
        <f t="shared" si="4016"/>
        <v>0</v>
      </c>
      <c r="HH1303" s="111">
        <f t="shared" si="4017"/>
        <v>0</v>
      </c>
      <c r="HI1303" s="111">
        <f t="shared" si="3916"/>
        <v>0</v>
      </c>
      <c r="HJ1303" s="111">
        <f t="shared" si="3917"/>
        <v>0</v>
      </c>
      <c r="HK1303" s="111">
        <f t="shared" si="3918"/>
        <v>0</v>
      </c>
      <c r="HL1303" s="111">
        <f t="shared" si="3919"/>
        <v>0</v>
      </c>
      <c r="HM1303" s="111">
        <f t="shared" si="3920"/>
        <v>0</v>
      </c>
      <c r="HN1303" s="111">
        <f t="shared" si="3921"/>
        <v>0</v>
      </c>
      <c r="HO1303" s="111">
        <f t="shared" si="3922"/>
        <v>0</v>
      </c>
      <c r="HP1303" s="111">
        <f t="shared" si="3923"/>
        <v>0</v>
      </c>
      <c r="HQ1303" s="111">
        <f t="shared" si="3924"/>
        <v>0</v>
      </c>
      <c r="HR1303" s="111">
        <f t="shared" si="3925"/>
        <v>0</v>
      </c>
      <c r="HS1303" s="111">
        <f t="shared" si="3926"/>
        <v>0</v>
      </c>
      <c r="HT1303" s="111">
        <f t="shared" si="3927"/>
        <v>0</v>
      </c>
      <c r="HU1303" s="111">
        <f t="shared" si="3928"/>
        <v>0</v>
      </c>
      <c r="HV1303" s="111">
        <f t="shared" si="3929"/>
        <v>0</v>
      </c>
      <c r="HW1303" s="111">
        <f t="shared" si="3930"/>
        <v>0</v>
      </c>
      <c r="HX1303" s="111">
        <f t="shared" si="3931"/>
        <v>0</v>
      </c>
      <c r="HY1303" s="111">
        <f t="shared" si="3932"/>
        <v>0</v>
      </c>
      <c r="HZ1303" s="111">
        <f t="shared" si="3933"/>
        <v>0</v>
      </c>
      <c r="IA1303" s="111">
        <f t="shared" si="3934"/>
        <v>0</v>
      </c>
      <c r="IB1303" s="111">
        <f t="shared" si="3935"/>
        <v>0</v>
      </c>
      <c r="IC1303" s="111">
        <f t="shared" si="3936"/>
        <v>0</v>
      </c>
      <c r="ID1303" s="111">
        <f t="shared" si="3937"/>
        <v>0</v>
      </c>
      <c r="IE1303" s="111">
        <f t="shared" si="3938"/>
        <v>0</v>
      </c>
      <c r="IF1303" s="111">
        <f>IF(AND(OR($A1303=2,$E1303=""),NOT(ISBLANK('Base Data'!I1304))),1,IF(OR($A1303=2,$C1303="",$E1303=""),0,1))</f>
        <v>0</v>
      </c>
      <c r="IG1303" s="111"/>
      <c r="IH1303" s="111"/>
      <c r="II1303" s="111"/>
      <c r="IJ1303" s="111">
        <f>IF('Base Data'!C1304="",0,IF('Base Data'!D1304="",1,0))</f>
        <v>0</v>
      </c>
    </row>
    <row r="1304" spans="1:244" x14ac:dyDescent="0.25">
      <c r="A1304" s="116" t="str">
        <f>IF(NOT(ISBLANK('Base Data'!A1305)),'Base Data'!A1305,"")</f>
        <v/>
      </c>
      <c r="B1304" s="116" t="str">
        <f>IF(NOT(ISBLANK('Base Data'!B1305)),'Base Data'!B1305,"")</f>
        <v/>
      </c>
      <c r="C1304" s="125" t="str">
        <f>IF(NOT(ISBLANK('Base Data'!C1305)),'Base Data'!C1305,"")</f>
        <v/>
      </c>
      <c r="D1304" s="125" t="str">
        <f>IF(NOT(ISBLANK('Base Data'!D1305)),'Base Data'!D1305,"")</f>
        <v/>
      </c>
      <c r="E1304" s="116" t="str">
        <f>IF(NOT(ISBLANK('Base Data'!E1305)),'Base Data'!E1305,"")</f>
        <v/>
      </c>
      <c r="F1304" s="117" t="str">
        <f>IF(NOT(ISBLANK('Base Data'!F1305)),'Base Data'!F1305,"")</f>
        <v/>
      </c>
      <c r="G1304" s="117" t="str">
        <f>IF(NOT(ISBLANK('Base Data'!G1305)),'Base Data'!G1305,"")</f>
        <v/>
      </c>
      <c r="H1304" s="187">
        <f t="shared" si="3827"/>
        <v>0</v>
      </c>
      <c r="I1304" s="117" t="str">
        <f>IF(NOT(ISBLANK('Base Data'!H1305)),'Base Data'!H1305,"")</f>
        <v/>
      </c>
      <c r="J1304" s="187">
        <f>IF(AND(ISNUMBER(I1304),ISNUMBER(#REF!)),I1304-#REF!,IF(AND(NOT(ISNUMBER(I1304)),NOT(ISNUMBER(#REF!))),0,IF(NOT(ISNUMBER(I1304)),-#REF!,IF(NOT(ISNUMBER(#REF!)),I1304,0))))</f>
        <v>0</v>
      </c>
      <c r="K1304" s="187">
        <f t="shared" si="3828"/>
        <v>0</v>
      </c>
      <c r="L1304" s="187">
        <f t="shared" si="3939"/>
        <v>0</v>
      </c>
      <c r="M1304" s="116" t="str">
        <f>IF(NOT(ISBLANK('Base Data'!I1305)),'Base Data'!I1305,"")</f>
        <v/>
      </c>
      <c r="N1304" s="116" t="str">
        <f>IF(NOT(ISBLANK('Base Data'!J1305)),'Base Data'!J1305,"")</f>
        <v/>
      </c>
      <c r="O1304" s="117" t="str">
        <f>IF(NOT(ISBLANK('Base Data'!K1305)),'Base Data'!K1305,"")</f>
        <v/>
      </c>
      <c r="P1304" s="190">
        <f t="shared" si="3829"/>
        <v>0</v>
      </c>
      <c r="Q1304" s="116" t="str">
        <f>IF(NOT(ISBLANK('Base Data'!L1305)),'Base Data'!L1305,"")</f>
        <v/>
      </c>
      <c r="R1304" s="116" t="str">
        <f>IF(NOT(ISBLANK('Base Data'!M1305)),'Base Data'!M1305,"")</f>
        <v/>
      </c>
      <c r="S1304" s="116" t="str">
        <f>IF(NOT(ISBLANK('Base Data'!N1305)),'Base Data'!N1305,"")</f>
        <v/>
      </c>
      <c r="T1304" s="117" t="str">
        <f>IF(NOT(ISBLANK('Base Data'!O1305)),'Base Data'!O1305,"")</f>
        <v/>
      </c>
      <c r="U1304" s="116" t="str">
        <f>IF(NOT(ISBLANK('Base Data'!P1305)),'Base Data'!P1305,"")</f>
        <v/>
      </c>
      <c r="V1304" s="116" t="str">
        <f>IF(NOT(ISBLANK('Base Data'!Q1305)),'Base Data'!Q1305,"")</f>
        <v/>
      </c>
      <c r="W1304" s="116" t="str">
        <f>IF(NOT(ISBLANK('Base Data'!R1305)),'Base Data'!R1305,"")</f>
        <v/>
      </c>
      <c r="X1304" s="116" t="str">
        <f>IF(NOT(ISBLANK('Base Data'!S1305)),'Base Data'!S1305,"")</f>
        <v/>
      </c>
      <c r="Y1304" s="116" t="str">
        <f>IF(NOT(ISBLANK('Base Data'!T1305)),'Base Data'!T1305,"")</f>
        <v/>
      </c>
      <c r="Z1304" s="117" t="str">
        <f>IF(NOT(ISBLANK('Base Data'!U1305)),'Base Data'!U1305,"")</f>
        <v/>
      </c>
      <c r="AA1304" s="190">
        <f t="shared" si="3830"/>
        <v>0</v>
      </c>
      <c r="AB1304" s="116" t="str">
        <f>IF(NOT(ISBLANK('Base Data'!V1305)),'Base Data'!V1305,"")</f>
        <v/>
      </c>
      <c r="AC1304" s="117" t="str">
        <f>IF(NOT(ISBLANK('Base Data'!W1305)),'Base Data'!W1305,"")</f>
        <v/>
      </c>
      <c r="AD1304" s="190">
        <f t="shared" si="3831"/>
        <v>0</v>
      </c>
      <c r="AE1304" s="118" t="str">
        <f>IF(NOT(ISBLANK('Base Data'!X1305)),'Base Data'!X1305,"")</f>
        <v/>
      </c>
      <c r="AF1304" s="118" t="str">
        <f>IF(NOT(ISBLANK('Base Data'!Y1305)),'Base Data'!Y1305,"")</f>
        <v/>
      </c>
      <c r="AG1304" s="121" t="str">
        <f>IF(OR($A1304=2),"",'SEA Detail'!CE1366)</f>
        <v>.</v>
      </c>
      <c r="AH1304" s="115">
        <f t="shared" si="3940"/>
        <v>0</v>
      </c>
      <c r="AI1304" s="115">
        <f t="shared" si="3941"/>
        <v>0</v>
      </c>
      <c r="AJ1304" s="115">
        <f t="shared" si="3942"/>
        <v>0</v>
      </c>
      <c r="AK1304" s="115">
        <f t="shared" si="3943"/>
        <v>0</v>
      </c>
      <c r="AL1304" s="115">
        <f t="shared" si="3944"/>
        <v>0</v>
      </c>
      <c r="AM1304" s="115">
        <f t="shared" si="3945"/>
        <v>0</v>
      </c>
      <c r="AN1304" s="115">
        <f t="shared" si="3946"/>
        <v>0</v>
      </c>
      <c r="AO1304" s="115">
        <f t="shared" si="3947"/>
        <v>0</v>
      </c>
      <c r="AP1304" s="115">
        <f t="shared" si="3948"/>
        <v>0</v>
      </c>
      <c r="AQ1304" s="115">
        <f t="shared" si="3949"/>
        <v>0</v>
      </c>
      <c r="AR1304" s="115">
        <f t="shared" si="3950"/>
        <v>0</v>
      </c>
      <c r="AS1304" s="115">
        <f t="shared" si="3951"/>
        <v>0</v>
      </c>
      <c r="AT1304" s="115">
        <f t="shared" si="3952"/>
        <v>0</v>
      </c>
      <c r="AU1304" s="115">
        <f t="shared" si="3953"/>
        <v>0</v>
      </c>
      <c r="AV1304" s="115">
        <f t="shared" si="3954"/>
        <v>0</v>
      </c>
      <c r="AW1304" s="115">
        <f t="shared" si="3955"/>
        <v>0</v>
      </c>
      <c r="AX1304" s="115">
        <f t="shared" si="3956"/>
        <v>0</v>
      </c>
      <c r="AY1304" s="115">
        <f t="shared" si="3957"/>
        <v>0</v>
      </c>
      <c r="AZ1304" s="115">
        <f t="shared" si="3958"/>
        <v>0</v>
      </c>
      <c r="BA1304" s="115">
        <f t="shared" si="3959"/>
        <v>0</v>
      </c>
      <c r="BB1304" s="115">
        <f t="shared" si="3960"/>
        <v>0</v>
      </c>
      <c r="BC1304" s="115">
        <f t="shared" si="3961"/>
        <v>0</v>
      </c>
      <c r="BD1304" s="115">
        <f t="shared" si="3962"/>
        <v>0</v>
      </c>
      <c r="BE1304" s="115">
        <f t="shared" si="3963"/>
        <v>0</v>
      </c>
      <c r="BF1304" s="115">
        <f t="shared" si="3964"/>
        <v>0</v>
      </c>
      <c r="BG1304" s="115">
        <f t="shared" si="3965"/>
        <v>0</v>
      </c>
      <c r="BH1304" s="115">
        <f t="shared" si="3966"/>
        <v>0</v>
      </c>
      <c r="BI1304" s="115">
        <f t="shared" si="3967"/>
        <v>0</v>
      </c>
      <c r="BJ1304" s="115">
        <f t="shared" si="3968"/>
        <v>0</v>
      </c>
      <c r="BK1304" s="115">
        <f t="shared" si="3969"/>
        <v>0</v>
      </c>
      <c r="BL1304" s="115">
        <f t="shared" si="3970"/>
        <v>0</v>
      </c>
      <c r="BM1304" s="115">
        <f t="shared" si="3971"/>
        <v>0</v>
      </c>
      <c r="BN1304" s="115">
        <f t="shared" si="3972"/>
        <v>0</v>
      </c>
      <c r="BO1304" s="115">
        <f t="shared" si="3973"/>
        <v>0</v>
      </c>
      <c r="BP1304" s="115">
        <f t="shared" si="3974"/>
        <v>0</v>
      </c>
      <c r="BQ1304" s="115">
        <f t="shared" si="3975"/>
        <v>0</v>
      </c>
      <c r="BR1304" s="115">
        <f t="shared" si="3976"/>
        <v>0</v>
      </c>
      <c r="BS1304" s="115">
        <f t="shared" si="3977"/>
        <v>0</v>
      </c>
      <c r="BT1304" s="115">
        <f t="shared" si="3978"/>
        <v>0</v>
      </c>
      <c r="BU1304" s="115">
        <f t="shared" si="3979"/>
        <v>0</v>
      </c>
      <c r="BV1304" s="115">
        <f t="shared" si="3980"/>
        <v>0</v>
      </c>
      <c r="BW1304" s="115">
        <f t="shared" si="3981"/>
        <v>0</v>
      </c>
      <c r="BX1304" s="115">
        <f t="shared" si="3982"/>
        <v>0</v>
      </c>
      <c r="BY1304" s="115">
        <f t="shared" si="3983"/>
        <v>0</v>
      </c>
      <c r="BZ1304" s="115">
        <f t="shared" si="3984"/>
        <v>0</v>
      </c>
      <c r="CA1304" s="115">
        <f t="shared" si="3985"/>
        <v>0</v>
      </c>
      <c r="CB1304" s="115">
        <f t="shared" si="3986"/>
        <v>0</v>
      </c>
      <c r="CC1304" s="115">
        <v>0</v>
      </c>
      <c r="CD1304" s="115">
        <f>IFERROR(IF(OR($A1304=2,$A1304=3,$C1304=""),0,IF(E1304="",1,IF(ISERROR(VLOOKUP('Auto-Calculations'!E1304,LEA_ESA_Lookup,2,FALSE)),1,0))),"0*")</f>
        <v>0</v>
      </c>
      <c r="CE1304" s="115">
        <f t="shared" si="3987"/>
        <v>0</v>
      </c>
      <c r="CF1304" s="115">
        <f t="shared" si="3988"/>
        <v>0</v>
      </c>
      <c r="CG1304" s="115">
        <f t="shared" si="3989"/>
        <v>0</v>
      </c>
      <c r="CH1304" s="115">
        <f t="shared" si="3990"/>
        <v>0</v>
      </c>
      <c r="CI1304" s="115">
        <f t="shared" si="3991"/>
        <v>0</v>
      </c>
      <c r="CJ1304" s="115">
        <f t="shared" si="3992"/>
        <v>0</v>
      </c>
      <c r="CK1304" s="119">
        <f t="shared" si="3993"/>
        <v>0</v>
      </c>
      <c r="CL1304" s="115">
        <f t="shared" si="3994"/>
        <v>0</v>
      </c>
      <c r="CM1304" s="115">
        <f t="shared" si="3995"/>
        <v>0</v>
      </c>
      <c r="CN1304" s="115">
        <f t="shared" si="3996"/>
        <v>0</v>
      </c>
      <c r="CO1304" s="115">
        <f t="shared" si="3997"/>
        <v>0</v>
      </c>
      <c r="CP1304" s="115">
        <f t="shared" si="3998"/>
        <v>0</v>
      </c>
      <c r="CQ1304" s="115">
        <f>IFERROR(IF(OR($A1304=2,$A1304=3,$C1304=""),0,IF('Auto-Calculations'!Z1304="M",1,0)),"0*")</f>
        <v>0</v>
      </c>
      <c r="CR1304" s="115">
        <f>IFERROR(IF(OR($A1304=2,$A1304=3,$C1304=""),0,IF('Auto-Calculations'!AE1304="M",1,0)),"0*")</f>
        <v>0</v>
      </c>
      <c r="CS1304" s="115">
        <f>IFERROR(IF(OR($A1304=2,$A1304=3,$C1304=""),0,IF('Auto-Calculations'!V1304="M",1,0)),"0*")</f>
        <v>0</v>
      </c>
      <c r="CT1304" s="115">
        <f>IFERROR(IF(OR($A1304=2,$A1304=3,$C1304=""),0,IF('Auto-Calculations'!W1304="M",1,0)),"0*")</f>
        <v>0</v>
      </c>
      <c r="CU1304" s="115">
        <f>IFERROR(IF(OR($A1304=2,$A1304=3,$C1304=""),0,IF('Auto-Calculations'!X1304="M",1,0)),"0*")</f>
        <v>0</v>
      </c>
      <c r="CV1304" s="115">
        <f>IFERROR(IF(OR($A1304=2,$A1304=3,$C1304=""),0,IF('Auto-Calculations'!Y1304="M",1,0)),"0*")</f>
        <v>0</v>
      </c>
      <c r="CW1304" s="115">
        <f t="shared" si="3999"/>
        <v>0</v>
      </c>
      <c r="CX1304" s="115">
        <f t="shared" si="4000"/>
        <v>0</v>
      </c>
      <c r="CY1304" s="115">
        <f t="shared" si="4001"/>
        <v>0</v>
      </c>
      <c r="CZ1304" s="115">
        <f t="shared" si="4002"/>
        <v>0</v>
      </c>
      <c r="DA1304" s="115">
        <f t="shared" si="4003"/>
        <v>0</v>
      </c>
      <c r="DB1304" s="111">
        <f t="shared" si="4004"/>
        <v>0</v>
      </c>
      <c r="DC1304" s="111">
        <f t="shared" si="4005"/>
        <v>0</v>
      </c>
      <c r="DD1304" s="111">
        <f t="shared" si="4006"/>
        <v>0</v>
      </c>
      <c r="DE1304" s="115">
        <f t="shared" si="4007"/>
        <v>0</v>
      </c>
      <c r="DF1304" s="111">
        <f t="shared" si="4008"/>
        <v>0</v>
      </c>
      <c r="DG1304" s="115">
        <f t="shared" si="4009"/>
        <v>0</v>
      </c>
      <c r="DH1304" s="115">
        <f t="shared" si="4010"/>
        <v>0</v>
      </c>
      <c r="DI1304" s="115">
        <f>IFERROR(IF(OR($A1304=3,C1304="American Samoa",C1304="Federated States of Micronesia",C1304="Guam",C1304="Hawaii",C1304="Northern Marianas",C1304="Puerto Rico",C1304="Republic of Palau",C1304="Republic of the Marshall Islands",C1304="Bureau of Indian Education"),0,IF('Auto-Calculations'!Q1304="NA",1,0)),"0*")</f>
        <v>0</v>
      </c>
      <c r="DJ1304" s="111"/>
      <c r="DK1304" s="111"/>
      <c r="DL1304" s="111"/>
      <c r="DM1304" s="111"/>
      <c r="DN1304" s="111"/>
      <c r="DO1304" s="111"/>
      <c r="DP1304" s="111"/>
      <c r="DQ1304" s="111"/>
      <c r="DR1304" s="111"/>
      <c r="DS1304" s="111"/>
      <c r="DT1304" s="120" t="str">
        <f t="shared" si="4011"/>
        <v>000000000000000000000000000000000000000000000000000000000000000000000000000000</v>
      </c>
      <c r="DU1304" s="111" t="str">
        <f t="shared" si="3832"/>
        <v>No Error</v>
      </c>
      <c r="DV1304" s="111" t="str">
        <f t="shared" si="3833"/>
        <v>No Error</v>
      </c>
      <c r="DW1304" s="111" t="str">
        <f t="shared" si="3834"/>
        <v>No Error</v>
      </c>
      <c r="DX1304" s="111" t="str">
        <f t="shared" si="3835"/>
        <v>No Error</v>
      </c>
      <c r="DY1304" s="111" t="str">
        <f t="shared" si="3836"/>
        <v>No Error</v>
      </c>
      <c r="DZ1304" s="111" t="str">
        <f t="shared" si="3837"/>
        <v>No Error</v>
      </c>
      <c r="EA1304" s="111" t="str">
        <f t="shared" si="3838"/>
        <v>No Error</v>
      </c>
      <c r="EB1304" s="111" t="str">
        <f t="shared" si="3839"/>
        <v>No Error</v>
      </c>
      <c r="EC1304" s="111" t="str">
        <f t="shared" si="3840"/>
        <v>No Error</v>
      </c>
      <c r="ED1304" s="111" t="str">
        <f t="shared" si="3841"/>
        <v>No Error</v>
      </c>
      <c r="EE1304" s="111" t="str">
        <f t="shared" si="3842"/>
        <v>No Error</v>
      </c>
      <c r="EF1304" s="111" t="str">
        <f t="shared" si="3843"/>
        <v>No Error</v>
      </c>
      <c r="EG1304" s="111" t="str">
        <f t="shared" si="3844"/>
        <v>No Error</v>
      </c>
      <c r="EH1304" s="111" t="str">
        <f t="shared" si="3845"/>
        <v>No Error</v>
      </c>
      <c r="EI1304" s="111" t="str">
        <f t="shared" si="3846"/>
        <v>No Error</v>
      </c>
      <c r="EJ1304" s="111" t="str">
        <f t="shared" si="3847"/>
        <v>No Error</v>
      </c>
      <c r="EK1304" s="111" t="str">
        <f t="shared" si="3848"/>
        <v>No Error</v>
      </c>
      <c r="EL1304" s="111" t="str">
        <f t="shared" si="3849"/>
        <v>No Error</v>
      </c>
      <c r="EM1304" s="111" t="str">
        <f t="shared" si="3850"/>
        <v>No Error</v>
      </c>
      <c r="EN1304" s="111" t="str">
        <f t="shared" si="3851"/>
        <v>No Error</v>
      </c>
      <c r="EO1304" s="111" t="str">
        <f t="shared" si="3852"/>
        <v>No Error</v>
      </c>
      <c r="EP1304" s="111" t="str">
        <f t="shared" si="3853"/>
        <v>No Error</v>
      </c>
      <c r="EQ1304" s="111" t="str">
        <f t="shared" si="3854"/>
        <v>No Error</v>
      </c>
      <c r="ER1304" s="111" t="str">
        <f t="shared" si="3855"/>
        <v>No Error</v>
      </c>
      <c r="ES1304" s="111" t="str">
        <f t="shared" si="3856"/>
        <v>No Error</v>
      </c>
      <c r="ET1304" s="111" t="str">
        <f t="shared" si="3857"/>
        <v>No Error</v>
      </c>
      <c r="EU1304" s="111" t="str">
        <f t="shared" si="3858"/>
        <v>No Error</v>
      </c>
      <c r="EV1304" s="111" t="str">
        <f t="shared" si="3859"/>
        <v>No Error</v>
      </c>
      <c r="EW1304" s="111" t="str">
        <f t="shared" si="3860"/>
        <v>No Error</v>
      </c>
      <c r="EX1304" s="111" t="str">
        <f t="shared" si="3861"/>
        <v>No Error</v>
      </c>
      <c r="EY1304" s="111" t="str">
        <f t="shared" si="3862"/>
        <v>No Error</v>
      </c>
      <c r="EZ1304" s="111" t="str">
        <f t="shared" si="3863"/>
        <v>No Error</v>
      </c>
      <c r="FA1304" s="111" t="str">
        <f t="shared" si="3864"/>
        <v>No Error</v>
      </c>
      <c r="FB1304" s="111" t="str">
        <f t="shared" si="3865"/>
        <v>No Error</v>
      </c>
      <c r="FC1304" s="111" t="str">
        <f t="shared" si="3866"/>
        <v>No Error</v>
      </c>
      <c r="FD1304" s="111" t="str">
        <f t="shared" si="3867"/>
        <v>No Error</v>
      </c>
      <c r="FE1304" s="111" t="str">
        <f t="shared" si="3868"/>
        <v>No Error</v>
      </c>
      <c r="FF1304" s="111" t="str">
        <f t="shared" si="3869"/>
        <v>No Error</v>
      </c>
      <c r="FG1304" s="111" t="str">
        <f t="shared" si="3870"/>
        <v>No Error</v>
      </c>
      <c r="FH1304" s="111" t="str">
        <f t="shared" si="3871"/>
        <v>No Error</v>
      </c>
      <c r="FI1304" s="111" t="str">
        <f t="shared" si="3872"/>
        <v>No Error</v>
      </c>
      <c r="FJ1304" s="111" t="str">
        <f t="shared" si="3873"/>
        <v>No Error</v>
      </c>
      <c r="FK1304" s="111" t="str">
        <f t="shared" si="3874"/>
        <v>No Error</v>
      </c>
      <c r="FL1304" s="111" t="str">
        <f t="shared" si="3875"/>
        <v>No Error</v>
      </c>
      <c r="FM1304" s="111" t="str">
        <f t="shared" si="3876"/>
        <v>No Error</v>
      </c>
      <c r="FN1304" s="111" t="str">
        <f t="shared" si="3877"/>
        <v>No Error</v>
      </c>
      <c r="FO1304" s="111" t="str">
        <f t="shared" si="3878"/>
        <v>No Error</v>
      </c>
      <c r="FP1304" s="111" t="str">
        <f t="shared" si="3879"/>
        <v>No Error</v>
      </c>
      <c r="FQ1304" s="111" t="str">
        <f t="shared" si="3880"/>
        <v>No Error</v>
      </c>
      <c r="FR1304" s="111" t="str">
        <f t="shared" si="3881"/>
        <v>No Error</v>
      </c>
      <c r="FS1304" s="111" t="str">
        <f t="shared" si="3882"/>
        <v>No Error</v>
      </c>
      <c r="FT1304" s="111" t="str">
        <f t="shared" si="3883"/>
        <v>No Error</v>
      </c>
      <c r="FU1304" s="111" t="str">
        <f t="shared" si="3884"/>
        <v>No Error</v>
      </c>
      <c r="FV1304" s="111" t="str">
        <f t="shared" si="3885"/>
        <v>No Error</v>
      </c>
      <c r="FW1304" s="111" t="str">
        <f t="shared" si="3886"/>
        <v>No Error</v>
      </c>
      <c r="FX1304" s="111" t="str">
        <f t="shared" si="3887"/>
        <v>No Error</v>
      </c>
      <c r="FY1304" s="111" t="str">
        <f t="shared" si="3888"/>
        <v>No Error</v>
      </c>
      <c r="FZ1304" s="111" t="str">
        <f t="shared" si="3889"/>
        <v>No Error</v>
      </c>
      <c r="GA1304" s="111" t="str">
        <f t="shared" si="3890"/>
        <v>No Error</v>
      </c>
      <c r="GB1304" s="111" t="str">
        <f t="shared" si="3891"/>
        <v>No Error</v>
      </c>
      <c r="GC1304" s="111" t="str">
        <f t="shared" si="3892"/>
        <v>No Error</v>
      </c>
      <c r="GD1304" s="111" t="str">
        <f t="shared" si="3893"/>
        <v>No Error</v>
      </c>
      <c r="GE1304" s="111" t="str">
        <f t="shared" si="3894"/>
        <v>No Error</v>
      </c>
      <c r="GF1304" s="111" t="str">
        <f t="shared" si="3895"/>
        <v>No Error</v>
      </c>
      <c r="GG1304" s="111" t="str">
        <f t="shared" si="3896"/>
        <v>No Error</v>
      </c>
      <c r="GH1304" s="111" t="str">
        <f t="shared" si="3897"/>
        <v>No Error</v>
      </c>
      <c r="GI1304" s="111" t="str">
        <f t="shared" si="3898"/>
        <v>No Error</v>
      </c>
      <c r="GJ1304" s="111" t="str">
        <f t="shared" si="3899"/>
        <v>No Error</v>
      </c>
      <c r="GK1304" s="111" t="str">
        <f t="shared" si="3900"/>
        <v>No Error</v>
      </c>
      <c r="GL1304" s="111" t="str">
        <f t="shared" si="3901"/>
        <v>No Error</v>
      </c>
      <c r="GM1304" s="111" t="str">
        <f t="shared" si="3902"/>
        <v>No Error</v>
      </c>
      <c r="GN1304" s="111" t="str">
        <f t="shared" si="3903"/>
        <v>No Error</v>
      </c>
      <c r="GO1304" s="111" t="str">
        <f t="shared" si="3904"/>
        <v>No Error</v>
      </c>
      <c r="GP1304" s="111" t="str">
        <f t="shared" si="3905"/>
        <v>No Error</v>
      </c>
      <c r="GQ1304" s="111" t="str">
        <f t="shared" si="3906"/>
        <v>No Error</v>
      </c>
      <c r="GR1304" s="111" t="str">
        <f t="shared" si="3907"/>
        <v>No Error</v>
      </c>
      <c r="GS1304" s="111" t="str">
        <f t="shared" si="3908"/>
        <v>No Error</v>
      </c>
      <c r="GT1304" s="111" t="str">
        <f t="shared" si="3909"/>
        <v>No Error</v>
      </c>
      <c r="GU1304" s="111" t="str">
        <f t="shared" si="3910"/>
        <v>No Error</v>
      </c>
      <c r="GV1304" s="111" t="str">
        <f t="shared" si="3911"/>
        <v>No Error</v>
      </c>
      <c r="GW1304" s="111"/>
      <c r="GX1304" s="111">
        <f t="shared" si="3912"/>
        <v>0</v>
      </c>
      <c r="GY1304" s="111">
        <f t="shared" si="3913"/>
        <v>0</v>
      </c>
      <c r="GZ1304" s="111" t="str">
        <f t="shared" si="3914"/>
        <v/>
      </c>
      <c r="HA1304" s="111">
        <f t="shared" si="3915"/>
        <v>0</v>
      </c>
      <c r="HB1304" s="111">
        <f t="shared" si="4012"/>
        <v>0</v>
      </c>
      <c r="HC1304" s="111">
        <f t="shared" si="4013"/>
        <v>0</v>
      </c>
      <c r="HD1304" s="121" t="str">
        <f>IF(OR($A1304=2,$A1304=3),"",'SEA Detail'!CE1366)</f>
        <v>.</v>
      </c>
      <c r="HE1304" s="111">
        <f t="shared" si="4014"/>
        <v>0</v>
      </c>
      <c r="HF1304" s="111">
        <f t="shared" si="4015"/>
        <v>0</v>
      </c>
      <c r="HG1304" s="111">
        <f t="shared" si="4016"/>
        <v>0</v>
      </c>
      <c r="HH1304" s="111">
        <f t="shared" si="4017"/>
        <v>0</v>
      </c>
      <c r="HI1304" s="111">
        <f t="shared" si="3916"/>
        <v>0</v>
      </c>
      <c r="HJ1304" s="111">
        <f t="shared" si="3917"/>
        <v>0</v>
      </c>
      <c r="HK1304" s="111">
        <f t="shared" si="3918"/>
        <v>0</v>
      </c>
      <c r="HL1304" s="111">
        <f t="shared" si="3919"/>
        <v>0</v>
      </c>
      <c r="HM1304" s="111">
        <f t="shared" si="3920"/>
        <v>0</v>
      </c>
      <c r="HN1304" s="111">
        <f t="shared" si="3921"/>
        <v>0</v>
      </c>
      <c r="HO1304" s="111">
        <f t="shared" si="3922"/>
        <v>0</v>
      </c>
      <c r="HP1304" s="111">
        <f t="shared" si="3923"/>
        <v>0</v>
      </c>
      <c r="HQ1304" s="111">
        <f t="shared" si="3924"/>
        <v>0</v>
      </c>
      <c r="HR1304" s="111">
        <f t="shared" si="3925"/>
        <v>0</v>
      </c>
      <c r="HS1304" s="111">
        <f t="shared" si="3926"/>
        <v>0</v>
      </c>
      <c r="HT1304" s="111">
        <f t="shared" si="3927"/>
        <v>0</v>
      </c>
      <c r="HU1304" s="111">
        <f t="shared" si="3928"/>
        <v>0</v>
      </c>
      <c r="HV1304" s="111">
        <f t="shared" si="3929"/>
        <v>0</v>
      </c>
      <c r="HW1304" s="111">
        <f t="shared" si="3930"/>
        <v>0</v>
      </c>
      <c r="HX1304" s="111">
        <f t="shared" si="3931"/>
        <v>0</v>
      </c>
      <c r="HY1304" s="111">
        <f t="shared" si="3932"/>
        <v>0</v>
      </c>
      <c r="HZ1304" s="111">
        <f t="shared" si="3933"/>
        <v>0</v>
      </c>
      <c r="IA1304" s="111">
        <f t="shared" si="3934"/>
        <v>0</v>
      </c>
      <c r="IB1304" s="111">
        <f t="shared" si="3935"/>
        <v>0</v>
      </c>
      <c r="IC1304" s="111">
        <f t="shared" si="3936"/>
        <v>0</v>
      </c>
      <c r="ID1304" s="111">
        <f t="shared" si="3937"/>
        <v>0</v>
      </c>
      <c r="IE1304" s="111">
        <f t="shared" si="3938"/>
        <v>0</v>
      </c>
      <c r="IF1304" s="111">
        <f>IF(AND(OR($A1304=2,$E1304=""),NOT(ISBLANK('Base Data'!I1305))),1,IF(OR($A1304=2,$C1304="",$E1304=""),0,1))</f>
        <v>0</v>
      </c>
      <c r="IG1304" s="111"/>
      <c r="IH1304" s="111"/>
      <c r="II1304" s="111"/>
      <c r="IJ1304" s="111">
        <f>IF('Base Data'!C1305="",0,IF('Base Data'!D1305="",1,0))</f>
        <v>0</v>
      </c>
    </row>
    <row r="1305" spans="1:244" x14ac:dyDescent="0.25">
      <c r="A1305" s="116" t="str">
        <f>IF(NOT(ISBLANK('Base Data'!A1306)),'Base Data'!A1306,"")</f>
        <v/>
      </c>
      <c r="B1305" s="116" t="str">
        <f>IF(NOT(ISBLANK('Base Data'!B1306)),'Base Data'!B1306,"")</f>
        <v/>
      </c>
      <c r="C1305" s="125" t="str">
        <f>IF(NOT(ISBLANK('Base Data'!C1306)),'Base Data'!C1306,"")</f>
        <v/>
      </c>
      <c r="D1305" s="125" t="str">
        <f>IF(NOT(ISBLANK('Base Data'!D1306)),'Base Data'!D1306,"")</f>
        <v/>
      </c>
      <c r="E1305" s="116" t="str">
        <f>IF(NOT(ISBLANK('Base Data'!E1306)),'Base Data'!E1306,"")</f>
        <v/>
      </c>
      <c r="F1305" s="117" t="str">
        <f>IF(NOT(ISBLANK('Base Data'!F1306)),'Base Data'!F1306,"")</f>
        <v/>
      </c>
      <c r="G1305" s="117" t="str">
        <f>IF(NOT(ISBLANK('Base Data'!G1306)),'Base Data'!G1306,"")</f>
        <v/>
      </c>
      <c r="H1305" s="187">
        <f t="shared" si="3827"/>
        <v>0</v>
      </c>
      <c r="I1305" s="117" t="str">
        <f>IF(NOT(ISBLANK('Base Data'!H1306)),'Base Data'!H1306,"")</f>
        <v/>
      </c>
      <c r="J1305" s="187">
        <f>IF(AND(ISNUMBER(I1305),ISNUMBER(#REF!)),I1305-#REF!,IF(AND(NOT(ISNUMBER(I1305)),NOT(ISNUMBER(#REF!))),0,IF(NOT(ISNUMBER(I1305)),-#REF!,IF(NOT(ISNUMBER(#REF!)),I1305,0))))</f>
        <v>0</v>
      </c>
      <c r="K1305" s="187">
        <f t="shared" si="3828"/>
        <v>0</v>
      </c>
      <c r="L1305" s="187">
        <f t="shared" si="3939"/>
        <v>0</v>
      </c>
      <c r="M1305" s="116" t="str">
        <f>IF(NOT(ISBLANK('Base Data'!I1306)),'Base Data'!I1306,"")</f>
        <v/>
      </c>
      <c r="N1305" s="116" t="str">
        <f>IF(NOT(ISBLANK('Base Data'!J1306)),'Base Data'!J1306,"")</f>
        <v/>
      </c>
      <c r="O1305" s="117" t="str">
        <f>IF(NOT(ISBLANK('Base Data'!K1306)),'Base Data'!K1306,"")</f>
        <v/>
      </c>
      <c r="P1305" s="190">
        <f t="shared" si="3829"/>
        <v>0</v>
      </c>
      <c r="Q1305" s="116" t="str">
        <f>IF(NOT(ISBLANK('Base Data'!L1306)),'Base Data'!L1306,"")</f>
        <v/>
      </c>
      <c r="R1305" s="116" t="str">
        <f>IF(NOT(ISBLANK('Base Data'!M1306)),'Base Data'!M1306,"")</f>
        <v/>
      </c>
      <c r="S1305" s="116" t="str">
        <f>IF(NOT(ISBLANK('Base Data'!N1306)),'Base Data'!N1306,"")</f>
        <v/>
      </c>
      <c r="T1305" s="117" t="str">
        <f>IF(NOT(ISBLANK('Base Data'!O1306)),'Base Data'!O1306,"")</f>
        <v/>
      </c>
      <c r="U1305" s="116" t="str">
        <f>IF(NOT(ISBLANK('Base Data'!P1306)),'Base Data'!P1306,"")</f>
        <v/>
      </c>
      <c r="V1305" s="116" t="str">
        <f>IF(NOT(ISBLANK('Base Data'!Q1306)),'Base Data'!Q1306,"")</f>
        <v/>
      </c>
      <c r="W1305" s="116" t="str">
        <f>IF(NOT(ISBLANK('Base Data'!R1306)),'Base Data'!R1306,"")</f>
        <v/>
      </c>
      <c r="X1305" s="116" t="str">
        <f>IF(NOT(ISBLANK('Base Data'!S1306)),'Base Data'!S1306,"")</f>
        <v/>
      </c>
      <c r="Y1305" s="116" t="str">
        <f>IF(NOT(ISBLANK('Base Data'!T1306)),'Base Data'!T1306,"")</f>
        <v/>
      </c>
      <c r="Z1305" s="117" t="str">
        <f>IF(NOT(ISBLANK('Base Data'!U1306)),'Base Data'!U1306,"")</f>
        <v/>
      </c>
      <c r="AA1305" s="190">
        <f t="shared" si="3830"/>
        <v>0</v>
      </c>
      <c r="AB1305" s="116" t="str">
        <f>IF(NOT(ISBLANK('Base Data'!V1306)),'Base Data'!V1306,"")</f>
        <v/>
      </c>
      <c r="AC1305" s="117" t="str">
        <f>IF(NOT(ISBLANK('Base Data'!W1306)),'Base Data'!W1306,"")</f>
        <v/>
      </c>
      <c r="AD1305" s="190">
        <f t="shared" si="3831"/>
        <v>0</v>
      </c>
      <c r="AE1305" s="118" t="str">
        <f>IF(NOT(ISBLANK('Base Data'!X1306)),'Base Data'!X1306,"")</f>
        <v/>
      </c>
      <c r="AF1305" s="118" t="str">
        <f>IF(NOT(ISBLANK('Base Data'!Y1306)),'Base Data'!Y1306,"")</f>
        <v/>
      </c>
      <c r="AG1305" s="121" t="str">
        <f>IF(OR($A1305=2),"",'SEA Detail'!CE1367)</f>
        <v>.</v>
      </c>
      <c r="AH1305" s="115">
        <f t="shared" si="3940"/>
        <v>0</v>
      </c>
      <c r="AI1305" s="115">
        <f t="shared" si="3941"/>
        <v>0</v>
      </c>
      <c r="AJ1305" s="115">
        <f t="shared" si="3942"/>
        <v>0</v>
      </c>
      <c r="AK1305" s="115">
        <f t="shared" si="3943"/>
        <v>0</v>
      </c>
      <c r="AL1305" s="115">
        <f t="shared" si="3944"/>
        <v>0</v>
      </c>
      <c r="AM1305" s="115">
        <f t="shared" si="3945"/>
        <v>0</v>
      </c>
      <c r="AN1305" s="115">
        <f t="shared" si="3946"/>
        <v>0</v>
      </c>
      <c r="AO1305" s="115">
        <f t="shared" si="3947"/>
        <v>0</v>
      </c>
      <c r="AP1305" s="115">
        <f t="shared" si="3948"/>
        <v>0</v>
      </c>
      <c r="AQ1305" s="115">
        <f t="shared" si="3949"/>
        <v>0</v>
      </c>
      <c r="AR1305" s="115">
        <f t="shared" si="3950"/>
        <v>0</v>
      </c>
      <c r="AS1305" s="115">
        <f t="shared" si="3951"/>
        <v>0</v>
      </c>
      <c r="AT1305" s="115">
        <f t="shared" si="3952"/>
        <v>0</v>
      </c>
      <c r="AU1305" s="115">
        <f t="shared" si="3953"/>
        <v>0</v>
      </c>
      <c r="AV1305" s="115">
        <f t="shared" si="3954"/>
        <v>0</v>
      </c>
      <c r="AW1305" s="115">
        <f t="shared" si="3955"/>
        <v>0</v>
      </c>
      <c r="AX1305" s="115">
        <f t="shared" si="3956"/>
        <v>0</v>
      </c>
      <c r="AY1305" s="115">
        <f t="shared" si="3957"/>
        <v>0</v>
      </c>
      <c r="AZ1305" s="115">
        <f t="shared" si="3958"/>
        <v>0</v>
      </c>
      <c r="BA1305" s="115">
        <f t="shared" si="3959"/>
        <v>0</v>
      </c>
      <c r="BB1305" s="115">
        <f t="shared" si="3960"/>
        <v>0</v>
      </c>
      <c r="BC1305" s="115">
        <f t="shared" si="3961"/>
        <v>0</v>
      </c>
      <c r="BD1305" s="115">
        <f t="shared" si="3962"/>
        <v>0</v>
      </c>
      <c r="BE1305" s="115">
        <f t="shared" si="3963"/>
        <v>0</v>
      </c>
      <c r="BF1305" s="115">
        <f t="shared" si="3964"/>
        <v>0</v>
      </c>
      <c r="BG1305" s="115">
        <f t="shared" si="3965"/>
        <v>0</v>
      </c>
      <c r="BH1305" s="115">
        <f t="shared" si="3966"/>
        <v>0</v>
      </c>
      <c r="BI1305" s="115">
        <f t="shared" si="3967"/>
        <v>0</v>
      </c>
      <c r="BJ1305" s="115">
        <f t="shared" si="3968"/>
        <v>0</v>
      </c>
      <c r="BK1305" s="115">
        <f t="shared" si="3969"/>
        <v>0</v>
      </c>
      <c r="BL1305" s="115">
        <f t="shared" si="3970"/>
        <v>0</v>
      </c>
      <c r="BM1305" s="115">
        <f t="shared" si="3971"/>
        <v>0</v>
      </c>
      <c r="BN1305" s="115">
        <f t="shared" si="3972"/>
        <v>0</v>
      </c>
      <c r="BO1305" s="115">
        <f t="shared" si="3973"/>
        <v>0</v>
      </c>
      <c r="BP1305" s="115">
        <f t="shared" si="3974"/>
        <v>0</v>
      </c>
      <c r="BQ1305" s="115">
        <f t="shared" si="3975"/>
        <v>0</v>
      </c>
      <c r="BR1305" s="115">
        <f t="shared" si="3976"/>
        <v>0</v>
      </c>
      <c r="BS1305" s="115">
        <f t="shared" si="3977"/>
        <v>0</v>
      </c>
      <c r="BT1305" s="115">
        <f t="shared" si="3978"/>
        <v>0</v>
      </c>
      <c r="BU1305" s="115">
        <f t="shared" si="3979"/>
        <v>0</v>
      </c>
      <c r="BV1305" s="115">
        <f t="shared" si="3980"/>
        <v>0</v>
      </c>
      <c r="BW1305" s="115">
        <f t="shared" si="3981"/>
        <v>0</v>
      </c>
      <c r="BX1305" s="115">
        <f t="shared" si="3982"/>
        <v>0</v>
      </c>
      <c r="BY1305" s="115">
        <f t="shared" si="3983"/>
        <v>0</v>
      </c>
      <c r="BZ1305" s="115">
        <f t="shared" si="3984"/>
        <v>0</v>
      </c>
      <c r="CA1305" s="115">
        <f t="shared" si="3985"/>
        <v>0</v>
      </c>
      <c r="CB1305" s="115">
        <f t="shared" si="3986"/>
        <v>0</v>
      </c>
      <c r="CC1305" s="115">
        <v>0</v>
      </c>
      <c r="CD1305" s="115">
        <f>IFERROR(IF(OR($A1305=2,$A1305=3,$C1305=""),0,IF(E1305="",1,IF(ISERROR(VLOOKUP('Auto-Calculations'!E1305,LEA_ESA_Lookup,2,FALSE)),1,0))),"0*")</f>
        <v>0</v>
      </c>
      <c r="CE1305" s="115">
        <f t="shared" si="3987"/>
        <v>0</v>
      </c>
      <c r="CF1305" s="115">
        <f t="shared" si="3988"/>
        <v>0</v>
      </c>
      <c r="CG1305" s="115">
        <f t="shared" si="3989"/>
        <v>0</v>
      </c>
      <c r="CH1305" s="115">
        <f t="shared" si="3990"/>
        <v>0</v>
      </c>
      <c r="CI1305" s="115">
        <f t="shared" si="3991"/>
        <v>0</v>
      </c>
      <c r="CJ1305" s="115">
        <f t="shared" si="3992"/>
        <v>0</v>
      </c>
      <c r="CK1305" s="119">
        <f t="shared" si="3993"/>
        <v>0</v>
      </c>
      <c r="CL1305" s="115">
        <f t="shared" si="3994"/>
        <v>0</v>
      </c>
      <c r="CM1305" s="115">
        <f t="shared" si="3995"/>
        <v>0</v>
      </c>
      <c r="CN1305" s="115">
        <f t="shared" si="3996"/>
        <v>0</v>
      </c>
      <c r="CO1305" s="115">
        <f t="shared" si="3997"/>
        <v>0</v>
      </c>
      <c r="CP1305" s="115">
        <f t="shared" si="3998"/>
        <v>0</v>
      </c>
      <c r="CQ1305" s="115">
        <f>IFERROR(IF(OR($A1305=2,$A1305=3,$C1305=""),0,IF('Auto-Calculations'!Z1305="M",1,0)),"0*")</f>
        <v>0</v>
      </c>
      <c r="CR1305" s="115">
        <f>IFERROR(IF(OR($A1305=2,$A1305=3,$C1305=""),0,IF('Auto-Calculations'!AE1305="M",1,0)),"0*")</f>
        <v>0</v>
      </c>
      <c r="CS1305" s="115">
        <f>IFERROR(IF(OR($A1305=2,$A1305=3,$C1305=""),0,IF('Auto-Calculations'!V1305="M",1,0)),"0*")</f>
        <v>0</v>
      </c>
      <c r="CT1305" s="115">
        <f>IFERROR(IF(OR($A1305=2,$A1305=3,$C1305=""),0,IF('Auto-Calculations'!W1305="M",1,0)),"0*")</f>
        <v>0</v>
      </c>
      <c r="CU1305" s="115">
        <f>IFERROR(IF(OR($A1305=2,$A1305=3,$C1305=""),0,IF('Auto-Calculations'!X1305="M",1,0)),"0*")</f>
        <v>0</v>
      </c>
      <c r="CV1305" s="115">
        <f>IFERROR(IF(OR($A1305=2,$A1305=3,$C1305=""),0,IF('Auto-Calculations'!Y1305="M",1,0)),"0*")</f>
        <v>0</v>
      </c>
      <c r="CW1305" s="115">
        <f t="shared" si="3999"/>
        <v>0</v>
      </c>
      <c r="CX1305" s="115">
        <f t="shared" si="4000"/>
        <v>0</v>
      </c>
      <c r="CY1305" s="115">
        <f t="shared" si="4001"/>
        <v>0</v>
      </c>
      <c r="CZ1305" s="115">
        <f t="shared" si="4002"/>
        <v>0</v>
      </c>
      <c r="DA1305" s="115">
        <f t="shared" si="4003"/>
        <v>0</v>
      </c>
      <c r="DB1305" s="111">
        <f t="shared" si="4004"/>
        <v>0</v>
      </c>
      <c r="DC1305" s="111">
        <f t="shared" si="4005"/>
        <v>0</v>
      </c>
      <c r="DD1305" s="111">
        <f t="shared" si="4006"/>
        <v>0</v>
      </c>
      <c r="DE1305" s="115">
        <f t="shared" si="4007"/>
        <v>0</v>
      </c>
      <c r="DF1305" s="111">
        <f t="shared" si="4008"/>
        <v>0</v>
      </c>
      <c r="DG1305" s="115">
        <f t="shared" si="4009"/>
        <v>0</v>
      </c>
      <c r="DH1305" s="115">
        <f t="shared" si="4010"/>
        <v>0</v>
      </c>
      <c r="DI1305" s="115">
        <f>IFERROR(IF(OR($A1305=3,C1305="American Samoa",C1305="Federated States of Micronesia",C1305="Guam",C1305="Hawaii",C1305="Northern Marianas",C1305="Puerto Rico",C1305="Republic of Palau",C1305="Republic of the Marshall Islands",C1305="Bureau of Indian Education"),0,IF('Auto-Calculations'!Q1305="NA",1,0)),"0*")</f>
        <v>0</v>
      </c>
      <c r="DJ1305" s="111"/>
      <c r="DK1305" s="111"/>
      <c r="DL1305" s="111"/>
      <c r="DM1305" s="111"/>
      <c r="DN1305" s="111"/>
      <c r="DO1305" s="111"/>
      <c r="DP1305" s="111"/>
      <c r="DQ1305" s="111"/>
      <c r="DR1305" s="111"/>
      <c r="DS1305" s="111"/>
      <c r="DT1305" s="120" t="str">
        <f t="shared" si="4011"/>
        <v>000000000000000000000000000000000000000000000000000000000000000000000000000000</v>
      </c>
      <c r="DU1305" s="111" t="str">
        <f t="shared" si="3832"/>
        <v>No Error</v>
      </c>
      <c r="DV1305" s="111" t="str">
        <f t="shared" si="3833"/>
        <v>No Error</v>
      </c>
      <c r="DW1305" s="111" t="str">
        <f t="shared" si="3834"/>
        <v>No Error</v>
      </c>
      <c r="DX1305" s="111" t="str">
        <f t="shared" si="3835"/>
        <v>No Error</v>
      </c>
      <c r="DY1305" s="111" t="str">
        <f t="shared" si="3836"/>
        <v>No Error</v>
      </c>
      <c r="DZ1305" s="111" t="str">
        <f t="shared" si="3837"/>
        <v>No Error</v>
      </c>
      <c r="EA1305" s="111" t="str">
        <f t="shared" si="3838"/>
        <v>No Error</v>
      </c>
      <c r="EB1305" s="111" t="str">
        <f t="shared" si="3839"/>
        <v>No Error</v>
      </c>
      <c r="EC1305" s="111" t="str">
        <f t="shared" si="3840"/>
        <v>No Error</v>
      </c>
      <c r="ED1305" s="111" t="str">
        <f t="shared" si="3841"/>
        <v>No Error</v>
      </c>
      <c r="EE1305" s="111" t="str">
        <f t="shared" si="3842"/>
        <v>No Error</v>
      </c>
      <c r="EF1305" s="111" t="str">
        <f t="shared" si="3843"/>
        <v>No Error</v>
      </c>
      <c r="EG1305" s="111" t="str">
        <f t="shared" si="3844"/>
        <v>No Error</v>
      </c>
      <c r="EH1305" s="111" t="str">
        <f t="shared" si="3845"/>
        <v>No Error</v>
      </c>
      <c r="EI1305" s="111" t="str">
        <f t="shared" si="3846"/>
        <v>No Error</v>
      </c>
      <c r="EJ1305" s="111" t="str">
        <f t="shared" si="3847"/>
        <v>No Error</v>
      </c>
      <c r="EK1305" s="111" t="str">
        <f t="shared" si="3848"/>
        <v>No Error</v>
      </c>
      <c r="EL1305" s="111" t="str">
        <f t="shared" si="3849"/>
        <v>No Error</v>
      </c>
      <c r="EM1305" s="111" t="str">
        <f t="shared" si="3850"/>
        <v>No Error</v>
      </c>
      <c r="EN1305" s="111" t="str">
        <f t="shared" si="3851"/>
        <v>No Error</v>
      </c>
      <c r="EO1305" s="111" t="str">
        <f t="shared" si="3852"/>
        <v>No Error</v>
      </c>
      <c r="EP1305" s="111" t="str">
        <f t="shared" si="3853"/>
        <v>No Error</v>
      </c>
      <c r="EQ1305" s="111" t="str">
        <f t="shared" si="3854"/>
        <v>No Error</v>
      </c>
      <c r="ER1305" s="111" t="str">
        <f t="shared" si="3855"/>
        <v>No Error</v>
      </c>
      <c r="ES1305" s="111" t="str">
        <f t="shared" si="3856"/>
        <v>No Error</v>
      </c>
      <c r="ET1305" s="111" t="str">
        <f t="shared" si="3857"/>
        <v>No Error</v>
      </c>
      <c r="EU1305" s="111" t="str">
        <f t="shared" si="3858"/>
        <v>No Error</v>
      </c>
      <c r="EV1305" s="111" t="str">
        <f t="shared" si="3859"/>
        <v>No Error</v>
      </c>
      <c r="EW1305" s="111" t="str">
        <f t="shared" si="3860"/>
        <v>No Error</v>
      </c>
      <c r="EX1305" s="111" t="str">
        <f t="shared" si="3861"/>
        <v>No Error</v>
      </c>
      <c r="EY1305" s="111" t="str">
        <f t="shared" si="3862"/>
        <v>No Error</v>
      </c>
      <c r="EZ1305" s="111" t="str">
        <f t="shared" si="3863"/>
        <v>No Error</v>
      </c>
      <c r="FA1305" s="111" t="str">
        <f t="shared" si="3864"/>
        <v>No Error</v>
      </c>
      <c r="FB1305" s="111" t="str">
        <f t="shared" si="3865"/>
        <v>No Error</v>
      </c>
      <c r="FC1305" s="111" t="str">
        <f t="shared" si="3866"/>
        <v>No Error</v>
      </c>
      <c r="FD1305" s="111" t="str">
        <f t="shared" si="3867"/>
        <v>No Error</v>
      </c>
      <c r="FE1305" s="111" t="str">
        <f t="shared" si="3868"/>
        <v>No Error</v>
      </c>
      <c r="FF1305" s="111" t="str">
        <f t="shared" si="3869"/>
        <v>No Error</v>
      </c>
      <c r="FG1305" s="111" t="str">
        <f t="shared" si="3870"/>
        <v>No Error</v>
      </c>
      <c r="FH1305" s="111" t="str">
        <f t="shared" si="3871"/>
        <v>No Error</v>
      </c>
      <c r="FI1305" s="111" t="str">
        <f t="shared" si="3872"/>
        <v>No Error</v>
      </c>
      <c r="FJ1305" s="111" t="str">
        <f t="shared" si="3873"/>
        <v>No Error</v>
      </c>
      <c r="FK1305" s="111" t="str">
        <f t="shared" si="3874"/>
        <v>No Error</v>
      </c>
      <c r="FL1305" s="111" t="str">
        <f t="shared" si="3875"/>
        <v>No Error</v>
      </c>
      <c r="FM1305" s="111" t="str">
        <f t="shared" si="3876"/>
        <v>No Error</v>
      </c>
      <c r="FN1305" s="111" t="str">
        <f t="shared" si="3877"/>
        <v>No Error</v>
      </c>
      <c r="FO1305" s="111" t="str">
        <f t="shared" si="3878"/>
        <v>No Error</v>
      </c>
      <c r="FP1305" s="111" t="str">
        <f t="shared" si="3879"/>
        <v>No Error</v>
      </c>
      <c r="FQ1305" s="111" t="str">
        <f t="shared" si="3880"/>
        <v>No Error</v>
      </c>
      <c r="FR1305" s="111" t="str">
        <f t="shared" si="3881"/>
        <v>No Error</v>
      </c>
      <c r="FS1305" s="111" t="str">
        <f t="shared" si="3882"/>
        <v>No Error</v>
      </c>
      <c r="FT1305" s="111" t="str">
        <f t="shared" si="3883"/>
        <v>No Error</v>
      </c>
      <c r="FU1305" s="111" t="str">
        <f t="shared" si="3884"/>
        <v>No Error</v>
      </c>
      <c r="FV1305" s="111" t="str">
        <f t="shared" si="3885"/>
        <v>No Error</v>
      </c>
      <c r="FW1305" s="111" t="str">
        <f t="shared" si="3886"/>
        <v>No Error</v>
      </c>
      <c r="FX1305" s="111" t="str">
        <f t="shared" si="3887"/>
        <v>No Error</v>
      </c>
      <c r="FY1305" s="111" t="str">
        <f t="shared" si="3888"/>
        <v>No Error</v>
      </c>
      <c r="FZ1305" s="111" t="str">
        <f t="shared" si="3889"/>
        <v>No Error</v>
      </c>
      <c r="GA1305" s="111" t="str">
        <f t="shared" si="3890"/>
        <v>No Error</v>
      </c>
      <c r="GB1305" s="111" t="str">
        <f t="shared" si="3891"/>
        <v>No Error</v>
      </c>
      <c r="GC1305" s="111" t="str">
        <f t="shared" si="3892"/>
        <v>No Error</v>
      </c>
      <c r="GD1305" s="111" t="str">
        <f t="shared" si="3893"/>
        <v>No Error</v>
      </c>
      <c r="GE1305" s="111" t="str">
        <f t="shared" si="3894"/>
        <v>No Error</v>
      </c>
      <c r="GF1305" s="111" t="str">
        <f t="shared" si="3895"/>
        <v>No Error</v>
      </c>
      <c r="GG1305" s="111" t="str">
        <f t="shared" si="3896"/>
        <v>No Error</v>
      </c>
      <c r="GH1305" s="111" t="str">
        <f t="shared" si="3897"/>
        <v>No Error</v>
      </c>
      <c r="GI1305" s="111" t="str">
        <f t="shared" si="3898"/>
        <v>No Error</v>
      </c>
      <c r="GJ1305" s="111" t="str">
        <f t="shared" si="3899"/>
        <v>No Error</v>
      </c>
      <c r="GK1305" s="111" t="str">
        <f t="shared" si="3900"/>
        <v>No Error</v>
      </c>
      <c r="GL1305" s="111" t="str">
        <f t="shared" si="3901"/>
        <v>No Error</v>
      </c>
      <c r="GM1305" s="111" t="str">
        <f t="shared" si="3902"/>
        <v>No Error</v>
      </c>
      <c r="GN1305" s="111" t="str">
        <f t="shared" si="3903"/>
        <v>No Error</v>
      </c>
      <c r="GO1305" s="111" t="str">
        <f t="shared" si="3904"/>
        <v>No Error</v>
      </c>
      <c r="GP1305" s="111" t="str">
        <f t="shared" si="3905"/>
        <v>No Error</v>
      </c>
      <c r="GQ1305" s="111" t="str">
        <f t="shared" si="3906"/>
        <v>No Error</v>
      </c>
      <c r="GR1305" s="111" t="str">
        <f t="shared" si="3907"/>
        <v>No Error</v>
      </c>
      <c r="GS1305" s="111" t="str">
        <f t="shared" si="3908"/>
        <v>No Error</v>
      </c>
      <c r="GT1305" s="111" t="str">
        <f t="shared" si="3909"/>
        <v>No Error</v>
      </c>
      <c r="GU1305" s="111" t="str">
        <f t="shared" si="3910"/>
        <v>No Error</v>
      </c>
      <c r="GV1305" s="111" t="str">
        <f t="shared" si="3911"/>
        <v>No Error</v>
      </c>
      <c r="GW1305" s="111"/>
      <c r="GX1305" s="111">
        <f t="shared" si="3912"/>
        <v>0</v>
      </c>
      <c r="GY1305" s="111">
        <f t="shared" si="3913"/>
        <v>0</v>
      </c>
      <c r="GZ1305" s="111" t="str">
        <f t="shared" si="3914"/>
        <v/>
      </c>
      <c r="HA1305" s="111">
        <f t="shared" si="3915"/>
        <v>0</v>
      </c>
      <c r="HB1305" s="111">
        <f t="shared" si="4012"/>
        <v>0</v>
      </c>
      <c r="HC1305" s="111">
        <f t="shared" si="4013"/>
        <v>0</v>
      </c>
      <c r="HD1305" s="121" t="str">
        <f>IF(OR($A1305=2,$A1305=3),"",'SEA Detail'!CE1367)</f>
        <v>.</v>
      </c>
      <c r="HE1305" s="111">
        <f t="shared" si="4014"/>
        <v>0</v>
      </c>
      <c r="HF1305" s="111">
        <f t="shared" si="4015"/>
        <v>0</v>
      </c>
      <c r="HG1305" s="111">
        <f t="shared" si="4016"/>
        <v>0</v>
      </c>
      <c r="HH1305" s="111">
        <f t="shared" si="4017"/>
        <v>0</v>
      </c>
      <c r="HI1305" s="111">
        <f t="shared" si="3916"/>
        <v>0</v>
      </c>
      <c r="HJ1305" s="111">
        <f t="shared" si="3917"/>
        <v>0</v>
      </c>
      <c r="HK1305" s="111">
        <f t="shared" si="3918"/>
        <v>0</v>
      </c>
      <c r="HL1305" s="111">
        <f t="shared" si="3919"/>
        <v>0</v>
      </c>
      <c r="HM1305" s="111">
        <f t="shared" si="3920"/>
        <v>0</v>
      </c>
      <c r="HN1305" s="111">
        <f t="shared" si="3921"/>
        <v>0</v>
      </c>
      <c r="HO1305" s="111">
        <f t="shared" si="3922"/>
        <v>0</v>
      </c>
      <c r="HP1305" s="111">
        <f t="shared" si="3923"/>
        <v>0</v>
      </c>
      <c r="HQ1305" s="111">
        <f t="shared" si="3924"/>
        <v>0</v>
      </c>
      <c r="HR1305" s="111">
        <f t="shared" si="3925"/>
        <v>0</v>
      </c>
      <c r="HS1305" s="111">
        <f t="shared" si="3926"/>
        <v>0</v>
      </c>
      <c r="HT1305" s="111">
        <f t="shared" si="3927"/>
        <v>0</v>
      </c>
      <c r="HU1305" s="111">
        <f t="shared" si="3928"/>
        <v>0</v>
      </c>
      <c r="HV1305" s="111">
        <f t="shared" si="3929"/>
        <v>0</v>
      </c>
      <c r="HW1305" s="111">
        <f t="shared" si="3930"/>
        <v>0</v>
      </c>
      <c r="HX1305" s="111">
        <f t="shared" si="3931"/>
        <v>0</v>
      </c>
      <c r="HY1305" s="111">
        <f t="shared" si="3932"/>
        <v>0</v>
      </c>
      <c r="HZ1305" s="111">
        <f t="shared" si="3933"/>
        <v>0</v>
      </c>
      <c r="IA1305" s="111">
        <f t="shared" si="3934"/>
        <v>0</v>
      </c>
      <c r="IB1305" s="111">
        <f t="shared" si="3935"/>
        <v>0</v>
      </c>
      <c r="IC1305" s="111">
        <f t="shared" si="3936"/>
        <v>0</v>
      </c>
      <c r="ID1305" s="111">
        <f t="shared" si="3937"/>
        <v>0</v>
      </c>
      <c r="IE1305" s="111">
        <f t="shared" si="3938"/>
        <v>0</v>
      </c>
      <c r="IF1305" s="111">
        <f>IF(AND(OR($A1305=2,$E1305=""),NOT(ISBLANK('Base Data'!I1306))),1,IF(OR($A1305=2,$C1305="",$E1305=""),0,1))</f>
        <v>0</v>
      </c>
      <c r="IG1305" s="111"/>
      <c r="IH1305" s="111"/>
      <c r="II1305" s="111"/>
      <c r="IJ1305" s="111">
        <f>IF('Base Data'!C1306="",0,IF('Base Data'!D1306="",1,0))</f>
        <v>0</v>
      </c>
    </row>
    <row r="1306" spans="1:244" x14ac:dyDescent="0.25">
      <c r="A1306" s="116" t="str">
        <f>IF(NOT(ISBLANK('Base Data'!A1307)),'Base Data'!A1307,"")</f>
        <v/>
      </c>
      <c r="B1306" s="116" t="str">
        <f>IF(NOT(ISBLANK('Base Data'!B1307)),'Base Data'!B1307,"")</f>
        <v/>
      </c>
      <c r="C1306" s="125" t="str">
        <f>IF(NOT(ISBLANK('Base Data'!C1307)),'Base Data'!C1307,"")</f>
        <v/>
      </c>
      <c r="D1306" s="125" t="str">
        <f>IF(NOT(ISBLANK('Base Data'!D1307)),'Base Data'!D1307,"")</f>
        <v/>
      </c>
      <c r="E1306" s="116" t="str">
        <f>IF(NOT(ISBLANK('Base Data'!E1307)),'Base Data'!E1307,"")</f>
        <v/>
      </c>
      <c r="F1306" s="117" t="str">
        <f>IF(NOT(ISBLANK('Base Data'!F1307)),'Base Data'!F1307,"")</f>
        <v/>
      </c>
      <c r="G1306" s="117" t="str">
        <f>IF(NOT(ISBLANK('Base Data'!G1307)),'Base Data'!G1307,"")</f>
        <v/>
      </c>
      <c r="H1306" s="187">
        <f t="shared" si="3827"/>
        <v>0</v>
      </c>
      <c r="I1306" s="117" t="str">
        <f>IF(NOT(ISBLANK('Base Data'!H1307)),'Base Data'!H1307,"")</f>
        <v/>
      </c>
      <c r="J1306" s="187">
        <f>IF(AND(ISNUMBER(I1306),ISNUMBER(#REF!)),I1306-#REF!,IF(AND(NOT(ISNUMBER(I1306)),NOT(ISNUMBER(#REF!))),0,IF(NOT(ISNUMBER(I1306)),-#REF!,IF(NOT(ISNUMBER(#REF!)),I1306,0))))</f>
        <v>0</v>
      </c>
      <c r="K1306" s="187">
        <f t="shared" si="3828"/>
        <v>0</v>
      </c>
      <c r="L1306" s="187">
        <f t="shared" si="3939"/>
        <v>0</v>
      </c>
      <c r="M1306" s="116" t="str">
        <f>IF(NOT(ISBLANK('Base Data'!I1307)),'Base Data'!I1307,"")</f>
        <v/>
      </c>
      <c r="N1306" s="116" t="str">
        <f>IF(NOT(ISBLANK('Base Data'!J1307)),'Base Data'!J1307,"")</f>
        <v/>
      </c>
      <c r="O1306" s="117" t="str">
        <f>IF(NOT(ISBLANK('Base Data'!K1307)),'Base Data'!K1307,"")</f>
        <v/>
      </c>
      <c r="P1306" s="190">
        <f t="shared" si="3829"/>
        <v>0</v>
      </c>
      <c r="Q1306" s="116" t="str">
        <f>IF(NOT(ISBLANK('Base Data'!L1307)),'Base Data'!L1307,"")</f>
        <v/>
      </c>
      <c r="R1306" s="116" t="str">
        <f>IF(NOT(ISBLANK('Base Data'!M1307)),'Base Data'!M1307,"")</f>
        <v/>
      </c>
      <c r="S1306" s="116" t="str">
        <f>IF(NOT(ISBLANK('Base Data'!N1307)),'Base Data'!N1307,"")</f>
        <v/>
      </c>
      <c r="T1306" s="117" t="str">
        <f>IF(NOT(ISBLANK('Base Data'!O1307)),'Base Data'!O1307,"")</f>
        <v/>
      </c>
      <c r="U1306" s="116" t="str">
        <f>IF(NOT(ISBLANK('Base Data'!P1307)),'Base Data'!P1307,"")</f>
        <v/>
      </c>
      <c r="V1306" s="116" t="str">
        <f>IF(NOT(ISBLANK('Base Data'!Q1307)),'Base Data'!Q1307,"")</f>
        <v/>
      </c>
      <c r="W1306" s="116" t="str">
        <f>IF(NOT(ISBLANK('Base Data'!R1307)),'Base Data'!R1307,"")</f>
        <v/>
      </c>
      <c r="X1306" s="116" t="str">
        <f>IF(NOT(ISBLANK('Base Data'!S1307)),'Base Data'!S1307,"")</f>
        <v/>
      </c>
      <c r="Y1306" s="116" t="str">
        <f>IF(NOT(ISBLANK('Base Data'!T1307)),'Base Data'!T1307,"")</f>
        <v/>
      </c>
      <c r="Z1306" s="117" t="str">
        <f>IF(NOT(ISBLANK('Base Data'!U1307)),'Base Data'!U1307,"")</f>
        <v/>
      </c>
      <c r="AA1306" s="190">
        <f t="shared" si="3830"/>
        <v>0</v>
      </c>
      <c r="AB1306" s="116" t="str">
        <f>IF(NOT(ISBLANK('Base Data'!V1307)),'Base Data'!V1307,"")</f>
        <v/>
      </c>
      <c r="AC1306" s="117" t="str">
        <f>IF(NOT(ISBLANK('Base Data'!W1307)),'Base Data'!W1307,"")</f>
        <v/>
      </c>
      <c r="AD1306" s="190">
        <f t="shared" si="3831"/>
        <v>0</v>
      </c>
      <c r="AE1306" s="118" t="str">
        <f>IF(NOT(ISBLANK('Base Data'!X1307)),'Base Data'!X1307,"")</f>
        <v/>
      </c>
      <c r="AF1306" s="118" t="str">
        <f>IF(NOT(ISBLANK('Base Data'!Y1307)),'Base Data'!Y1307,"")</f>
        <v/>
      </c>
      <c r="AG1306" s="121" t="str">
        <f>IF(OR($A1306=2),"",'SEA Detail'!CE1368)</f>
        <v>.</v>
      </c>
      <c r="AH1306" s="115">
        <f t="shared" si="3940"/>
        <v>0</v>
      </c>
      <c r="AI1306" s="115">
        <f t="shared" si="3941"/>
        <v>0</v>
      </c>
      <c r="AJ1306" s="115">
        <f t="shared" si="3942"/>
        <v>0</v>
      </c>
      <c r="AK1306" s="115">
        <f t="shared" si="3943"/>
        <v>0</v>
      </c>
      <c r="AL1306" s="115">
        <f t="shared" si="3944"/>
        <v>0</v>
      </c>
      <c r="AM1306" s="115">
        <f t="shared" si="3945"/>
        <v>0</v>
      </c>
      <c r="AN1306" s="115">
        <f t="shared" si="3946"/>
        <v>0</v>
      </c>
      <c r="AO1306" s="115">
        <f t="shared" si="3947"/>
        <v>0</v>
      </c>
      <c r="AP1306" s="115">
        <f t="shared" si="3948"/>
        <v>0</v>
      </c>
      <c r="AQ1306" s="115">
        <f t="shared" si="3949"/>
        <v>0</v>
      </c>
      <c r="AR1306" s="115">
        <f t="shared" si="3950"/>
        <v>0</v>
      </c>
      <c r="AS1306" s="115">
        <f t="shared" si="3951"/>
        <v>0</v>
      </c>
      <c r="AT1306" s="115">
        <f t="shared" si="3952"/>
        <v>0</v>
      </c>
      <c r="AU1306" s="115">
        <f t="shared" si="3953"/>
        <v>0</v>
      </c>
      <c r="AV1306" s="115">
        <f t="shared" si="3954"/>
        <v>0</v>
      </c>
      <c r="AW1306" s="115">
        <f t="shared" si="3955"/>
        <v>0</v>
      </c>
      <c r="AX1306" s="115">
        <f t="shared" si="3956"/>
        <v>0</v>
      </c>
      <c r="AY1306" s="115">
        <f t="shared" si="3957"/>
        <v>0</v>
      </c>
      <c r="AZ1306" s="115">
        <f t="shared" si="3958"/>
        <v>0</v>
      </c>
      <c r="BA1306" s="115">
        <f t="shared" si="3959"/>
        <v>0</v>
      </c>
      <c r="BB1306" s="115">
        <f t="shared" si="3960"/>
        <v>0</v>
      </c>
      <c r="BC1306" s="115">
        <f t="shared" si="3961"/>
        <v>0</v>
      </c>
      <c r="BD1306" s="115">
        <f t="shared" si="3962"/>
        <v>0</v>
      </c>
      <c r="BE1306" s="115">
        <f t="shared" si="3963"/>
        <v>0</v>
      </c>
      <c r="BF1306" s="115">
        <f t="shared" si="3964"/>
        <v>0</v>
      </c>
      <c r="BG1306" s="115">
        <f t="shared" si="3965"/>
        <v>0</v>
      </c>
      <c r="BH1306" s="115">
        <f t="shared" si="3966"/>
        <v>0</v>
      </c>
      <c r="BI1306" s="115">
        <f t="shared" si="3967"/>
        <v>0</v>
      </c>
      <c r="BJ1306" s="115">
        <f t="shared" si="3968"/>
        <v>0</v>
      </c>
      <c r="BK1306" s="115">
        <f t="shared" si="3969"/>
        <v>0</v>
      </c>
      <c r="BL1306" s="115">
        <f t="shared" si="3970"/>
        <v>0</v>
      </c>
      <c r="BM1306" s="115">
        <f t="shared" si="3971"/>
        <v>0</v>
      </c>
      <c r="BN1306" s="115">
        <f t="shared" si="3972"/>
        <v>0</v>
      </c>
      <c r="BO1306" s="115">
        <f t="shared" si="3973"/>
        <v>0</v>
      </c>
      <c r="BP1306" s="115">
        <f t="shared" si="3974"/>
        <v>0</v>
      </c>
      <c r="BQ1306" s="115">
        <f t="shared" si="3975"/>
        <v>0</v>
      </c>
      <c r="BR1306" s="115">
        <f t="shared" si="3976"/>
        <v>0</v>
      </c>
      <c r="BS1306" s="115">
        <f t="shared" si="3977"/>
        <v>0</v>
      </c>
      <c r="BT1306" s="115">
        <f t="shared" si="3978"/>
        <v>0</v>
      </c>
      <c r="BU1306" s="115">
        <f t="shared" si="3979"/>
        <v>0</v>
      </c>
      <c r="BV1306" s="115">
        <f t="shared" si="3980"/>
        <v>0</v>
      </c>
      <c r="BW1306" s="115">
        <f t="shared" si="3981"/>
        <v>0</v>
      </c>
      <c r="BX1306" s="115">
        <f t="shared" si="3982"/>
        <v>0</v>
      </c>
      <c r="BY1306" s="115">
        <f t="shared" si="3983"/>
        <v>0</v>
      </c>
      <c r="BZ1306" s="115">
        <f t="shared" si="3984"/>
        <v>0</v>
      </c>
      <c r="CA1306" s="115">
        <f t="shared" si="3985"/>
        <v>0</v>
      </c>
      <c r="CB1306" s="115">
        <f t="shared" si="3986"/>
        <v>0</v>
      </c>
      <c r="CC1306" s="115">
        <v>0</v>
      </c>
      <c r="CD1306" s="115">
        <f>IFERROR(IF(OR($A1306=2,$A1306=3,$C1306=""),0,IF(E1306="",1,IF(ISERROR(VLOOKUP('Auto-Calculations'!E1306,LEA_ESA_Lookup,2,FALSE)),1,0))),"0*")</f>
        <v>0</v>
      </c>
      <c r="CE1306" s="115">
        <f t="shared" si="3987"/>
        <v>0</v>
      </c>
      <c r="CF1306" s="115">
        <f t="shared" si="3988"/>
        <v>0</v>
      </c>
      <c r="CG1306" s="115">
        <f t="shared" si="3989"/>
        <v>0</v>
      </c>
      <c r="CH1306" s="115">
        <f t="shared" si="3990"/>
        <v>0</v>
      </c>
      <c r="CI1306" s="115">
        <f t="shared" si="3991"/>
        <v>0</v>
      </c>
      <c r="CJ1306" s="115">
        <f t="shared" si="3992"/>
        <v>0</v>
      </c>
      <c r="CK1306" s="119">
        <f t="shared" si="3993"/>
        <v>0</v>
      </c>
      <c r="CL1306" s="115">
        <f t="shared" si="3994"/>
        <v>0</v>
      </c>
      <c r="CM1306" s="115">
        <f t="shared" si="3995"/>
        <v>0</v>
      </c>
      <c r="CN1306" s="115">
        <f t="shared" si="3996"/>
        <v>0</v>
      </c>
      <c r="CO1306" s="115">
        <f t="shared" si="3997"/>
        <v>0</v>
      </c>
      <c r="CP1306" s="115">
        <f t="shared" si="3998"/>
        <v>0</v>
      </c>
      <c r="CQ1306" s="115">
        <f>IFERROR(IF(OR($A1306=2,$A1306=3,$C1306=""),0,IF('Auto-Calculations'!Z1306="M",1,0)),"0*")</f>
        <v>0</v>
      </c>
      <c r="CR1306" s="115">
        <f>IFERROR(IF(OR($A1306=2,$A1306=3,$C1306=""),0,IF('Auto-Calculations'!AE1306="M",1,0)),"0*")</f>
        <v>0</v>
      </c>
      <c r="CS1306" s="115">
        <f>IFERROR(IF(OR($A1306=2,$A1306=3,$C1306=""),0,IF('Auto-Calculations'!V1306="M",1,0)),"0*")</f>
        <v>0</v>
      </c>
      <c r="CT1306" s="115">
        <f>IFERROR(IF(OR($A1306=2,$A1306=3,$C1306=""),0,IF('Auto-Calculations'!W1306="M",1,0)),"0*")</f>
        <v>0</v>
      </c>
      <c r="CU1306" s="115">
        <f>IFERROR(IF(OR($A1306=2,$A1306=3,$C1306=""),0,IF('Auto-Calculations'!X1306="M",1,0)),"0*")</f>
        <v>0</v>
      </c>
      <c r="CV1306" s="115">
        <f>IFERROR(IF(OR($A1306=2,$A1306=3,$C1306=""),0,IF('Auto-Calculations'!Y1306="M",1,0)),"0*")</f>
        <v>0</v>
      </c>
      <c r="CW1306" s="115">
        <f t="shared" si="3999"/>
        <v>0</v>
      </c>
      <c r="CX1306" s="115">
        <f t="shared" si="4000"/>
        <v>0</v>
      </c>
      <c r="CY1306" s="115">
        <f t="shared" si="4001"/>
        <v>0</v>
      </c>
      <c r="CZ1306" s="115">
        <f t="shared" si="4002"/>
        <v>0</v>
      </c>
      <c r="DA1306" s="115">
        <f t="shared" si="4003"/>
        <v>0</v>
      </c>
      <c r="DB1306" s="111">
        <f t="shared" si="4004"/>
        <v>0</v>
      </c>
      <c r="DC1306" s="111">
        <f t="shared" si="4005"/>
        <v>0</v>
      </c>
      <c r="DD1306" s="111">
        <f t="shared" si="4006"/>
        <v>0</v>
      </c>
      <c r="DE1306" s="115">
        <f t="shared" si="4007"/>
        <v>0</v>
      </c>
      <c r="DF1306" s="111">
        <f t="shared" si="4008"/>
        <v>0</v>
      </c>
      <c r="DG1306" s="115">
        <f t="shared" si="4009"/>
        <v>0</v>
      </c>
      <c r="DH1306" s="115">
        <f t="shared" si="4010"/>
        <v>0</v>
      </c>
      <c r="DI1306" s="115">
        <f>IFERROR(IF(OR($A1306=3,C1306="American Samoa",C1306="Federated States of Micronesia",C1306="Guam",C1306="Hawaii",C1306="Northern Marianas",C1306="Puerto Rico",C1306="Republic of Palau",C1306="Republic of the Marshall Islands",C1306="Bureau of Indian Education"),0,IF('Auto-Calculations'!Q1306="NA",1,0)),"0*")</f>
        <v>0</v>
      </c>
      <c r="DJ1306" s="111"/>
      <c r="DK1306" s="111"/>
      <c r="DL1306" s="111"/>
      <c r="DM1306" s="111"/>
      <c r="DN1306" s="111"/>
      <c r="DO1306" s="111"/>
      <c r="DP1306" s="111"/>
      <c r="DQ1306" s="111"/>
      <c r="DR1306" s="111"/>
      <c r="DS1306" s="111"/>
      <c r="DT1306" s="120" t="str">
        <f t="shared" si="4011"/>
        <v>000000000000000000000000000000000000000000000000000000000000000000000000000000</v>
      </c>
      <c r="DU1306" s="111" t="str">
        <f t="shared" si="3832"/>
        <v>No Error</v>
      </c>
      <c r="DV1306" s="111" t="str">
        <f t="shared" si="3833"/>
        <v>No Error</v>
      </c>
      <c r="DW1306" s="111" t="str">
        <f t="shared" si="3834"/>
        <v>No Error</v>
      </c>
      <c r="DX1306" s="111" t="str">
        <f t="shared" si="3835"/>
        <v>No Error</v>
      </c>
      <c r="DY1306" s="111" t="str">
        <f t="shared" si="3836"/>
        <v>No Error</v>
      </c>
      <c r="DZ1306" s="111" t="str">
        <f t="shared" si="3837"/>
        <v>No Error</v>
      </c>
      <c r="EA1306" s="111" t="str">
        <f t="shared" si="3838"/>
        <v>No Error</v>
      </c>
      <c r="EB1306" s="111" t="str">
        <f t="shared" si="3839"/>
        <v>No Error</v>
      </c>
      <c r="EC1306" s="111" t="str">
        <f t="shared" si="3840"/>
        <v>No Error</v>
      </c>
      <c r="ED1306" s="111" t="str">
        <f t="shared" si="3841"/>
        <v>No Error</v>
      </c>
      <c r="EE1306" s="111" t="str">
        <f t="shared" si="3842"/>
        <v>No Error</v>
      </c>
      <c r="EF1306" s="111" t="str">
        <f t="shared" si="3843"/>
        <v>No Error</v>
      </c>
      <c r="EG1306" s="111" t="str">
        <f t="shared" si="3844"/>
        <v>No Error</v>
      </c>
      <c r="EH1306" s="111" t="str">
        <f t="shared" si="3845"/>
        <v>No Error</v>
      </c>
      <c r="EI1306" s="111" t="str">
        <f t="shared" si="3846"/>
        <v>No Error</v>
      </c>
      <c r="EJ1306" s="111" t="str">
        <f t="shared" si="3847"/>
        <v>No Error</v>
      </c>
      <c r="EK1306" s="111" t="str">
        <f t="shared" si="3848"/>
        <v>No Error</v>
      </c>
      <c r="EL1306" s="111" t="str">
        <f t="shared" si="3849"/>
        <v>No Error</v>
      </c>
      <c r="EM1306" s="111" t="str">
        <f t="shared" si="3850"/>
        <v>No Error</v>
      </c>
      <c r="EN1306" s="111" t="str">
        <f t="shared" si="3851"/>
        <v>No Error</v>
      </c>
      <c r="EO1306" s="111" t="str">
        <f t="shared" si="3852"/>
        <v>No Error</v>
      </c>
      <c r="EP1306" s="111" t="str">
        <f t="shared" si="3853"/>
        <v>No Error</v>
      </c>
      <c r="EQ1306" s="111" t="str">
        <f t="shared" si="3854"/>
        <v>No Error</v>
      </c>
      <c r="ER1306" s="111" t="str">
        <f t="shared" si="3855"/>
        <v>No Error</v>
      </c>
      <c r="ES1306" s="111" t="str">
        <f t="shared" si="3856"/>
        <v>No Error</v>
      </c>
      <c r="ET1306" s="111" t="str">
        <f t="shared" si="3857"/>
        <v>No Error</v>
      </c>
      <c r="EU1306" s="111" t="str">
        <f t="shared" si="3858"/>
        <v>No Error</v>
      </c>
      <c r="EV1306" s="111" t="str">
        <f t="shared" si="3859"/>
        <v>No Error</v>
      </c>
      <c r="EW1306" s="111" t="str">
        <f t="shared" si="3860"/>
        <v>No Error</v>
      </c>
      <c r="EX1306" s="111" t="str">
        <f t="shared" si="3861"/>
        <v>No Error</v>
      </c>
      <c r="EY1306" s="111" t="str">
        <f t="shared" si="3862"/>
        <v>No Error</v>
      </c>
      <c r="EZ1306" s="111" t="str">
        <f t="shared" si="3863"/>
        <v>No Error</v>
      </c>
      <c r="FA1306" s="111" t="str">
        <f t="shared" si="3864"/>
        <v>No Error</v>
      </c>
      <c r="FB1306" s="111" t="str">
        <f t="shared" si="3865"/>
        <v>No Error</v>
      </c>
      <c r="FC1306" s="111" t="str">
        <f t="shared" si="3866"/>
        <v>No Error</v>
      </c>
      <c r="FD1306" s="111" t="str">
        <f t="shared" si="3867"/>
        <v>No Error</v>
      </c>
      <c r="FE1306" s="111" t="str">
        <f t="shared" si="3868"/>
        <v>No Error</v>
      </c>
      <c r="FF1306" s="111" t="str">
        <f t="shared" si="3869"/>
        <v>No Error</v>
      </c>
      <c r="FG1306" s="111" t="str">
        <f t="shared" si="3870"/>
        <v>No Error</v>
      </c>
      <c r="FH1306" s="111" t="str">
        <f t="shared" si="3871"/>
        <v>No Error</v>
      </c>
      <c r="FI1306" s="111" t="str">
        <f t="shared" si="3872"/>
        <v>No Error</v>
      </c>
      <c r="FJ1306" s="111" t="str">
        <f t="shared" si="3873"/>
        <v>No Error</v>
      </c>
      <c r="FK1306" s="111" t="str">
        <f t="shared" si="3874"/>
        <v>No Error</v>
      </c>
      <c r="FL1306" s="111" t="str">
        <f t="shared" si="3875"/>
        <v>No Error</v>
      </c>
      <c r="FM1306" s="111" t="str">
        <f t="shared" si="3876"/>
        <v>No Error</v>
      </c>
      <c r="FN1306" s="111" t="str">
        <f t="shared" si="3877"/>
        <v>No Error</v>
      </c>
      <c r="FO1306" s="111" t="str">
        <f t="shared" si="3878"/>
        <v>No Error</v>
      </c>
      <c r="FP1306" s="111" t="str">
        <f t="shared" si="3879"/>
        <v>No Error</v>
      </c>
      <c r="FQ1306" s="111" t="str">
        <f t="shared" si="3880"/>
        <v>No Error</v>
      </c>
      <c r="FR1306" s="111" t="str">
        <f t="shared" si="3881"/>
        <v>No Error</v>
      </c>
      <c r="FS1306" s="111" t="str">
        <f t="shared" si="3882"/>
        <v>No Error</v>
      </c>
      <c r="FT1306" s="111" t="str">
        <f t="shared" si="3883"/>
        <v>No Error</v>
      </c>
      <c r="FU1306" s="111" t="str">
        <f t="shared" si="3884"/>
        <v>No Error</v>
      </c>
      <c r="FV1306" s="111" t="str">
        <f t="shared" si="3885"/>
        <v>No Error</v>
      </c>
      <c r="FW1306" s="111" t="str">
        <f t="shared" si="3886"/>
        <v>No Error</v>
      </c>
      <c r="FX1306" s="111" t="str">
        <f t="shared" si="3887"/>
        <v>No Error</v>
      </c>
      <c r="FY1306" s="111" t="str">
        <f t="shared" si="3888"/>
        <v>No Error</v>
      </c>
      <c r="FZ1306" s="111" t="str">
        <f t="shared" si="3889"/>
        <v>No Error</v>
      </c>
      <c r="GA1306" s="111" t="str">
        <f t="shared" si="3890"/>
        <v>No Error</v>
      </c>
      <c r="GB1306" s="111" t="str">
        <f t="shared" si="3891"/>
        <v>No Error</v>
      </c>
      <c r="GC1306" s="111" t="str">
        <f t="shared" si="3892"/>
        <v>No Error</v>
      </c>
      <c r="GD1306" s="111" t="str">
        <f t="shared" si="3893"/>
        <v>No Error</v>
      </c>
      <c r="GE1306" s="111" t="str">
        <f t="shared" si="3894"/>
        <v>No Error</v>
      </c>
      <c r="GF1306" s="111" t="str">
        <f t="shared" si="3895"/>
        <v>No Error</v>
      </c>
      <c r="GG1306" s="111" t="str">
        <f t="shared" si="3896"/>
        <v>No Error</v>
      </c>
      <c r="GH1306" s="111" t="str">
        <f t="shared" si="3897"/>
        <v>No Error</v>
      </c>
      <c r="GI1306" s="111" t="str">
        <f t="shared" si="3898"/>
        <v>No Error</v>
      </c>
      <c r="GJ1306" s="111" t="str">
        <f t="shared" si="3899"/>
        <v>No Error</v>
      </c>
      <c r="GK1306" s="111" t="str">
        <f t="shared" si="3900"/>
        <v>No Error</v>
      </c>
      <c r="GL1306" s="111" t="str">
        <f t="shared" si="3901"/>
        <v>No Error</v>
      </c>
      <c r="GM1306" s="111" t="str">
        <f t="shared" si="3902"/>
        <v>No Error</v>
      </c>
      <c r="GN1306" s="111" t="str">
        <f t="shared" si="3903"/>
        <v>No Error</v>
      </c>
      <c r="GO1306" s="111" t="str">
        <f t="shared" si="3904"/>
        <v>No Error</v>
      </c>
      <c r="GP1306" s="111" t="str">
        <f t="shared" si="3905"/>
        <v>No Error</v>
      </c>
      <c r="GQ1306" s="111" t="str">
        <f t="shared" si="3906"/>
        <v>No Error</v>
      </c>
      <c r="GR1306" s="111" t="str">
        <f t="shared" si="3907"/>
        <v>No Error</v>
      </c>
      <c r="GS1306" s="111" t="str">
        <f t="shared" si="3908"/>
        <v>No Error</v>
      </c>
      <c r="GT1306" s="111" t="str">
        <f t="shared" si="3909"/>
        <v>No Error</v>
      </c>
      <c r="GU1306" s="111" t="str">
        <f t="shared" si="3910"/>
        <v>No Error</v>
      </c>
      <c r="GV1306" s="111" t="str">
        <f t="shared" si="3911"/>
        <v>No Error</v>
      </c>
      <c r="GW1306" s="111"/>
      <c r="GX1306" s="111">
        <f t="shared" si="3912"/>
        <v>0</v>
      </c>
      <c r="GY1306" s="111">
        <f t="shared" si="3913"/>
        <v>0</v>
      </c>
      <c r="GZ1306" s="111" t="str">
        <f t="shared" si="3914"/>
        <v/>
      </c>
      <c r="HA1306" s="111">
        <f t="shared" si="3915"/>
        <v>0</v>
      </c>
      <c r="HB1306" s="111">
        <f t="shared" si="4012"/>
        <v>0</v>
      </c>
      <c r="HC1306" s="111">
        <f t="shared" si="4013"/>
        <v>0</v>
      </c>
      <c r="HD1306" s="121" t="str">
        <f>IF(OR($A1306=2,$A1306=3),"",'SEA Detail'!CE1368)</f>
        <v>.</v>
      </c>
      <c r="HE1306" s="111">
        <f t="shared" si="4014"/>
        <v>0</v>
      </c>
      <c r="HF1306" s="111">
        <f t="shared" si="4015"/>
        <v>0</v>
      </c>
      <c r="HG1306" s="111">
        <f t="shared" si="4016"/>
        <v>0</v>
      </c>
      <c r="HH1306" s="111">
        <f t="shared" si="4017"/>
        <v>0</v>
      </c>
      <c r="HI1306" s="111">
        <f t="shared" si="3916"/>
        <v>0</v>
      </c>
      <c r="HJ1306" s="111">
        <f t="shared" si="3917"/>
        <v>0</v>
      </c>
      <c r="HK1306" s="111">
        <f t="shared" si="3918"/>
        <v>0</v>
      </c>
      <c r="HL1306" s="111">
        <f t="shared" si="3919"/>
        <v>0</v>
      </c>
      <c r="HM1306" s="111">
        <f t="shared" si="3920"/>
        <v>0</v>
      </c>
      <c r="HN1306" s="111">
        <f t="shared" si="3921"/>
        <v>0</v>
      </c>
      <c r="HO1306" s="111">
        <f t="shared" si="3922"/>
        <v>0</v>
      </c>
      <c r="HP1306" s="111">
        <f t="shared" si="3923"/>
        <v>0</v>
      </c>
      <c r="HQ1306" s="111">
        <f t="shared" si="3924"/>
        <v>0</v>
      </c>
      <c r="HR1306" s="111">
        <f t="shared" si="3925"/>
        <v>0</v>
      </c>
      <c r="HS1306" s="111">
        <f t="shared" si="3926"/>
        <v>0</v>
      </c>
      <c r="HT1306" s="111">
        <f t="shared" si="3927"/>
        <v>0</v>
      </c>
      <c r="HU1306" s="111">
        <f t="shared" si="3928"/>
        <v>0</v>
      </c>
      <c r="HV1306" s="111">
        <f t="shared" si="3929"/>
        <v>0</v>
      </c>
      <c r="HW1306" s="111">
        <f t="shared" si="3930"/>
        <v>0</v>
      </c>
      <c r="HX1306" s="111">
        <f t="shared" si="3931"/>
        <v>0</v>
      </c>
      <c r="HY1306" s="111">
        <f t="shared" si="3932"/>
        <v>0</v>
      </c>
      <c r="HZ1306" s="111">
        <f t="shared" si="3933"/>
        <v>0</v>
      </c>
      <c r="IA1306" s="111">
        <f t="shared" si="3934"/>
        <v>0</v>
      </c>
      <c r="IB1306" s="111">
        <f t="shared" si="3935"/>
        <v>0</v>
      </c>
      <c r="IC1306" s="111">
        <f t="shared" si="3936"/>
        <v>0</v>
      </c>
      <c r="ID1306" s="111">
        <f t="shared" si="3937"/>
        <v>0</v>
      </c>
      <c r="IE1306" s="111">
        <f t="shared" si="3938"/>
        <v>0</v>
      </c>
      <c r="IF1306" s="111">
        <f>IF(AND(OR($A1306=2,$E1306=""),NOT(ISBLANK('Base Data'!I1307))),1,IF(OR($A1306=2,$C1306="",$E1306=""),0,1))</f>
        <v>0</v>
      </c>
      <c r="IG1306" s="111"/>
      <c r="IH1306" s="111"/>
      <c r="II1306" s="111"/>
      <c r="IJ1306" s="111">
        <f>IF('Base Data'!C1307="",0,IF('Base Data'!D1307="",1,0))</f>
        <v>0</v>
      </c>
    </row>
    <row r="1307" spans="1:244" x14ac:dyDescent="0.25">
      <c r="A1307" s="116" t="str">
        <f>IF(NOT(ISBLANK('Base Data'!A1308)),'Base Data'!A1308,"")</f>
        <v/>
      </c>
      <c r="B1307" s="116" t="str">
        <f>IF(NOT(ISBLANK('Base Data'!B1308)),'Base Data'!B1308,"")</f>
        <v/>
      </c>
      <c r="C1307" s="125" t="str">
        <f>IF(NOT(ISBLANK('Base Data'!C1308)),'Base Data'!C1308,"")</f>
        <v/>
      </c>
      <c r="D1307" s="125" t="str">
        <f>IF(NOT(ISBLANK('Base Data'!D1308)),'Base Data'!D1308,"")</f>
        <v/>
      </c>
      <c r="E1307" s="116" t="str">
        <f>IF(NOT(ISBLANK('Base Data'!E1308)),'Base Data'!E1308,"")</f>
        <v/>
      </c>
      <c r="F1307" s="117" t="str">
        <f>IF(NOT(ISBLANK('Base Data'!F1308)),'Base Data'!F1308,"")</f>
        <v/>
      </c>
      <c r="G1307" s="117" t="str">
        <f>IF(NOT(ISBLANK('Base Data'!G1308)),'Base Data'!G1308,"")</f>
        <v/>
      </c>
      <c r="H1307" s="187">
        <f t="shared" si="3827"/>
        <v>0</v>
      </c>
      <c r="I1307" s="117" t="str">
        <f>IF(NOT(ISBLANK('Base Data'!H1308)),'Base Data'!H1308,"")</f>
        <v/>
      </c>
      <c r="J1307" s="187">
        <f>IF(AND(ISNUMBER(I1307),ISNUMBER(#REF!)),I1307-#REF!,IF(AND(NOT(ISNUMBER(I1307)),NOT(ISNUMBER(#REF!))),0,IF(NOT(ISNUMBER(I1307)),-#REF!,IF(NOT(ISNUMBER(#REF!)),I1307,0))))</f>
        <v>0</v>
      </c>
      <c r="K1307" s="187">
        <f t="shared" si="3828"/>
        <v>0</v>
      </c>
      <c r="L1307" s="187">
        <f t="shared" si="3939"/>
        <v>0</v>
      </c>
      <c r="M1307" s="116" t="str">
        <f>IF(NOT(ISBLANK('Base Data'!I1308)),'Base Data'!I1308,"")</f>
        <v/>
      </c>
      <c r="N1307" s="116" t="str">
        <f>IF(NOT(ISBLANK('Base Data'!J1308)),'Base Data'!J1308,"")</f>
        <v/>
      </c>
      <c r="O1307" s="117" t="str">
        <f>IF(NOT(ISBLANK('Base Data'!K1308)),'Base Data'!K1308,"")</f>
        <v/>
      </c>
      <c r="P1307" s="190">
        <f t="shared" si="3829"/>
        <v>0</v>
      </c>
      <c r="Q1307" s="116" t="str">
        <f>IF(NOT(ISBLANK('Base Data'!L1308)),'Base Data'!L1308,"")</f>
        <v/>
      </c>
      <c r="R1307" s="116" t="str">
        <f>IF(NOT(ISBLANK('Base Data'!M1308)),'Base Data'!M1308,"")</f>
        <v/>
      </c>
      <c r="S1307" s="116" t="str">
        <f>IF(NOT(ISBLANK('Base Data'!N1308)),'Base Data'!N1308,"")</f>
        <v/>
      </c>
      <c r="T1307" s="117" t="str">
        <f>IF(NOT(ISBLANK('Base Data'!O1308)),'Base Data'!O1308,"")</f>
        <v/>
      </c>
      <c r="U1307" s="116" t="str">
        <f>IF(NOT(ISBLANK('Base Data'!P1308)),'Base Data'!P1308,"")</f>
        <v/>
      </c>
      <c r="V1307" s="116" t="str">
        <f>IF(NOT(ISBLANK('Base Data'!Q1308)),'Base Data'!Q1308,"")</f>
        <v/>
      </c>
      <c r="W1307" s="116" t="str">
        <f>IF(NOT(ISBLANK('Base Data'!R1308)),'Base Data'!R1308,"")</f>
        <v/>
      </c>
      <c r="X1307" s="116" t="str">
        <f>IF(NOT(ISBLANK('Base Data'!S1308)),'Base Data'!S1308,"")</f>
        <v/>
      </c>
      <c r="Y1307" s="116" t="str">
        <f>IF(NOT(ISBLANK('Base Data'!T1308)),'Base Data'!T1308,"")</f>
        <v/>
      </c>
      <c r="Z1307" s="117" t="str">
        <f>IF(NOT(ISBLANK('Base Data'!U1308)),'Base Data'!U1308,"")</f>
        <v/>
      </c>
      <c r="AA1307" s="190">
        <f t="shared" si="3830"/>
        <v>0</v>
      </c>
      <c r="AB1307" s="116" t="str">
        <f>IF(NOT(ISBLANK('Base Data'!V1308)),'Base Data'!V1308,"")</f>
        <v/>
      </c>
      <c r="AC1307" s="117" t="str">
        <f>IF(NOT(ISBLANK('Base Data'!W1308)),'Base Data'!W1308,"")</f>
        <v/>
      </c>
      <c r="AD1307" s="190">
        <f t="shared" si="3831"/>
        <v>0</v>
      </c>
      <c r="AE1307" s="118" t="str">
        <f>IF(NOT(ISBLANK('Base Data'!X1308)),'Base Data'!X1308,"")</f>
        <v/>
      </c>
      <c r="AF1307" s="118" t="str">
        <f>IF(NOT(ISBLANK('Base Data'!Y1308)),'Base Data'!Y1308,"")</f>
        <v/>
      </c>
      <c r="AG1307" s="121" t="str">
        <f>IF(OR($A1307=2),"",'SEA Detail'!CE1369)</f>
        <v>.</v>
      </c>
      <c r="AH1307" s="115">
        <f t="shared" si="3940"/>
        <v>0</v>
      </c>
      <c r="AI1307" s="115">
        <f t="shared" si="3941"/>
        <v>0</v>
      </c>
      <c r="AJ1307" s="115">
        <f t="shared" si="3942"/>
        <v>0</v>
      </c>
      <c r="AK1307" s="115">
        <f t="shared" si="3943"/>
        <v>0</v>
      </c>
      <c r="AL1307" s="115">
        <f t="shared" si="3944"/>
        <v>0</v>
      </c>
      <c r="AM1307" s="115">
        <f t="shared" si="3945"/>
        <v>0</v>
      </c>
      <c r="AN1307" s="115">
        <f t="shared" si="3946"/>
        <v>0</v>
      </c>
      <c r="AO1307" s="115">
        <f t="shared" si="3947"/>
        <v>0</v>
      </c>
      <c r="AP1307" s="115">
        <f t="shared" si="3948"/>
        <v>0</v>
      </c>
      <c r="AQ1307" s="115">
        <f t="shared" si="3949"/>
        <v>0</v>
      </c>
      <c r="AR1307" s="115">
        <f t="shared" si="3950"/>
        <v>0</v>
      </c>
      <c r="AS1307" s="115">
        <f t="shared" si="3951"/>
        <v>0</v>
      </c>
      <c r="AT1307" s="115">
        <f t="shared" si="3952"/>
        <v>0</v>
      </c>
      <c r="AU1307" s="115">
        <f t="shared" si="3953"/>
        <v>0</v>
      </c>
      <c r="AV1307" s="115">
        <f t="shared" si="3954"/>
        <v>0</v>
      </c>
      <c r="AW1307" s="115">
        <f t="shared" si="3955"/>
        <v>0</v>
      </c>
      <c r="AX1307" s="115">
        <f t="shared" si="3956"/>
        <v>0</v>
      </c>
      <c r="AY1307" s="115">
        <f t="shared" si="3957"/>
        <v>0</v>
      </c>
      <c r="AZ1307" s="115">
        <f t="shared" si="3958"/>
        <v>0</v>
      </c>
      <c r="BA1307" s="115">
        <f t="shared" si="3959"/>
        <v>0</v>
      </c>
      <c r="BB1307" s="115">
        <f t="shared" si="3960"/>
        <v>0</v>
      </c>
      <c r="BC1307" s="115">
        <f t="shared" si="3961"/>
        <v>0</v>
      </c>
      <c r="BD1307" s="115">
        <f t="shared" si="3962"/>
        <v>0</v>
      </c>
      <c r="BE1307" s="115">
        <f t="shared" si="3963"/>
        <v>0</v>
      </c>
      <c r="BF1307" s="115">
        <f t="shared" si="3964"/>
        <v>0</v>
      </c>
      <c r="BG1307" s="115">
        <f t="shared" si="3965"/>
        <v>0</v>
      </c>
      <c r="BH1307" s="115">
        <f t="shared" si="3966"/>
        <v>0</v>
      </c>
      <c r="BI1307" s="115">
        <f t="shared" si="3967"/>
        <v>0</v>
      </c>
      <c r="BJ1307" s="115">
        <f t="shared" si="3968"/>
        <v>0</v>
      </c>
      <c r="BK1307" s="115">
        <f t="shared" si="3969"/>
        <v>0</v>
      </c>
      <c r="BL1307" s="115">
        <f t="shared" si="3970"/>
        <v>0</v>
      </c>
      <c r="BM1307" s="115">
        <f t="shared" si="3971"/>
        <v>0</v>
      </c>
      <c r="BN1307" s="115">
        <f t="shared" si="3972"/>
        <v>0</v>
      </c>
      <c r="BO1307" s="115">
        <f t="shared" si="3973"/>
        <v>0</v>
      </c>
      <c r="BP1307" s="115">
        <f t="shared" si="3974"/>
        <v>0</v>
      </c>
      <c r="BQ1307" s="115">
        <f t="shared" si="3975"/>
        <v>0</v>
      </c>
      <c r="BR1307" s="115">
        <f t="shared" si="3976"/>
        <v>0</v>
      </c>
      <c r="BS1307" s="115">
        <f t="shared" si="3977"/>
        <v>0</v>
      </c>
      <c r="BT1307" s="115">
        <f t="shared" si="3978"/>
        <v>0</v>
      </c>
      <c r="BU1307" s="115">
        <f t="shared" si="3979"/>
        <v>0</v>
      </c>
      <c r="BV1307" s="115">
        <f t="shared" si="3980"/>
        <v>0</v>
      </c>
      <c r="BW1307" s="115">
        <f t="shared" si="3981"/>
        <v>0</v>
      </c>
      <c r="BX1307" s="115">
        <f t="shared" si="3982"/>
        <v>0</v>
      </c>
      <c r="BY1307" s="115">
        <f t="shared" si="3983"/>
        <v>0</v>
      </c>
      <c r="BZ1307" s="115">
        <f t="shared" si="3984"/>
        <v>0</v>
      </c>
      <c r="CA1307" s="115">
        <f t="shared" si="3985"/>
        <v>0</v>
      </c>
      <c r="CB1307" s="115">
        <f t="shared" si="3986"/>
        <v>0</v>
      </c>
      <c r="CC1307" s="115">
        <v>0</v>
      </c>
      <c r="CD1307" s="115">
        <f>IFERROR(IF(OR($A1307=2,$A1307=3,$C1307=""),0,IF(E1307="",1,IF(ISERROR(VLOOKUP('Auto-Calculations'!E1307,LEA_ESA_Lookup,2,FALSE)),1,0))),"0*")</f>
        <v>0</v>
      </c>
      <c r="CE1307" s="115">
        <f t="shared" si="3987"/>
        <v>0</v>
      </c>
      <c r="CF1307" s="115">
        <f t="shared" si="3988"/>
        <v>0</v>
      </c>
      <c r="CG1307" s="115">
        <f t="shared" si="3989"/>
        <v>0</v>
      </c>
      <c r="CH1307" s="115">
        <f t="shared" si="3990"/>
        <v>0</v>
      </c>
      <c r="CI1307" s="115">
        <f t="shared" si="3991"/>
        <v>0</v>
      </c>
      <c r="CJ1307" s="115">
        <f t="shared" si="3992"/>
        <v>0</v>
      </c>
      <c r="CK1307" s="119">
        <f t="shared" si="3993"/>
        <v>0</v>
      </c>
      <c r="CL1307" s="115">
        <f t="shared" si="3994"/>
        <v>0</v>
      </c>
      <c r="CM1307" s="115">
        <f t="shared" si="3995"/>
        <v>0</v>
      </c>
      <c r="CN1307" s="115">
        <f t="shared" si="3996"/>
        <v>0</v>
      </c>
      <c r="CO1307" s="115">
        <f t="shared" si="3997"/>
        <v>0</v>
      </c>
      <c r="CP1307" s="115">
        <f t="shared" si="3998"/>
        <v>0</v>
      </c>
      <c r="CQ1307" s="115">
        <f>IFERROR(IF(OR($A1307=2,$A1307=3,$C1307=""),0,IF('Auto-Calculations'!Z1307="M",1,0)),"0*")</f>
        <v>0</v>
      </c>
      <c r="CR1307" s="115">
        <f>IFERROR(IF(OR($A1307=2,$A1307=3,$C1307=""),0,IF('Auto-Calculations'!AE1307="M",1,0)),"0*")</f>
        <v>0</v>
      </c>
      <c r="CS1307" s="115">
        <f>IFERROR(IF(OR($A1307=2,$A1307=3,$C1307=""),0,IF('Auto-Calculations'!V1307="M",1,0)),"0*")</f>
        <v>0</v>
      </c>
      <c r="CT1307" s="115">
        <f>IFERROR(IF(OR($A1307=2,$A1307=3,$C1307=""),0,IF('Auto-Calculations'!W1307="M",1,0)),"0*")</f>
        <v>0</v>
      </c>
      <c r="CU1307" s="115">
        <f>IFERROR(IF(OR($A1307=2,$A1307=3,$C1307=""),0,IF('Auto-Calculations'!X1307="M",1,0)),"0*")</f>
        <v>0</v>
      </c>
      <c r="CV1307" s="115">
        <f>IFERROR(IF(OR($A1307=2,$A1307=3,$C1307=""),0,IF('Auto-Calculations'!Y1307="M",1,0)),"0*")</f>
        <v>0</v>
      </c>
      <c r="CW1307" s="115">
        <f t="shared" si="3999"/>
        <v>0</v>
      </c>
      <c r="CX1307" s="115">
        <f t="shared" si="4000"/>
        <v>0</v>
      </c>
      <c r="CY1307" s="115">
        <f t="shared" si="4001"/>
        <v>0</v>
      </c>
      <c r="CZ1307" s="115">
        <f t="shared" si="4002"/>
        <v>0</v>
      </c>
      <c r="DA1307" s="115">
        <f t="shared" si="4003"/>
        <v>0</v>
      </c>
      <c r="DB1307" s="111">
        <f t="shared" si="4004"/>
        <v>0</v>
      </c>
      <c r="DC1307" s="111">
        <f t="shared" si="4005"/>
        <v>0</v>
      </c>
      <c r="DD1307" s="111">
        <f t="shared" si="4006"/>
        <v>0</v>
      </c>
      <c r="DE1307" s="115">
        <f t="shared" si="4007"/>
        <v>0</v>
      </c>
      <c r="DF1307" s="111">
        <f t="shared" si="4008"/>
        <v>0</v>
      </c>
      <c r="DG1307" s="115">
        <f t="shared" si="4009"/>
        <v>0</v>
      </c>
      <c r="DH1307" s="115">
        <f t="shared" si="4010"/>
        <v>0</v>
      </c>
      <c r="DI1307" s="115">
        <f>IFERROR(IF(OR($A1307=3,C1307="American Samoa",C1307="Federated States of Micronesia",C1307="Guam",C1307="Hawaii",C1307="Northern Marianas",C1307="Puerto Rico",C1307="Republic of Palau",C1307="Republic of the Marshall Islands",C1307="Bureau of Indian Education"),0,IF('Auto-Calculations'!Q1307="NA",1,0)),"0*")</f>
        <v>0</v>
      </c>
      <c r="DJ1307" s="111"/>
      <c r="DK1307" s="111"/>
      <c r="DL1307" s="111"/>
      <c r="DM1307" s="111"/>
      <c r="DN1307" s="111"/>
      <c r="DO1307" s="111"/>
      <c r="DP1307" s="111"/>
      <c r="DQ1307" s="111"/>
      <c r="DR1307" s="111"/>
      <c r="DS1307" s="111"/>
      <c r="DT1307" s="120" t="str">
        <f t="shared" si="4011"/>
        <v>000000000000000000000000000000000000000000000000000000000000000000000000000000</v>
      </c>
      <c r="DU1307" s="111" t="str">
        <f t="shared" si="3832"/>
        <v>No Error</v>
      </c>
      <c r="DV1307" s="111" t="str">
        <f t="shared" si="3833"/>
        <v>No Error</v>
      </c>
      <c r="DW1307" s="111" t="str">
        <f t="shared" si="3834"/>
        <v>No Error</v>
      </c>
      <c r="DX1307" s="111" t="str">
        <f t="shared" si="3835"/>
        <v>No Error</v>
      </c>
      <c r="DY1307" s="111" t="str">
        <f t="shared" si="3836"/>
        <v>No Error</v>
      </c>
      <c r="DZ1307" s="111" t="str">
        <f t="shared" si="3837"/>
        <v>No Error</v>
      </c>
      <c r="EA1307" s="111" t="str">
        <f t="shared" si="3838"/>
        <v>No Error</v>
      </c>
      <c r="EB1307" s="111" t="str">
        <f t="shared" si="3839"/>
        <v>No Error</v>
      </c>
      <c r="EC1307" s="111" t="str">
        <f t="shared" si="3840"/>
        <v>No Error</v>
      </c>
      <c r="ED1307" s="111" t="str">
        <f t="shared" si="3841"/>
        <v>No Error</v>
      </c>
      <c r="EE1307" s="111" t="str">
        <f t="shared" si="3842"/>
        <v>No Error</v>
      </c>
      <c r="EF1307" s="111" t="str">
        <f t="shared" si="3843"/>
        <v>No Error</v>
      </c>
      <c r="EG1307" s="111" t="str">
        <f t="shared" si="3844"/>
        <v>No Error</v>
      </c>
      <c r="EH1307" s="111" t="str">
        <f t="shared" si="3845"/>
        <v>No Error</v>
      </c>
      <c r="EI1307" s="111" t="str">
        <f t="shared" si="3846"/>
        <v>No Error</v>
      </c>
      <c r="EJ1307" s="111" t="str">
        <f t="shared" si="3847"/>
        <v>No Error</v>
      </c>
      <c r="EK1307" s="111" t="str">
        <f t="shared" si="3848"/>
        <v>No Error</v>
      </c>
      <c r="EL1307" s="111" t="str">
        <f t="shared" si="3849"/>
        <v>No Error</v>
      </c>
      <c r="EM1307" s="111" t="str">
        <f t="shared" si="3850"/>
        <v>No Error</v>
      </c>
      <c r="EN1307" s="111" t="str">
        <f t="shared" si="3851"/>
        <v>No Error</v>
      </c>
      <c r="EO1307" s="111" t="str">
        <f t="shared" si="3852"/>
        <v>No Error</v>
      </c>
      <c r="EP1307" s="111" t="str">
        <f t="shared" si="3853"/>
        <v>No Error</v>
      </c>
      <c r="EQ1307" s="111" t="str">
        <f t="shared" si="3854"/>
        <v>No Error</v>
      </c>
      <c r="ER1307" s="111" t="str">
        <f t="shared" si="3855"/>
        <v>No Error</v>
      </c>
      <c r="ES1307" s="111" t="str">
        <f t="shared" si="3856"/>
        <v>No Error</v>
      </c>
      <c r="ET1307" s="111" t="str">
        <f t="shared" si="3857"/>
        <v>No Error</v>
      </c>
      <c r="EU1307" s="111" t="str">
        <f t="shared" si="3858"/>
        <v>No Error</v>
      </c>
      <c r="EV1307" s="111" t="str">
        <f t="shared" si="3859"/>
        <v>No Error</v>
      </c>
      <c r="EW1307" s="111" t="str">
        <f t="shared" si="3860"/>
        <v>No Error</v>
      </c>
      <c r="EX1307" s="111" t="str">
        <f t="shared" si="3861"/>
        <v>No Error</v>
      </c>
      <c r="EY1307" s="111" t="str">
        <f t="shared" si="3862"/>
        <v>No Error</v>
      </c>
      <c r="EZ1307" s="111" t="str">
        <f t="shared" si="3863"/>
        <v>No Error</v>
      </c>
      <c r="FA1307" s="111" t="str">
        <f t="shared" si="3864"/>
        <v>No Error</v>
      </c>
      <c r="FB1307" s="111" t="str">
        <f t="shared" si="3865"/>
        <v>No Error</v>
      </c>
      <c r="FC1307" s="111" t="str">
        <f t="shared" si="3866"/>
        <v>No Error</v>
      </c>
      <c r="FD1307" s="111" t="str">
        <f t="shared" si="3867"/>
        <v>No Error</v>
      </c>
      <c r="FE1307" s="111" t="str">
        <f t="shared" si="3868"/>
        <v>No Error</v>
      </c>
      <c r="FF1307" s="111" t="str">
        <f t="shared" si="3869"/>
        <v>No Error</v>
      </c>
      <c r="FG1307" s="111" t="str">
        <f t="shared" si="3870"/>
        <v>No Error</v>
      </c>
      <c r="FH1307" s="111" t="str">
        <f t="shared" si="3871"/>
        <v>No Error</v>
      </c>
      <c r="FI1307" s="111" t="str">
        <f t="shared" si="3872"/>
        <v>No Error</v>
      </c>
      <c r="FJ1307" s="111" t="str">
        <f t="shared" si="3873"/>
        <v>No Error</v>
      </c>
      <c r="FK1307" s="111" t="str">
        <f t="shared" si="3874"/>
        <v>No Error</v>
      </c>
      <c r="FL1307" s="111" t="str">
        <f t="shared" si="3875"/>
        <v>No Error</v>
      </c>
      <c r="FM1307" s="111" t="str">
        <f t="shared" si="3876"/>
        <v>No Error</v>
      </c>
      <c r="FN1307" s="111" t="str">
        <f t="shared" si="3877"/>
        <v>No Error</v>
      </c>
      <c r="FO1307" s="111" t="str">
        <f t="shared" si="3878"/>
        <v>No Error</v>
      </c>
      <c r="FP1307" s="111" t="str">
        <f t="shared" si="3879"/>
        <v>No Error</v>
      </c>
      <c r="FQ1307" s="111" t="str">
        <f t="shared" si="3880"/>
        <v>No Error</v>
      </c>
      <c r="FR1307" s="111" t="str">
        <f t="shared" si="3881"/>
        <v>No Error</v>
      </c>
      <c r="FS1307" s="111" t="str">
        <f t="shared" si="3882"/>
        <v>No Error</v>
      </c>
      <c r="FT1307" s="111" t="str">
        <f t="shared" si="3883"/>
        <v>No Error</v>
      </c>
      <c r="FU1307" s="111" t="str">
        <f t="shared" si="3884"/>
        <v>No Error</v>
      </c>
      <c r="FV1307" s="111" t="str">
        <f t="shared" si="3885"/>
        <v>No Error</v>
      </c>
      <c r="FW1307" s="111" t="str">
        <f t="shared" si="3886"/>
        <v>No Error</v>
      </c>
      <c r="FX1307" s="111" t="str">
        <f t="shared" si="3887"/>
        <v>No Error</v>
      </c>
      <c r="FY1307" s="111" t="str">
        <f t="shared" si="3888"/>
        <v>No Error</v>
      </c>
      <c r="FZ1307" s="111" t="str">
        <f t="shared" si="3889"/>
        <v>No Error</v>
      </c>
      <c r="GA1307" s="111" t="str">
        <f t="shared" si="3890"/>
        <v>No Error</v>
      </c>
      <c r="GB1307" s="111" t="str">
        <f t="shared" si="3891"/>
        <v>No Error</v>
      </c>
      <c r="GC1307" s="111" t="str">
        <f t="shared" si="3892"/>
        <v>No Error</v>
      </c>
      <c r="GD1307" s="111" t="str">
        <f t="shared" si="3893"/>
        <v>No Error</v>
      </c>
      <c r="GE1307" s="111" t="str">
        <f t="shared" si="3894"/>
        <v>No Error</v>
      </c>
      <c r="GF1307" s="111" t="str">
        <f t="shared" si="3895"/>
        <v>No Error</v>
      </c>
      <c r="GG1307" s="111" t="str">
        <f t="shared" si="3896"/>
        <v>No Error</v>
      </c>
      <c r="GH1307" s="111" t="str">
        <f t="shared" si="3897"/>
        <v>No Error</v>
      </c>
      <c r="GI1307" s="111" t="str">
        <f t="shared" si="3898"/>
        <v>No Error</v>
      </c>
      <c r="GJ1307" s="111" t="str">
        <f t="shared" si="3899"/>
        <v>No Error</v>
      </c>
      <c r="GK1307" s="111" t="str">
        <f t="shared" si="3900"/>
        <v>No Error</v>
      </c>
      <c r="GL1307" s="111" t="str">
        <f t="shared" si="3901"/>
        <v>No Error</v>
      </c>
      <c r="GM1307" s="111" t="str">
        <f t="shared" si="3902"/>
        <v>No Error</v>
      </c>
      <c r="GN1307" s="111" t="str">
        <f t="shared" si="3903"/>
        <v>No Error</v>
      </c>
      <c r="GO1307" s="111" t="str">
        <f t="shared" si="3904"/>
        <v>No Error</v>
      </c>
      <c r="GP1307" s="111" t="str">
        <f t="shared" si="3905"/>
        <v>No Error</v>
      </c>
      <c r="GQ1307" s="111" t="str">
        <f t="shared" si="3906"/>
        <v>No Error</v>
      </c>
      <c r="GR1307" s="111" t="str">
        <f t="shared" si="3907"/>
        <v>No Error</v>
      </c>
      <c r="GS1307" s="111" t="str">
        <f t="shared" si="3908"/>
        <v>No Error</v>
      </c>
      <c r="GT1307" s="111" t="str">
        <f t="shared" si="3909"/>
        <v>No Error</v>
      </c>
      <c r="GU1307" s="111" t="str">
        <f t="shared" si="3910"/>
        <v>No Error</v>
      </c>
      <c r="GV1307" s="111" t="str">
        <f t="shared" si="3911"/>
        <v>No Error</v>
      </c>
      <c r="GW1307" s="111"/>
      <c r="GX1307" s="111">
        <f t="shared" si="3912"/>
        <v>0</v>
      </c>
      <c r="GY1307" s="111">
        <f t="shared" si="3913"/>
        <v>0</v>
      </c>
      <c r="GZ1307" s="111" t="str">
        <f t="shared" si="3914"/>
        <v/>
      </c>
      <c r="HA1307" s="111">
        <f t="shared" si="3915"/>
        <v>0</v>
      </c>
      <c r="HB1307" s="111">
        <f t="shared" si="4012"/>
        <v>0</v>
      </c>
      <c r="HC1307" s="111">
        <f t="shared" si="4013"/>
        <v>0</v>
      </c>
      <c r="HD1307" s="121" t="str">
        <f>IF(OR($A1307=2,$A1307=3),"",'SEA Detail'!CE1369)</f>
        <v>.</v>
      </c>
      <c r="HE1307" s="111">
        <f t="shared" si="4014"/>
        <v>0</v>
      </c>
      <c r="HF1307" s="111">
        <f t="shared" si="4015"/>
        <v>0</v>
      </c>
      <c r="HG1307" s="111">
        <f t="shared" si="4016"/>
        <v>0</v>
      </c>
      <c r="HH1307" s="111">
        <f t="shared" si="4017"/>
        <v>0</v>
      </c>
      <c r="HI1307" s="111">
        <f t="shared" si="3916"/>
        <v>0</v>
      </c>
      <c r="HJ1307" s="111">
        <f t="shared" si="3917"/>
        <v>0</v>
      </c>
      <c r="HK1307" s="111">
        <f t="shared" si="3918"/>
        <v>0</v>
      </c>
      <c r="HL1307" s="111">
        <f t="shared" si="3919"/>
        <v>0</v>
      </c>
      <c r="HM1307" s="111">
        <f t="shared" si="3920"/>
        <v>0</v>
      </c>
      <c r="HN1307" s="111">
        <f t="shared" si="3921"/>
        <v>0</v>
      </c>
      <c r="HO1307" s="111">
        <f t="shared" si="3922"/>
        <v>0</v>
      </c>
      <c r="HP1307" s="111">
        <f t="shared" si="3923"/>
        <v>0</v>
      </c>
      <c r="HQ1307" s="111">
        <f t="shared" si="3924"/>
        <v>0</v>
      </c>
      <c r="HR1307" s="111">
        <f t="shared" si="3925"/>
        <v>0</v>
      </c>
      <c r="HS1307" s="111">
        <f t="shared" si="3926"/>
        <v>0</v>
      </c>
      <c r="HT1307" s="111">
        <f t="shared" si="3927"/>
        <v>0</v>
      </c>
      <c r="HU1307" s="111">
        <f t="shared" si="3928"/>
        <v>0</v>
      </c>
      <c r="HV1307" s="111">
        <f t="shared" si="3929"/>
        <v>0</v>
      </c>
      <c r="HW1307" s="111">
        <f t="shared" si="3930"/>
        <v>0</v>
      </c>
      <c r="HX1307" s="111">
        <f t="shared" si="3931"/>
        <v>0</v>
      </c>
      <c r="HY1307" s="111">
        <f t="shared" si="3932"/>
        <v>0</v>
      </c>
      <c r="HZ1307" s="111">
        <f t="shared" si="3933"/>
        <v>0</v>
      </c>
      <c r="IA1307" s="111">
        <f t="shared" si="3934"/>
        <v>0</v>
      </c>
      <c r="IB1307" s="111">
        <f t="shared" si="3935"/>
        <v>0</v>
      </c>
      <c r="IC1307" s="111">
        <f t="shared" si="3936"/>
        <v>0</v>
      </c>
      <c r="ID1307" s="111">
        <f t="shared" si="3937"/>
        <v>0</v>
      </c>
      <c r="IE1307" s="111">
        <f t="shared" si="3938"/>
        <v>0</v>
      </c>
      <c r="IF1307" s="111">
        <f>IF(AND(OR($A1307=2,$E1307=""),NOT(ISBLANK('Base Data'!I1308))),1,IF(OR($A1307=2,$C1307="",$E1307=""),0,1))</f>
        <v>0</v>
      </c>
      <c r="IG1307" s="111"/>
      <c r="IH1307" s="111"/>
      <c r="II1307" s="111"/>
      <c r="IJ1307" s="111">
        <f>IF('Base Data'!C1308="",0,IF('Base Data'!D1308="",1,0))</f>
        <v>0</v>
      </c>
    </row>
    <row r="1308" spans="1:244" x14ac:dyDescent="0.25">
      <c r="A1308" s="116" t="str">
        <f>IF(NOT(ISBLANK('Base Data'!A1309)),'Base Data'!A1309,"")</f>
        <v/>
      </c>
      <c r="B1308" s="116" t="str">
        <f>IF(NOT(ISBLANK('Base Data'!B1309)),'Base Data'!B1309,"")</f>
        <v/>
      </c>
      <c r="C1308" s="125" t="str">
        <f>IF(NOT(ISBLANK('Base Data'!C1309)),'Base Data'!C1309,"")</f>
        <v/>
      </c>
      <c r="D1308" s="125" t="str">
        <f>IF(NOT(ISBLANK('Base Data'!D1309)),'Base Data'!D1309,"")</f>
        <v/>
      </c>
      <c r="E1308" s="116" t="str">
        <f>IF(NOT(ISBLANK('Base Data'!E1309)),'Base Data'!E1309,"")</f>
        <v/>
      </c>
      <c r="F1308" s="117" t="str">
        <f>IF(NOT(ISBLANK('Base Data'!F1309)),'Base Data'!F1309,"")</f>
        <v/>
      </c>
      <c r="G1308" s="117" t="str">
        <f>IF(NOT(ISBLANK('Base Data'!G1309)),'Base Data'!G1309,"")</f>
        <v/>
      </c>
      <c r="H1308" s="187">
        <f t="shared" si="3827"/>
        <v>0</v>
      </c>
      <c r="I1308" s="117" t="str">
        <f>IF(NOT(ISBLANK('Base Data'!H1309)),'Base Data'!H1309,"")</f>
        <v/>
      </c>
      <c r="J1308" s="187">
        <f>IF(AND(ISNUMBER(I1308),ISNUMBER(#REF!)),I1308-#REF!,IF(AND(NOT(ISNUMBER(I1308)),NOT(ISNUMBER(#REF!))),0,IF(NOT(ISNUMBER(I1308)),-#REF!,IF(NOT(ISNUMBER(#REF!)),I1308,0))))</f>
        <v>0</v>
      </c>
      <c r="K1308" s="187">
        <f t="shared" si="3828"/>
        <v>0</v>
      </c>
      <c r="L1308" s="187">
        <f t="shared" si="3939"/>
        <v>0</v>
      </c>
      <c r="M1308" s="116" t="str">
        <f>IF(NOT(ISBLANK('Base Data'!I1309)),'Base Data'!I1309,"")</f>
        <v/>
      </c>
      <c r="N1308" s="116" t="str">
        <f>IF(NOT(ISBLANK('Base Data'!J1309)),'Base Data'!J1309,"")</f>
        <v/>
      </c>
      <c r="O1308" s="117" t="str">
        <f>IF(NOT(ISBLANK('Base Data'!K1309)),'Base Data'!K1309,"")</f>
        <v/>
      </c>
      <c r="P1308" s="190">
        <f t="shared" si="3829"/>
        <v>0</v>
      </c>
      <c r="Q1308" s="116" t="str">
        <f>IF(NOT(ISBLANK('Base Data'!L1309)),'Base Data'!L1309,"")</f>
        <v/>
      </c>
      <c r="R1308" s="116" t="str">
        <f>IF(NOT(ISBLANK('Base Data'!M1309)),'Base Data'!M1309,"")</f>
        <v/>
      </c>
      <c r="S1308" s="116" t="str">
        <f>IF(NOT(ISBLANK('Base Data'!N1309)),'Base Data'!N1309,"")</f>
        <v/>
      </c>
      <c r="T1308" s="117" t="str">
        <f>IF(NOT(ISBLANK('Base Data'!O1309)),'Base Data'!O1309,"")</f>
        <v/>
      </c>
      <c r="U1308" s="116" t="str">
        <f>IF(NOT(ISBLANK('Base Data'!P1309)),'Base Data'!P1309,"")</f>
        <v/>
      </c>
      <c r="V1308" s="116" t="str">
        <f>IF(NOT(ISBLANK('Base Data'!Q1309)),'Base Data'!Q1309,"")</f>
        <v/>
      </c>
      <c r="W1308" s="116" t="str">
        <f>IF(NOT(ISBLANK('Base Data'!R1309)),'Base Data'!R1309,"")</f>
        <v/>
      </c>
      <c r="X1308" s="116" t="str">
        <f>IF(NOT(ISBLANK('Base Data'!S1309)),'Base Data'!S1309,"")</f>
        <v/>
      </c>
      <c r="Y1308" s="116" t="str">
        <f>IF(NOT(ISBLANK('Base Data'!T1309)),'Base Data'!T1309,"")</f>
        <v/>
      </c>
      <c r="Z1308" s="117" t="str">
        <f>IF(NOT(ISBLANK('Base Data'!U1309)),'Base Data'!U1309,"")</f>
        <v/>
      </c>
      <c r="AA1308" s="190">
        <f t="shared" si="3830"/>
        <v>0</v>
      </c>
      <c r="AB1308" s="116" t="str">
        <f>IF(NOT(ISBLANK('Base Data'!V1309)),'Base Data'!V1309,"")</f>
        <v/>
      </c>
      <c r="AC1308" s="117" t="str">
        <f>IF(NOT(ISBLANK('Base Data'!W1309)),'Base Data'!W1309,"")</f>
        <v/>
      </c>
      <c r="AD1308" s="190">
        <f t="shared" si="3831"/>
        <v>0</v>
      </c>
      <c r="AE1308" s="118" t="str">
        <f>IF(NOT(ISBLANK('Base Data'!X1309)),'Base Data'!X1309,"")</f>
        <v/>
      </c>
      <c r="AF1308" s="118" t="str">
        <f>IF(NOT(ISBLANK('Base Data'!Y1309)),'Base Data'!Y1309,"")</f>
        <v/>
      </c>
      <c r="AG1308" s="121" t="str">
        <f>IF(OR($A1308=2),"",'SEA Detail'!CE1370)</f>
        <v>.</v>
      </c>
      <c r="AH1308" s="115">
        <f t="shared" si="3940"/>
        <v>0</v>
      </c>
      <c r="AI1308" s="115">
        <f t="shared" si="3941"/>
        <v>0</v>
      </c>
      <c r="AJ1308" s="115">
        <f t="shared" si="3942"/>
        <v>0</v>
      </c>
      <c r="AK1308" s="115">
        <f t="shared" si="3943"/>
        <v>0</v>
      </c>
      <c r="AL1308" s="115">
        <f t="shared" si="3944"/>
        <v>0</v>
      </c>
      <c r="AM1308" s="115">
        <f t="shared" si="3945"/>
        <v>0</v>
      </c>
      <c r="AN1308" s="115">
        <f t="shared" si="3946"/>
        <v>0</v>
      </c>
      <c r="AO1308" s="115">
        <f t="shared" si="3947"/>
        <v>0</v>
      </c>
      <c r="AP1308" s="115">
        <f t="shared" si="3948"/>
        <v>0</v>
      </c>
      <c r="AQ1308" s="115">
        <f t="shared" si="3949"/>
        <v>0</v>
      </c>
      <c r="AR1308" s="115">
        <f t="shared" si="3950"/>
        <v>0</v>
      </c>
      <c r="AS1308" s="115">
        <f t="shared" si="3951"/>
        <v>0</v>
      </c>
      <c r="AT1308" s="115">
        <f t="shared" si="3952"/>
        <v>0</v>
      </c>
      <c r="AU1308" s="115">
        <f t="shared" si="3953"/>
        <v>0</v>
      </c>
      <c r="AV1308" s="115">
        <f t="shared" si="3954"/>
        <v>0</v>
      </c>
      <c r="AW1308" s="115">
        <f t="shared" si="3955"/>
        <v>0</v>
      </c>
      <c r="AX1308" s="115">
        <f t="shared" si="3956"/>
        <v>0</v>
      </c>
      <c r="AY1308" s="115">
        <f t="shared" si="3957"/>
        <v>0</v>
      </c>
      <c r="AZ1308" s="115">
        <f t="shared" si="3958"/>
        <v>0</v>
      </c>
      <c r="BA1308" s="115">
        <f t="shared" si="3959"/>
        <v>0</v>
      </c>
      <c r="BB1308" s="115">
        <f t="shared" si="3960"/>
        <v>0</v>
      </c>
      <c r="BC1308" s="115">
        <f t="shared" si="3961"/>
        <v>0</v>
      </c>
      <c r="BD1308" s="115">
        <f t="shared" si="3962"/>
        <v>0</v>
      </c>
      <c r="BE1308" s="115">
        <f t="shared" si="3963"/>
        <v>0</v>
      </c>
      <c r="BF1308" s="115">
        <f t="shared" si="3964"/>
        <v>0</v>
      </c>
      <c r="BG1308" s="115">
        <f t="shared" si="3965"/>
        <v>0</v>
      </c>
      <c r="BH1308" s="115">
        <f t="shared" si="3966"/>
        <v>0</v>
      </c>
      <c r="BI1308" s="115">
        <f t="shared" si="3967"/>
        <v>0</v>
      </c>
      <c r="BJ1308" s="115">
        <f t="shared" si="3968"/>
        <v>0</v>
      </c>
      <c r="BK1308" s="115">
        <f t="shared" si="3969"/>
        <v>0</v>
      </c>
      <c r="BL1308" s="115">
        <f t="shared" si="3970"/>
        <v>0</v>
      </c>
      <c r="BM1308" s="115">
        <f t="shared" si="3971"/>
        <v>0</v>
      </c>
      <c r="BN1308" s="115">
        <f t="shared" si="3972"/>
        <v>0</v>
      </c>
      <c r="BO1308" s="115">
        <f t="shared" si="3973"/>
        <v>0</v>
      </c>
      <c r="BP1308" s="115">
        <f t="shared" si="3974"/>
        <v>0</v>
      </c>
      <c r="BQ1308" s="115">
        <f t="shared" si="3975"/>
        <v>0</v>
      </c>
      <c r="BR1308" s="115">
        <f t="shared" si="3976"/>
        <v>0</v>
      </c>
      <c r="BS1308" s="115">
        <f t="shared" si="3977"/>
        <v>0</v>
      </c>
      <c r="BT1308" s="115">
        <f t="shared" si="3978"/>
        <v>0</v>
      </c>
      <c r="BU1308" s="115">
        <f t="shared" si="3979"/>
        <v>0</v>
      </c>
      <c r="BV1308" s="115">
        <f t="shared" si="3980"/>
        <v>0</v>
      </c>
      <c r="BW1308" s="115">
        <f t="shared" si="3981"/>
        <v>0</v>
      </c>
      <c r="BX1308" s="115">
        <f t="shared" si="3982"/>
        <v>0</v>
      </c>
      <c r="BY1308" s="115">
        <f t="shared" si="3983"/>
        <v>0</v>
      </c>
      <c r="BZ1308" s="115">
        <f t="shared" si="3984"/>
        <v>0</v>
      </c>
      <c r="CA1308" s="115">
        <f t="shared" si="3985"/>
        <v>0</v>
      </c>
      <c r="CB1308" s="115">
        <f t="shared" si="3986"/>
        <v>0</v>
      </c>
      <c r="CC1308" s="115">
        <v>0</v>
      </c>
      <c r="CD1308" s="115">
        <f>IFERROR(IF(OR($A1308=2,$A1308=3,$C1308=""),0,IF(E1308="",1,IF(ISERROR(VLOOKUP('Auto-Calculations'!E1308,LEA_ESA_Lookup,2,FALSE)),1,0))),"0*")</f>
        <v>0</v>
      </c>
      <c r="CE1308" s="115">
        <f t="shared" si="3987"/>
        <v>0</v>
      </c>
      <c r="CF1308" s="115">
        <f t="shared" si="3988"/>
        <v>0</v>
      </c>
      <c r="CG1308" s="115">
        <f t="shared" si="3989"/>
        <v>0</v>
      </c>
      <c r="CH1308" s="115">
        <f t="shared" si="3990"/>
        <v>0</v>
      </c>
      <c r="CI1308" s="115">
        <f t="shared" si="3991"/>
        <v>0</v>
      </c>
      <c r="CJ1308" s="115">
        <f t="shared" si="3992"/>
        <v>0</v>
      </c>
      <c r="CK1308" s="119">
        <f t="shared" si="3993"/>
        <v>0</v>
      </c>
      <c r="CL1308" s="115">
        <f t="shared" si="3994"/>
        <v>0</v>
      </c>
      <c r="CM1308" s="115">
        <f t="shared" si="3995"/>
        <v>0</v>
      </c>
      <c r="CN1308" s="115">
        <f t="shared" si="3996"/>
        <v>0</v>
      </c>
      <c r="CO1308" s="115">
        <f t="shared" si="3997"/>
        <v>0</v>
      </c>
      <c r="CP1308" s="115">
        <f t="shared" si="3998"/>
        <v>0</v>
      </c>
      <c r="CQ1308" s="115">
        <f>IFERROR(IF(OR($A1308=2,$A1308=3,$C1308=""),0,IF('Auto-Calculations'!Z1308="M",1,0)),"0*")</f>
        <v>0</v>
      </c>
      <c r="CR1308" s="115">
        <f>IFERROR(IF(OR($A1308=2,$A1308=3,$C1308=""),0,IF('Auto-Calculations'!AE1308="M",1,0)),"0*")</f>
        <v>0</v>
      </c>
      <c r="CS1308" s="115">
        <f>IFERROR(IF(OR($A1308=2,$A1308=3,$C1308=""),0,IF('Auto-Calculations'!V1308="M",1,0)),"0*")</f>
        <v>0</v>
      </c>
      <c r="CT1308" s="115">
        <f>IFERROR(IF(OR($A1308=2,$A1308=3,$C1308=""),0,IF('Auto-Calculations'!W1308="M",1,0)),"0*")</f>
        <v>0</v>
      </c>
      <c r="CU1308" s="115">
        <f>IFERROR(IF(OR($A1308=2,$A1308=3,$C1308=""),0,IF('Auto-Calculations'!X1308="M",1,0)),"0*")</f>
        <v>0</v>
      </c>
      <c r="CV1308" s="115">
        <f>IFERROR(IF(OR($A1308=2,$A1308=3,$C1308=""),0,IF('Auto-Calculations'!Y1308="M",1,0)),"0*")</f>
        <v>0</v>
      </c>
      <c r="CW1308" s="115">
        <f t="shared" si="3999"/>
        <v>0</v>
      </c>
      <c r="CX1308" s="115">
        <f t="shared" si="4000"/>
        <v>0</v>
      </c>
      <c r="CY1308" s="115">
        <f t="shared" si="4001"/>
        <v>0</v>
      </c>
      <c r="CZ1308" s="115">
        <f t="shared" si="4002"/>
        <v>0</v>
      </c>
      <c r="DA1308" s="115">
        <f t="shared" si="4003"/>
        <v>0</v>
      </c>
      <c r="DB1308" s="111">
        <f t="shared" si="4004"/>
        <v>0</v>
      </c>
      <c r="DC1308" s="111">
        <f t="shared" si="4005"/>
        <v>0</v>
      </c>
      <c r="DD1308" s="111">
        <f t="shared" si="4006"/>
        <v>0</v>
      </c>
      <c r="DE1308" s="115">
        <f t="shared" si="4007"/>
        <v>0</v>
      </c>
      <c r="DF1308" s="111">
        <f t="shared" si="4008"/>
        <v>0</v>
      </c>
      <c r="DG1308" s="115">
        <f t="shared" si="4009"/>
        <v>0</v>
      </c>
      <c r="DH1308" s="115">
        <f t="shared" si="4010"/>
        <v>0</v>
      </c>
      <c r="DI1308" s="115">
        <f>IFERROR(IF(OR($A1308=3,C1308="American Samoa",C1308="Federated States of Micronesia",C1308="Guam",C1308="Hawaii",C1308="Northern Marianas",C1308="Puerto Rico",C1308="Republic of Palau",C1308="Republic of the Marshall Islands",C1308="Bureau of Indian Education"),0,IF('Auto-Calculations'!Q1308="NA",1,0)),"0*")</f>
        <v>0</v>
      </c>
      <c r="DJ1308" s="111"/>
      <c r="DK1308" s="111"/>
      <c r="DL1308" s="111"/>
      <c r="DM1308" s="111"/>
      <c r="DN1308" s="111"/>
      <c r="DO1308" s="111"/>
      <c r="DP1308" s="111"/>
      <c r="DQ1308" s="111"/>
      <c r="DR1308" s="111"/>
      <c r="DS1308" s="111"/>
      <c r="DT1308" s="120" t="str">
        <f t="shared" si="4011"/>
        <v>000000000000000000000000000000000000000000000000000000000000000000000000000000</v>
      </c>
      <c r="DU1308" s="111" t="str">
        <f t="shared" si="3832"/>
        <v>No Error</v>
      </c>
      <c r="DV1308" s="111" t="str">
        <f t="shared" si="3833"/>
        <v>No Error</v>
      </c>
      <c r="DW1308" s="111" t="str">
        <f t="shared" si="3834"/>
        <v>No Error</v>
      </c>
      <c r="DX1308" s="111" t="str">
        <f t="shared" si="3835"/>
        <v>No Error</v>
      </c>
      <c r="DY1308" s="111" t="str">
        <f t="shared" si="3836"/>
        <v>No Error</v>
      </c>
      <c r="DZ1308" s="111" t="str">
        <f t="shared" si="3837"/>
        <v>No Error</v>
      </c>
      <c r="EA1308" s="111" t="str">
        <f t="shared" si="3838"/>
        <v>No Error</v>
      </c>
      <c r="EB1308" s="111" t="str">
        <f t="shared" si="3839"/>
        <v>No Error</v>
      </c>
      <c r="EC1308" s="111" t="str">
        <f t="shared" si="3840"/>
        <v>No Error</v>
      </c>
      <c r="ED1308" s="111" t="str">
        <f t="shared" si="3841"/>
        <v>No Error</v>
      </c>
      <c r="EE1308" s="111" t="str">
        <f t="shared" si="3842"/>
        <v>No Error</v>
      </c>
      <c r="EF1308" s="111" t="str">
        <f t="shared" si="3843"/>
        <v>No Error</v>
      </c>
      <c r="EG1308" s="111" t="str">
        <f t="shared" si="3844"/>
        <v>No Error</v>
      </c>
      <c r="EH1308" s="111" t="str">
        <f t="shared" si="3845"/>
        <v>No Error</v>
      </c>
      <c r="EI1308" s="111" t="str">
        <f t="shared" si="3846"/>
        <v>No Error</v>
      </c>
      <c r="EJ1308" s="111" t="str">
        <f t="shared" si="3847"/>
        <v>No Error</v>
      </c>
      <c r="EK1308" s="111" t="str">
        <f t="shared" si="3848"/>
        <v>No Error</v>
      </c>
      <c r="EL1308" s="111" t="str">
        <f t="shared" si="3849"/>
        <v>No Error</v>
      </c>
      <c r="EM1308" s="111" t="str">
        <f t="shared" si="3850"/>
        <v>No Error</v>
      </c>
      <c r="EN1308" s="111" t="str">
        <f t="shared" si="3851"/>
        <v>No Error</v>
      </c>
      <c r="EO1308" s="111" t="str">
        <f t="shared" si="3852"/>
        <v>No Error</v>
      </c>
      <c r="EP1308" s="111" t="str">
        <f t="shared" si="3853"/>
        <v>No Error</v>
      </c>
      <c r="EQ1308" s="111" t="str">
        <f t="shared" si="3854"/>
        <v>No Error</v>
      </c>
      <c r="ER1308" s="111" t="str">
        <f t="shared" si="3855"/>
        <v>No Error</v>
      </c>
      <c r="ES1308" s="111" t="str">
        <f t="shared" si="3856"/>
        <v>No Error</v>
      </c>
      <c r="ET1308" s="111" t="str">
        <f t="shared" si="3857"/>
        <v>No Error</v>
      </c>
      <c r="EU1308" s="111" t="str">
        <f t="shared" si="3858"/>
        <v>No Error</v>
      </c>
      <c r="EV1308" s="111" t="str">
        <f t="shared" si="3859"/>
        <v>No Error</v>
      </c>
      <c r="EW1308" s="111" t="str">
        <f t="shared" si="3860"/>
        <v>No Error</v>
      </c>
      <c r="EX1308" s="111" t="str">
        <f t="shared" si="3861"/>
        <v>No Error</v>
      </c>
      <c r="EY1308" s="111" t="str">
        <f t="shared" si="3862"/>
        <v>No Error</v>
      </c>
      <c r="EZ1308" s="111" t="str">
        <f t="shared" si="3863"/>
        <v>No Error</v>
      </c>
      <c r="FA1308" s="111" t="str">
        <f t="shared" si="3864"/>
        <v>No Error</v>
      </c>
      <c r="FB1308" s="111" t="str">
        <f t="shared" si="3865"/>
        <v>No Error</v>
      </c>
      <c r="FC1308" s="111" t="str">
        <f t="shared" si="3866"/>
        <v>No Error</v>
      </c>
      <c r="FD1308" s="111" t="str">
        <f t="shared" si="3867"/>
        <v>No Error</v>
      </c>
      <c r="FE1308" s="111" t="str">
        <f t="shared" si="3868"/>
        <v>No Error</v>
      </c>
      <c r="FF1308" s="111" t="str">
        <f t="shared" si="3869"/>
        <v>No Error</v>
      </c>
      <c r="FG1308" s="111" t="str">
        <f t="shared" si="3870"/>
        <v>No Error</v>
      </c>
      <c r="FH1308" s="111" t="str">
        <f t="shared" si="3871"/>
        <v>No Error</v>
      </c>
      <c r="FI1308" s="111" t="str">
        <f t="shared" si="3872"/>
        <v>No Error</v>
      </c>
      <c r="FJ1308" s="111" t="str">
        <f t="shared" si="3873"/>
        <v>No Error</v>
      </c>
      <c r="FK1308" s="111" t="str">
        <f t="shared" si="3874"/>
        <v>No Error</v>
      </c>
      <c r="FL1308" s="111" t="str">
        <f t="shared" si="3875"/>
        <v>No Error</v>
      </c>
      <c r="FM1308" s="111" t="str">
        <f t="shared" si="3876"/>
        <v>No Error</v>
      </c>
      <c r="FN1308" s="111" t="str">
        <f t="shared" si="3877"/>
        <v>No Error</v>
      </c>
      <c r="FO1308" s="111" t="str">
        <f t="shared" si="3878"/>
        <v>No Error</v>
      </c>
      <c r="FP1308" s="111" t="str">
        <f t="shared" si="3879"/>
        <v>No Error</v>
      </c>
      <c r="FQ1308" s="111" t="str">
        <f t="shared" si="3880"/>
        <v>No Error</v>
      </c>
      <c r="FR1308" s="111" t="str">
        <f t="shared" si="3881"/>
        <v>No Error</v>
      </c>
      <c r="FS1308" s="111" t="str">
        <f t="shared" si="3882"/>
        <v>No Error</v>
      </c>
      <c r="FT1308" s="111" t="str">
        <f t="shared" si="3883"/>
        <v>No Error</v>
      </c>
      <c r="FU1308" s="111" t="str">
        <f t="shared" si="3884"/>
        <v>No Error</v>
      </c>
      <c r="FV1308" s="111" t="str">
        <f t="shared" si="3885"/>
        <v>No Error</v>
      </c>
      <c r="FW1308" s="111" t="str">
        <f t="shared" si="3886"/>
        <v>No Error</v>
      </c>
      <c r="FX1308" s="111" t="str">
        <f t="shared" si="3887"/>
        <v>No Error</v>
      </c>
      <c r="FY1308" s="111" t="str">
        <f t="shared" si="3888"/>
        <v>No Error</v>
      </c>
      <c r="FZ1308" s="111" t="str">
        <f t="shared" si="3889"/>
        <v>No Error</v>
      </c>
      <c r="GA1308" s="111" t="str">
        <f t="shared" si="3890"/>
        <v>No Error</v>
      </c>
      <c r="GB1308" s="111" t="str">
        <f t="shared" si="3891"/>
        <v>No Error</v>
      </c>
      <c r="GC1308" s="111" t="str">
        <f t="shared" si="3892"/>
        <v>No Error</v>
      </c>
      <c r="GD1308" s="111" t="str">
        <f t="shared" si="3893"/>
        <v>No Error</v>
      </c>
      <c r="GE1308" s="111" t="str">
        <f t="shared" si="3894"/>
        <v>No Error</v>
      </c>
      <c r="GF1308" s="111" t="str">
        <f t="shared" si="3895"/>
        <v>No Error</v>
      </c>
      <c r="GG1308" s="111" t="str">
        <f t="shared" si="3896"/>
        <v>No Error</v>
      </c>
      <c r="GH1308" s="111" t="str">
        <f t="shared" si="3897"/>
        <v>No Error</v>
      </c>
      <c r="GI1308" s="111" t="str">
        <f t="shared" si="3898"/>
        <v>No Error</v>
      </c>
      <c r="GJ1308" s="111" t="str">
        <f t="shared" si="3899"/>
        <v>No Error</v>
      </c>
      <c r="GK1308" s="111" t="str">
        <f t="shared" si="3900"/>
        <v>No Error</v>
      </c>
      <c r="GL1308" s="111" t="str">
        <f t="shared" si="3901"/>
        <v>No Error</v>
      </c>
      <c r="GM1308" s="111" t="str">
        <f t="shared" si="3902"/>
        <v>No Error</v>
      </c>
      <c r="GN1308" s="111" t="str">
        <f t="shared" si="3903"/>
        <v>No Error</v>
      </c>
      <c r="GO1308" s="111" t="str">
        <f t="shared" si="3904"/>
        <v>No Error</v>
      </c>
      <c r="GP1308" s="111" t="str">
        <f t="shared" si="3905"/>
        <v>No Error</v>
      </c>
      <c r="GQ1308" s="111" t="str">
        <f t="shared" si="3906"/>
        <v>No Error</v>
      </c>
      <c r="GR1308" s="111" t="str">
        <f t="shared" si="3907"/>
        <v>No Error</v>
      </c>
      <c r="GS1308" s="111" t="str">
        <f t="shared" si="3908"/>
        <v>No Error</v>
      </c>
      <c r="GT1308" s="111" t="str">
        <f t="shared" si="3909"/>
        <v>No Error</v>
      </c>
      <c r="GU1308" s="111" t="str">
        <f t="shared" si="3910"/>
        <v>No Error</v>
      </c>
      <c r="GV1308" s="111" t="str">
        <f t="shared" si="3911"/>
        <v>No Error</v>
      </c>
      <c r="GW1308" s="111"/>
      <c r="GX1308" s="111">
        <f t="shared" si="3912"/>
        <v>0</v>
      </c>
      <c r="GY1308" s="111">
        <f t="shared" si="3913"/>
        <v>0</v>
      </c>
      <c r="GZ1308" s="111" t="str">
        <f t="shared" si="3914"/>
        <v/>
      </c>
      <c r="HA1308" s="111">
        <f t="shared" si="3915"/>
        <v>0</v>
      </c>
      <c r="HB1308" s="111">
        <f t="shared" si="4012"/>
        <v>0</v>
      </c>
      <c r="HC1308" s="111">
        <f t="shared" si="4013"/>
        <v>0</v>
      </c>
      <c r="HD1308" s="121" t="str">
        <f>IF(OR($A1308=2,$A1308=3),"",'SEA Detail'!CE1370)</f>
        <v>.</v>
      </c>
      <c r="HE1308" s="111">
        <f t="shared" si="4014"/>
        <v>0</v>
      </c>
      <c r="HF1308" s="111">
        <f t="shared" si="4015"/>
        <v>0</v>
      </c>
      <c r="HG1308" s="111">
        <f t="shared" si="4016"/>
        <v>0</v>
      </c>
      <c r="HH1308" s="111">
        <f t="shared" si="4017"/>
        <v>0</v>
      </c>
      <c r="HI1308" s="111">
        <f t="shared" si="3916"/>
        <v>0</v>
      </c>
      <c r="HJ1308" s="111">
        <f t="shared" si="3917"/>
        <v>0</v>
      </c>
      <c r="HK1308" s="111">
        <f t="shared" si="3918"/>
        <v>0</v>
      </c>
      <c r="HL1308" s="111">
        <f t="shared" si="3919"/>
        <v>0</v>
      </c>
      <c r="HM1308" s="111">
        <f t="shared" si="3920"/>
        <v>0</v>
      </c>
      <c r="HN1308" s="111">
        <f t="shared" si="3921"/>
        <v>0</v>
      </c>
      <c r="HO1308" s="111">
        <f t="shared" si="3922"/>
        <v>0</v>
      </c>
      <c r="HP1308" s="111">
        <f t="shared" si="3923"/>
        <v>0</v>
      </c>
      <c r="HQ1308" s="111">
        <f t="shared" si="3924"/>
        <v>0</v>
      </c>
      <c r="HR1308" s="111">
        <f t="shared" si="3925"/>
        <v>0</v>
      </c>
      <c r="HS1308" s="111">
        <f t="shared" si="3926"/>
        <v>0</v>
      </c>
      <c r="HT1308" s="111">
        <f t="shared" si="3927"/>
        <v>0</v>
      </c>
      <c r="HU1308" s="111">
        <f t="shared" si="3928"/>
        <v>0</v>
      </c>
      <c r="HV1308" s="111">
        <f t="shared" si="3929"/>
        <v>0</v>
      </c>
      <c r="HW1308" s="111">
        <f t="shared" si="3930"/>
        <v>0</v>
      </c>
      <c r="HX1308" s="111">
        <f t="shared" si="3931"/>
        <v>0</v>
      </c>
      <c r="HY1308" s="111">
        <f t="shared" si="3932"/>
        <v>0</v>
      </c>
      <c r="HZ1308" s="111">
        <f t="shared" si="3933"/>
        <v>0</v>
      </c>
      <c r="IA1308" s="111">
        <f t="shared" si="3934"/>
        <v>0</v>
      </c>
      <c r="IB1308" s="111">
        <f t="shared" si="3935"/>
        <v>0</v>
      </c>
      <c r="IC1308" s="111">
        <f t="shared" si="3936"/>
        <v>0</v>
      </c>
      <c r="ID1308" s="111">
        <f t="shared" si="3937"/>
        <v>0</v>
      </c>
      <c r="IE1308" s="111">
        <f t="shared" si="3938"/>
        <v>0</v>
      </c>
      <c r="IF1308" s="111">
        <f>IF(AND(OR($A1308=2,$E1308=""),NOT(ISBLANK('Base Data'!I1309))),1,IF(OR($A1308=2,$C1308="",$E1308=""),0,1))</f>
        <v>0</v>
      </c>
      <c r="IG1308" s="111"/>
      <c r="IH1308" s="111"/>
      <c r="II1308" s="111"/>
      <c r="IJ1308" s="111">
        <f>IF('Base Data'!C1309="",0,IF('Base Data'!D1309="",1,0))</f>
        <v>0</v>
      </c>
    </row>
    <row r="1309" spans="1:244" x14ac:dyDescent="0.25">
      <c r="A1309" s="116" t="str">
        <f>IF(NOT(ISBLANK('Base Data'!A1310)),'Base Data'!A1310,"")</f>
        <v/>
      </c>
      <c r="B1309" s="116" t="str">
        <f>IF(NOT(ISBLANK('Base Data'!B1310)),'Base Data'!B1310,"")</f>
        <v/>
      </c>
      <c r="C1309" s="125" t="str">
        <f>IF(NOT(ISBLANK('Base Data'!C1310)),'Base Data'!C1310,"")</f>
        <v/>
      </c>
      <c r="D1309" s="125" t="str">
        <f>IF(NOT(ISBLANK('Base Data'!D1310)),'Base Data'!D1310,"")</f>
        <v/>
      </c>
      <c r="E1309" s="116" t="str">
        <f>IF(NOT(ISBLANK('Base Data'!E1310)),'Base Data'!E1310,"")</f>
        <v/>
      </c>
      <c r="F1309" s="117" t="str">
        <f>IF(NOT(ISBLANK('Base Data'!F1310)),'Base Data'!F1310,"")</f>
        <v/>
      </c>
      <c r="G1309" s="117" t="str">
        <f>IF(NOT(ISBLANK('Base Data'!G1310)),'Base Data'!G1310,"")</f>
        <v/>
      </c>
      <c r="H1309" s="187">
        <f t="shared" si="3827"/>
        <v>0</v>
      </c>
      <c r="I1309" s="117" t="str">
        <f>IF(NOT(ISBLANK('Base Data'!H1310)),'Base Data'!H1310,"")</f>
        <v/>
      </c>
      <c r="J1309" s="187">
        <f>IF(AND(ISNUMBER(I1309),ISNUMBER(#REF!)),I1309-#REF!,IF(AND(NOT(ISNUMBER(I1309)),NOT(ISNUMBER(#REF!))),0,IF(NOT(ISNUMBER(I1309)),-#REF!,IF(NOT(ISNUMBER(#REF!)),I1309,0))))</f>
        <v>0</v>
      </c>
      <c r="K1309" s="187">
        <f t="shared" si="3828"/>
        <v>0</v>
      </c>
      <c r="L1309" s="187">
        <f t="shared" si="3939"/>
        <v>0</v>
      </c>
      <c r="M1309" s="116" t="str">
        <f>IF(NOT(ISBLANK('Base Data'!I1310)),'Base Data'!I1310,"")</f>
        <v/>
      </c>
      <c r="N1309" s="116" t="str">
        <f>IF(NOT(ISBLANK('Base Data'!J1310)),'Base Data'!J1310,"")</f>
        <v/>
      </c>
      <c r="O1309" s="117" t="str">
        <f>IF(NOT(ISBLANK('Base Data'!K1310)),'Base Data'!K1310,"")</f>
        <v/>
      </c>
      <c r="P1309" s="190">
        <f t="shared" si="3829"/>
        <v>0</v>
      </c>
      <c r="Q1309" s="116" t="str">
        <f>IF(NOT(ISBLANK('Base Data'!L1310)),'Base Data'!L1310,"")</f>
        <v/>
      </c>
      <c r="R1309" s="116" t="str">
        <f>IF(NOT(ISBLANK('Base Data'!M1310)),'Base Data'!M1310,"")</f>
        <v/>
      </c>
      <c r="S1309" s="116" t="str">
        <f>IF(NOT(ISBLANK('Base Data'!N1310)),'Base Data'!N1310,"")</f>
        <v/>
      </c>
      <c r="T1309" s="117" t="str">
        <f>IF(NOT(ISBLANK('Base Data'!O1310)),'Base Data'!O1310,"")</f>
        <v/>
      </c>
      <c r="U1309" s="116" t="str">
        <f>IF(NOT(ISBLANK('Base Data'!P1310)),'Base Data'!P1310,"")</f>
        <v/>
      </c>
      <c r="V1309" s="116" t="str">
        <f>IF(NOT(ISBLANK('Base Data'!Q1310)),'Base Data'!Q1310,"")</f>
        <v/>
      </c>
      <c r="W1309" s="116" t="str">
        <f>IF(NOT(ISBLANK('Base Data'!R1310)),'Base Data'!R1310,"")</f>
        <v/>
      </c>
      <c r="X1309" s="116" t="str">
        <f>IF(NOT(ISBLANK('Base Data'!S1310)),'Base Data'!S1310,"")</f>
        <v/>
      </c>
      <c r="Y1309" s="116" t="str">
        <f>IF(NOT(ISBLANK('Base Data'!T1310)),'Base Data'!T1310,"")</f>
        <v/>
      </c>
      <c r="Z1309" s="117" t="str">
        <f>IF(NOT(ISBLANK('Base Data'!U1310)),'Base Data'!U1310,"")</f>
        <v/>
      </c>
      <c r="AA1309" s="190">
        <f t="shared" si="3830"/>
        <v>0</v>
      </c>
      <c r="AB1309" s="116" t="str">
        <f>IF(NOT(ISBLANK('Base Data'!V1310)),'Base Data'!V1310,"")</f>
        <v/>
      </c>
      <c r="AC1309" s="117" t="str">
        <f>IF(NOT(ISBLANK('Base Data'!W1310)),'Base Data'!W1310,"")</f>
        <v/>
      </c>
      <c r="AD1309" s="190">
        <f t="shared" si="3831"/>
        <v>0</v>
      </c>
      <c r="AE1309" s="118" t="str">
        <f>IF(NOT(ISBLANK('Base Data'!X1310)),'Base Data'!X1310,"")</f>
        <v/>
      </c>
      <c r="AF1309" s="118" t="str">
        <f>IF(NOT(ISBLANK('Base Data'!Y1310)),'Base Data'!Y1310,"")</f>
        <v/>
      </c>
      <c r="AG1309" s="121" t="str">
        <f>IF(OR($A1309=2),"",'SEA Detail'!CE1371)</f>
        <v>.</v>
      </c>
      <c r="AH1309" s="115">
        <f t="shared" si="3940"/>
        <v>0</v>
      </c>
      <c r="AI1309" s="115">
        <f t="shared" si="3941"/>
        <v>0</v>
      </c>
      <c r="AJ1309" s="115">
        <f t="shared" si="3942"/>
        <v>0</v>
      </c>
      <c r="AK1309" s="115">
        <f t="shared" si="3943"/>
        <v>0</v>
      </c>
      <c r="AL1309" s="115">
        <f t="shared" si="3944"/>
        <v>0</v>
      </c>
      <c r="AM1309" s="115">
        <f t="shared" si="3945"/>
        <v>0</v>
      </c>
      <c r="AN1309" s="115">
        <f t="shared" si="3946"/>
        <v>0</v>
      </c>
      <c r="AO1309" s="115">
        <f t="shared" si="3947"/>
        <v>0</v>
      </c>
      <c r="AP1309" s="115">
        <f t="shared" si="3948"/>
        <v>0</v>
      </c>
      <c r="AQ1309" s="115">
        <f t="shared" si="3949"/>
        <v>0</v>
      </c>
      <c r="AR1309" s="115">
        <f t="shared" si="3950"/>
        <v>0</v>
      </c>
      <c r="AS1309" s="115">
        <f t="shared" si="3951"/>
        <v>0</v>
      </c>
      <c r="AT1309" s="115">
        <f t="shared" si="3952"/>
        <v>0</v>
      </c>
      <c r="AU1309" s="115">
        <f t="shared" si="3953"/>
        <v>0</v>
      </c>
      <c r="AV1309" s="115">
        <f t="shared" si="3954"/>
        <v>0</v>
      </c>
      <c r="AW1309" s="115">
        <f t="shared" si="3955"/>
        <v>0</v>
      </c>
      <c r="AX1309" s="115">
        <f t="shared" si="3956"/>
        <v>0</v>
      </c>
      <c r="AY1309" s="115">
        <f t="shared" si="3957"/>
        <v>0</v>
      </c>
      <c r="AZ1309" s="115">
        <f t="shared" si="3958"/>
        <v>0</v>
      </c>
      <c r="BA1309" s="115">
        <f t="shared" si="3959"/>
        <v>0</v>
      </c>
      <c r="BB1309" s="115">
        <f t="shared" si="3960"/>
        <v>0</v>
      </c>
      <c r="BC1309" s="115">
        <f t="shared" si="3961"/>
        <v>0</v>
      </c>
      <c r="BD1309" s="115">
        <f t="shared" si="3962"/>
        <v>0</v>
      </c>
      <c r="BE1309" s="115">
        <f t="shared" si="3963"/>
        <v>0</v>
      </c>
      <c r="BF1309" s="115">
        <f t="shared" si="3964"/>
        <v>0</v>
      </c>
      <c r="BG1309" s="115">
        <f t="shared" si="3965"/>
        <v>0</v>
      </c>
      <c r="BH1309" s="115">
        <f t="shared" si="3966"/>
        <v>0</v>
      </c>
      <c r="BI1309" s="115">
        <f t="shared" si="3967"/>
        <v>0</v>
      </c>
      <c r="BJ1309" s="115">
        <f t="shared" si="3968"/>
        <v>0</v>
      </c>
      <c r="BK1309" s="115">
        <f t="shared" si="3969"/>
        <v>0</v>
      </c>
      <c r="BL1309" s="115">
        <f t="shared" si="3970"/>
        <v>0</v>
      </c>
      <c r="BM1309" s="115">
        <f t="shared" si="3971"/>
        <v>0</v>
      </c>
      <c r="BN1309" s="115">
        <f t="shared" si="3972"/>
        <v>0</v>
      </c>
      <c r="BO1309" s="115">
        <f t="shared" si="3973"/>
        <v>0</v>
      </c>
      <c r="BP1309" s="115">
        <f t="shared" si="3974"/>
        <v>0</v>
      </c>
      <c r="BQ1309" s="115">
        <f t="shared" si="3975"/>
        <v>0</v>
      </c>
      <c r="BR1309" s="115">
        <f t="shared" si="3976"/>
        <v>0</v>
      </c>
      <c r="BS1309" s="115">
        <f t="shared" si="3977"/>
        <v>0</v>
      </c>
      <c r="BT1309" s="115">
        <f t="shared" si="3978"/>
        <v>0</v>
      </c>
      <c r="BU1309" s="115">
        <f t="shared" si="3979"/>
        <v>0</v>
      </c>
      <c r="BV1309" s="115">
        <f t="shared" si="3980"/>
        <v>0</v>
      </c>
      <c r="BW1309" s="115">
        <f t="shared" si="3981"/>
        <v>0</v>
      </c>
      <c r="BX1309" s="115">
        <f t="shared" si="3982"/>
        <v>0</v>
      </c>
      <c r="BY1309" s="115">
        <f t="shared" si="3983"/>
        <v>0</v>
      </c>
      <c r="BZ1309" s="115">
        <f t="shared" si="3984"/>
        <v>0</v>
      </c>
      <c r="CA1309" s="115">
        <f t="shared" si="3985"/>
        <v>0</v>
      </c>
      <c r="CB1309" s="115">
        <f t="shared" si="3986"/>
        <v>0</v>
      </c>
      <c r="CC1309" s="115">
        <v>0</v>
      </c>
      <c r="CD1309" s="115">
        <f>IFERROR(IF(OR($A1309=2,$A1309=3,$C1309=""),0,IF(E1309="",1,IF(ISERROR(VLOOKUP('Auto-Calculations'!E1309,LEA_ESA_Lookup,2,FALSE)),1,0))),"0*")</f>
        <v>0</v>
      </c>
      <c r="CE1309" s="115">
        <f t="shared" si="3987"/>
        <v>0</v>
      </c>
      <c r="CF1309" s="115">
        <f t="shared" si="3988"/>
        <v>0</v>
      </c>
      <c r="CG1309" s="115">
        <f t="shared" si="3989"/>
        <v>0</v>
      </c>
      <c r="CH1309" s="115">
        <f t="shared" si="3990"/>
        <v>0</v>
      </c>
      <c r="CI1309" s="115">
        <f t="shared" si="3991"/>
        <v>0</v>
      </c>
      <c r="CJ1309" s="115">
        <f t="shared" si="3992"/>
        <v>0</v>
      </c>
      <c r="CK1309" s="119">
        <f t="shared" si="3993"/>
        <v>0</v>
      </c>
      <c r="CL1309" s="115">
        <f t="shared" si="3994"/>
        <v>0</v>
      </c>
      <c r="CM1309" s="115">
        <f t="shared" si="3995"/>
        <v>0</v>
      </c>
      <c r="CN1309" s="115">
        <f t="shared" si="3996"/>
        <v>0</v>
      </c>
      <c r="CO1309" s="115">
        <f t="shared" si="3997"/>
        <v>0</v>
      </c>
      <c r="CP1309" s="115">
        <f t="shared" si="3998"/>
        <v>0</v>
      </c>
      <c r="CQ1309" s="115">
        <f>IFERROR(IF(OR($A1309=2,$A1309=3,$C1309=""),0,IF('Auto-Calculations'!Z1309="M",1,0)),"0*")</f>
        <v>0</v>
      </c>
      <c r="CR1309" s="115">
        <f>IFERROR(IF(OR($A1309=2,$A1309=3,$C1309=""),0,IF('Auto-Calculations'!AE1309="M",1,0)),"0*")</f>
        <v>0</v>
      </c>
      <c r="CS1309" s="115">
        <f>IFERROR(IF(OR($A1309=2,$A1309=3,$C1309=""),0,IF('Auto-Calculations'!V1309="M",1,0)),"0*")</f>
        <v>0</v>
      </c>
      <c r="CT1309" s="115">
        <f>IFERROR(IF(OR($A1309=2,$A1309=3,$C1309=""),0,IF('Auto-Calculations'!W1309="M",1,0)),"0*")</f>
        <v>0</v>
      </c>
      <c r="CU1309" s="115">
        <f>IFERROR(IF(OR($A1309=2,$A1309=3,$C1309=""),0,IF('Auto-Calculations'!X1309="M",1,0)),"0*")</f>
        <v>0</v>
      </c>
      <c r="CV1309" s="115">
        <f>IFERROR(IF(OR($A1309=2,$A1309=3,$C1309=""),0,IF('Auto-Calculations'!Y1309="M",1,0)),"0*")</f>
        <v>0</v>
      </c>
      <c r="CW1309" s="115">
        <f t="shared" si="3999"/>
        <v>0</v>
      </c>
      <c r="CX1309" s="115">
        <f t="shared" si="4000"/>
        <v>0</v>
      </c>
      <c r="CY1309" s="115">
        <f t="shared" si="4001"/>
        <v>0</v>
      </c>
      <c r="CZ1309" s="115">
        <f t="shared" si="4002"/>
        <v>0</v>
      </c>
      <c r="DA1309" s="115">
        <f t="shared" si="4003"/>
        <v>0</v>
      </c>
      <c r="DB1309" s="111">
        <f t="shared" si="4004"/>
        <v>0</v>
      </c>
      <c r="DC1309" s="111">
        <f t="shared" si="4005"/>
        <v>0</v>
      </c>
      <c r="DD1309" s="111">
        <f t="shared" si="4006"/>
        <v>0</v>
      </c>
      <c r="DE1309" s="115">
        <f t="shared" si="4007"/>
        <v>0</v>
      </c>
      <c r="DF1309" s="111">
        <f t="shared" si="4008"/>
        <v>0</v>
      </c>
      <c r="DG1309" s="115">
        <f t="shared" si="4009"/>
        <v>0</v>
      </c>
      <c r="DH1309" s="115">
        <f t="shared" si="4010"/>
        <v>0</v>
      </c>
      <c r="DI1309" s="115">
        <f>IFERROR(IF(OR($A1309=3,C1309="American Samoa",C1309="Federated States of Micronesia",C1309="Guam",C1309="Hawaii",C1309="Northern Marianas",C1309="Puerto Rico",C1309="Republic of Palau",C1309="Republic of the Marshall Islands",C1309="Bureau of Indian Education"),0,IF('Auto-Calculations'!Q1309="NA",1,0)),"0*")</f>
        <v>0</v>
      </c>
      <c r="DJ1309" s="111"/>
      <c r="DK1309" s="111"/>
      <c r="DL1309" s="111"/>
      <c r="DM1309" s="111"/>
      <c r="DN1309" s="111"/>
      <c r="DO1309" s="111"/>
      <c r="DP1309" s="111"/>
      <c r="DQ1309" s="111"/>
      <c r="DR1309" s="111"/>
      <c r="DS1309" s="111"/>
      <c r="DT1309" s="120" t="str">
        <f t="shared" si="4011"/>
        <v>000000000000000000000000000000000000000000000000000000000000000000000000000000</v>
      </c>
      <c r="DU1309" s="111" t="str">
        <f t="shared" si="3832"/>
        <v>No Error</v>
      </c>
      <c r="DV1309" s="111" t="str">
        <f t="shared" si="3833"/>
        <v>No Error</v>
      </c>
      <c r="DW1309" s="111" t="str">
        <f t="shared" si="3834"/>
        <v>No Error</v>
      </c>
      <c r="DX1309" s="111" t="str">
        <f t="shared" si="3835"/>
        <v>No Error</v>
      </c>
      <c r="DY1309" s="111" t="str">
        <f t="shared" si="3836"/>
        <v>No Error</v>
      </c>
      <c r="DZ1309" s="111" t="str">
        <f t="shared" si="3837"/>
        <v>No Error</v>
      </c>
      <c r="EA1309" s="111" t="str">
        <f t="shared" si="3838"/>
        <v>No Error</v>
      </c>
      <c r="EB1309" s="111" t="str">
        <f t="shared" si="3839"/>
        <v>No Error</v>
      </c>
      <c r="EC1309" s="111" t="str">
        <f t="shared" si="3840"/>
        <v>No Error</v>
      </c>
      <c r="ED1309" s="111" t="str">
        <f t="shared" si="3841"/>
        <v>No Error</v>
      </c>
      <c r="EE1309" s="111" t="str">
        <f t="shared" si="3842"/>
        <v>No Error</v>
      </c>
      <c r="EF1309" s="111" t="str">
        <f t="shared" si="3843"/>
        <v>No Error</v>
      </c>
      <c r="EG1309" s="111" t="str">
        <f t="shared" si="3844"/>
        <v>No Error</v>
      </c>
      <c r="EH1309" s="111" t="str">
        <f t="shared" si="3845"/>
        <v>No Error</v>
      </c>
      <c r="EI1309" s="111" t="str">
        <f t="shared" si="3846"/>
        <v>No Error</v>
      </c>
      <c r="EJ1309" s="111" t="str">
        <f t="shared" si="3847"/>
        <v>No Error</v>
      </c>
      <c r="EK1309" s="111" t="str">
        <f t="shared" si="3848"/>
        <v>No Error</v>
      </c>
      <c r="EL1309" s="111" t="str">
        <f t="shared" si="3849"/>
        <v>No Error</v>
      </c>
      <c r="EM1309" s="111" t="str">
        <f t="shared" si="3850"/>
        <v>No Error</v>
      </c>
      <c r="EN1309" s="111" t="str">
        <f t="shared" si="3851"/>
        <v>No Error</v>
      </c>
      <c r="EO1309" s="111" t="str">
        <f t="shared" si="3852"/>
        <v>No Error</v>
      </c>
      <c r="EP1309" s="111" t="str">
        <f t="shared" si="3853"/>
        <v>No Error</v>
      </c>
      <c r="EQ1309" s="111" t="str">
        <f t="shared" si="3854"/>
        <v>No Error</v>
      </c>
      <c r="ER1309" s="111" t="str">
        <f t="shared" si="3855"/>
        <v>No Error</v>
      </c>
      <c r="ES1309" s="111" t="str">
        <f t="shared" si="3856"/>
        <v>No Error</v>
      </c>
      <c r="ET1309" s="111" t="str">
        <f t="shared" si="3857"/>
        <v>No Error</v>
      </c>
      <c r="EU1309" s="111" t="str">
        <f t="shared" si="3858"/>
        <v>No Error</v>
      </c>
      <c r="EV1309" s="111" t="str">
        <f t="shared" si="3859"/>
        <v>No Error</v>
      </c>
      <c r="EW1309" s="111" t="str">
        <f t="shared" si="3860"/>
        <v>No Error</v>
      </c>
      <c r="EX1309" s="111" t="str">
        <f t="shared" si="3861"/>
        <v>No Error</v>
      </c>
      <c r="EY1309" s="111" t="str">
        <f t="shared" si="3862"/>
        <v>No Error</v>
      </c>
      <c r="EZ1309" s="111" t="str">
        <f t="shared" si="3863"/>
        <v>No Error</v>
      </c>
      <c r="FA1309" s="111" t="str">
        <f t="shared" si="3864"/>
        <v>No Error</v>
      </c>
      <c r="FB1309" s="111" t="str">
        <f t="shared" si="3865"/>
        <v>No Error</v>
      </c>
      <c r="FC1309" s="111" t="str">
        <f t="shared" si="3866"/>
        <v>No Error</v>
      </c>
      <c r="FD1309" s="111" t="str">
        <f t="shared" si="3867"/>
        <v>No Error</v>
      </c>
      <c r="FE1309" s="111" t="str">
        <f t="shared" si="3868"/>
        <v>No Error</v>
      </c>
      <c r="FF1309" s="111" t="str">
        <f t="shared" si="3869"/>
        <v>No Error</v>
      </c>
      <c r="FG1309" s="111" t="str">
        <f t="shared" si="3870"/>
        <v>No Error</v>
      </c>
      <c r="FH1309" s="111" t="str">
        <f t="shared" si="3871"/>
        <v>No Error</v>
      </c>
      <c r="FI1309" s="111" t="str">
        <f t="shared" si="3872"/>
        <v>No Error</v>
      </c>
      <c r="FJ1309" s="111" t="str">
        <f t="shared" si="3873"/>
        <v>No Error</v>
      </c>
      <c r="FK1309" s="111" t="str">
        <f t="shared" si="3874"/>
        <v>No Error</v>
      </c>
      <c r="FL1309" s="111" t="str">
        <f t="shared" si="3875"/>
        <v>No Error</v>
      </c>
      <c r="FM1309" s="111" t="str">
        <f t="shared" si="3876"/>
        <v>No Error</v>
      </c>
      <c r="FN1309" s="111" t="str">
        <f t="shared" si="3877"/>
        <v>No Error</v>
      </c>
      <c r="FO1309" s="111" t="str">
        <f t="shared" si="3878"/>
        <v>No Error</v>
      </c>
      <c r="FP1309" s="111" t="str">
        <f t="shared" si="3879"/>
        <v>No Error</v>
      </c>
      <c r="FQ1309" s="111" t="str">
        <f t="shared" si="3880"/>
        <v>No Error</v>
      </c>
      <c r="FR1309" s="111" t="str">
        <f t="shared" si="3881"/>
        <v>No Error</v>
      </c>
      <c r="FS1309" s="111" t="str">
        <f t="shared" si="3882"/>
        <v>No Error</v>
      </c>
      <c r="FT1309" s="111" t="str">
        <f t="shared" si="3883"/>
        <v>No Error</v>
      </c>
      <c r="FU1309" s="111" t="str">
        <f t="shared" si="3884"/>
        <v>No Error</v>
      </c>
      <c r="FV1309" s="111" t="str">
        <f t="shared" si="3885"/>
        <v>No Error</v>
      </c>
      <c r="FW1309" s="111" t="str">
        <f t="shared" si="3886"/>
        <v>No Error</v>
      </c>
      <c r="FX1309" s="111" t="str">
        <f t="shared" si="3887"/>
        <v>No Error</v>
      </c>
      <c r="FY1309" s="111" t="str">
        <f t="shared" si="3888"/>
        <v>No Error</v>
      </c>
      <c r="FZ1309" s="111" t="str">
        <f t="shared" si="3889"/>
        <v>No Error</v>
      </c>
      <c r="GA1309" s="111" t="str">
        <f t="shared" si="3890"/>
        <v>No Error</v>
      </c>
      <c r="GB1309" s="111" t="str">
        <f t="shared" si="3891"/>
        <v>No Error</v>
      </c>
      <c r="GC1309" s="111" t="str">
        <f t="shared" si="3892"/>
        <v>No Error</v>
      </c>
      <c r="GD1309" s="111" t="str">
        <f t="shared" si="3893"/>
        <v>No Error</v>
      </c>
      <c r="GE1309" s="111" t="str">
        <f t="shared" si="3894"/>
        <v>No Error</v>
      </c>
      <c r="GF1309" s="111" t="str">
        <f t="shared" si="3895"/>
        <v>No Error</v>
      </c>
      <c r="GG1309" s="111" t="str">
        <f t="shared" si="3896"/>
        <v>No Error</v>
      </c>
      <c r="GH1309" s="111" t="str">
        <f t="shared" si="3897"/>
        <v>No Error</v>
      </c>
      <c r="GI1309" s="111" t="str">
        <f t="shared" si="3898"/>
        <v>No Error</v>
      </c>
      <c r="GJ1309" s="111" t="str">
        <f t="shared" si="3899"/>
        <v>No Error</v>
      </c>
      <c r="GK1309" s="111" t="str">
        <f t="shared" si="3900"/>
        <v>No Error</v>
      </c>
      <c r="GL1309" s="111" t="str">
        <f t="shared" si="3901"/>
        <v>No Error</v>
      </c>
      <c r="GM1309" s="111" t="str">
        <f t="shared" si="3902"/>
        <v>No Error</v>
      </c>
      <c r="GN1309" s="111" t="str">
        <f t="shared" si="3903"/>
        <v>No Error</v>
      </c>
      <c r="GO1309" s="111" t="str">
        <f t="shared" si="3904"/>
        <v>No Error</v>
      </c>
      <c r="GP1309" s="111" t="str">
        <f t="shared" si="3905"/>
        <v>No Error</v>
      </c>
      <c r="GQ1309" s="111" t="str">
        <f t="shared" si="3906"/>
        <v>No Error</v>
      </c>
      <c r="GR1309" s="111" t="str">
        <f t="shared" si="3907"/>
        <v>No Error</v>
      </c>
      <c r="GS1309" s="111" t="str">
        <f t="shared" si="3908"/>
        <v>No Error</v>
      </c>
      <c r="GT1309" s="111" t="str">
        <f t="shared" si="3909"/>
        <v>No Error</v>
      </c>
      <c r="GU1309" s="111" t="str">
        <f t="shared" si="3910"/>
        <v>No Error</v>
      </c>
      <c r="GV1309" s="111" t="str">
        <f t="shared" si="3911"/>
        <v>No Error</v>
      </c>
      <c r="GW1309" s="111"/>
      <c r="GX1309" s="111">
        <f t="shared" si="3912"/>
        <v>0</v>
      </c>
      <c r="GY1309" s="111">
        <f t="shared" si="3913"/>
        <v>0</v>
      </c>
      <c r="GZ1309" s="111" t="str">
        <f t="shared" si="3914"/>
        <v/>
      </c>
      <c r="HA1309" s="111">
        <f t="shared" si="3915"/>
        <v>0</v>
      </c>
      <c r="HB1309" s="111">
        <f t="shared" si="4012"/>
        <v>0</v>
      </c>
      <c r="HC1309" s="111">
        <f t="shared" si="4013"/>
        <v>0</v>
      </c>
      <c r="HD1309" s="121" t="str">
        <f>IF(OR($A1309=2,$A1309=3),"",'SEA Detail'!CE1371)</f>
        <v>.</v>
      </c>
      <c r="HE1309" s="111">
        <f t="shared" si="4014"/>
        <v>0</v>
      </c>
      <c r="HF1309" s="111">
        <f t="shared" si="4015"/>
        <v>0</v>
      </c>
      <c r="HG1309" s="111">
        <f t="shared" si="4016"/>
        <v>0</v>
      </c>
      <c r="HH1309" s="111">
        <f t="shared" si="4017"/>
        <v>0</v>
      </c>
      <c r="HI1309" s="111">
        <f t="shared" si="3916"/>
        <v>0</v>
      </c>
      <c r="HJ1309" s="111">
        <f t="shared" si="3917"/>
        <v>0</v>
      </c>
      <c r="HK1309" s="111">
        <f t="shared" si="3918"/>
        <v>0</v>
      </c>
      <c r="HL1309" s="111">
        <f t="shared" si="3919"/>
        <v>0</v>
      </c>
      <c r="HM1309" s="111">
        <f t="shared" si="3920"/>
        <v>0</v>
      </c>
      <c r="HN1309" s="111">
        <f t="shared" si="3921"/>
        <v>0</v>
      </c>
      <c r="HO1309" s="111">
        <f t="shared" si="3922"/>
        <v>0</v>
      </c>
      <c r="HP1309" s="111">
        <f t="shared" si="3923"/>
        <v>0</v>
      </c>
      <c r="HQ1309" s="111">
        <f t="shared" si="3924"/>
        <v>0</v>
      </c>
      <c r="HR1309" s="111">
        <f t="shared" si="3925"/>
        <v>0</v>
      </c>
      <c r="HS1309" s="111">
        <f t="shared" si="3926"/>
        <v>0</v>
      </c>
      <c r="HT1309" s="111">
        <f t="shared" si="3927"/>
        <v>0</v>
      </c>
      <c r="HU1309" s="111">
        <f t="shared" si="3928"/>
        <v>0</v>
      </c>
      <c r="HV1309" s="111">
        <f t="shared" si="3929"/>
        <v>0</v>
      </c>
      <c r="HW1309" s="111">
        <f t="shared" si="3930"/>
        <v>0</v>
      </c>
      <c r="HX1309" s="111">
        <f t="shared" si="3931"/>
        <v>0</v>
      </c>
      <c r="HY1309" s="111">
        <f t="shared" si="3932"/>
        <v>0</v>
      </c>
      <c r="HZ1309" s="111">
        <f t="shared" si="3933"/>
        <v>0</v>
      </c>
      <c r="IA1309" s="111">
        <f t="shared" si="3934"/>
        <v>0</v>
      </c>
      <c r="IB1309" s="111">
        <f t="shared" si="3935"/>
        <v>0</v>
      </c>
      <c r="IC1309" s="111">
        <f t="shared" si="3936"/>
        <v>0</v>
      </c>
      <c r="ID1309" s="111">
        <f t="shared" si="3937"/>
        <v>0</v>
      </c>
      <c r="IE1309" s="111">
        <f t="shared" si="3938"/>
        <v>0</v>
      </c>
      <c r="IF1309" s="111">
        <f>IF(AND(OR($A1309=2,$E1309=""),NOT(ISBLANK('Base Data'!I1310))),1,IF(OR($A1309=2,$C1309="",$E1309=""),0,1))</f>
        <v>0</v>
      </c>
      <c r="IG1309" s="111"/>
      <c r="IH1309" s="111"/>
      <c r="II1309" s="111"/>
      <c r="IJ1309" s="111">
        <f>IF('Base Data'!C1310="",0,IF('Base Data'!D1310="",1,0))</f>
        <v>0</v>
      </c>
    </row>
    <row r="1310" spans="1:244" x14ac:dyDescent="0.25">
      <c r="A1310" s="116" t="str">
        <f>IF(NOT(ISBLANK('Base Data'!A1311)),'Base Data'!A1311,"")</f>
        <v/>
      </c>
      <c r="B1310" s="116" t="str">
        <f>IF(NOT(ISBLANK('Base Data'!B1311)),'Base Data'!B1311,"")</f>
        <v/>
      </c>
      <c r="C1310" s="125" t="str">
        <f>IF(NOT(ISBLANK('Base Data'!C1311)),'Base Data'!C1311,"")</f>
        <v/>
      </c>
      <c r="D1310" s="125" t="str">
        <f>IF(NOT(ISBLANK('Base Data'!D1311)),'Base Data'!D1311,"")</f>
        <v/>
      </c>
      <c r="E1310" s="116" t="str">
        <f>IF(NOT(ISBLANK('Base Data'!E1311)),'Base Data'!E1311,"")</f>
        <v/>
      </c>
      <c r="F1310" s="117" t="str">
        <f>IF(NOT(ISBLANK('Base Data'!F1311)),'Base Data'!F1311,"")</f>
        <v/>
      </c>
      <c r="G1310" s="117" t="str">
        <f>IF(NOT(ISBLANK('Base Data'!G1311)),'Base Data'!G1311,"")</f>
        <v/>
      </c>
      <c r="H1310" s="187">
        <f t="shared" si="3827"/>
        <v>0</v>
      </c>
      <c r="I1310" s="117" t="str">
        <f>IF(NOT(ISBLANK('Base Data'!H1311)),'Base Data'!H1311,"")</f>
        <v/>
      </c>
      <c r="J1310" s="187">
        <f>IF(AND(ISNUMBER(I1310),ISNUMBER(#REF!)),I1310-#REF!,IF(AND(NOT(ISNUMBER(I1310)),NOT(ISNUMBER(#REF!))),0,IF(NOT(ISNUMBER(I1310)),-#REF!,IF(NOT(ISNUMBER(#REF!)),I1310,0))))</f>
        <v>0</v>
      </c>
      <c r="K1310" s="187">
        <f t="shared" si="3828"/>
        <v>0</v>
      </c>
      <c r="L1310" s="187">
        <f t="shared" si="3939"/>
        <v>0</v>
      </c>
      <c r="M1310" s="116" t="str">
        <f>IF(NOT(ISBLANK('Base Data'!I1311)),'Base Data'!I1311,"")</f>
        <v/>
      </c>
      <c r="N1310" s="116" t="str">
        <f>IF(NOT(ISBLANK('Base Data'!J1311)),'Base Data'!J1311,"")</f>
        <v/>
      </c>
      <c r="O1310" s="117" t="str">
        <f>IF(NOT(ISBLANK('Base Data'!K1311)),'Base Data'!K1311,"")</f>
        <v/>
      </c>
      <c r="P1310" s="190">
        <f t="shared" si="3829"/>
        <v>0</v>
      </c>
      <c r="Q1310" s="116" t="str">
        <f>IF(NOT(ISBLANK('Base Data'!L1311)),'Base Data'!L1311,"")</f>
        <v/>
      </c>
      <c r="R1310" s="116" t="str">
        <f>IF(NOT(ISBLANK('Base Data'!M1311)),'Base Data'!M1311,"")</f>
        <v/>
      </c>
      <c r="S1310" s="116" t="str">
        <f>IF(NOT(ISBLANK('Base Data'!N1311)),'Base Data'!N1311,"")</f>
        <v/>
      </c>
      <c r="T1310" s="117" t="str">
        <f>IF(NOT(ISBLANK('Base Data'!O1311)),'Base Data'!O1311,"")</f>
        <v/>
      </c>
      <c r="U1310" s="116" t="str">
        <f>IF(NOT(ISBLANK('Base Data'!P1311)),'Base Data'!P1311,"")</f>
        <v/>
      </c>
      <c r="V1310" s="116" t="str">
        <f>IF(NOT(ISBLANK('Base Data'!Q1311)),'Base Data'!Q1311,"")</f>
        <v/>
      </c>
      <c r="W1310" s="116" t="str">
        <f>IF(NOT(ISBLANK('Base Data'!R1311)),'Base Data'!R1311,"")</f>
        <v/>
      </c>
      <c r="X1310" s="116" t="str">
        <f>IF(NOT(ISBLANK('Base Data'!S1311)),'Base Data'!S1311,"")</f>
        <v/>
      </c>
      <c r="Y1310" s="116" t="str">
        <f>IF(NOT(ISBLANK('Base Data'!T1311)),'Base Data'!T1311,"")</f>
        <v/>
      </c>
      <c r="Z1310" s="117" t="str">
        <f>IF(NOT(ISBLANK('Base Data'!U1311)),'Base Data'!U1311,"")</f>
        <v/>
      </c>
      <c r="AA1310" s="190">
        <f t="shared" si="3830"/>
        <v>0</v>
      </c>
      <c r="AB1310" s="116" t="str">
        <f>IF(NOT(ISBLANK('Base Data'!V1311)),'Base Data'!V1311,"")</f>
        <v/>
      </c>
      <c r="AC1310" s="117" t="str">
        <f>IF(NOT(ISBLANK('Base Data'!W1311)),'Base Data'!W1311,"")</f>
        <v/>
      </c>
      <c r="AD1310" s="190">
        <f t="shared" si="3831"/>
        <v>0</v>
      </c>
      <c r="AE1310" s="118" t="str">
        <f>IF(NOT(ISBLANK('Base Data'!X1311)),'Base Data'!X1311,"")</f>
        <v/>
      </c>
      <c r="AF1310" s="118" t="str">
        <f>IF(NOT(ISBLANK('Base Data'!Y1311)),'Base Data'!Y1311,"")</f>
        <v/>
      </c>
      <c r="AG1310" s="121" t="str">
        <f>IF(OR($A1310=2),"",'SEA Detail'!CE1372)</f>
        <v>.</v>
      </c>
      <c r="AH1310" s="115">
        <f t="shared" si="3940"/>
        <v>0</v>
      </c>
      <c r="AI1310" s="115">
        <f t="shared" si="3941"/>
        <v>0</v>
      </c>
      <c r="AJ1310" s="115">
        <f t="shared" si="3942"/>
        <v>0</v>
      </c>
      <c r="AK1310" s="115">
        <f t="shared" si="3943"/>
        <v>0</v>
      </c>
      <c r="AL1310" s="115">
        <f t="shared" si="3944"/>
        <v>0</v>
      </c>
      <c r="AM1310" s="115">
        <f t="shared" si="3945"/>
        <v>0</v>
      </c>
      <c r="AN1310" s="115">
        <f t="shared" si="3946"/>
        <v>0</v>
      </c>
      <c r="AO1310" s="115">
        <f t="shared" si="3947"/>
        <v>0</v>
      </c>
      <c r="AP1310" s="115">
        <f t="shared" si="3948"/>
        <v>0</v>
      </c>
      <c r="AQ1310" s="115">
        <f t="shared" si="3949"/>
        <v>0</v>
      </c>
      <c r="AR1310" s="115">
        <f t="shared" si="3950"/>
        <v>0</v>
      </c>
      <c r="AS1310" s="115">
        <f t="shared" si="3951"/>
        <v>0</v>
      </c>
      <c r="AT1310" s="115">
        <f t="shared" si="3952"/>
        <v>0</v>
      </c>
      <c r="AU1310" s="115">
        <f t="shared" si="3953"/>
        <v>0</v>
      </c>
      <c r="AV1310" s="115">
        <f t="shared" si="3954"/>
        <v>0</v>
      </c>
      <c r="AW1310" s="115">
        <f t="shared" si="3955"/>
        <v>0</v>
      </c>
      <c r="AX1310" s="115">
        <f t="shared" si="3956"/>
        <v>0</v>
      </c>
      <c r="AY1310" s="115">
        <f t="shared" si="3957"/>
        <v>0</v>
      </c>
      <c r="AZ1310" s="115">
        <f t="shared" si="3958"/>
        <v>0</v>
      </c>
      <c r="BA1310" s="115">
        <f t="shared" si="3959"/>
        <v>0</v>
      </c>
      <c r="BB1310" s="115">
        <f t="shared" si="3960"/>
        <v>0</v>
      </c>
      <c r="BC1310" s="115">
        <f t="shared" si="3961"/>
        <v>0</v>
      </c>
      <c r="BD1310" s="115">
        <f t="shared" si="3962"/>
        <v>0</v>
      </c>
      <c r="BE1310" s="115">
        <f t="shared" si="3963"/>
        <v>0</v>
      </c>
      <c r="BF1310" s="115">
        <f t="shared" si="3964"/>
        <v>0</v>
      </c>
      <c r="BG1310" s="115">
        <f t="shared" si="3965"/>
        <v>0</v>
      </c>
      <c r="BH1310" s="115">
        <f t="shared" si="3966"/>
        <v>0</v>
      </c>
      <c r="BI1310" s="115">
        <f t="shared" si="3967"/>
        <v>0</v>
      </c>
      <c r="BJ1310" s="115">
        <f t="shared" si="3968"/>
        <v>0</v>
      </c>
      <c r="BK1310" s="115">
        <f t="shared" si="3969"/>
        <v>0</v>
      </c>
      <c r="BL1310" s="115">
        <f t="shared" si="3970"/>
        <v>0</v>
      </c>
      <c r="BM1310" s="115">
        <f t="shared" si="3971"/>
        <v>0</v>
      </c>
      <c r="BN1310" s="115">
        <f t="shared" si="3972"/>
        <v>0</v>
      </c>
      <c r="BO1310" s="115">
        <f t="shared" si="3973"/>
        <v>0</v>
      </c>
      <c r="BP1310" s="115">
        <f t="shared" si="3974"/>
        <v>0</v>
      </c>
      <c r="BQ1310" s="115">
        <f t="shared" si="3975"/>
        <v>0</v>
      </c>
      <c r="BR1310" s="115">
        <f t="shared" si="3976"/>
        <v>0</v>
      </c>
      <c r="BS1310" s="115">
        <f t="shared" si="3977"/>
        <v>0</v>
      </c>
      <c r="BT1310" s="115">
        <f t="shared" si="3978"/>
        <v>0</v>
      </c>
      <c r="BU1310" s="115">
        <f t="shared" si="3979"/>
        <v>0</v>
      </c>
      <c r="BV1310" s="115">
        <f t="shared" si="3980"/>
        <v>0</v>
      </c>
      <c r="BW1310" s="115">
        <f t="shared" si="3981"/>
        <v>0</v>
      </c>
      <c r="BX1310" s="115">
        <f t="shared" si="3982"/>
        <v>0</v>
      </c>
      <c r="BY1310" s="115">
        <f t="shared" si="3983"/>
        <v>0</v>
      </c>
      <c r="BZ1310" s="115">
        <f t="shared" si="3984"/>
        <v>0</v>
      </c>
      <c r="CA1310" s="115">
        <f t="shared" si="3985"/>
        <v>0</v>
      </c>
      <c r="CB1310" s="115">
        <f t="shared" si="3986"/>
        <v>0</v>
      </c>
      <c r="CC1310" s="115">
        <v>0</v>
      </c>
      <c r="CD1310" s="115">
        <f>IFERROR(IF(OR($A1310=2,$A1310=3,$C1310=""),0,IF(E1310="",1,IF(ISERROR(VLOOKUP('Auto-Calculations'!E1310,LEA_ESA_Lookup,2,FALSE)),1,0))),"0*")</f>
        <v>0</v>
      </c>
      <c r="CE1310" s="115">
        <f t="shared" si="3987"/>
        <v>0</v>
      </c>
      <c r="CF1310" s="115">
        <f t="shared" si="3988"/>
        <v>0</v>
      </c>
      <c r="CG1310" s="115">
        <f t="shared" si="3989"/>
        <v>0</v>
      </c>
      <c r="CH1310" s="115">
        <f t="shared" si="3990"/>
        <v>0</v>
      </c>
      <c r="CI1310" s="115">
        <f t="shared" si="3991"/>
        <v>0</v>
      </c>
      <c r="CJ1310" s="115">
        <f t="shared" si="3992"/>
        <v>0</v>
      </c>
      <c r="CK1310" s="119">
        <f t="shared" si="3993"/>
        <v>0</v>
      </c>
      <c r="CL1310" s="115">
        <f t="shared" si="3994"/>
        <v>0</v>
      </c>
      <c r="CM1310" s="115">
        <f t="shared" si="3995"/>
        <v>0</v>
      </c>
      <c r="CN1310" s="115">
        <f t="shared" si="3996"/>
        <v>0</v>
      </c>
      <c r="CO1310" s="115">
        <f t="shared" si="3997"/>
        <v>0</v>
      </c>
      <c r="CP1310" s="115">
        <f t="shared" si="3998"/>
        <v>0</v>
      </c>
      <c r="CQ1310" s="115">
        <f>IFERROR(IF(OR($A1310=2,$A1310=3,$C1310=""),0,IF('Auto-Calculations'!Z1310="M",1,0)),"0*")</f>
        <v>0</v>
      </c>
      <c r="CR1310" s="115">
        <f>IFERROR(IF(OR($A1310=2,$A1310=3,$C1310=""),0,IF('Auto-Calculations'!AE1310="M",1,0)),"0*")</f>
        <v>0</v>
      </c>
      <c r="CS1310" s="115">
        <f>IFERROR(IF(OR($A1310=2,$A1310=3,$C1310=""),0,IF('Auto-Calculations'!V1310="M",1,0)),"0*")</f>
        <v>0</v>
      </c>
      <c r="CT1310" s="115">
        <f>IFERROR(IF(OR($A1310=2,$A1310=3,$C1310=""),0,IF('Auto-Calculations'!W1310="M",1,0)),"0*")</f>
        <v>0</v>
      </c>
      <c r="CU1310" s="115">
        <f>IFERROR(IF(OR($A1310=2,$A1310=3,$C1310=""),0,IF('Auto-Calculations'!X1310="M",1,0)),"0*")</f>
        <v>0</v>
      </c>
      <c r="CV1310" s="115">
        <f>IFERROR(IF(OR($A1310=2,$A1310=3,$C1310=""),0,IF('Auto-Calculations'!Y1310="M",1,0)),"0*")</f>
        <v>0</v>
      </c>
      <c r="CW1310" s="115">
        <f t="shared" si="3999"/>
        <v>0</v>
      </c>
      <c r="CX1310" s="115">
        <f t="shared" si="4000"/>
        <v>0</v>
      </c>
      <c r="CY1310" s="115">
        <f t="shared" si="4001"/>
        <v>0</v>
      </c>
      <c r="CZ1310" s="115">
        <f t="shared" si="4002"/>
        <v>0</v>
      </c>
      <c r="DA1310" s="115">
        <f t="shared" si="4003"/>
        <v>0</v>
      </c>
      <c r="DB1310" s="111">
        <f t="shared" si="4004"/>
        <v>0</v>
      </c>
      <c r="DC1310" s="111">
        <f t="shared" si="4005"/>
        <v>0</v>
      </c>
      <c r="DD1310" s="111">
        <f t="shared" si="4006"/>
        <v>0</v>
      </c>
      <c r="DE1310" s="115">
        <f t="shared" si="4007"/>
        <v>0</v>
      </c>
      <c r="DF1310" s="111">
        <f t="shared" si="4008"/>
        <v>0</v>
      </c>
      <c r="DG1310" s="115">
        <f t="shared" si="4009"/>
        <v>0</v>
      </c>
      <c r="DH1310" s="115">
        <f t="shared" si="4010"/>
        <v>0</v>
      </c>
      <c r="DI1310" s="115">
        <f>IFERROR(IF(OR($A1310=3,C1310="American Samoa",C1310="Federated States of Micronesia",C1310="Guam",C1310="Hawaii",C1310="Northern Marianas",C1310="Puerto Rico",C1310="Republic of Palau",C1310="Republic of the Marshall Islands",C1310="Bureau of Indian Education"),0,IF('Auto-Calculations'!Q1310="NA",1,0)),"0*")</f>
        <v>0</v>
      </c>
      <c r="DJ1310" s="111"/>
      <c r="DK1310" s="111"/>
      <c r="DL1310" s="111"/>
      <c r="DM1310" s="111"/>
      <c r="DN1310" s="111"/>
      <c r="DO1310" s="111"/>
      <c r="DP1310" s="111"/>
      <c r="DQ1310" s="111"/>
      <c r="DR1310" s="111"/>
      <c r="DS1310" s="111"/>
      <c r="DT1310" s="120" t="str">
        <f t="shared" si="4011"/>
        <v>000000000000000000000000000000000000000000000000000000000000000000000000000000</v>
      </c>
      <c r="DU1310" s="111" t="str">
        <f t="shared" si="3832"/>
        <v>No Error</v>
      </c>
      <c r="DV1310" s="111" t="str">
        <f t="shared" si="3833"/>
        <v>No Error</v>
      </c>
      <c r="DW1310" s="111" t="str">
        <f t="shared" si="3834"/>
        <v>No Error</v>
      </c>
      <c r="DX1310" s="111" t="str">
        <f t="shared" si="3835"/>
        <v>No Error</v>
      </c>
      <c r="DY1310" s="111" t="str">
        <f t="shared" si="3836"/>
        <v>No Error</v>
      </c>
      <c r="DZ1310" s="111" t="str">
        <f t="shared" si="3837"/>
        <v>No Error</v>
      </c>
      <c r="EA1310" s="111" t="str">
        <f t="shared" si="3838"/>
        <v>No Error</v>
      </c>
      <c r="EB1310" s="111" t="str">
        <f t="shared" si="3839"/>
        <v>No Error</v>
      </c>
      <c r="EC1310" s="111" t="str">
        <f t="shared" si="3840"/>
        <v>No Error</v>
      </c>
      <c r="ED1310" s="111" t="str">
        <f t="shared" si="3841"/>
        <v>No Error</v>
      </c>
      <c r="EE1310" s="111" t="str">
        <f t="shared" si="3842"/>
        <v>No Error</v>
      </c>
      <c r="EF1310" s="111" t="str">
        <f t="shared" si="3843"/>
        <v>No Error</v>
      </c>
      <c r="EG1310" s="111" t="str">
        <f t="shared" si="3844"/>
        <v>No Error</v>
      </c>
      <c r="EH1310" s="111" t="str">
        <f t="shared" si="3845"/>
        <v>No Error</v>
      </c>
      <c r="EI1310" s="111" t="str">
        <f t="shared" si="3846"/>
        <v>No Error</v>
      </c>
      <c r="EJ1310" s="111" t="str">
        <f t="shared" si="3847"/>
        <v>No Error</v>
      </c>
      <c r="EK1310" s="111" t="str">
        <f t="shared" si="3848"/>
        <v>No Error</v>
      </c>
      <c r="EL1310" s="111" t="str">
        <f t="shared" si="3849"/>
        <v>No Error</v>
      </c>
      <c r="EM1310" s="111" t="str">
        <f t="shared" si="3850"/>
        <v>No Error</v>
      </c>
      <c r="EN1310" s="111" t="str">
        <f t="shared" si="3851"/>
        <v>No Error</v>
      </c>
      <c r="EO1310" s="111" t="str">
        <f t="shared" si="3852"/>
        <v>No Error</v>
      </c>
      <c r="EP1310" s="111" t="str">
        <f t="shared" si="3853"/>
        <v>No Error</v>
      </c>
      <c r="EQ1310" s="111" t="str">
        <f t="shared" si="3854"/>
        <v>No Error</v>
      </c>
      <c r="ER1310" s="111" t="str">
        <f t="shared" si="3855"/>
        <v>No Error</v>
      </c>
      <c r="ES1310" s="111" t="str">
        <f t="shared" si="3856"/>
        <v>No Error</v>
      </c>
      <c r="ET1310" s="111" t="str">
        <f t="shared" si="3857"/>
        <v>No Error</v>
      </c>
      <c r="EU1310" s="111" t="str">
        <f t="shared" si="3858"/>
        <v>No Error</v>
      </c>
      <c r="EV1310" s="111" t="str">
        <f t="shared" si="3859"/>
        <v>No Error</v>
      </c>
      <c r="EW1310" s="111" t="str">
        <f t="shared" si="3860"/>
        <v>No Error</v>
      </c>
      <c r="EX1310" s="111" t="str">
        <f t="shared" si="3861"/>
        <v>No Error</v>
      </c>
      <c r="EY1310" s="111" t="str">
        <f t="shared" si="3862"/>
        <v>No Error</v>
      </c>
      <c r="EZ1310" s="111" t="str">
        <f t="shared" si="3863"/>
        <v>No Error</v>
      </c>
      <c r="FA1310" s="111" t="str">
        <f t="shared" si="3864"/>
        <v>No Error</v>
      </c>
      <c r="FB1310" s="111" t="str">
        <f t="shared" si="3865"/>
        <v>No Error</v>
      </c>
      <c r="FC1310" s="111" t="str">
        <f t="shared" si="3866"/>
        <v>No Error</v>
      </c>
      <c r="FD1310" s="111" t="str">
        <f t="shared" si="3867"/>
        <v>No Error</v>
      </c>
      <c r="FE1310" s="111" t="str">
        <f t="shared" si="3868"/>
        <v>No Error</v>
      </c>
      <c r="FF1310" s="111" t="str">
        <f t="shared" si="3869"/>
        <v>No Error</v>
      </c>
      <c r="FG1310" s="111" t="str">
        <f t="shared" si="3870"/>
        <v>No Error</v>
      </c>
      <c r="FH1310" s="111" t="str">
        <f t="shared" si="3871"/>
        <v>No Error</v>
      </c>
      <c r="FI1310" s="111" t="str">
        <f t="shared" si="3872"/>
        <v>No Error</v>
      </c>
      <c r="FJ1310" s="111" t="str">
        <f t="shared" si="3873"/>
        <v>No Error</v>
      </c>
      <c r="FK1310" s="111" t="str">
        <f t="shared" si="3874"/>
        <v>No Error</v>
      </c>
      <c r="FL1310" s="111" t="str">
        <f t="shared" si="3875"/>
        <v>No Error</v>
      </c>
      <c r="FM1310" s="111" t="str">
        <f t="shared" si="3876"/>
        <v>No Error</v>
      </c>
      <c r="FN1310" s="111" t="str">
        <f t="shared" si="3877"/>
        <v>No Error</v>
      </c>
      <c r="FO1310" s="111" t="str">
        <f t="shared" si="3878"/>
        <v>No Error</v>
      </c>
      <c r="FP1310" s="111" t="str">
        <f t="shared" si="3879"/>
        <v>No Error</v>
      </c>
      <c r="FQ1310" s="111" t="str">
        <f t="shared" si="3880"/>
        <v>No Error</v>
      </c>
      <c r="FR1310" s="111" t="str">
        <f t="shared" si="3881"/>
        <v>No Error</v>
      </c>
      <c r="FS1310" s="111" t="str">
        <f t="shared" si="3882"/>
        <v>No Error</v>
      </c>
      <c r="FT1310" s="111" t="str">
        <f t="shared" si="3883"/>
        <v>No Error</v>
      </c>
      <c r="FU1310" s="111" t="str">
        <f t="shared" si="3884"/>
        <v>No Error</v>
      </c>
      <c r="FV1310" s="111" t="str">
        <f t="shared" si="3885"/>
        <v>No Error</v>
      </c>
      <c r="FW1310" s="111" t="str">
        <f t="shared" si="3886"/>
        <v>No Error</v>
      </c>
      <c r="FX1310" s="111" t="str">
        <f t="shared" si="3887"/>
        <v>No Error</v>
      </c>
      <c r="FY1310" s="111" t="str">
        <f t="shared" si="3888"/>
        <v>No Error</v>
      </c>
      <c r="FZ1310" s="111" t="str">
        <f t="shared" si="3889"/>
        <v>No Error</v>
      </c>
      <c r="GA1310" s="111" t="str">
        <f t="shared" si="3890"/>
        <v>No Error</v>
      </c>
      <c r="GB1310" s="111" t="str">
        <f t="shared" si="3891"/>
        <v>No Error</v>
      </c>
      <c r="GC1310" s="111" t="str">
        <f t="shared" si="3892"/>
        <v>No Error</v>
      </c>
      <c r="GD1310" s="111" t="str">
        <f t="shared" si="3893"/>
        <v>No Error</v>
      </c>
      <c r="GE1310" s="111" t="str">
        <f t="shared" si="3894"/>
        <v>No Error</v>
      </c>
      <c r="GF1310" s="111" t="str">
        <f t="shared" si="3895"/>
        <v>No Error</v>
      </c>
      <c r="GG1310" s="111" t="str">
        <f t="shared" si="3896"/>
        <v>No Error</v>
      </c>
      <c r="GH1310" s="111" t="str">
        <f t="shared" si="3897"/>
        <v>No Error</v>
      </c>
      <c r="GI1310" s="111" t="str">
        <f t="shared" si="3898"/>
        <v>No Error</v>
      </c>
      <c r="GJ1310" s="111" t="str">
        <f t="shared" si="3899"/>
        <v>No Error</v>
      </c>
      <c r="GK1310" s="111" t="str">
        <f t="shared" si="3900"/>
        <v>No Error</v>
      </c>
      <c r="GL1310" s="111" t="str">
        <f t="shared" si="3901"/>
        <v>No Error</v>
      </c>
      <c r="GM1310" s="111" t="str">
        <f t="shared" si="3902"/>
        <v>No Error</v>
      </c>
      <c r="GN1310" s="111" t="str">
        <f t="shared" si="3903"/>
        <v>No Error</v>
      </c>
      <c r="GO1310" s="111" t="str">
        <f t="shared" si="3904"/>
        <v>No Error</v>
      </c>
      <c r="GP1310" s="111" t="str">
        <f t="shared" si="3905"/>
        <v>No Error</v>
      </c>
      <c r="GQ1310" s="111" t="str">
        <f t="shared" si="3906"/>
        <v>No Error</v>
      </c>
      <c r="GR1310" s="111" t="str">
        <f t="shared" si="3907"/>
        <v>No Error</v>
      </c>
      <c r="GS1310" s="111" t="str">
        <f t="shared" si="3908"/>
        <v>No Error</v>
      </c>
      <c r="GT1310" s="111" t="str">
        <f t="shared" si="3909"/>
        <v>No Error</v>
      </c>
      <c r="GU1310" s="111" t="str">
        <f t="shared" si="3910"/>
        <v>No Error</v>
      </c>
      <c r="GV1310" s="111" t="str">
        <f t="shared" si="3911"/>
        <v>No Error</v>
      </c>
      <c r="GW1310" s="111"/>
      <c r="GX1310" s="111">
        <f t="shared" si="3912"/>
        <v>0</v>
      </c>
      <c r="GY1310" s="111">
        <f t="shared" si="3913"/>
        <v>0</v>
      </c>
      <c r="GZ1310" s="111" t="str">
        <f t="shared" si="3914"/>
        <v/>
      </c>
      <c r="HA1310" s="111">
        <f t="shared" si="3915"/>
        <v>0</v>
      </c>
      <c r="HB1310" s="111">
        <f t="shared" si="4012"/>
        <v>0</v>
      </c>
      <c r="HC1310" s="111">
        <f t="shared" si="4013"/>
        <v>0</v>
      </c>
      <c r="HD1310" s="121" t="str">
        <f>IF(OR($A1310=2,$A1310=3),"",'SEA Detail'!CE1372)</f>
        <v>.</v>
      </c>
      <c r="HE1310" s="111">
        <f t="shared" si="4014"/>
        <v>0</v>
      </c>
      <c r="HF1310" s="111">
        <f t="shared" si="4015"/>
        <v>0</v>
      </c>
      <c r="HG1310" s="111">
        <f t="shared" si="4016"/>
        <v>0</v>
      </c>
      <c r="HH1310" s="111">
        <f t="shared" si="4017"/>
        <v>0</v>
      </c>
      <c r="HI1310" s="111">
        <f t="shared" si="3916"/>
        <v>0</v>
      </c>
      <c r="HJ1310" s="111">
        <f t="shared" si="3917"/>
        <v>0</v>
      </c>
      <c r="HK1310" s="111">
        <f t="shared" si="3918"/>
        <v>0</v>
      </c>
      <c r="HL1310" s="111">
        <f t="shared" si="3919"/>
        <v>0</v>
      </c>
      <c r="HM1310" s="111">
        <f t="shared" si="3920"/>
        <v>0</v>
      </c>
      <c r="HN1310" s="111">
        <f t="shared" si="3921"/>
        <v>0</v>
      </c>
      <c r="HO1310" s="111">
        <f t="shared" si="3922"/>
        <v>0</v>
      </c>
      <c r="HP1310" s="111">
        <f t="shared" si="3923"/>
        <v>0</v>
      </c>
      <c r="HQ1310" s="111">
        <f t="shared" si="3924"/>
        <v>0</v>
      </c>
      <c r="HR1310" s="111">
        <f t="shared" si="3925"/>
        <v>0</v>
      </c>
      <c r="HS1310" s="111">
        <f t="shared" si="3926"/>
        <v>0</v>
      </c>
      <c r="HT1310" s="111">
        <f t="shared" si="3927"/>
        <v>0</v>
      </c>
      <c r="HU1310" s="111">
        <f t="shared" si="3928"/>
        <v>0</v>
      </c>
      <c r="HV1310" s="111">
        <f t="shared" si="3929"/>
        <v>0</v>
      </c>
      <c r="HW1310" s="111">
        <f t="shared" si="3930"/>
        <v>0</v>
      </c>
      <c r="HX1310" s="111">
        <f t="shared" si="3931"/>
        <v>0</v>
      </c>
      <c r="HY1310" s="111">
        <f t="shared" si="3932"/>
        <v>0</v>
      </c>
      <c r="HZ1310" s="111">
        <f t="shared" si="3933"/>
        <v>0</v>
      </c>
      <c r="IA1310" s="111">
        <f t="shared" si="3934"/>
        <v>0</v>
      </c>
      <c r="IB1310" s="111">
        <f t="shared" si="3935"/>
        <v>0</v>
      </c>
      <c r="IC1310" s="111">
        <f t="shared" si="3936"/>
        <v>0</v>
      </c>
      <c r="ID1310" s="111">
        <f t="shared" si="3937"/>
        <v>0</v>
      </c>
      <c r="IE1310" s="111">
        <f t="shared" si="3938"/>
        <v>0</v>
      </c>
      <c r="IF1310" s="111">
        <f>IF(AND(OR($A1310=2,$E1310=""),NOT(ISBLANK('Base Data'!I1311))),1,IF(OR($A1310=2,$C1310="",$E1310=""),0,1))</f>
        <v>0</v>
      </c>
      <c r="IG1310" s="111"/>
      <c r="IH1310" s="111"/>
      <c r="II1310" s="111"/>
      <c r="IJ1310" s="111">
        <f>IF('Base Data'!C1311="",0,IF('Base Data'!D1311="",1,0))</f>
        <v>0</v>
      </c>
    </row>
    <row r="1311" spans="1:244" x14ac:dyDescent="0.25">
      <c r="A1311" s="116" t="str">
        <f>IF(NOT(ISBLANK('Base Data'!A1312)),'Base Data'!A1312,"")</f>
        <v/>
      </c>
      <c r="B1311" s="116" t="str">
        <f>IF(NOT(ISBLANK('Base Data'!B1312)),'Base Data'!B1312,"")</f>
        <v/>
      </c>
      <c r="C1311" s="125" t="str">
        <f>IF(NOT(ISBLANK('Base Data'!C1312)),'Base Data'!C1312,"")</f>
        <v/>
      </c>
      <c r="D1311" s="125" t="str">
        <f>IF(NOT(ISBLANK('Base Data'!D1312)),'Base Data'!D1312,"")</f>
        <v/>
      </c>
      <c r="E1311" s="116" t="str">
        <f>IF(NOT(ISBLANK('Base Data'!E1312)),'Base Data'!E1312,"")</f>
        <v/>
      </c>
      <c r="F1311" s="117" t="str">
        <f>IF(NOT(ISBLANK('Base Data'!F1312)),'Base Data'!F1312,"")</f>
        <v/>
      </c>
      <c r="G1311" s="117" t="str">
        <f>IF(NOT(ISBLANK('Base Data'!G1312)),'Base Data'!G1312,"")</f>
        <v/>
      </c>
      <c r="H1311" s="187">
        <f t="shared" si="3827"/>
        <v>0</v>
      </c>
      <c r="I1311" s="117" t="str">
        <f>IF(NOT(ISBLANK('Base Data'!H1312)),'Base Data'!H1312,"")</f>
        <v/>
      </c>
      <c r="J1311" s="187">
        <f>IF(AND(ISNUMBER(I1311),ISNUMBER(#REF!)),I1311-#REF!,IF(AND(NOT(ISNUMBER(I1311)),NOT(ISNUMBER(#REF!))),0,IF(NOT(ISNUMBER(I1311)),-#REF!,IF(NOT(ISNUMBER(#REF!)),I1311,0))))</f>
        <v>0</v>
      </c>
      <c r="K1311" s="187">
        <f t="shared" si="3828"/>
        <v>0</v>
      </c>
      <c r="L1311" s="187">
        <f t="shared" si="3939"/>
        <v>0</v>
      </c>
      <c r="M1311" s="116" t="str">
        <f>IF(NOT(ISBLANK('Base Data'!I1312)),'Base Data'!I1312,"")</f>
        <v/>
      </c>
      <c r="N1311" s="116" t="str">
        <f>IF(NOT(ISBLANK('Base Data'!J1312)),'Base Data'!J1312,"")</f>
        <v/>
      </c>
      <c r="O1311" s="117" t="str">
        <f>IF(NOT(ISBLANK('Base Data'!K1312)),'Base Data'!K1312,"")</f>
        <v/>
      </c>
      <c r="P1311" s="190">
        <f t="shared" si="3829"/>
        <v>0</v>
      </c>
      <c r="Q1311" s="116" t="str">
        <f>IF(NOT(ISBLANK('Base Data'!L1312)),'Base Data'!L1312,"")</f>
        <v/>
      </c>
      <c r="R1311" s="116" t="str">
        <f>IF(NOT(ISBLANK('Base Data'!M1312)),'Base Data'!M1312,"")</f>
        <v/>
      </c>
      <c r="S1311" s="116" t="str">
        <f>IF(NOT(ISBLANK('Base Data'!N1312)),'Base Data'!N1312,"")</f>
        <v/>
      </c>
      <c r="T1311" s="117" t="str">
        <f>IF(NOT(ISBLANK('Base Data'!O1312)),'Base Data'!O1312,"")</f>
        <v/>
      </c>
      <c r="U1311" s="116" t="str">
        <f>IF(NOT(ISBLANK('Base Data'!P1312)),'Base Data'!P1312,"")</f>
        <v/>
      </c>
      <c r="V1311" s="116" t="str">
        <f>IF(NOT(ISBLANK('Base Data'!Q1312)),'Base Data'!Q1312,"")</f>
        <v/>
      </c>
      <c r="W1311" s="116" t="str">
        <f>IF(NOT(ISBLANK('Base Data'!R1312)),'Base Data'!R1312,"")</f>
        <v/>
      </c>
      <c r="X1311" s="116" t="str">
        <f>IF(NOT(ISBLANK('Base Data'!S1312)),'Base Data'!S1312,"")</f>
        <v/>
      </c>
      <c r="Y1311" s="116" t="str">
        <f>IF(NOT(ISBLANK('Base Data'!T1312)),'Base Data'!T1312,"")</f>
        <v/>
      </c>
      <c r="Z1311" s="117" t="str">
        <f>IF(NOT(ISBLANK('Base Data'!U1312)),'Base Data'!U1312,"")</f>
        <v/>
      </c>
      <c r="AA1311" s="190">
        <f t="shared" si="3830"/>
        <v>0</v>
      </c>
      <c r="AB1311" s="116" t="str">
        <f>IF(NOT(ISBLANK('Base Data'!V1312)),'Base Data'!V1312,"")</f>
        <v/>
      </c>
      <c r="AC1311" s="117" t="str">
        <f>IF(NOT(ISBLANK('Base Data'!W1312)),'Base Data'!W1312,"")</f>
        <v/>
      </c>
      <c r="AD1311" s="190">
        <f t="shared" si="3831"/>
        <v>0</v>
      </c>
      <c r="AE1311" s="118" t="str">
        <f>IF(NOT(ISBLANK('Base Data'!X1312)),'Base Data'!X1312,"")</f>
        <v/>
      </c>
      <c r="AF1311" s="118" t="str">
        <f>IF(NOT(ISBLANK('Base Data'!Y1312)),'Base Data'!Y1312,"")</f>
        <v/>
      </c>
      <c r="AG1311" s="121" t="str">
        <f>IF(OR($A1311=2),"",'SEA Detail'!CE1373)</f>
        <v>.</v>
      </c>
      <c r="AH1311" s="115">
        <f t="shared" si="3940"/>
        <v>0</v>
      </c>
      <c r="AI1311" s="115">
        <f t="shared" si="3941"/>
        <v>0</v>
      </c>
      <c r="AJ1311" s="115">
        <f t="shared" si="3942"/>
        <v>0</v>
      </c>
      <c r="AK1311" s="115">
        <f t="shared" si="3943"/>
        <v>0</v>
      </c>
      <c r="AL1311" s="115">
        <f t="shared" si="3944"/>
        <v>0</v>
      </c>
      <c r="AM1311" s="115">
        <f t="shared" si="3945"/>
        <v>0</v>
      </c>
      <c r="AN1311" s="115">
        <f t="shared" si="3946"/>
        <v>0</v>
      </c>
      <c r="AO1311" s="115">
        <f t="shared" si="3947"/>
        <v>0</v>
      </c>
      <c r="AP1311" s="115">
        <f t="shared" si="3948"/>
        <v>0</v>
      </c>
      <c r="AQ1311" s="115">
        <f t="shared" si="3949"/>
        <v>0</v>
      </c>
      <c r="AR1311" s="115">
        <f t="shared" si="3950"/>
        <v>0</v>
      </c>
      <c r="AS1311" s="115">
        <f t="shared" si="3951"/>
        <v>0</v>
      </c>
      <c r="AT1311" s="115">
        <f t="shared" si="3952"/>
        <v>0</v>
      </c>
      <c r="AU1311" s="115">
        <f t="shared" si="3953"/>
        <v>0</v>
      </c>
      <c r="AV1311" s="115">
        <f t="shared" si="3954"/>
        <v>0</v>
      </c>
      <c r="AW1311" s="115">
        <f t="shared" si="3955"/>
        <v>0</v>
      </c>
      <c r="AX1311" s="115">
        <f t="shared" si="3956"/>
        <v>0</v>
      </c>
      <c r="AY1311" s="115">
        <f t="shared" si="3957"/>
        <v>0</v>
      </c>
      <c r="AZ1311" s="115">
        <f t="shared" si="3958"/>
        <v>0</v>
      </c>
      <c r="BA1311" s="115">
        <f t="shared" si="3959"/>
        <v>0</v>
      </c>
      <c r="BB1311" s="115">
        <f t="shared" si="3960"/>
        <v>0</v>
      </c>
      <c r="BC1311" s="115">
        <f t="shared" si="3961"/>
        <v>0</v>
      </c>
      <c r="BD1311" s="115">
        <f t="shared" si="3962"/>
        <v>0</v>
      </c>
      <c r="BE1311" s="115">
        <f t="shared" si="3963"/>
        <v>0</v>
      </c>
      <c r="BF1311" s="115">
        <f t="shared" si="3964"/>
        <v>0</v>
      </c>
      <c r="BG1311" s="115">
        <f t="shared" si="3965"/>
        <v>0</v>
      </c>
      <c r="BH1311" s="115">
        <f t="shared" si="3966"/>
        <v>0</v>
      </c>
      <c r="BI1311" s="115">
        <f t="shared" si="3967"/>
        <v>0</v>
      </c>
      <c r="BJ1311" s="115">
        <f t="shared" si="3968"/>
        <v>0</v>
      </c>
      <c r="BK1311" s="115">
        <f t="shared" si="3969"/>
        <v>0</v>
      </c>
      <c r="BL1311" s="115">
        <f t="shared" si="3970"/>
        <v>0</v>
      </c>
      <c r="BM1311" s="115">
        <f t="shared" si="3971"/>
        <v>0</v>
      </c>
      <c r="BN1311" s="115">
        <f t="shared" si="3972"/>
        <v>0</v>
      </c>
      <c r="BO1311" s="115">
        <f t="shared" si="3973"/>
        <v>0</v>
      </c>
      <c r="BP1311" s="115">
        <f t="shared" si="3974"/>
        <v>0</v>
      </c>
      <c r="BQ1311" s="115">
        <f t="shared" si="3975"/>
        <v>0</v>
      </c>
      <c r="BR1311" s="115">
        <f t="shared" si="3976"/>
        <v>0</v>
      </c>
      <c r="BS1311" s="115">
        <f t="shared" si="3977"/>
        <v>0</v>
      </c>
      <c r="BT1311" s="115">
        <f t="shared" si="3978"/>
        <v>0</v>
      </c>
      <c r="BU1311" s="115">
        <f t="shared" si="3979"/>
        <v>0</v>
      </c>
      <c r="BV1311" s="115">
        <f t="shared" si="3980"/>
        <v>0</v>
      </c>
      <c r="BW1311" s="115">
        <f t="shared" si="3981"/>
        <v>0</v>
      </c>
      <c r="BX1311" s="115">
        <f t="shared" si="3982"/>
        <v>0</v>
      </c>
      <c r="BY1311" s="115">
        <f t="shared" si="3983"/>
        <v>0</v>
      </c>
      <c r="BZ1311" s="115">
        <f t="shared" si="3984"/>
        <v>0</v>
      </c>
      <c r="CA1311" s="115">
        <f t="shared" si="3985"/>
        <v>0</v>
      </c>
      <c r="CB1311" s="115">
        <f t="shared" si="3986"/>
        <v>0</v>
      </c>
      <c r="CC1311" s="115">
        <v>0</v>
      </c>
      <c r="CD1311" s="115">
        <f>IFERROR(IF(OR($A1311=2,$A1311=3,$C1311=""),0,IF(E1311="",1,IF(ISERROR(VLOOKUP('Auto-Calculations'!E1311,LEA_ESA_Lookup,2,FALSE)),1,0))),"0*")</f>
        <v>0</v>
      </c>
      <c r="CE1311" s="115">
        <f t="shared" si="3987"/>
        <v>0</v>
      </c>
      <c r="CF1311" s="115">
        <f t="shared" si="3988"/>
        <v>0</v>
      </c>
      <c r="CG1311" s="115">
        <f t="shared" si="3989"/>
        <v>0</v>
      </c>
      <c r="CH1311" s="115">
        <f t="shared" si="3990"/>
        <v>0</v>
      </c>
      <c r="CI1311" s="115">
        <f t="shared" si="3991"/>
        <v>0</v>
      </c>
      <c r="CJ1311" s="115">
        <f t="shared" si="3992"/>
        <v>0</v>
      </c>
      <c r="CK1311" s="119">
        <f t="shared" si="3993"/>
        <v>0</v>
      </c>
      <c r="CL1311" s="115">
        <f t="shared" si="3994"/>
        <v>0</v>
      </c>
      <c r="CM1311" s="115">
        <f t="shared" si="3995"/>
        <v>0</v>
      </c>
      <c r="CN1311" s="115">
        <f t="shared" si="3996"/>
        <v>0</v>
      </c>
      <c r="CO1311" s="115">
        <f t="shared" si="3997"/>
        <v>0</v>
      </c>
      <c r="CP1311" s="115">
        <f t="shared" si="3998"/>
        <v>0</v>
      </c>
      <c r="CQ1311" s="115">
        <f>IFERROR(IF(OR($A1311=2,$A1311=3,$C1311=""),0,IF('Auto-Calculations'!Z1311="M",1,0)),"0*")</f>
        <v>0</v>
      </c>
      <c r="CR1311" s="115">
        <f>IFERROR(IF(OR($A1311=2,$A1311=3,$C1311=""),0,IF('Auto-Calculations'!AE1311="M",1,0)),"0*")</f>
        <v>0</v>
      </c>
      <c r="CS1311" s="115">
        <f>IFERROR(IF(OR($A1311=2,$A1311=3,$C1311=""),0,IF('Auto-Calculations'!V1311="M",1,0)),"0*")</f>
        <v>0</v>
      </c>
      <c r="CT1311" s="115">
        <f>IFERROR(IF(OR($A1311=2,$A1311=3,$C1311=""),0,IF('Auto-Calculations'!W1311="M",1,0)),"0*")</f>
        <v>0</v>
      </c>
      <c r="CU1311" s="115">
        <f>IFERROR(IF(OR($A1311=2,$A1311=3,$C1311=""),0,IF('Auto-Calculations'!X1311="M",1,0)),"0*")</f>
        <v>0</v>
      </c>
      <c r="CV1311" s="115">
        <f>IFERROR(IF(OR($A1311=2,$A1311=3,$C1311=""),0,IF('Auto-Calculations'!Y1311="M",1,0)),"0*")</f>
        <v>0</v>
      </c>
      <c r="CW1311" s="115">
        <f t="shared" si="3999"/>
        <v>0</v>
      </c>
      <c r="CX1311" s="115">
        <f t="shared" si="4000"/>
        <v>0</v>
      </c>
      <c r="CY1311" s="115">
        <f t="shared" si="4001"/>
        <v>0</v>
      </c>
      <c r="CZ1311" s="115">
        <f t="shared" si="4002"/>
        <v>0</v>
      </c>
      <c r="DA1311" s="115">
        <f t="shared" si="4003"/>
        <v>0</v>
      </c>
      <c r="DB1311" s="111">
        <f t="shared" si="4004"/>
        <v>0</v>
      </c>
      <c r="DC1311" s="111">
        <f t="shared" si="4005"/>
        <v>0</v>
      </c>
      <c r="DD1311" s="111">
        <f t="shared" si="4006"/>
        <v>0</v>
      </c>
      <c r="DE1311" s="115">
        <f t="shared" si="4007"/>
        <v>0</v>
      </c>
      <c r="DF1311" s="111">
        <f t="shared" si="4008"/>
        <v>0</v>
      </c>
      <c r="DG1311" s="115">
        <f t="shared" si="4009"/>
        <v>0</v>
      </c>
      <c r="DH1311" s="115">
        <f t="shared" si="4010"/>
        <v>0</v>
      </c>
      <c r="DI1311" s="115">
        <f>IFERROR(IF(OR($A1311=3,C1311="American Samoa",C1311="Federated States of Micronesia",C1311="Guam",C1311="Hawaii",C1311="Northern Marianas",C1311="Puerto Rico",C1311="Republic of Palau",C1311="Republic of the Marshall Islands",C1311="Bureau of Indian Education"),0,IF('Auto-Calculations'!Q1311="NA",1,0)),"0*")</f>
        <v>0</v>
      </c>
      <c r="DJ1311" s="111"/>
      <c r="DK1311" s="111"/>
      <c r="DL1311" s="111"/>
      <c r="DM1311" s="111"/>
      <c r="DN1311" s="111"/>
      <c r="DO1311" s="111"/>
      <c r="DP1311" s="111"/>
      <c r="DQ1311" s="111"/>
      <c r="DR1311" s="111"/>
      <c r="DS1311" s="111"/>
      <c r="DT1311" s="120" t="str">
        <f t="shared" si="4011"/>
        <v>000000000000000000000000000000000000000000000000000000000000000000000000000000</v>
      </c>
      <c r="DU1311" s="111" t="str">
        <f t="shared" si="3832"/>
        <v>No Error</v>
      </c>
      <c r="DV1311" s="111" t="str">
        <f t="shared" si="3833"/>
        <v>No Error</v>
      </c>
      <c r="DW1311" s="111" t="str">
        <f t="shared" si="3834"/>
        <v>No Error</v>
      </c>
      <c r="DX1311" s="111" t="str">
        <f t="shared" si="3835"/>
        <v>No Error</v>
      </c>
      <c r="DY1311" s="111" t="str">
        <f t="shared" si="3836"/>
        <v>No Error</v>
      </c>
      <c r="DZ1311" s="111" t="str">
        <f t="shared" si="3837"/>
        <v>No Error</v>
      </c>
      <c r="EA1311" s="111" t="str">
        <f t="shared" si="3838"/>
        <v>No Error</v>
      </c>
      <c r="EB1311" s="111" t="str">
        <f t="shared" si="3839"/>
        <v>No Error</v>
      </c>
      <c r="EC1311" s="111" t="str">
        <f t="shared" si="3840"/>
        <v>No Error</v>
      </c>
      <c r="ED1311" s="111" t="str">
        <f t="shared" si="3841"/>
        <v>No Error</v>
      </c>
      <c r="EE1311" s="111" t="str">
        <f t="shared" si="3842"/>
        <v>No Error</v>
      </c>
      <c r="EF1311" s="111" t="str">
        <f t="shared" si="3843"/>
        <v>No Error</v>
      </c>
      <c r="EG1311" s="111" t="str">
        <f t="shared" si="3844"/>
        <v>No Error</v>
      </c>
      <c r="EH1311" s="111" t="str">
        <f t="shared" si="3845"/>
        <v>No Error</v>
      </c>
      <c r="EI1311" s="111" t="str">
        <f t="shared" si="3846"/>
        <v>No Error</v>
      </c>
      <c r="EJ1311" s="111" t="str">
        <f t="shared" si="3847"/>
        <v>No Error</v>
      </c>
      <c r="EK1311" s="111" t="str">
        <f t="shared" si="3848"/>
        <v>No Error</v>
      </c>
      <c r="EL1311" s="111" t="str">
        <f t="shared" si="3849"/>
        <v>No Error</v>
      </c>
      <c r="EM1311" s="111" t="str">
        <f t="shared" si="3850"/>
        <v>No Error</v>
      </c>
      <c r="EN1311" s="111" t="str">
        <f t="shared" si="3851"/>
        <v>No Error</v>
      </c>
      <c r="EO1311" s="111" t="str">
        <f t="shared" si="3852"/>
        <v>No Error</v>
      </c>
      <c r="EP1311" s="111" t="str">
        <f t="shared" si="3853"/>
        <v>No Error</v>
      </c>
      <c r="EQ1311" s="111" t="str">
        <f t="shared" si="3854"/>
        <v>No Error</v>
      </c>
      <c r="ER1311" s="111" t="str">
        <f t="shared" si="3855"/>
        <v>No Error</v>
      </c>
      <c r="ES1311" s="111" t="str">
        <f t="shared" si="3856"/>
        <v>No Error</v>
      </c>
      <c r="ET1311" s="111" t="str">
        <f t="shared" si="3857"/>
        <v>No Error</v>
      </c>
      <c r="EU1311" s="111" t="str">
        <f t="shared" si="3858"/>
        <v>No Error</v>
      </c>
      <c r="EV1311" s="111" t="str">
        <f t="shared" si="3859"/>
        <v>No Error</v>
      </c>
      <c r="EW1311" s="111" t="str">
        <f t="shared" si="3860"/>
        <v>No Error</v>
      </c>
      <c r="EX1311" s="111" t="str">
        <f t="shared" si="3861"/>
        <v>No Error</v>
      </c>
      <c r="EY1311" s="111" t="str">
        <f t="shared" si="3862"/>
        <v>No Error</v>
      </c>
      <c r="EZ1311" s="111" t="str">
        <f t="shared" si="3863"/>
        <v>No Error</v>
      </c>
      <c r="FA1311" s="111" t="str">
        <f t="shared" si="3864"/>
        <v>No Error</v>
      </c>
      <c r="FB1311" s="111" t="str">
        <f t="shared" si="3865"/>
        <v>No Error</v>
      </c>
      <c r="FC1311" s="111" t="str">
        <f t="shared" si="3866"/>
        <v>No Error</v>
      </c>
      <c r="FD1311" s="111" t="str">
        <f t="shared" si="3867"/>
        <v>No Error</v>
      </c>
      <c r="FE1311" s="111" t="str">
        <f t="shared" si="3868"/>
        <v>No Error</v>
      </c>
      <c r="FF1311" s="111" t="str">
        <f t="shared" si="3869"/>
        <v>No Error</v>
      </c>
      <c r="FG1311" s="111" t="str">
        <f t="shared" si="3870"/>
        <v>No Error</v>
      </c>
      <c r="FH1311" s="111" t="str">
        <f t="shared" si="3871"/>
        <v>No Error</v>
      </c>
      <c r="FI1311" s="111" t="str">
        <f t="shared" si="3872"/>
        <v>No Error</v>
      </c>
      <c r="FJ1311" s="111" t="str">
        <f t="shared" si="3873"/>
        <v>No Error</v>
      </c>
      <c r="FK1311" s="111" t="str">
        <f t="shared" si="3874"/>
        <v>No Error</v>
      </c>
      <c r="FL1311" s="111" t="str">
        <f t="shared" si="3875"/>
        <v>No Error</v>
      </c>
      <c r="FM1311" s="111" t="str">
        <f t="shared" si="3876"/>
        <v>No Error</v>
      </c>
      <c r="FN1311" s="111" t="str">
        <f t="shared" si="3877"/>
        <v>No Error</v>
      </c>
      <c r="FO1311" s="111" t="str">
        <f t="shared" si="3878"/>
        <v>No Error</v>
      </c>
      <c r="FP1311" s="111" t="str">
        <f t="shared" si="3879"/>
        <v>No Error</v>
      </c>
      <c r="FQ1311" s="111" t="str">
        <f t="shared" si="3880"/>
        <v>No Error</v>
      </c>
      <c r="FR1311" s="111" t="str">
        <f t="shared" si="3881"/>
        <v>No Error</v>
      </c>
      <c r="FS1311" s="111" t="str">
        <f t="shared" si="3882"/>
        <v>No Error</v>
      </c>
      <c r="FT1311" s="111" t="str">
        <f t="shared" si="3883"/>
        <v>No Error</v>
      </c>
      <c r="FU1311" s="111" t="str">
        <f t="shared" si="3884"/>
        <v>No Error</v>
      </c>
      <c r="FV1311" s="111" t="str">
        <f t="shared" si="3885"/>
        <v>No Error</v>
      </c>
      <c r="FW1311" s="111" t="str">
        <f t="shared" si="3886"/>
        <v>No Error</v>
      </c>
      <c r="FX1311" s="111" t="str">
        <f t="shared" si="3887"/>
        <v>No Error</v>
      </c>
      <c r="FY1311" s="111" t="str">
        <f t="shared" si="3888"/>
        <v>No Error</v>
      </c>
      <c r="FZ1311" s="111" t="str">
        <f t="shared" si="3889"/>
        <v>No Error</v>
      </c>
      <c r="GA1311" s="111" t="str">
        <f t="shared" si="3890"/>
        <v>No Error</v>
      </c>
      <c r="GB1311" s="111" t="str">
        <f t="shared" si="3891"/>
        <v>No Error</v>
      </c>
      <c r="GC1311" s="111" t="str">
        <f t="shared" si="3892"/>
        <v>No Error</v>
      </c>
      <c r="GD1311" s="111" t="str">
        <f t="shared" si="3893"/>
        <v>No Error</v>
      </c>
      <c r="GE1311" s="111" t="str">
        <f t="shared" si="3894"/>
        <v>No Error</v>
      </c>
      <c r="GF1311" s="111" t="str">
        <f t="shared" si="3895"/>
        <v>No Error</v>
      </c>
      <c r="GG1311" s="111" t="str">
        <f t="shared" si="3896"/>
        <v>No Error</v>
      </c>
      <c r="GH1311" s="111" t="str">
        <f t="shared" si="3897"/>
        <v>No Error</v>
      </c>
      <c r="GI1311" s="111" t="str">
        <f t="shared" si="3898"/>
        <v>No Error</v>
      </c>
      <c r="GJ1311" s="111" t="str">
        <f t="shared" si="3899"/>
        <v>No Error</v>
      </c>
      <c r="GK1311" s="111" t="str">
        <f t="shared" si="3900"/>
        <v>No Error</v>
      </c>
      <c r="GL1311" s="111" t="str">
        <f t="shared" si="3901"/>
        <v>No Error</v>
      </c>
      <c r="GM1311" s="111" t="str">
        <f t="shared" si="3902"/>
        <v>No Error</v>
      </c>
      <c r="GN1311" s="111" t="str">
        <f t="shared" si="3903"/>
        <v>No Error</v>
      </c>
      <c r="GO1311" s="111" t="str">
        <f t="shared" si="3904"/>
        <v>No Error</v>
      </c>
      <c r="GP1311" s="111" t="str">
        <f t="shared" si="3905"/>
        <v>No Error</v>
      </c>
      <c r="GQ1311" s="111" t="str">
        <f t="shared" si="3906"/>
        <v>No Error</v>
      </c>
      <c r="GR1311" s="111" t="str">
        <f t="shared" si="3907"/>
        <v>No Error</v>
      </c>
      <c r="GS1311" s="111" t="str">
        <f t="shared" si="3908"/>
        <v>No Error</v>
      </c>
      <c r="GT1311" s="111" t="str">
        <f t="shared" si="3909"/>
        <v>No Error</v>
      </c>
      <c r="GU1311" s="111" t="str">
        <f t="shared" si="3910"/>
        <v>No Error</v>
      </c>
      <c r="GV1311" s="111" t="str">
        <f t="shared" si="3911"/>
        <v>No Error</v>
      </c>
      <c r="GW1311" s="111"/>
      <c r="GX1311" s="111">
        <f t="shared" si="3912"/>
        <v>0</v>
      </c>
      <c r="GY1311" s="111">
        <f t="shared" si="3913"/>
        <v>0</v>
      </c>
      <c r="GZ1311" s="111" t="str">
        <f t="shared" si="3914"/>
        <v/>
      </c>
      <c r="HA1311" s="111">
        <f t="shared" si="3915"/>
        <v>0</v>
      </c>
      <c r="HB1311" s="111">
        <f t="shared" si="4012"/>
        <v>0</v>
      </c>
      <c r="HC1311" s="111">
        <f t="shared" si="4013"/>
        <v>0</v>
      </c>
      <c r="HD1311" s="121" t="str">
        <f>IF(OR($A1311=2,$A1311=3),"",'SEA Detail'!CE1373)</f>
        <v>.</v>
      </c>
      <c r="HE1311" s="111">
        <f t="shared" si="4014"/>
        <v>0</v>
      </c>
      <c r="HF1311" s="111">
        <f t="shared" si="4015"/>
        <v>0</v>
      </c>
      <c r="HG1311" s="111">
        <f t="shared" si="4016"/>
        <v>0</v>
      </c>
      <c r="HH1311" s="111">
        <f t="shared" si="4017"/>
        <v>0</v>
      </c>
      <c r="HI1311" s="111">
        <f t="shared" si="3916"/>
        <v>0</v>
      </c>
      <c r="HJ1311" s="111">
        <f t="shared" si="3917"/>
        <v>0</v>
      </c>
      <c r="HK1311" s="111">
        <f t="shared" si="3918"/>
        <v>0</v>
      </c>
      <c r="HL1311" s="111">
        <f t="shared" si="3919"/>
        <v>0</v>
      </c>
      <c r="HM1311" s="111">
        <f t="shared" si="3920"/>
        <v>0</v>
      </c>
      <c r="HN1311" s="111">
        <f t="shared" si="3921"/>
        <v>0</v>
      </c>
      <c r="HO1311" s="111">
        <f t="shared" si="3922"/>
        <v>0</v>
      </c>
      <c r="HP1311" s="111">
        <f t="shared" si="3923"/>
        <v>0</v>
      </c>
      <c r="HQ1311" s="111">
        <f t="shared" si="3924"/>
        <v>0</v>
      </c>
      <c r="HR1311" s="111">
        <f t="shared" si="3925"/>
        <v>0</v>
      </c>
      <c r="HS1311" s="111">
        <f t="shared" si="3926"/>
        <v>0</v>
      </c>
      <c r="HT1311" s="111">
        <f t="shared" si="3927"/>
        <v>0</v>
      </c>
      <c r="HU1311" s="111">
        <f t="shared" si="3928"/>
        <v>0</v>
      </c>
      <c r="HV1311" s="111">
        <f t="shared" si="3929"/>
        <v>0</v>
      </c>
      <c r="HW1311" s="111">
        <f t="shared" si="3930"/>
        <v>0</v>
      </c>
      <c r="HX1311" s="111">
        <f t="shared" si="3931"/>
        <v>0</v>
      </c>
      <c r="HY1311" s="111">
        <f t="shared" si="3932"/>
        <v>0</v>
      </c>
      <c r="HZ1311" s="111">
        <f t="shared" si="3933"/>
        <v>0</v>
      </c>
      <c r="IA1311" s="111">
        <f t="shared" si="3934"/>
        <v>0</v>
      </c>
      <c r="IB1311" s="111">
        <f t="shared" si="3935"/>
        <v>0</v>
      </c>
      <c r="IC1311" s="111">
        <f t="shared" si="3936"/>
        <v>0</v>
      </c>
      <c r="ID1311" s="111">
        <f t="shared" si="3937"/>
        <v>0</v>
      </c>
      <c r="IE1311" s="111">
        <f t="shared" si="3938"/>
        <v>0</v>
      </c>
      <c r="IF1311" s="111">
        <f>IF(AND(OR($A1311=2,$E1311=""),NOT(ISBLANK('Base Data'!I1312))),1,IF(OR($A1311=2,$C1311="",$E1311=""),0,1))</f>
        <v>0</v>
      </c>
      <c r="IG1311" s="111"/>
      <c r="IH1311" s="111"/>
      <c r="II1311" s="111"/>
      <c r="IJ1311" s="111">
        <f>IF('Base Data'!C1312="",0,IF('Base Data'!D1312="",1,0))</f>
        <v>0</v>
      </c>
    </row>
    <row r="1312" spans="1:244" x14ac:dyDescent="0.25">
      <c r="A1312" s="116" t="str">
        <f>IF(NOT(ISBLANK('Base Data'!A1313)),'Base Data'!A1313,"")</f>
        <v/>
      </c>
      <c r="B1312" s="116" t="str">
        <f>IF(NOT(ISBLANK('Base Data'!B1313)),'Base Data'!B1313,"")</f>
        <v/>
      </c>
      <c r="C1312" s="125" t="str">
        <f>IF(NOT(ISBLANK('Base Data'!C1313)),'Base Data'!C1313,"")</f>
        <v/>
      </c>
      <c r="D1312" s="125" t="str">
        <f>IF(NOT(ISBLANK('Base Data'!D1313)),'Base Data'!D1313,"")</f>
        <v/>
      </c>
      <c r="E1312" s="116" t="str">
        <f>IF(NOT(ISBLANK('Base Data'!E1313)),'Base Data'!E1313,"")</f>
        <v/>
      </c>
      <c r="F1312" s="117" t="str">
        <f>IF(NOT(ISBLANK('Base Data'!F1313)),'Base Data'!F1313,"")</f>
        <v/>
      </c>
      <c r="G1312" s="117" t="str">
        <f>IF(NOT(ISBLANK('Base Data'!G1313)),'Base Data'!G1313,"")</f>
        <v/>
      </c>
      <c r="H1312" s="187">
        <f t="shared" si="3827"/>
        <v>0</v>
      </c>
      <c r="I1312" s="117" t="str">
        <f>IF(NOT(ISBLANK('Base Data'!H1313)),'Base Data'!H1313,"")</f>
        <v/>
      </c>
      <c r="J1312" s="187">
        <f>IF(AND(ISNUMBER(I1312),ISNUMBER(#REF!)),I1312-#REF!,IF(AND(NOT(ISNUMBER(I1312)),NOT(ISNUMBER(#REF!))),0,IF(NOT(ISNUMBER(I1312)),-#REF!,IF(NOT(ISNUMBER(#REF!)),I1312,0))))</f>
        <v>0</v>
      </c>
      <c r="K1312" s="187">
        <f t="shared" si="3828"/>
        <v>0</v>
      </c>
      <c r="L1312" s="187">
        <f t="shared" si="3939"/>
        <v>0</v>
      </c>
      <c r="M1312" s="116" t="str">
        <f>IF(NOT(ISBLANK('Base Data'!I1313)),'Base Data'!I1313,"")</f>
        <v/>
      </c>
      <c r="N1312" s="116" t="str">
        <f>IF(NOT(ISBLANK('Base Data'!J1313)),'Base Data'!J1313,"")</f>
        <v/>
      </c>
      <c r="O1312" s="117" t="str">
        <f>IF(NOT(ISBLANK('Base Data'!K1313)),'Base Data'!K1313,"")</f>
        <v/>
      </c>
      <c r="P1312" s="190">
        <f t="shared" si="3829"/>
        <v>0</v>
      </c>
      <c r="Q1312" s="116" t="str">
        <f>IF(NOT(ISBLANK('Base Data'!L1313)),'Base Data'!L1313,"")</f>
        <v/>
      </c>
      <c r="R1312" s="116" t="str">
        <f>IF(NOT(ISBLANK('Base Data'!M1313)),'Base Data'!M1313,"")</f>
        <v/>
      </c>
      <c r="S1312" s="116" t="str">
        <f>IF(NOT(ISBLANK('Base Data'!N1313)),'Base Data'!N1313,"")</f>
        <v/>
      </c>
      <c r="T1312" s="117" t="str">
        <f>IF(NOT(ISBLANK('Base Data'!O1313)),'Base Data'!O1313,"")</f>
        <v/>
      </c>
      <c r="U1312" s="116" t="str">
        <f>IF(NOT(ISBLANK('Base Data'!P1313)),'Base Data'!P1313,"")</f>
        <v/>
      </c>
      <c r="V1312" s="116" t="str">
        <f>IF(NOT(ISBLANK('Base Data'!Q1313)),'Base Data'!Q1313,"")</f>
        <v/>
      </c>
      <c r="W1312" s="116" t="str">
        <f>IF(NOT(ISBLANK('Base Data'!R1313)),'Base Data'!R1313,"")</f>
        <v/>
      </c>
      <c r="X1312" s="116" t="str">
        <f>IF(NOT(ISBLANK('Base Data'!S1313)),'Base Data'!S1313,"")</f>
        <v/>
      </c>
      <c r="Y1312" s="116" t="str">
        <f>IF(NOT(ISBLANK('Base Data'!T1313)),'Base Data'!T1313,"")</f>
        <v/>
      </c>
      <c r="Z1312" s="117" t="str">
        <f>IF(NOT(ISBLANK('Base Data'!U1313)),'Base Data'!U1313,"")</f>
        <v/>
      </c>
      <c r="AA1312" s="190">
        <f t="shared" si="3830"/>
        <v>0</v>
      </c>
      <c r="AB1312" s="116" t="str">
        <f>IF(NOT(ISBLANK('Base Data'!V1313)),'Base Data'!V1313,"")</f>
        <v/>
      </c>
      <c r="AC1312" s="117" t="str">
        <f>IF(NOT(ISBLANK('Base Data'!W1313)),'Base Data'!W1313,"")</f>
        <v/>
      </c>
      <c r="AD1312" s="190">
        <f t="shared" si="3831"/>
        <v>0</v>
      </c>
      <c r="AE1312" s="118" t="str">
        <f>IF(NOT(ISBLANK('Base Data'!X1313)),'Base Data'!X1313,"")</f>
        <v/>
      </c>
      <c r="AF1312" s="118" t="str">
        <f>IF(NOT(ISBLANK('Base Data'!Y1313)),'Base Data'!Y1313,"")</f>
        <v/>
      </c>
      <c r="AG1312" s="121" t="str">
        <f>IF(OR($A1312=2),"",'SEA Detail'!CE1374)</f>
        <v>.</v>
      </c>
      <c r="AH1312" s="115">
        <f t="shared" si="3940"/>
        <v>0</v>
      </c>
      <c r="AI1312" s="115">
        <f t="shared" si="3941"/>
        <v>0</v>
      </c>
      <c r="AJ1312" s="115">
        <f t="shared" si="3942"/>
        <v>0</v>
      </c>
      <c r="AK1312" s="115">
        <f t="shared" si="3943"/>
        <v>0</v>
      </c>
      <c r="AL1312" s="115">
        <f t="shared" si="3944"/>
        <v>0</v>
      </c>
      <c r="AM1312" s="115">
        <f t="shared" si="3945"/>
        <v>0</v>
      </c>
      <c r="AN1312" s="115">
        <f t="shared" si="3946"/>
        <v>0</v>
      </c>
      <c r="AO1312" s="115">
        <f t="shared" si="3947"/>
        <v>0</v>
      </c>
      <c r="AP1312" s="115">
        <f t="shared" si="3948"/>
        <v>0</v>
      </c>
      <c r="AQ1312" s="115">
        <f t="shared" si="3949"/>
        <v>0</v>
      </c>
      <c r="AR1312" s="115">
        <f t="shared" si="3950"/>
        <v>0</v>
      </c>
      <c r="AS1312" s="115">
        <f t="shared" si="3951"/>
        <v>0</v>
      </c>
      <c r="AT1312" s="115">
        <f t="shared" si="3952"/>
        <v>0</v>
      </c>
      <c r="AU1312" s="115">
        <f t="shared" si="3953"/>
        <v>0</v>
      </c>
      <c r="AV1312" s="115">
        <f t="shared" si="3954"/>
        <v>0</v>
      </c>
      <c r="AW1312" s="115">
        <f t="shared" si="3955"/>
        <v>0</v>
      </c>
      <c r="AX1312" s="115">
        <f t="shared" si="3956"/>
        <v>0</v>
      </c>
      <c r="AY1312" s="115">
        <f t="shared" si="3957"/>
        <v>0</v>
      </c>
      <c r="AZ1312" s="115">
        <f t="shared" si="3958"/>
        <v>0</v>
      </c>
      <c r="BA1312" s="115">
        <f t="shared" si="3959"/>
        <v>0</v>
      </c>
      <c r="BB1312" s="115">
        <f t="shared" si="3960"/>
        <v>0</v>
      </c>
      <c r="BC1312" s="115">
        <f t="shared" si="3961"/>
        <v>0</v>
      </c>
      <c r="BD1312" s="115">
        <f t="shared" si="3962"/>
        <v>0</v>
      </c>
      <c r="BE1312" s="115">
        <f t="shared" si="3963"/>
        <v>0</v>
      </c>
      <c r="BF1312" s="115">
        <f t="shared" si="3964"/>
        <v>0</v>
      </c>
      <c r="BG1312" s="115">
        <f t="shared" si="3965"/>
        <v>0</v>
      </c>
      <c r="BH1312" s="115">
        <f t="shared" si="3966"/>
        <v>0</v>
      </c>
      <c r="BI1312" s="115">
        <f t="shared" si="3967"/>
        <v>0</v>
      </c>
      <c r="BJ1312" s="115">
        <f t="shared" si="3968"/>
        <v>0</v>
      </c>
      <c r="BK1312" s="115">
        <f t="shared" si="3969"/>
        <v>0</v>
      </c>
      <c r="BL1312" s="115">
        <f t="shared" si="3970"/>
        <v>0</v>
      </c>
      <c r="BM1312" s="115">
        <f t="shared" si="3971"/>
        <v>0</v>
      </c>
      <c r="BN1312" s="115">
        <f t="shared" si="3972"/>
        <v>0</v>
      </c>
      <c r="BO1312" s="115">
        <f t="shared" si="3973"/>
        <v>0</v>
      </c>
      <c r="BP1312" s="115">
        <f t="shared" si="3974"/>
        <v>0</v>
      </c>
      <c r="BQ1312" s="115">
        <f t="shared" si="3975"/>
        <v>0</v>
      </c>
      <c r="BR1312" s="115">
        <f t="shared" si="3976"/>
        <v>0</v>
      </c>
      <c r="BS1312" s="115">
        <f t="shared" si="3977"/>
        <v>0</v>
      </c>
      <c r="BT1312" s="115">
        <f t="shared" si="3978"/>
        <v>0</v>
      </c>
      <c r="BU1312" s="115">
        <f t="shared" si="3979"/>
        <v>0</v>
      </c>
      <c r="BV1312" s="115">
        <f t="shared" si="3980"/>
        <v>0</v>
      </c>
      <c r="BW1312" s="115">
        <f t="shared" si="3981"/>
        <v>0</v>
      </c>
      <c r="BX1312" s="115">
        <f t="shared" si="3982"/>
        <v>0</v>
      </c>
      <c r="BY1312" s="115">
        <f t="shared" si="3983"/>
        <v>0</v>
      </c>
      <c r="BZ1312" s="115">
        <f t="shared" si="3984"/>
        <v>0</v>
      </c>
      <c r="CA1312" s="115">
        <f t="shared" si="3985"/>
        <v>0</v>
      </c>
      <c r="CB1312" s="115">
        <f t="shared" si="3986"/>
        <v>0</v>
      </c>
      <c r="CC1312" s="115">
        <v>0</v>
      </c>
      <c r="CD1312" s="115">
        <f>IFERROR(IF(OR($A1312=2,$A1312=3,$C1312=""),0,IF(E1312="",1,IF(ISERROR(VLOOKUP('Auto-Calculations'!E1312,LEA_ESA_Lookup,2,FALSE)),1,0))),"0*")</f>
        <v>0</v>
      </c>
      <c r="CE1312" s="115">
        <f t="shared" si="3987"/>
        <v>0</v>
      </c>
      <c r="CF1312" s="115">
        <f t="shared" si="3988"/>
        <v>0</v>
      </c>
      <c r="CG1312" s="115">
        <f t="shared" si="3989"/>
        <v>0</v>
      </c>
      <c r="CH1312" s="115">
        <f t="shared" si="3990"/>
        <v>0</v>
      </c>
      <c r="CI1312" s="115">
        <f t="shared" si="3991"/>
        <v>0</v>
      </c>
      <c r="CJ1312" s="115">
        <f t="shared" si="3992"/>
        <v>0</v>
      </c>
      <c r="CK1312" s="119">
        <f t="shared" si="3993"/>
        <v>0</v>
      </c>
      <c r="CL1312" s="115">
        <f t="shared" si="3994"/>
        <v>0</v>
      </c>
      <c r="CM1312" s="115">
        <f t="shared" si="3995"/>
        <v>0</v>
      </c>
      <c r="CN1312" s="115">
        <f t="shared" si="3996"/>
        <v>0</v>
      </c>
      <c r="CO1312" s="115">
        <f t="shared" si="3997"/>
        <v>0</v>
      </c>
      <c r="CP1312" s="115">
        <f t="shared" si="3998"/>
        <v>0</v>
      </c>
      <c r="CQ1312" s="115">
        <f>IFERROR(IF(OR($A1312=2,$A1312=3,$C1312=""),0,IF('Auto-Calculations'!Z1312="M",1,0)),"0*")</f>
        <v>0</v>
      </c>
      <c r="CR1312" s="115">
        <f>IFERROR(IF(OR($A1312=2,$A1312=3,$C1312=""),0,IF('Auto-Calculations'!AE1312="M",1,0)),"0*")</f>
        <v>0</v>
      </c>
      <c r="CS1312" s="115">
        <f>IFERROR(IF(OR($A1312=2,$A1312=3,$C1312=""),0,IF('Auto-Calculations'!V1312="M",1,0)),"0*")</f>
        <v>0</v>
      </c>
      <c r="CT1312" s="115">
        <f>IFERROR(IF(OR($A1312=2,$A1312=3,$C1312=""),0,IF('Auto-Calculations'!W1312="M",1,0)),"0*")</f>
        <v>0</v>
      </c>
      <c r="CU1312" s="115">
        <f>IFERROR(IF(OR($A1312=2,$A1312=3,$C1312=""),0,IF('Auto-Calculations'!X1312="M",1,0)),"0*")</f>
        <v>0</v>
      </c>
      <c r="CV1312" s="115">
        <f>IFERROR(IF(OR($A1312=2,$A1312=3,$C1312=""),0,IF('Auto-Calculations'!Y1312="M",1,0)),"0*")</f>
        <v>0</v>
      </c>
      <c r="CW1312" s="115">
        <f t="shared" si="3999"/>
        <v>0</v>
      </c>
      <c r="CX1312" s="115">
        <f t="shared" si="4000"/>
        <v>0</v>
      </c>
      <c r="CY1312" s="115">
        <f t="shared" si="4001"/>
        <v>0</v>
      </c>
      <c r="CZ1312" s="115">
        <f t="shared" si="4002"/>
        <v>0</v>
      </c>
      <c r="DA1312" s="115">
        <f t="shared" si="4003"/>
        <v>0</v>
      </c>
      <c r="DB1312" s="111">
        <f t="shared" si="4004"/>
        <v>0</v>
      </c>
      <c r="DC1312" s="111">
        <f t="shared" si="4005"/>
        <v>0</v>
      </c>
      <c r="DD1312" s="111">
        <f t="shared" si="4006"/>
        <v>0</v>
      </c>
      <c r="DE1312" s="115">
        <f t="shared" si="4007"/>
        <v>0</v>
      </c>
      <c r="DF1312" s="111">
        <f t="shared" si="4008"/>
        <v>0</v>
      </c>
      <c r="DG1312" s="115">
        <f t="shared" si="4009"/>
        <v>0</v>
      </c>
      <c r="DH1312" s="115">
        <f t="shared" si="4010"/>
        <v>0</v>
      </c>
      <c r="DI1312" s="115">
        <f>IFERROR(IF(OR($A1312=3,C1312="American Samoa",C1312="Federated States of Micronesia",C1312="Guam",C1312="Hawaii",C1312="Northern Marianas",C1312="Puerto Rico",C1312="Republic of Palau",C1312="Republic of the Marshall Islands",C1312="Bureau of Indian Education"),0,IF('Auto-Calculations'!Q1312="NA",1,0)),"0*")</f>
        <v>0</v>
      </c>
      <c r="DJ1312" s="111"/>
      <c r="DK1312" s="111"/>
      <c r="DL1312" s="111"/>
      <c r="DM1312" s="111"/>
      <c r="DN1312" s="111"/>
      <c r="DO1312" s="111"/>
      <c r="DP1312" s="111"/>
      <c r="DQ1312" s="111"/>
      <c r="DR1312" s="111"/>
      <c r="DS1312" s="111"/>
      <c r="DT1312" s="120" t="str">
        <f t="shared" si="4011"/>
        <v>000000000000000000000000000000000000000000000000000000000000000000000000000000</v>
      </c>
      <c r="DU1312" s="111" t="str">
        <f t="shared" si="3832"/>
        <v>No Error</v>
      </c>
      <c r="DV1312" s="111" t="str">
        <f t="shared" si="3833"/>
        <v>No Error</v>
      </c>
      <c r="DW1312" s="111" t="str">
        <f t="shared" si="3834"/>
        <v>No Error</v>
      </c>
      <c r="DX1312" s="111" t="str">
        <f t="shared" si="3835"/>
        <v>No Error</v>
      </c>
      <c r="DY1312" s="111" t="str">
        <f t="shared" si="3836"/>
        <v>No Error</v>
      </c>
      <c r="DZ1312" s="111" t="str">
        <f t="shared" si="3837"/>
        <v>No Error</v>
      </c>
      <c r="EA1312" s="111" t="str">
        <f t="shared" si="3838"/>
        <v>No Error</v>
      </c>
      <c r="EB1312" s="111" t="str">
        <f t="shared" si="3839"/>
        <v>No Error</v>
      </c>
      <c r="EC1312" s="111" t="str">
        <f t="shared" si="3840"/>
        <v>No Error</v>
      </c>
      <c r="ED1312" s="111" t="str">
        <f t="shared" si="3841"/>
        <v>No Error</v>
      </c>
      <c r="EE1312" s="111" t="str">
        <f t="shared" si="3842"/>
        <v>No Error</v>
      </c>
      <c r="EF1312" s="111" t="str">
        <f t="shared" si="3843"/>
        <v>No Error</v>
      </c>
      <c r="EG1312" s="111" t="str">
        <f t="shared" si="3844"/>
        <v>No Error</v>
      </c>
      <c r="EH1312" s="111" t="str">
        <f t="shared" si="3845"/>
        <v>No Error</v>
      </c>
      <c r="EI1312" s="111" t="str">
        <f t="shared" si="3846"/>
        <v>No Error</v>
      </c>
      <c r="EJ1312" s="111" t="str">
        <f t="shared" si="3847"/>
        <v>No Error</v>
      </c>
      <c r="EK1312" s="111" t="str">
        <f t="shared" si="3848"/>
        <v>No Error</v>
      </c>
      <c r="EL1312" s="111" t="str">
        <f t="shared" si="3849"/>
        <v>No Error</v>
      </c>
      <c r="EM1312" s="111" t="str">
        <f t="shared" si="3850"/>
        <v>No Error</v>
      </c>
      <c r="EN1312" s="111" t="str">
        <f t="shared" si="3851"/>
        <v>No Error</v>
      </c>
      <c r="EO1312" s="111" t="str">
        <f t="shared" si="3852"/>
        <v>No Error</v>
      </c>
      <c r="EP1312" s="111" t="str">
        <f t="shared" si="3853"/>
        <v>No Error</v>
      </c>
      <c r="EQ1312" s="111" t="str">
        <f t="shared" si="3854"/>
        <v>No Error</v>
      </c>
      <c r="ER1312" s="111" t="str">
        <f t="shared" si="3855"/>
        <v>No Error</v>
      </c>
      <c r="ES1312" s="111" t="str">
        <f t="shared" si="3856"/>
        <v>No Error</v>
      </c>
      <c r="ET1312" s="111" t="str">
        <f t="shared" si="3857"/>
        <v>No Error</v>
      </c>
      <c r="EU1312" s="111" t="str">
        <f t="shared" si="3858"/>
        <v>No Error</v>
      </c>
      <c r="EV1312" s="111" t="str">
        <f t="shared" si="3859"/>
        <v>No Error</v>
      </c>
      <c r="EW1312" s="111" t="str">
        <f t="shared" si="3860"/>
        <v>No Error</v>
      </c>
      <c r="EX1312" s="111" t="str">
        <f t="shared" si="3861"/>
        <v>No Error</v>
      </c>
      <c r="EY1312" s="111" t="str">
        <f t="shared" si="3862"/>
        <v>No Error</v>
      </c>
      <c r="EZ1312" s="111" t="str">
        <f t="shared" si="3863"/>
        <v>No Error</v>
      </c>
      <c r="FA1312" s="111" t="str">
        <f t="shared" si="3864"/>
        <v>No Error</v>
      </c>
      <c r="FB1312" s="111" t="str">
        <f t="shared" si="3865"/>
        <v>No Error</v>
      </c>
      <c r="FC1312" s="111" t="str">
        <f t="shared" si="3866"/>
        <v>No Error</v>
      </c>
      <c r="FD1312" s="111" t="str">
        <f t="shared" si="3867"/>
        <v>No Error</v>
      </c>
      <c r="FE1312" s="111" t="str">
        <f t="shared" si="3868"/>
        <v>No Error</v>
      </c>
      <c r="FF1312" s="111" t="str">
        <f t="shared" si="3869"/>
        <v>No Error</v>
      </c>
      <c r="FG1312" s="111" t="str">
        <f t="shared" si="3870"/>
        <v>No Error</v>
      </c>
      <c r="FH1312" s="111" t="str">
        <f t="shared" si="3871"/>
        <v>No Error</v>
      </c>
      <c r="FI1312" s="111" t="str">
        <f t="shared" si="3872"/>
        <v>No Error</v>
      </c>
      <c r="FJ1312" s="111" t="str">
        <f t="shared" si="3873"/>
        <v>No Error</v>
      </c>
      <c r="FK1312" s="111" t="str">
        <f t="shared" si="3874"/>
        <v>No Error</v>
      </c>
      <c r="FL1312" s="111" t="str">
        <f t="shared" si="3875"/>
        <v>No Error</v>
      </c>
      <c r="FM1312" s="111" t="str">
        <f t="shared" si="3876"/>
        <v>No Error</v>
      </c>
      <c r="FN1312" s="111" t="str">
        <f t="shared" si="3877"/>
        <v>No Error</v>
      </c>
      <c r="FO1312" s="111" t="str">
        <f t="shared" si="3878"/>
        <v>No Error</v>
      </c>
      <c r="FP1312" s="111" t="str">
        <f t="shared" si="3879"/>
        <v>No Error</v>
      </c>
      <c r="FQ1312" s="111" t="str">
        <f t="shared" si="3880"/>
        <v>No Error</v>
      </c>
      <c r="FR1312" s="111" t="str">
        <f t="shared" si="3881"/>
        <v>No Error</v>
      </c>
      <c r="FS1312" s="111" t="str">
        <f t="shared" si="3882"/>
        <v>No Error</v>
      </c>
      <c r="FT1312" s="111" t="str">
        <f t="shared" si="3883"/>
        <v>No Error</v>
      </c>
      <c r="FU1312" s="111" t="str">
        <f t="shared" si="3884"/>
        <v>No Error</v>
      </c>
      <c r="FV1312" s="111" t="str">
        <f t="shared" si="3885"/>
        <v>No Error</v>
      </c>
      <c r="FW1312" s="111" t="str">
        <f t="shared" si="3886"/>
        <v>No Error</v>
      </c>
      <c r="FX1312" s="111" t="str">
        <f t="shared" si="3887"/>
        <v>No Error</v>
      </c>
      <c r="FY1312" s="111" t="str">
        <f t="shared" si="3888"/>
        <v>No Error</v>
      </c>
      <c r="FZ1312" s="111" t="str">
        <f t="shared" si="3889"/>
        <v>No Error</v>
      </c>
      <c r="GA1312" s="111" t="str">
        <f t="shared" si="3890"/>
        <v>No Error</v>
      </c>
      <c r="GB1312" s="111" t="str">
        <f t="shared" si="3891"/>
        <v>No Error</v>
      </c>
      <c r="GC1312" s="111" t="str">
        <f t="shared" si="3892"/>
        <v>No Error</v>
      </c>
      <c r="GD1312" s="111" t="str">
        <f t="shared" si="3893"/>
        <v>No Error</v>
      </c>
      <c r="GE1312" s="111" t="str">
        <f t="shared" si="3894"/>
        <v>No Error</v>
      </c>
      <c r="GF1312" s="111" t="str">
        <f t="shared" si="3895"/>
        <v>No Error</v>
      </c>
      <c r="GG1312" s="111" t="str">
        <f t="shared" si="3896"/>
        <v>No Error</v>
      </c>
      <c r="GH1312" s="111" t="str">
        <f t="shared" si="3897"/>
        <v>No Error</v>
      </c>
      <c r="GI1312" s="111" t="str">
        <f t="shared" si="3898"/>
        <v>No Error</v>
      </c>
      <c r="GJ1312" s="111" t="str">
        <f t="shared" si="3899"/>
        <v>No Error</v>
      </c>
      <c r="GK1312" s="111" t="str">
        <f t="shared" si="3900"/>
        <v>No Error</v>
      </c>
      <c r="GL1312" s="111" t="str">
        <f t="shared" si="3901"/>
        <v>No Error</v>
      </c>
      <c r="GM1312" s="111" t="str">
        <f t="shared" si="3902"/>
        <v>No Error</v>
      </c>
      <c r="GN1312" s="111" t="str">
        <f t="shared" si="3903"/>
        <v>No Error</v>
      </c>
      <c r="GO1312" s="111" t="str">
        <f t="shared" si="3904"/>
        <v>No Error</v>
      </c>
      <c r="GP1312" s="111" t="str">
        <f t="shared" si="3905"/>
        <v>No Error</v>
      </c>
      <c r="GQ1312" s="111" t="str">
        <f t="shared" si="3906"/>
        <v>No Error</v>
      </c>
      <c r="GR1312" s="111" t="str">
        <f t="shared" si="3907"/>
        <v>No Error</v>
      </c>
      <c r="GS1312" s="111" t="str">
        <f t="shared" si="3908"/>
        <v>No Error</v>
      </c>
      <c r="GT1312" s="111" t="str">
        <f t="shared" si="3909"/>
        <v>No Error</v>
      </c>
      <c r="GU1312" s="111" t="str">
        <f t="shared" si="3910"/>
        <v>No Error</v>
      </c>
      <c r="GV1312" s="111" t="str">
        <f t="shared" si="3911"/>
        <v>No Error</v>
      </c>
      <c r="GW1312" s="111"/>
      <c r="GX1312" s="111">
        <f t="shared" si="3912"/>
        <v>0</v>
      </c>
      <c r="GY1312" s="111">
        <f t="shared" si="3913"/>
        <v>0</v>
      </c>
      <c r="GZ1312" s="111" t="str">
        <f t="shared" si="3914"/>
        <v/>
      </c>
      <c r="HA1312" s="111">
        <f t="shared" si="3915"/>
        <v>0</v>
      </c>
      <c r="HB1312" s="111">
        <f t="shared" si="4012"/>
        <v>0</v>
      </c>
      <c r="HC1312" s="111">
        <f t="shared" si="4013"/>
        <v>0</v>
      </c>
      <c r="HD1312" s="121" t="str">
        <f>IF(OR($A1312=2,$A1312=3),"",'SEA Detail'!CE1374)</f>
        <v>.</v>
      </c>
      <c r="HE1312" s="111">
        <f t="shared" si="4014"/>
        <v>0</v>
      </c>
      <c r="HF1312" s="111">
        <f t="shared" si="4015"/>
        <v>0</v>
      </c>
      <c r="HG1312" s="111">
        <f t="shared" si="4016"/>
        <v>0</v>
      </c>
      <c r="HH1312" s="111">
        <f t="shared" si="4017"/>
        <v>0</v>
      </c>
      <c r="HI1312" s="111">
        <f t="shared" si="3916"/>
        <v>0</v>
      </c>
      <c r="HJ1312" s="111">
        <f t="shared" si="3917"/>
        <v>0</v>
      </c>
      <c r="HK1312" s="111">
        <f t="shared" si="3918"/>
        <v>0</v>
      </c>
      <c r="HL1312" s="111">
        <f t="shared" si="3919"/>
        <v>0</v>
      </c>
      <c r="HM1312" s="111">
        <f t="shared" si="3920"/>
        <v>0</v>
      </c>
      <c r="HN1312" s="111">
        <f t="shared" si="3921"/>
        <v>0</v>
      </c>
      <c r="HO1312" s="111">
        <f t="shared" si="3922"/>
        <v>0</v>
      </c>
      <c r="HP1312" s="111">
        <f t="shared" si="3923"/>
        <v>0</v>
      </c>
      <c r="HQ1312" s="111">
        <f t="shared" si="3924"/>
        <v>0</v>
      </c>
      <c r="HR1312" s="111">
        <f t="shared" si="3925"/>
        <v>0</v>
      </c>
      <c r="HS1312" s="111">
        <f t="shared" si="3926"/>
        <v>0</v>
      </c>
      <c r="HT1312" s="111">
        <f t="shared" si="3927"/>
        <v>0</v>
      </c>
      <c r="HU1312" s="111">
        <f t="shared" si="3928"/>
        <v>0</v>
      </c>
      <c r="HV1312" s="111">
        <f t="shared" si="3929"/>
        <v>0</v>
      </c>
      <c r="HW1312" s="111">
        <f t="shared" si="3930"/>
        <v>0</v>
      </c>
      <c r="HX1312" s="111">
        <f t="shared" si="3931"/>
        <v>0</v>
      </c>
      <c r="HY1312" s="111">
        <f t="shared" si="3932"/>
        <v>0</v>
      </c>
      <c r="HZ1312" s="111">
        <f t="shared" si="3933"/>
        <v>0</v>
      </c>
      <c r="IA1312" s="111">
        <f t="shared" si="3934"/>
        <v>0</v>
      </c>
      <c r="IB1312" s="111">
        <f t="shared" si="3935"/>
        <v>0</v>
      </c>
      <c r="IC1312" s="111">
        <f t="shared" si="3936"/>
        <v>0</v>
      </c>
      <c r="ID1312" s="111">
        <f t="shared" si="3937"/>
        <v>0</v>
      </c>
      <c r="IE1312" s="111">
        <f t="shared" si="3938"/>
        <v>0</v>
      </c>
      <c r="IF1312" s="111">
        <f>IF(AND(OR($A1312=2,$E1312=""),NOT(ISBLANK('Base Data'!I1313))),1,IF(OR($A1312=2,$C1312="",$E1312=""),0,1))</f>
        <v>0</v>
      </c>
      <c r="IG1312" s="111"/>
      <c r="IH1312" s="111"/>
      <c r="II1312" s="111"/>
      <c r="IJ1312" s="111">
        <f>IF('Base Data'!C1313="",0,IF('Base Data'!D1313="",1,0))</f>
        <v>0</v>
      </c>
    </row>
    <row r="1313" spans="1:244" x14ac:dyDescent="0.25">
      <c r="A1313" s="116" t="str">
        <f>IF(NOT(ISBLANK('Base Data'!A1314)),'Base Data'!A1314,"")</f>
        <v/>
      </c>
      <c r="B1313" s="116" t="str">
        <f>IF(NOT(ISBLANK('Base Data'!B1314)),'Base Data'!B1314,"")</f>
        <v/>
      </c>
      <c r="C1313" s="125" t="str">
        <f>IF(NOT(ISBLANK('Base Data'!C1314)),'Base Data'!C1314,"")</f>
        <v/>
      </c>
      <c r="D1313" s="125" t="str">
        <f>IF(NOT(ISBLANK('Base Data'!D1314)),'Base Data'!D1314,"")</f>
        <v/>
      </c>
      <c r="E1313" s="116" t="str">
        <f>IF(NOT(ISBLANK('Base Data'!E1314)),'Base Data'!E1314,"")</f>
        <v/>
      </c>
      <c r="F1313" s="117" t="str">
        <f>IF(NOT(ISBLANK('Base Data'!F1314)),'Base Data'!F1314,"")</f>
        <v/>
      </c>
      <c r="G1313" s="117" t="str">
        <f>IF(NOT(ISBLANK('Base Data'!G1314)),'Base Data'!G1314,"")</f>
        <v/>
      </c>
      <c r="H1313" s="187">
        <f t="shared" si="3827"/>
        <v>0</v>
      </c>
      <c r="I1313" s="117" t="str">
        <f>IF(NOT(ISBLANK('Base Data'!H1314)),'Base Data'!H1314,"")</f>
        <v/>
      </c>
      <c r="J1313" s="187">
        <f>IF(AND(ISNUMBER(I1313),ISNUMBER(#REF!)),I1313-#REF!,IF(AND(NOT(ISNUMBER(I1313)),NOT(ISNUMBER(#REF!))),0,IF(NOT(ISNUMBER(I1313)),-#REF!,IF(NOT(ISNUMBER(#REF!)),I1313,0))))</f>
        <v>0</v>
      </c>
      <c r="K1313" s="187">
        <f t="shared" si="3828"/>
        <v>0</v>
      </c>
      <c r="L1313" s="187">
        <f t="shared" si="3939"/>
        <v>0</v>
      </c>
      <c r="M1313" s="116" t="str">
        <f>IF(NOT(ISBLANK('Base Data'!I1314)),'Base Data'!I1314,"")</f>
        <v/>
      </c>
      <c r="N1313" s="116" t="str">
        <f>IF(NOT(ISBLANK('Base Data'!J1314)),'Base Data'!J1314,"")</f>
        <v/>
      </c>
      <c r="O1313" s="117" t="str">
        <f>IF(NOT(ISBLANK('Base Data'!K1314)),'Base Data'!K1314,"")</f>
        <v/>
      </c>
      <c r="P1313" s="190">
        <f t="shared" si="3829"/>
        <v>0</v>
      </c>
      <c r="Q1313" s="116" t="str">
        <f>IF(NOT(ISBLANK('Base Data'!L1314)),'Base Data'!L1314,"")</f>
        <v/>
      </c>
      <c r="R1313" s="116" t="str">
        <f>IF(NOT(ISBLANK('Base Data'!M1314)),'Base Data'!M1314,"")</f>
        <v/>
      </c>
      <c r="S1313" s="116" t="str">
        <f>IF(NOT(ISBLANK('Base Data'!N1314)),'Base Data'!N1314,"")</f>
        <v/>
      </c>
      <c r="T1313" s="117" t="str">
        <f>IF(NOT(ISBLANK('Base Data'!O1314)),'Base Data'!O1314,"")</f>
        <v/>
      </c>
      <c r="U1313" s="116" t="str">
        <f>IF(NOT(ISBLANK('Base Data'!P1314)),'Base Data'!P1314,"")</f>
        <v/>
      </c>
      <c r="V1313" s="116" t="str">
        <f>IF(NOT(ISBLANK('Base Data'!Q1314)),'Base Data'!Q1314,"")</f>
        <v/>
      </c>
      <c r="W1313" s="116" t="str">
        <f>IF(NOT(ISBLANK('Base Data'!R1314)),'Base Data'!R1314,"")</f>
        <v/>
      </c>
      <c r="X1313" s="116" t="str">
        <f>IF(NOT(ISBLANK('Base Data'!S1314)),'Base Data'!S1314,"")</f>
        <v/>
      </c>
      <c r="Y1313" s="116" t="str">
        <f>IF(NOT(ISBLANK('Base Data'!T1314)),'Base Data'!T1314,"")</f>
        <v/>
      </c>
      <c r="Z1313" s="117" t="str">
        <f>IF(NOT(ISBLANK('Base Data'!U1314)),'Base Data'!U1314,"")</f>
        <v/>
      </c>
      <c r="AA1313" s="190">
        <f t="shared" si="3830"/>
        <v>0</v>
      </c>
      <c r="AB1313" s="116" t="str">
        <f>IF(NOT(ISBLANK('Base Data'!V1314)),'Base Data'!V1314,"")</f>
        <v/>
      </c>
      <c r="AC1313" s="117" t="str">
        <f>IF(NOT(ISBLANK('Base Data'!W1314)),'Base Data'!W1314,"")</f>
        <v/>
      </c>
      <c r="AD1313" s="190">
        <f t="shared" si="3831"/>
        <v>0</v>
      </c>
      <c r="AE1313" s="118" t="str">
        <f>IF(NOT(ISBLANK('Base Data'!X1314)),'Base Data'!X1314,"")</f>
        <v/>
      </c>
      <c r="AF1313" s="118" t="str">
        <f>IF(NOT(ISBLANK('Base Data'!Y1314)),'Base Data'!Y1314,"")</f>
        <v/>
      </c>
      <c r="AG1313" s="121" t="str">
        <f>IF(OR($A1313=2),"",'SEA Detail'!CE1375)</f>
        <v>.</v>
      </c>
      <c r="AH1313" s="115">
        <f t="shared" si="3940"/>
        <v>0</v>
      </c>
      <c r="AI1313" s="115">
        <f t="shared" si="3941"/>
        <v>0</v>
      </c>
      <c r="AJ1313" s="115">
        <f t="shared" si="3942"/>
        <v>0</v>
      </c>
      <c r="AK1313" s="115">
        <f t="shared" si="3943"/>
        <v>0</v>
      </c>
      <c r="AL1313" s="115">
        <f t="shared" si="3944"/>
        <v>0</v>
      </c>
      <c r="AM1313" s="115">
        <f t="shared" si="3945"/>
        <v>0</v>
      </c>
      <c r="AN1313" s="115">
        <f t="shared" si="3946"/>
        <v>0</v>
      </c>
      <c r="AO1313" s="115">
        <f t="shared" si="3947"/>
        <v>0</v>
      </c>
      <c r="AP1313" s="115">
        <f t="shared" si="3948"/>
        <v>0</v>
      </c>
      <c r="AQ1313" s="115">
        <f t="shared" si="3949"/>
        <v>0</v>
      </c>
      <c r="AR1313" s="115">
        <f t="shared" si="3950"/>
        <v>0</v>
      </c>
      <c r="AS1313" s="115">
        <f t="shared" si="3951"/>
        <v>0</v>
      </c>
      <c r="AT1313" s="115">
        <f t="shared" si="3952"/>
        <v>0</v>
      </c>
      <c r="AU1313" s="115">
        <f t="shared" si="3953"/>
        <v>0</v>
      </c>
      <c r="AV1313" s="115">
        <f t="shared" si="3954"/>
        <v>0</v>
      </c>
      <c r="AW1313" s="115">
        <f t="shared" si="3955"/>
        <v>0</v>
      </c>
      <c r="AX1313" s="115">
        <f t="shared" si="3956"/>
        <v>0</v>
      </c>
      <c r="AY1313" s="115">
        <f t="shared" si="3957"/>
        <v>0</v>
      </c>
      <c r="AZ1313" s="115">
        <f t="shared" si="3958"/>
        <v>0</v>
      </c>
      <c r="BA1313" s="115">
        <f t="shared" si="3959"/>
        <v>0</v>
      </c>
      <c r="BB1313" s="115">
        <f t="shared" si="3960"/>
        <v>0</v>
      </c>
      <c r="BC1313" s="115">
        <f t="shared" si="3961"/>
        <v>0</v>
      </c>
      <c r="BD1313" s="115">
        <f t="shared" si="3962"/>
        <v>0</v>
      </c>
      <c r="BE1313" s="115">
        <f t="shared" si="3963"/>
        <v>0</v>
      </c>
      <c r="BF1313" s="115">
        <f t="shared" si="3964"/>
        <v>0</v>
      </c>
      <c r="BG1313" s="115">
        <f t="shared" si="3965"/>
        <v>0</v>
      </c>
      <c r="BH1313" s="115">
        <f t="shared" si="3966"/>
        <v>0</v>
      </c>
      <c r="BI1313" s="115">
        <f t="shared" si="3967"/>
        <v>0</v>
      </c>
      <c r="BJ1313" s="115">
        <f t="shared" si="3968"/>
        <v>0</v>
      </c>
      <c r="BK1313" s="115">
        <f t="shared" si="3969"/>
        <v>0</v>
      </c>
      <c r="BL1313" s="115">
        <f t="shared" si="3970"/>
        <v>0</v>
      </c>
      <c r="BM1313" s="115">
        <f t="shared" si="3971"/>
        <v>0</v>
      </c>
      <c r="BN1313" s="115">
        <f t="shared" si="3972"/>
        <v>0</v>
      </c>
      <c r="BO1313" s="115">
        <f t="shared" si="3973"/>
        <v>0</v>
      </c>
      <c r="BP1313" s="115">
        <f t="shared" si="3974"/>
        <v>0</v>
      </c>
      <c r="BQ1313" s="115">
        <f t="shared" si="3975"/>
        <v>0</v>
      </c>
      <c r="BR1313" s="115">
        <f t="shared" si="3976"/>
        <v>0</v>
      </c>
      <c r="BS1313" s="115">
        <f t="shared" si="3977"/>
        <v>0</v>
      </c>
      <c r="BT1313" s="115">
        <f t="shared" si="3978"/>
        <v>0</v>
      </c>
      <c r="BU1313" s="115">
        <f t="shared" si="3979"/>
        <v>0</v>
      </c>
      <c r="BV1313" s="115">
        <f t="shared" si="3980"/>
        <v>0</v>
      </c>
      <c r="BW1313" s="115">
        <f t="shared" si="3981"/>
        <v>0</v>
      </c>
      <c r="BX1313" s="115">
        <f t="shared" si="3982"/>
        <v>0</v>
      </c>
      <c r="BY1313" s="115">
        <f t="shared" si="3983"/>
        <v>0</v>
      </c>
      <c r="BZ1313" s="115">
        <f t="shared" si="3984"/>
        <v>0</v>
      </c>
      <c r="CA1313" s="115">
        <f t="shared" si="3985"/>
        <v>0</v>
      </c>
      <c r="CB1313" s="115">
        <f t="shared" si="3986"/>
        <v>0</v>
      </c>
      <c r="CC1313" s="115">
        <v>0</v>
      </c>
      <c r="CD1313" s="115">
        <f>IFERROR(IF(OR($A1313=2,$A1313=3,$C1313=""),0,IF(E1313="",1,IF(ISERROR(VLOOKUP('Auto-Calculations'!E1313,LEA_ESA_Lookup,2,FALSE)),1,0))),"0*")</f>
        <v>0</v>
      </c>
      <c r="CE1313" s="115">
        <f t="shared" si="3987"/>
        <v>0</v>
      </c>
      <c r="CF1313" s="115">
        <f t="shared" si="3988"/>
        <v>0</v>
      </c>
      <c r="CG1313" s="115">
        <f t="shared" si="3989"/>
        <v>0</v>
      </c>
      <c r="CH1313" s="115">
        <f t="shared" si="3990"/>
        <v>0</v>
      </c>
      <c r="CI1313" s="115">
        <f t="shared" si="3991"/>
        <v>0</v>
      </c>
      <c r="CJ1313" s="115">
        <f t="shared" si="3992"/>
        <v>0</v>
      </c>
      <c r="CK1313" s="119">
        <f t="shared" si="3993"/>
        <v>0</v>
      </c>
      <c r="CL1313" s="115">
        <f t="shared" si="3994"/>
        <v>0</v>
      </c>
      <c r="CM1313" s="115">
        <f t="shared" si="3995"/>
        <v>0</v>
      </c>
      <c r="CN1313" s="115">
        <f t="shared" si="3996"/>
        <v>0</v>
      </c>
      <c r="CO1313" s="115">
        <f t="shared" si="3997"/>
        <v>0</v>
      </c>
      <c r="CP1313" s="115">
        <f t="shared" si="3998"/>
        <v>0</v>
      </c>
      <c r="CQ1313" s="115">
        <f>IFERROR(IF(OR($A1313=2,$A1313=3,$C1313=""),0,IF('Auto-Calculations'!Z1313="M",1,0)),"0*")</f>
        <v>0</v>
      </c>
      <c r="CR1313" s="115">
        <f>IFERROR(IF(OR($A1313=2,$A1313=3,$C1313=""),0,IF('Auto-Calculations'!AE1313="M",1,0)),"0*")</f>
        <v>0</v>
      </c>
      <c r="CS1313" s="115">
        <f>IFERROR(IF(OR($A1313=2,$A1313=3,$C1313=""),0,IF('Auto-Calculations'!V1313="M",1,0)),"0*")</f>
        <v>0</v>
      </c>
      <c r="CT1313" s="115">
        <f>IFERROR(IF(OR($A1313=2,$A1313=3,$C1313=""),0,IF('Auto-Calculations'!W1313="M",1,0)),"0*")</f>
        <v>0</v>
      </c>
      <c r="CU1313" s="115">
        <f>IFERROR(IF(OR($A1313=2,$A1313=3,$C1313=""),0,IF('Auto-Calculations'!X1313="M",1,0)),"0*")</f>
        <v>0</v>
      </c>
      <c r="CV1313" s="115">
        <f>IFERROR(IF(OR($A1313=2,$A1313=3,$C1313=""),0,IF('Auto-Calculations'!Y1313="M",1,0)),"0*")</f>
        <v>0</v>
      </c>
      <c r="CW1313" s="115">
        <f t="shared" si="3999"/>
        <v>0</v>
      </c>
      <c r="CX1313" s="115">
        <f t="shared" si="4000"/>
        <v>0</v>
      </c>
      <c r="CY1313" s="115">
        <f t="shared" si="4001"/>
        <v>0</v>
      </c>
      <c r="CZ1313" s="115">
        <f t="shared" si="4002"/>
        <v>0</v>
      </c>
      <c r="DA1313" s="115">
        <f t="shared" si="4003"/>
        <v>0</v>
      </c>
      <c r="DB1313" s="111">
        <f t="shared" si="4004"/>
        <v>0</v>
      </c>
      <c r="DC1313" s="111">
        <f t="shared" si="4005"/>
        <v>0</v>
      </c>
      <c r="DD1313" s="111">
        <f t="shared" si="4006"/>
        <v>0</v>
      </c>
      <c r="DE1313" s="115">
        <f t="shared" si="4007"/>
        <v>0</v>
      </c>
      <c r="DF1313" s="111">
        <f t="shared" si="4008"/>
        <v>0</v>
      </c>
      <c r="DG1313" s="115">
        <f t="shared" si="4009"/>
        <v>0</v>
      </c>
      <c r="DH1313" s="115">
        <f t="shared" si="4010"/>
        <v>0</v>
      </c>
      <c r="DI1313" s="115">
        <f>IFERROR(IF(OR($A1313=3,C1313="American Samoa",C1313="Federated States of Micronesia",C1313="Guam",C1313="Hawaii",C1313="Northern Marianas",C1313="Puerto Rico",C1313="Republic of Palau",C1313="Republic of the Marshall Islands",C1313="Bureau of Indian Education"),0,IF('Auto-Calculations'!Q1313="NA",1,0)),"0*")</f>
        <v>0</v>
      </c>
      <c r="DJ1313" s="111"/>
      <c r="DK1313" s="111"/>
      <c r="DL1313" s="111"/>
      <c r="DM1313" s="111"/>
      <c r="DN1313" s="111"/>
      <c r="DO1313" s="111"/>
      <c r="DP1313" s="111"/>
      <c r="DQ1313" s="111"/>
      <c r="DR1313" s="111"/>
      <c r="DS1313" s="111"/>
      <c r="DT1313" s="120" t="str">
        <f t="shared" si="4011"/>
        <v>000000000000000000000000000000000000000000000000000000000000000000000000000000</v>
      </c>
      <c r="DU1313" s="111" t="str">
        <f t="shared" si="3832"/>
        <v>No Error</v>
      </c>
      <c r="DV1313" s="111" t="str">
        <f t="shared" si="3833"/>
        <v>No Error</v>
      </c>
      <c r="DW1313" s="111" t="str">
        <f t="shared" si="3834"/>
        <v>No Error</v>
      </c>
      <c r="DX1313" s="111" t="str">
        <f t="shared" si="3835"/>
        <v>No Error</v>
      </c>
      <c r="DY1313" s="111" t="str">
        <f t="shared" si="3836"/>
        <v>No Error</v>
      </c>
      <c r="DZ1313" s="111" t="str">
        <f t="shared" si="3837"/>
        <v>No Error</v>
      </c>
      <c r="EA1313" s="111" t="str">
        <f t="shared" si="3838"/>
        <v>No Error</v>
      </c>
      <c r="EB1313" s="111" t="str">
        <f t="shared" si="3839"/>
        <v>No Error</v>
      </c>
      <c r="EC1313" s="111" t="str">
        <f t="shared" si="3840"/>
        <v>No Error</v>
      </c>
      <c r="ED1313" s="111" t="str">
        <f t="shared" si="3841"/>
        <v>No Error</v>
      </c>
      <c r="EE1313" s="111" t="str">
        <f t="shared" si="3842"/>
        <v>No Error</v>
      </c>
      <c r="EF1313" s="111" t="str">
        <f t="shared" si="3843"/>
        <v>No Error</v>
      </c>
      <c r="EG1313" s="111" t="str">
        <f t="shared" si="3844"/>
        <v>No Error</v>
      </c>
      <c r="EH1313" s="111" t="str">
        <f t="shared" si="3845"/>
        <v>No Error</v>
      </c>
      <c r="EI1313" s="111" t="str">
        <f t="shared" si="3846"/>
        <v>No Error</v>
      </c>
      <c r="EJ1313" s="111" t="str">
        <f t="shared" si="3847"/>
        <v>No Error</v>
      </c>
      <c r="EK1313" s="111" t="str">
        <f t="shared" si="3848"/>
        <v>No Error</v>
      </c>
      <c r="EL1313" s="111" t="str">
        <f t="shared" si="3849"/>
        <v>No Error</v>
      </c>
      <c r="EM1313" s="111" t="str">
        <f t="shared" si="3850"/>
        <v>No Error</v>
      </c>
      <c r="EN1313" s="111" t="str">
        <f t="shared" si="3851"/>
        <v>No Error</v>
      </c>
      <c r="EO1313" s="111" t="str">
        <f t="shared" si="3852"/>
        <v>No Error</v>
      </c>
      <c r="EP1313" s="111" t="str">
        <f t="shared" si="3853"/>
        <v>No Error</v>
      </c>
      <c r="EQ1313" s="111" t="str">
        <f t="shared" si="3854"/>
        <v>No Error</v>
      </c>
      <c r="ER1313" s="111" t="str">
        <f t="shared" si="3855"/>
        <v>No Error</v>
      </c>
      <c r="ES1313" s="111" t="str">
        <f t="shared" si="3856"/>
        <v>No Error</v>
      </c>
      <c r="ET1313" s="111" t="str">
        <f t="shared" si="3857"/>
        <v>No Error</v>
      </c>
      <c r="EU1313" s="111" t="str">
        <f t="shared" si="3858"/>
        <v>No Error</v>
      </c>
      <c r="EV1313" s="111" t="str">
        <f t="shared" si="3859"/>
        <v>No Error</v>
      </c>
      <c r="EW1313" s="111" t="str">
        <f t="shared" si="3860"/>
        <v>No Error</v>
      </c>
      <c r="EX1313" s="111" t="str">
        <f t="shared" si="3861"/>
        <v>No Error</v>
      </c>
      <c r="EY1313" s="111" t="str">
        <f t="shared" si="3862"/>
        <v>No Error</v>
      </c>
      <c r="EZ1313" s="111" t="str">
        <f t="shared" si="3863"/>
        <v>No Error</v>
      </c>
      <c r="FA1313" s="111" t="str">
        <f t="shared" si="3864"/>
        <v>No Error</v>
      </c>
      <c r="FB1313" s="111" t="str">
        <f t="shared" si="3865"/>
        <v>No Error</v>
      </c>
      <c r="FC1313" s="111" t="str">
        <f t="shared" si="3866"/>
        <v>No Error</v>
      </c>
      <c r="FD1313" s="111" t="str">
        <f t="shared" si="3867"/>
        <v>No Error</v>
      </c>
      <c r="FE1313" s="111" t="str">
        <f t="shared" si="3868"/>
        <v>No Error</v>
      </c>
      <c r="FF1313" s="111" t="str">
        <f t="shared" si="3869"/>
        <v>No Error</v>
      </c>
      <c r="FG1313" s="111" t="str">
        <f t="shared" si="3870"/>
        <v>No Error</v>
      </c>
      <c r="FH1313" s="111" t="str">
        <f t="shared" si="3871"/>
        <v>No Error</v>
      </c>
      <c r="FI1313" s="111" t="str">
        <f t="shared" si="3872"/>
        <v>No Error</v>
      </c>
      <c r="FJ1313" s="111" t="str">
        <f t="shared" si="3873"/>
        <v>No Error</v>
      </c>
      <c r="FK1313" s="111" t="str">
        <f t="shared" si="3874"/>
        <v>No Error</v>
      </c>
      <c r="FL1313" s="111" t="str">
        <f t="shared" si="3875"/>
        <v>No Error</v>
      </c>
      <c r="FM1313" s="111" t="str">
        <f t="shared" si="3876"/>
        <v>No Error</v>
      </c>
      <c r="FN1313" s="111" t="str">
        <f t="shared" si="3877"/>
        <v>No Error</v>
      </c>
      <c r="FO1313" s="111" t="str">
        <f t="shared" si="3878"/>
        <v>No Error</v>
      </c>
      <c r="FP1313" s="111" t="str">
        <f t="shared" si="3879"/>
        <v>No Error</v>
      </c>
      <c r="FQ1313" s="111" t="str">
        <f t="shared" si="3880"/>
        <v>No Error</v>
      </c>
      <c r="FR1313" s="111" t="str">
        <f t="shared" si="3881"/>
        <v>No Error</v>
      </c>
      <c r="FS1313" s="111" t="str">
        <f t="shared" si="3882"/>
        <v>No Error</v>
      </c>
      <c r="FT1313" s="111" t="str">
        <f t="shared" si="3883"/>
        <v>No Error</v>
      </c>
      <c r="FU1313" s="111" t="str">
        <f t="shared" si="3884"/>
        <v>No Error</v>
      </c>
      <c r="FV1313" s="111" t="str">
        <f t="shared" si="3885"/>
        <v>No Error</v>
      </c>
      <c r="FW1313" s="111" t="str">
        <f t="shared" si="3886"/>
        <v>No Error</v>
      </c>
      <c r="FX1313" s="111" t="str">
        <f t="shared" si="3887"/>
        <v>No Error</v>
      </c>
      <c r="FY1313" s="111" t="str">
        <f t="shared" si="3888"/>
        <v>No Error</v>
      </c>
      <c r="FZ1313" s="111" t="str">
        <f t="shared" si="3889"/>
        <v>No Error</v>
      </c>
      <c r="GA1313" s="111" t="str">
        <f t="shared" si="3890"/>
        <v>No Error</v>
      </c>
      <c r="GB1313" s="111" t="str">
        <f t="shared" si="3891"/>
        <v>No Error</v>
      </c>
      <c r="GC1313" s="111" t="str">
        <f t="shared" si="3892"/>
        <v>No Error</v>
      </c>
      <c r="GD1313" s="111" t="str">
        <f t="shared" si="3893"/>
        <v>No Error</v>
      </c>
      <c r="GE1313" s="111" t="str">
        <f t="shared" si="3894"/>
        <v>No Error</v>
      </c>
      <c r="GF1313" s="111" t="str">
        <f t="shared" si="3895"/>
        <v>No Error</v>
      </c>
      <c r="GG1313" s="111" t="str">
        <f t="shared" si="3896"/>
        <v>No Error</v>
      </c>
      <c r="GH1313" s="111" t="str">
        <f t="shared" si="3897"/>
        <v>No Error</v>
      </c>
      <c r="GI1313" s="111" t="str">
        <f t="shared" si="3898"/>
        <v>No Error</v>
      </c>
      <c r="GJ1313" s="111" t="str">
        <f t="shared" si="3899"/>
        <v>No Error</v>
      </c>
      <c r="GK1313" s="111" t="str">
        <f t="shared" si="3900"/>
        <v>No Error</v>
      </c>
      <c r="GL1313" s="111" t="str">
        <f t="shared" si="3901"/>
        <v>No Error</v>
      </c>
      <c r="GM1313" s="111" t="str">
        <f t="shared" si="3902"/>
        <v>No Error</v>
      </c>
      <c r="GN1313" s="111" t="str">
        <f t="shared" si="3903"/>
        <v>No Error</v>
      </c>
      <c r="GO1313" s="111" t="str">
        <f t="shared" si="3904"/>
        <v>No Error</v>
      </c>
      <c r="GP1313" s="111" t="str">
        <f t="shared" si="3905"/>
        <v>No Error</v>
      </c>
      <c r="GQ1313" s="111" t="str">
        <f t="shared" si="3906"/>
        <v>No Error</v>
      </c>
      <c r="GR1313" s="111" t="str">
        <f t="shared" si="3907"/>
        <v>No Error</v>
      </c>
      <c r="GS1313" s="111" t="str">
        <f t="shared" si="3908"/>
        <v>No Error</v>
      </c>
      <c r="GT1313" s="111" t="str">
        <f t="shared" si="3909"/>
        <v>No Error</v>
      </c>
      <c r="GU1313" s="111" t="str">
        <f t="shared" si="3910"/>
        <v>No Error</v>
      </c>
      <c r="GV1313" s="111" t="str">
        <f t="shared" si="3911"/>
        <v>No Error</v>
      </c>
      <c r="GW1313" s="111"/>
      <c r="GX1313" s="111">
        <f t="shared" si="3912"/>
        <v>0</v>
      </c>
      <c r="GY1313" s="111">
        <f t="shared" si="3913"/>
        <v>0</v>
      </c>
      <c r="GZ1313" s="111" t="str">
        <f t="shared" si="3914"/>
        <v/>
      </c>
      <c r="HA1313" s="111">
        <f t="shared" si="3915"/>
        <v>0</v>
      </c>
      <c r="HB1313" s="111">
        <f t="shared" si="4012"/>
        <v>0</v>
      </c>
      <c r="HC1313" s="111">
        <f t="shared" si="4013"/>
        <v>0</v>
      </c>
      <c r="HD1313" s="121" t="str">
        <f>IF(OR($A1313=2,$A1313=3),"",'SEA Detail'!CE1375)</f>
        <v>.</v>
      </c>
      <c r="HE1313" s="111">
        <f t="shared" si="4014"/>
        <v>0</v>
      </c>
      <c r="HF1313" s="111">
        <f t="shared" si="4015"/>
        <v>0</v>
      </c>
      <c r="HG1313" s="111">
        <f t="shared" si="4016"/>
        <v>0</v>
      </c>
      <c r="HH1313" s="111">
        <f t="shared" si="4017"/>
        <v>0</v>
      </c>
      <c r="HI1313" s="111">
        <f t="shared" si="3916"/>
        <v>0</v>
      </c>
      <c r="HJ1313" s="111">
        <f t="shared" si="3917"/>
        <v>0</v>
      </c>
      <c r="HK1313" s="111">
        <f t="shared" si="3918"/>
        <v>0</v>
      </c>
      <c r="HL1313" s="111">
        <f t="shared" si="3919"/>
        <v>0</v>
      </c>
      <c r="HM1313" s="111">
        <f t="shared" si="3920"/>
        <v>0</v>
      </c>
      <c r="HN1313" s="111">
        <f t="shared" si="3921"/>
        <v>0</v>
      </c>
      <c r="HO1313" s="111">
        <f t="shared" si="3922"/>
        <v>0</v>
      </c>
      <c r="HP1313" s="111">
        <f t="shared" si="3923"/>
        <v>0</v>
      </c>
      <c r="HQ1313" s="111">
        <f t="shared" si="3924"/>
        <v>0</v>
      </c>
      <c r="HR1313" s="111">
        <f t="shared" si="3925"/>
        <v>0</v>
      </c>
      <c r="HS1313" s="111">
        <f t="shared" si="3926"/>
        <v>0</v>
      </c>
      <c r="HT1313" s="111">
        <f t="shared" si="3927"/>
        <v>0</v>
      </c>
      <c r="HU1313" s="111">
        <f t="shared" si="3928"/>
        <v>0</v>
      </c>
      <c r="HV1313" s="111">
        <f t="shared" si="3929"/>
        <v>0</v>
      </c>
      <c r="HW1313" s="111">
        <f t="shared" si="3930"/>
        <v>0</v>
      </c>
      <c r="HX1313" s="111">
        <f t="shared" si="3931"/>
        <v>0</v>
      </c>
      <c r="HY1313" s="111">
        <f t="shared" si="3932"/>
        <v>0</v>
      </c>
      <c r="HZ1313" s="111">
        <f t="shared" si="3933"/>
        <v>0</v>
      </c>
      <c r="IA1313" s="111">
        <f t="shared" si="3934"/>
        <v>0</v>
      </c>
      <c r="IB1313" s="111">
        <f t="shared" si="3935"/>
        <v>0</v>
      </c>
      <c r="IC1313" s="111">
        <f t="shared" si="3936"/>
        <v>0</v>
      </c>
      <c r="ID1313" s="111">
        <f t="shared" si="3937"/>
        <v>0</v>
      </c>
      <c r="IE1313" s="111">
        <f t="shared" si="3938"/>
        <v>0</v>
      </c>
      <c r="IF1313" s="111">
        <f>IF(AND(OR($A1313=2,$E1313=""),NOT(ISBLANK('Base Data'!I1314))),1,IF(OR($A1313=2,$C1313="",$E1313=""),0,1))</f>
        <v>0</v>
      </c>
      <c r="IG1313" s="111"/>
      <c r="IH1313" s="111"/>
      <c r="II1313" s="111"/>
      <c r="IJ1313" s="111">
        <f>IF('Base Data'!C1314="",0,IF('Base Data'!D1314="",1,0))</f>
        <v>0</v>
      </c>
    </row>
    <row r="1314" spans="1:244" x14ac:dyDescent="0.25">
      <c r="A1314" s="116" t="str">
        <f>IF(NOT(ISBLANK('Base Data'!A1315)),'Base Data'!A1315,"")</f>
        <v/>
      </c>
      <c r="B1314" s="116" t="str">
        <f>IF(NOT(ISBLANK('Base Data'!B1315)),'Base Data'!B1315,"")</f>
        <v/>
      </c>
      <c r="C1314" s="125" t="str">
        <f>IF(NOT(ISBLANK('Base Data'!C1315)),'Base Data'!C1315,"")</f>
        <v/>
      </c>
      <c r="D1314" s="125" t="str">
        <f>IF(NOT(ISBLANK('Base Data'!D1315)),'Base Data'!D1315,"")</f>
        <v/>
      </c>
      <c r="E1314" s="116" t="str">
        <f>IF(NOT(ISBLANK('Base Data'!E1315)),'Base Data'!E1315,"")</f>
        <v/>
      </c>
      <c r="F1314" s="117" t="str">
        <f>IF(NOT(ISBLANK('Base Data'!F1315)),'Base Data'!F1315,"")</f>
        <v/>
      </c>
      <c r="G1314" s="117" t="str">
        <f>IF(NOT(ISBLANK('Base Data'!G1315)),'Base Data'!G1315,"")</f>
        <v/>
      </c>
      <c r="H1314" s="187">
        <f t="shared" si="3827"/>
        <v>0</v>
      </c>
      <c r="I1314" s="117" t="str">
        <f>IF(NOT(ISBLANK('Base Data'!H1315)),'Base Data'!H1315,"")</f>
        <v/>
      </c>
      <c r="J1314" s="187">
        <f>IF(AND(ISNUMBER(I1314),ISNUMBER(#REF!)),I1314-#REF!,IF(AND(NOT(ISNUMBER(I1314)),NOT(ISNUMBER(#REF!))),0,IF(NOT(ISNUMBER(I1314)),-#REF!,IF(NOT(ISNUMBER(#REF!)),I1314,0))))</f>
        <v>0</v>
      </c>
      <c r="K1314" s="187">
        <f t="shared" si="3828"/>
        <v>0</v>
      </c>
      <c r="L1314" s="187">
        <f t="shared" si="3939"/>
        <v>0</v>
      </c>
      <c r="M1314" s="116" t="str">
        <f>IF(NOT(ISBLANK('Base Data'!I1315)),'Base Data'!I1315,"")</f>
        <v/>
      </c>
      <c r="N1314" s="116" t="str">
        <f>IF(NOT(ISBLANK('Base Data'!J1315)),'Base Data'!J1315,"")</f>
        <v/>
      </c>
      <c r="O1314" s="117" t="str">
        <f>IF(NOT(ISBLANK('Base Data'!K1315)),'Base Data'!K1315,"")</f>
        <v/>
      </c>
      <c r="P1314" s="190">
        <f t="shared" si="3829"/>
        <v>0</v>
      </c>
      <c r="Q1314" s="116" t="str">
        <f>IF(NOT(ISBLANK('Base Data'!L1315)),'Base Data'!L1315,"")</f>
        <v/>
      </c>
      <c r="R1314" s="116" t="str">
        <f>IF(NOT(ISBLANK('Base Data'!M1315)),'Base Data'!M1315,"")</f>
        <v/>
      </c>
      <c r="S1314" s="116" t="str">
        <f>IF(NOT(ISBLANK('Base Data'!N1315)),'Base Data'!N1315,"")</f>
        <v/>
      </c>
      <c r="T1314" s="117" t="str">
        <f>IF(NOT(ISBLANK('Base Data'!O1315)),'Base Data'!O1315,"")</f>
        <v/>
      </c>
      <c r="U1314" s="116" t="str">
        <f>IF(NOT(ISBLANK('Base Data'!P1315)),'Base Data'!P1315,"")</f>
        <v/>
      </c>
      <c r="V1314" s="116" t="str">
        <f>IF(NOT(ISBLANK('Base Data'!Q1315)),'Base Data'!Q1315,"")</f>
        <v/>
      </c>
      <c r="W1314" s="116" t="str">
        <f>IF(NOT(ISBLANK('Base Data'!R1315)),'Base Data'!R1315,"")</f>
        <v/>
      </c>
      <c r="X1314" s="116" t="str">
        <f>IF(NOT(ISBLANK('Base Data'!S1315)),'Base Data'!S1315,"")</f>
        <v/>
      </c>
      <c r="Y1314" s="116" t="str">
        <f>IF(NOT(ISBLANK('Base Data'!T1315)),'Base Data'!T1315,"")</f>
        <v/>
      </c>
      <c r="Z1314" s="117" t="str">
        <f>IF(NOT(ISBLANK('Base Data'!U1315)),'Base Data'!U1315,"")</f>
        <v/>
      </c>
      <c r="AA1314" s="190">
        <f t="shared" si="3830"/>
        <v>0</v>
      </c>
      <c r="AB1314" s="116" t="str">
        <f>IF(NOT(ISBLANK('Base Data'!V1315)),'Base Data'!V1315,"")</f>
        <v/>
      </c>
      <c r="AC1314" s="117" t="str">
        <f>IF(NOT(ISBLANK('Base Data'!W1315)),'Base Data'!W1315,"")</f>
        <v/>
      </c>
      <c r="AD1314" s="190">
        <f t="shared" si="3831"/>
        <v>0</v>
      </c>
      <c r="AE1314" s="118" t="str">
        <f>IF(NOT(ISBLANK('Base Data'!X1315)),'Base Data'!X1315,"")</f>
        <v/>
      </c>
      <c r="AF1314" s="118" t="str">
        <f>IF(NOT(ISBLANK('Base Data'!Y1315)),'Base Data'!Y1315,"")</f>
        <v/>
      </c>
      <c r="AG1314" s="121" t="str">
        <f>IF(OR($A1314=2),"",'SEA Detail'!CE1376)</f>
        <v>.</v>
      </c>
      <c r="AH1314" s="115">
        <f t="shared" si="3940"/>
        <v>0</v>
      </c>
      <c r="AI1314" s="115">
        <f t="shared" si="3941"/>
        <v>0</v>
      </c>
      <c r="AJ1314" s="115">
        <f t="shared" si="3942"/>
        <v>0</v>
      </c>
      <c r="AK1314" s="115">
        <f t="shared" si="3943"/>
        <v>0</v>
      </c>
      <c r="AL1314" s="115">
        <f t="shared" si="3944"/>
        <v>0</v>
      </c>
      <c r="AM1314" s="115">
        <f t="shared" si="3945"/>
        <v>0</v>
      </c>
      <c r="AN1314" s="115">
        <f t="shared" si="3946"/>
        <v>0</v>
      </c>
      <c r="AO1314" s="115">
        <f t="shared" si="3947"/>
        <v>0</v>
      </c>
      <c r="AP1314" s="115">
        <f t="shared" si="3948"/>
        <v>0</v>
      </c>
      <c r="AQ1314" s="115">
        <f t="shared" si="3949"/>
        <v>0</v>
      </c>
      <c r="AR1314" s="115">
        <f t="shared" si="3950"/>
        <v>0</v>
      </c>
      <c r="AS1314" s="115">
        <f t="shared" si="3951"/>
        <v>0</v>
      </c>
      <c r="AT1314" s="115">
        <f t="shared" si="3952"/>
        <v>0</v>
      </c>
      <c r="AU1314" s="115">
        <f t="shared" si="3953"/>
        <v>0</v>
      </c>
      <c r="AV1314" s="115">
        <f t="shared" si="3954"/>
        <v>0</v>
      </c>
      <c r="AW1314" s="115">
        <f t="shared" si="3955"/>
        <v>0</v>
      </c>
      <c r="AX1314" s="115">
        <f t="shared" si="3956"/>
        <v>0</v>
      </c>
      <c r="AY1314" s="115">
        <f t="shared" si="3957"/>
        <v>0</v>
      </c>
      <c r="AZ1314" s="115">
        <f t="shared" si="3958"/>
        <v>0</v>
      </c>
      <c r="BA1314" s="115">
        <f t="shared" si="3959"/>
        <v>0</v>
      </c>
      <c r="BB1314" s="115">
        <f t="shared" si="3960"/>
        <v>0</v>
      </c>
      <c r="BC1314" s="115">
        <f t="shared" si="3961"/>
        <v>0</v>
      </c>
      <c r="BD1314" s="115">
        <f t="shared" si="3962"/>
        <v>0</v>
      </c>
      <c r="BE1314" s="115">
        <f t="shared" si="3963"/>
        <v>0</v>
      </c>
      <c r="BF1314" s="115">
        <f t="shared" si="3964"/>
        <v>0</v>
      </c>
      <c r="BG1314" s="115">
        <f t="shared" si="3965"/>
        <v>0</v>
      </c>
      <c r="BH1314" s="115">
        <f t="shared" si="3966"/>
        <v>0</v>
      </c>
      <c r="BI1314" s="115">
        <f t="shared" si="3967"/>
        <v>0</v>
      </c>
      <c r="BJ1314" s="115">
        <f t="shared" si="3968"/>
        <v>0</v>
      </c>
      <c r="BK1314" s="115">
        <f t="shared" si="3969"/>
        <v>0</v>
      </c>
      <c r="BL1314" s="115">
        <f t="shared" si="3970"/>
        <v>0</v>
      </c>
      <c r="BM1314" s="115">
        <f t="shared" si="3971"/>
        <v>0</v>
      </c>
      <c r="BN1314" s="115">
        <f t="shared" si="3972"/>
        <v>0</v>
      </c>
      <c r="BO1314" s="115">
        <f t="shared" si="3973"/>
        <v>0</v>
      </c>
      <c r="BP1314" s="115">
        <f t="shared" si="3974"/>
        <v>0</v>
      </c>
      <c r="BQ1314" s="115">
        <f t="shared" si="3975"/>
        <v>0</v>
      </c>
      <c r="BR1314" s="115">
        <f t="shared" si="3976"/>
        <v>0</v>
      </c>
      <c r="BS1314" s="115">
        <f t="shared" si="3977"/>
        <v>0</v>
      </c>
      <c r="BT1314" s="115">
        <f t="shared" si="3978"/>
        <v>0</v>
      </c>
      <c r="BU1314" s="115">
        <f t="shared" si="3979"/>
        <v>0</v>
      </c>
      <c r="BV1314" s="115">
        <f t="shared" si="3980"/>
        <v>0</v>
      </c>
      <c r="BW1314" s="115">
        <f t="shared" si="3981"/>
        <v>0</v>
      </c>
      <c r="BX1314" s="115">
        <f t="shared" si="3982"/>
        <v>0</v>
      </c>
      <c r="BY1314" s="115">
        <f t="shared" si="3983"/>
        <v>0</v>
      </c>
      <c r="BZ1314" s="115">
        <f t="shared" si="3984"/>
        <v>0</v>
      </c>
      <c r="CA1314" s="115">
        <f t="shared" si="3985"/>
        <v>0</v>
      </c>
      <c r="CB1314" s="115">
        <f t="shared" si="3986"/>
        <v>0</v>
      </c>
      <c r="CC1314" s="115">
        <v>0</v>
      </c>
      <c r="CD1314" s="115">
        <f>IFERROR(IF(OR($A1314=2,$A1314=3,$C1314=""),0,IF(E1314="",1,IF(ISERROR(VLOOKUP('Auto-Calculations'!E1314,LEA_ESA_Lookup,2,FALSE)),1,0))),"0*")</f>
        <v>0</v>
      </c>
      <c r="CE1314" s="115">
        <f t="shared" si="3987"/>
        <v>0</v>
      </c>
      <c r="CF1314" s="115">
        <f t="shared" si="3988"/>
        <v>0</v>
      </c>
      <c r="CG1314" s="115">
        <f t="shared" si="3989"/>
        <v>0</v>
      </c>
      <c r="CH1314" s="115">
        <f t="shared" si="3990"/>
        <v>0</v>
      </c>
      <c r="CI1314" s="115">
        <f t="shared" si="3991"/>
        <v>0</v>
      </c>
      <c r="CJ1314" s="115">
        <f t="shared" si="3992"/>
        <v>0</v>
      </c>
      <c r="CK1314" s="119">
        <f t="shared" si="3993"/>
        <v>0</v>
      </c>
      <c r="CL1314" s="115">
        <f t="shared" si="3994"/>
        <v>0</v>
      </c>
      <c r="CM1314" s="115">
        <f t="shared" si="3995"/>
        <v>0</v>
      </c>
      <c r="CN1314" s="115">
        <f t="shared" si="3996"/>
        <v>0</v>
      </c>
      <c r="CO1314" s="115">
        <f t="shared" si="3997"/>
        <v>0</v>
      </c>
      <c r="CP1314" s="115">
        <f t="shared" si="3998"/>
        <v>0</v>
      </c>
      <c r="CQ1314" s="115">
        <f>IFERROR(IF(OR($A1314=2,$A1314=3,$C1314=""),0,IF('Auto-Calculations'!Z1314="M",1,0)),"0*")</f>
        <v>0</v>
      </c>
      <c r="CR1314" s="115">
        <f>IFERROR(IF(OR($A1314=2,$A1314=3,$C1314=""),0,IF('Auto-Calculations'!AE1314="M",1,0)),"0*")</f>
        <v>0</v>
      </c>
      <c r="CS1314" s="115">
        <f>IFERROR(IF(OR($A1314=2,$A1314=3,$C1314=""),0,IF('Auto-Calculations'!V1314="M",1,0)),"0*")</f>
        <v>0</v>
      </c>
      <c r="CT1314" s="115">
        <f>IFERROR(IF(OR($A1314=2,$A1314=3,$C1314=""),0,IF('Auto-Calculations'!W1314="M",1,0)),"0*")</f>
        <v>0</v>
      </c>
      <c r="CU1314" s="115">
        <f>IFERROR(IF(OR($A1314=2,$A1314=3,$C1314=""),0,IF('Auto-Calculations'!X1314="M",1,0)),"0*")</f>
        <v>0</v>
      </c>
      <c r="CV1314" s="115">
        <f>IFERROR(IF(OR($A1314=2,$A1314=3,$C1314=""),0,IF('Auto-Calculations'!Y1314="M",1,0)),"0*")</f>
        <v>0</v>
      </c>
      <c r="CW1314" s="115">
        <f t="shared" si="3999"/>
        <v>0</v>
      </c>
      <c r="CX1314" s="115">
        <f t="shared" si="4000"/>
        <v>0</v>
      </c>
      <c r="CY1314" s="115">
        <f t="shared" si="4001"/>
        <v>0</v>
      </c>
      <c r="CZ1314" s="115">
        <f t="shared" si="4002"/>
        <v>0</v>
      </c>
      <c r="DA1314" s="115">
        <f t="shared" si="4003"/>
        <v>0</v>
      </c>
      <c r="DB1314" s="111">
        <f t="shared" si="4004"/>
        <v>0</v>
      </c>
      <c r="DC1314" s="111">
        <f t="shared" si="4005"/>
        <v>0</v>
      </c>
      <c r="DD1314" s="111">
        <f t="shared" si="4006"/>
        <v>0</v>
      </c>
      <c r="DE1314" s="115">
        <f t="shared" si="4007"/>
        <v>0</v>
      </c>
      <c r="DF1314" s="111">
        <f t="shared" si="4008"/>
        <v>0</v>
      </c>
      <c r="DG1314" s="115">
        <f t="shared" si="4009"/>
        <v>0</v>
      </c>
      <c r="DH1314" s="115">
        <f t="shared" si="4010"/>
        <v>0</v>
      </c>
      <c r="DI1314" s="115">
        <f>IFERROR(IF(OR($A1314=3,C1314="American Samoa",C1314="Federated States of Micronesia",C1314="Guam",C1314="Hawaii",C1314="Northern Marianas",C1314="Puerto Rico",C1314="Republic of Palau",C1314="Republic of the Marshall Islands",C1314="Bureau of Indian Education"),0,IF('Auto-Calculations'!Q1314="NA",1,0)),"0*")</f>
        <v>0</v>
      </c>
      <c r="DJ1314" s="111"/>
      <c r="DK1314" s="111"/>
      <c r="DL1314" s="111"/>
      <c r="DM1314" s="111"/>
      <c r="DN1314" s="111"/>
      <c r="DO1314" s="111"/>
      <c r="DP1314" s="111"/>
      <c r="DQ1314" s="111"/>
      <c r="DR1314" s="111"/>
      <c r="DS1314" s="111"/>
      <c r="DT1314" s="120" t="str">
        <f t="shared" si="4011"/>
        <v>000000000000000000000000000000000000000000000000000000000000000000000000000000</v>
      </c>
      <c r="DU1314" s="111" t="str">
        <f t="shared" si="3832"/>
        <v>No Error</v>
      </c>
      <c r="DV1314" s="111" t="str">
        <f t="shared" si="3833"/>
        <v>No Error</v>
      </c>
      <c r="DW1314" s="111" t="str">
        <f t="shared" si="3834"/>
        <v>No Error</v>
      </c>
      <c r="DX1314" s="111" t="str">
        <f t="shared" si="3835"/>
        <v>No Error</v>
      </c>
      <c r="DY1314" s="111" t="str">
        <f t="shared" si="3836"/>
        <v>No Error</v>
      </c>
      <c r="DZ1314" s="111" t="str">
        <f t="shared" si="3837"/>
        <v>No Error</v>
      </c>
      <c r="EA1314" s="111" t="str">
        <f t="shared" si="3838"/>
        <v>No Error</v>
      </c>
      <c r="EB1314" s="111" t="str">
        <f t="shared" si="3839"/>
        <v>No Error</v>
      </c>
      <c r="EC1314" s="111" t="str">
        <f t="shared" si="3840"/>
        <v>No Error</v>
      </c>
      <c r="ED1314" s="111" t="str">
        <f t="shared" si="3841"/>
        <v>No Error</v>
      </c>
      <c r="EE1314" s="111" t="str">
        <f t="shared" si="3842"/>
        <v>No Error</v>
      </c>
      <c r="EF1314" s="111" t="str">
        <f t="shared" si="3843"/>
        <v>No Error</v>
      </c>
      <c r="EG1314" s="111" t="str">
        <f t="shared" si="3844"/>
        <v>No Error</v>
      </c>
      <c r="EH1314" s="111" t="str">
        <f t="shared" si="3845"/>
        <v>No Error</v>
      </c>
      <c r="EI1314" s="111" t="str">
        <f t="shared" si="3846"/>
        <v>No Error</v>
      </c>
      <c r="EJ1314" s="111" t="str">
        <f t="shared" si="3847"/>
        <v>No Error</v>
      </c>
      <c r="EK1314" s="111" t="str">
        <f t="shared" si="3848"/>
        <v>No Error</v>
      </c>
      <c r="EL1314" s="111" t="str">
        <f t="shared" si="3849"/>
        <v>No Error</v>
      </c>
      <c r="EM1314" s="111" t="str">
        <f t="shared" si="3850"/>
        <v>No Error</v>
      </c>
      <c r="EN1314" s="111" t="str">
        <f t="shared" si="3851"/>
        <v>No Error</v>
      </c>
      <c r="EO1314" s="111" t="str">
        <f t="shared" si="3852"/>
        <v>No Error</v>
      </c>
      <c r="EP1314" s="111" t="str">
        <f t="shared" si="3853"/>
        <v>No Error</v>
      </c>
      <c r="EQ1314" s="111" t="str">
        <f t="shared" si="3854"/>
        <v>No Error</v>
      </c>
      <c r="ER1314" s="111" t="str">
        <f t="shared" si="3855"/>
        <v>No Error</v>
      </c>
      <c r="ES1314" s="111" t="str">
        <f t="shared" si="3856"/>
        <v>No Error</v>
      </c>
      <c r="ET1314" s="111" t="str">
        <f t="shared" si="3857"/>
        <v>No Error</v>
      </c>
      <c r="EU1314" s="111" t="str">
        <f t="shared" si="3858"/>
        <v>No Error</v>
      </c>
      <c r="EV1314" s="111" t="str">
        <f t="shared" si="3859"/>
        <v>No Error</v>
      </c>
      <c r="EW1314" s="111" t="str">
        <f t="shared" si="3860"/>
        <v>No Error</v>
      </c>
      <c r="EX1314" s="111" t="str">
        <f t="shared" si="3861"/>
        <v>No Error</v>
      </c>
      <c r="EY1314" s="111" t="str">
        <f t="shared" si="3862"/>
        <v>No Error</v>
      </c>
      <c r="EZ1314" s="111" t="str">
        <f t="shared" si="3863"/>
        <v>No Error</v>
      </c>
      <c r="FA1314" s="111" t="str">
        <f t="shared" si="3864"/>
        <v>No Error</v>
      </c>
      <c r="FB1314" s="111" t="str">
        <f t="shared" si="3865"/>
        <v>No Error</v>
      </c>
      <c r="FC1314" s="111" t="str">
        <f t="shared" si="3866"/>
        <v>No Error</v>
      </c>
      <c r="FD1314" s="111" t="str">
        <f t="shared" si="3867"/>
        <v>No Error</v>
      </c>
      <c r="FE1314" s="111" t="str">
        <f t="shared" si="3868"/>
        <v>No Error</v>
      </c>
      <c r="FF1314" s="111" t="str">
        <f t="shared" si="3869"/>
        <v>No Error</v>
      </c>
      <c r="FG1314" s="111" t="str">
        <f t="shared" si="3870"/>
        <v>No Error</v>
      </c>
      <c r="FH1314" s="111" t="str">
        <f t="shared" si="3871"/>
        <v>No Error</v>
      </c>
      <c r="FI1314" s="111" t="str">
        <f t="shared" si="3872"/>
        <v>No Error</v>
      </c>
      <c r="FJ1314" s="111" t="str">
        <f t="shared" si="3873"/>
        <v>No Error</v>
      </c>
      <c r="FK1314" s="111" t="str">
        <f t="shared" si="3874"/>
        <v>No Error</v>
      </c>
      <c r="FL1314" s="111" t="str">
        <f t="shared" si="3875"/>
        <v>No Error</v>
      </c>
      <c r="FM1314" s="111" t="str">
        <f t="shared" si="3876"/>
        <v>No Error</v>
      </c>
      <c r="FN1314" s="111" t="str">
        <f t="shared" si="3877"/>
        <v>No Error</v>
      </c>
      <c r="FO1314" s="111" t="str">
        <f t="shared" si="3878"/>
        <v>No Error</v>
      </c>
      <c r="FP1314" s="111" t="str">
        <f t="shared" si="3879"/>
        <v>No Error</v>
      </c>
      <c r="FQ1314" s="111" t="str">
        <f t="shared" si="3880"/>
        <v>No Error</v>
      </c>
      <c r="FR1314" s="111" t="str">
        <f t="shared" si="3881"/>
        <v>No Error</v>
      </c>
      <c r="FS1314" s="111" t="str">
        <f t="shared" si="3882"/>
        <v>No Error</v>
      </c>
      <c r="FT1314" s="111" t="str">
        <f t="shared" si="3883"/>
        <v>No Error</v>
      </c>
      <c r="FU1314" s="111" t="str">
        <f t="shared" si="3884"/>
        <v>No Error</v>
      </c>
      <c r="FV1314" s="111" t="str">
        <f t="shared" si="3885"/>
        <v>No Error</v>
      </c>
      <c r="FW1314" s="111" t="str">
        <f t="shared" si="3886"/>
        <v>No Error</v>
      </c>
      <c r="FX1314" s="111" t="str">
        <f t="shared" si="3887"/>
        <v>No Error</v>
      </c>
      <c r="FY1314" s="111" t="str">
        <f t="shared" si="3888"/>
        <v>No Error</v>
      </c>
      <c r="FZ1314" s="111" t="str">
        <f t="shared" si="3889"/>
        <v>No Error</v>
      </c>
      <c r="GA1314" s="111" t="str">
        <f t="shared" si="3890"/>
        <v>No Error</v>
      </c>
      <c r="GB1314" s="111" t="str">
        <f t="shared" si="3891"/>
        <v>No Error</v>
      </c>
      <c r="GC1314" s="111" t="str">
        <f t="shared" si="3892"/>
        <v>No Error</v>
      </c>
      <c r="GD1314" s="111" t="str">
        <f t="shared" si="3893"/>
        <v>No Error</v>
      </c>
      <c r="GE1314" s="111" t="str">
        <f t="shared" si="3894"/>
        <v>No Error</v>
      </c>
      <c r="GF1314" s="111" t="str">
        <f t="shared" si="3895"/>
        <v>No Error</v>
      </c>
      <c r="GG1314" s="111" t="str">
        <f t="shared" si="3896"/>
        <v>No Error</v>
      </c>
      <c r="GH1314" s="111" t="str">
        <f t="shared" si="3897"/>
        <v>No Error</v>
      </c>
      <c r="GI1314" s="111" t="str">
        <f t="shared" si="3898"/>
        <v>No Error</v>
      </c>
      <c r="GJ1314" s="111" t="str">
        <f t="shared" si="3899"/>
        <v>No Error</v>
      </c>
      <c r="GK1314" s="111" t="str">
        <f t="shared" si="3900"/>
        <v>No Error</v>
      </c>
      <c r="GL1314" s="111" t="str">
        <f t="shared" si="3901"/>
        <v>No Error</v>
      </c>
      <c r="GM1314" s="111" t="str">
        <f t="shared" si="3902"/>
        <v>No Error</v>
      </c>
      <c r="GN1314" s="111" t="str">
        <f t="shared" si="3903"/>
        <v>No Error</v>
      </c>
      <c r="GO1314" s="111" t="str">
        <f t="shared" si="3904"/>
        <v>No Error</v>
      </c>
      <c r="GP1314" s="111" t="str">
        <f t="shared" si="3905"/>
        <v>No Error</v>
      </c>
      <c r="GQ1314" s="111" t="str">
        <f t="shared" si="3906"/>
        <v>No Error</v>
      </c>
      <c r="GR1314" s="111" t="str">
        <f t="shared" si="3907"/>
        <v>No Error</v>
      </c>
      <c r="GS1314" s="111" t="str">
        <f t="shared" si="3908"/>
        <v>No Error</v>
      </c>
      <c r="GT1314" s="111" t="str">
        <f t="shared" si="3909"/>
        <v>No Error</v>
      </c>
      <c r="GU1314" s="111" t="str">
        <f t="shared" si="3910"/>
        <v>No Error</v>
      </c>
      <c r="GV1314" s="111" t="str">
        <f t="shared" si="3911"/>
        <v>No Error</v>
      </c>
      <c r="GW1314" s="111"/>
      <c r="GX1314" s="111">
        <f t="shared" si="3912"/>
        <v>0</v>
      </c>
      <c r="GY1314" s="111">
        <f t="shared" si="3913"/>
        <v>0</v>
      </c>
      <c r="GZ1314" s="111" t="str">
        <f t="shared" si="3914"/>
        <v/>
      </c>
      <c r="HA1314" s="111">
        <f t="shared" si="3915"/>
        <v>0</v>
      </c>
      <c r="HB1314" s="111">
        <f t="shared" si="4012"/>
        <v>0</v>
      </c>
      <c r="HC1314" s="111">
        <f t="shared" si="4013"/>
        <v>0</v>
      </c>
      <c r="HD1314" s="121" t="str">
        <f>IF(OR($A1314=2,$A1314=3),"",'SEA Detail'!CE1376)</f>
        <v>.</v>
      </c>
      <c r="HE1314" s="111">
        <f t="shared" si="4014"/>
        <v>0</v>
      </c>
      <c r="HF1314" s="111">
        <f t="shared" si="4015"/>
        <v>0</v>
      </c>
      <c r="HG1314" s="111">
        <f t="shared" si="4016"/>
        <v>0</v>
      </c>
      <c r="HH1314" s="111">
        <f t="shared" si="4017"/>
        <v>0</v>
      </c>
      <c r="HI1314" s="111">
        <f t="shared" si="3916"/>
        <v>0</v>
      </c>
      <c r="HJ1314" s="111">
        <f t="shared" si="3917"/>
        <v>0</v>
      </c>
      <c r="HK1314" s="111">
        <f t="shared" si="3918"/>
        <v>0</v>
      </c>
      <c r="HL1314" s="111">
        <f t="shared" si="3919"/>
        <v>0</v>
      </c>
      <c r="HM1314" s="111">
        <f t="shared" si="3920"/>
        <v>0</v>
      </c>
      <c r="HN1314" s="111">
        <f t="shared" si="3921"/>
        <v>0</v>
      </c>
      <c r="HO1314" s="111">
        <f t="shared" si="3922"/>
        <v>0</v>
      </c>
      <c r="HP1314" s="111">
        <f t="shared" si="3923"/>
        <v>0</v>
      </c>
      <c r="HQ1314" s="111">
        <f t="shared" si="3924"/>
        <v>0</v>
      </c>
      <c r="HR1314" s="111">
        <f t="shared" si="3925"/>
        <v>0</v>
      </c>
      <c r="HS1314" s="111">
        <f t="shared" si="3926"/>
        <v>0</v>
      </c>
      <c r="HT1314" s="111">
        <f t="shared" si="3927"/>
        <v>0</v>
      </c>
      <c r="HU1314" s="111">
        <f t="shared" si="3928"/>
        <v>0</v>
      </c>
      <c r="HV1314" s="111">
        <f t="shared" si="3929"/>
        <v>0</v>
      </c>
      <c r="HW1314" s="111">
        <f t="shared" si="3930"/>
        <v>0</v>
      </c>
      <c r="HX1314" s="111">
        <f t="shared" si="3931"/>
        <v>0</v>
      </c>
      <c r="HY1314" s="111">
        <f t="shared" si="3932"/>
        <v>0</v>
      </c>
      <c r="HZ1314" s="111">
        <f t="shared" si="3933"/>
        <v>0</v>
      </c>
      <c r="IA1314" s="111">
        <f t="shared" si="3934"/>
        <v>0</v>
      </c>
      <c r="IB1314" s="111">
        <f t="shared" si="3935"/>
        <v>0</v>
      </c>
      <c r="IC1314" s="111">
        <f t="shared" si="3936"/>
        <v>0</v>
      </c>
      <c r="ID1314" s="111">
        <f t="shared" si="3937"/>
        <v>0</v>
      </c>
      <c r="IE1314" s="111">
        <f t="shared" si="3938"/>
        <v>0</v>
      </c>
      <c r="IF1314" s="111">
        <f>IF(AND(OR($A1314=2,$E1314=""),NOT(ISBLANK('Base Data'!I1315))),1,IF(OR($A1314=2,$C1314="",$E1314=""),0,1))</f>
        <v>0</v>
      </c>
      <c r="IG1314" s="111"/>
      <c r="IH1314" s="111"/>
      <c r="II1314" s="111"/>
      <c r="IJ1314" s="111">
        <f>IF('Base Data'!C1315="",0,IF('Base Data'!D1315="",1,0))</f>
        <v>0</v>
      </c>
    </row>
    <row r="1315" spans="1:244" x14ac:dyDescent="0.25">
      <c r="A1315" s="116" t="str">
        <f>IF(NOT(ISBLANK('Base Data'!A1316)),'Base Data'!A1316,"")</f>
        <v/>
      </c>
      <c r="B1315" s="116" t="str">
        <f>IF(NOT(ISBLANK('Base Data'!B1316)),'Base Data'!B1316,"")</f>
        <v/>
      </c>
      <c r="C1315" s="125" t="str">
        <f>IF(NOT(ISBLANK('Base Data'!C1316)),'Base Data'!C1316,"")</f>
        <v/>
      </c>
      <c r="D1315" s="125" t="str">
        <f>IF(NOT(ISBLANK('Base Data'!D1316)),'Base Data'!D1316,"")</f>
        <v/>
      </c>
      <c r="E1315" s="116" t="str">
        <f>IF(NOT(ISBLANK('Base Data'!E1316)),'Base Data'!E1316,"")</f>
        <v/>
      </c>
      <c r="F1315" s="117" t="str">
        <f>IF(NOT(ISBLANK('Base Data'!F1316)),'Base Data'!F1316,"")</f>
        <v/>
      </c>
      <c r="G1315" s="117" t="str">
        <f>IF(NOT(ISBLANK('Base Data'!G1316)),'Base Data'!G1316,"")</f>
        <v/>
      </c>
      <c r="H1315" s="187">
        <f t="shared" si="3827"/>
        <v>0</v>
      </c>
      <c r="I1315" s="117" t="str">
        <f>IF(NOT(ISBLANK('Base Data'!H1316)),'Base Data'!H1316,"")</f>
        <v/>
      </c>
      <c r="J1315" s="187">
        <f>IF(AND(ISNUMBER(I1315),ISNUMBER(#REF!)),I1315-#REF!,IF(AND(NOT(ISNUMBER(I1315)),NOT(ISNUMBER(#REF!))),0,IF(NOT(ISNUMBER(I1315)),-#REF!,IF(NOT(ISNUMBER(#REF!)),I1315,0))))</f>
        <v>0</v>
      </c>
      <c r="K1315" s="187">
        <f t="shared" si="3828"/>
        <v>0</v>
      </c>
      <c r="L1315" s="187">
        <f t="shared" si="3939"/>
        <v>0</v>
      </c>
      <c r="M1315" s="116" t="str">
        <f>IF(NOT(ISBLANK('Base Data'!I1316)),'Base Data'!I1316,"")</f>
        <v/>
      </c>
      <c r="N1315" s="116" t="str">
        <f>IF(NOT(ISBLANK('Base Data'!J1316)),'Base Data'!J1316,"")</f>
        <v/>
      </c>
      <c r="O1315" s="117" t="str">
        <f>IF(NOT(ISBLANK('Base Data'!K1316)),'Base Data'!K1316,"")</f>
        <v/>
      </c>
      <c r="P1315" s="190">
        <f t="shared" si="3829"/>
        <v>0</v>
      </c>
      <c r="Q1315" s="116" t="str">
        <f>IF(NOT(ISBLANK('Base Data'!L1316)),'Base Data'!L1316,"")</f>
        <v/>
      </c>
      <c r="R1315" s="116" t="str">
        <f>IF(NOT(ISBLANK('Base Data'!M1316)),'Base Data'!M1316,"")</f>
        <v/>
      </c>
      <c r="S1315" s="116" t="str">
        <f>IF(NOT(ISBLANK('Base Data'!N1316)),'Base Data'!N1316,"")</f>
        <v/>
      </c>
      <c r="T1315" s="117" t="str">
        <f>IF(NOT(ISBLANK('Base Data'!O1316)),'Base Data'!O1316,"")</f>
        <v/>
      </c>
      <c r="U1315" s="116" t="str">
        <f>IF(NOT(ISBLANK('Base Data'!P1316)),'Base Data'!P1316,"")</f>
        <v/>
      </c>
      <c r="V1315" s="116" t="str">
        <f>IF(NOT(ISBLANK('Base Data'!Q1316)),'Base Data'!Q1316,"")</f>
        <v/>
      </c>
      <c r="W1315" s="116" t="str">
        <f>IF(NOT(ISBLANK('Base Data'!R1316)),'Base Data'!R1316,"")</f>
        <v/>
      </c>
      <c r="X1315" s="116" t="str">
        <f>IF(NOT(ISBLANK('Base Data'!S1316)),'Base Data'!S1316,"")</f>
        <v/>
      </c>
      <c r="Y1315" s="116" t="str">
        <f>IF(NOT(ISBLANK('Base Data'!T1316)),'Base Data'!T1316,"")</f>
        <v/>
      </c>
      <c r="Z1315" s="117" t="str">
        <f>IF(NOT(ISBLANK('Base Data'!U1316)),'Base Data'!U1316,"")</f>
        <v/>
      </c>
      <c r="AA1315" s="190">
        <f t="shared" si="3830"/>
        <v>0</v>
      </c>
      <c r="AB1315" s="116" t="str">
        <f>IF(NOT(ISBLANK('Base Data'!V1316)),'Base Data'!V1316,"")</f>
        <v/>
      </c>
      <c r="AC1315" s="117" t="str">
        <f>IF(NOT(ISBLANK('Base Data'!W1316)),'Base Data'!W1316,"")</f>
        <v/>
      </c>
      <c r="AD1315" s="190">
        <f t="shared" si="3831"/>
        <v>0</v>
      </c>
      <c r="AE1315" s="118" t="str">
        <f>IF(NOT(ISBLANK('Base Data'!X1316)),'Base Data'!X1316,"")</f>
        <v/>
      </c>
      <c r="AF1315" s="118" t="str">
        <f>IF(NOT(ISBLANK('Base Data'!Y1316)),'Base Data'!Y1316,"")</f>
        <v/>
      </c>
      <c r="AG1315" s="121" t="str">
        <f>IF(OR($A1315=2),"",'SEA Detail'!CE1377)</f>
        <v>.</v>
      </c>
      <c r="AH1315" s="115">
        <f t="shared" si="3940"/>
        <v>0</v>
      </c>
      <c r="AI1315" s="115">
        <f t="shared" si="3941"/>
        <v>0</v>
      </c>
      <c r="AJ1315" s="115">
        <f t="shared" si="3942"/>
        <v>0</v>
      </c>
      <c r="AK1315" s="115">
        <f t="shared" si="3943"/>
        <v>0</v>
      </c>
      <c r="AL1315" s="115">
        <f t="shared" si="3944"/>
        <v>0</v>
      </c>
      <c r="AM1315" s="115">
        <f t="shared" si="3945"/>
        <v>0</v>
      </c>
      <c r="AN1315" s="115">
        <f t="shared" si="3946"/>
        <v>0</v>
      </c>
      <c r="AO1315" s="115">
        <f t="shared" si="3947"/>
        <v>0</v>
      </c>
      <c r="AP1315" s="115">
        <f t="shared" si="3948"/>
        <v>0</v>
      </c>
      <c r="AQ1315" s="115">
        <f t="shared" si="3949"/>
        <v>0</v>
      </c>
      <c r="AR1315" s="115">
        <f t="shared" si="3950"/>
        <v>0</v>
      </c>
      <c r="AS1315" s="115">
        <f t="shared" si="3951"/>
        <v>0</v>
      </c>
      <c r="AT1315" s="115">
        <f t="shared" si="3952"/>
        <v>0</v>
      </c>
      <c r="AU1315" s="115">
        <f t="shared" si="3953"/>
        <v>0</v>
      </c>
      <c r="AV1315" s="115">
        <f t="shared" si="3954"/>
        <v>0</v>
      </c>
      <c r="AW1315" s="115">
        <f t="shared" si="3955"/>
        <v>0</v>
      </c>
      <c r="AX1315" s="115">
        <f t="shared" si="3956"/>
        <v>0</v>
      </c>
      <c r="AY1315" s="115">
        <f t="shared" si="3957"/>
        <v>0</v>
      </c>
      <c r="AZ1315" s="115">
        <f t="shared" si="3958"/>
        <v>0</v>
      </c>
      <c r="BA1315" s="115">
        <f t="shared" si="3959"/>
        <v>0</v>
      </c>
      <c r="BB1315" s="115">
        <f t="shared" si="3960"/>
        <v>0</v>
      </c>
      <c r="BC1315" s="115">
        <f t="shared" si="3961"/>
        <v>0</v>
      </c>
      <c r="BD1315" s="115">
        <f t="shared" si="3962"/>
        <v>0</v>
      </c>
      <c r="BE1315" s="115">
        <f t="shared" si="3963"/>
        <v>0</v>
      </c>
      <c r="BF1315" s="115">
        <f t="shared" si="3964"/>
        <v>0</v>
      </c>
      <c r="BG1315" s="115">
        <f t="shared" si="3965"/>
        <v>0</v>
      </c>
      <c r="BH1315" s="115">
        <f t="shared" si="3966"/>
        <v>0</v>
      </c>
      <c r="BI1315" s="115">
        <f t="shared" si="3967"/>
        <v>0</v>
      </c>
      <c r="BJ1315" s="115">
        <f t="shared" si="3968"/>
        <v>0</v>
      </c>
      <c r="BK1315" s="115">
        <f t="shared" si="3969"/>
        <v>0</v>
      </c>
      <c r="BL1315" s="115">
        <f t="shared" si="3970"/>
        <v>0</v>
      </c>
      <c r="BM1315" s="115">
        <f t="shared" si="3971"/>
        <v>0</v>
      </c>
      <c r="BN1315" s="115">
        <f t="shared" si="3972"/>
        <v>0</v>
      </c>
      <c r="BO1315" s="115">
        <f t="shared" si="3973"/>
        <v>0</v>
      </c>
      <c r="BP1315" s="115">
        <f t="shared" si="3974"/>
        <v>0</v>
      </c>
      <c r="BQ1315" s="115">
        <f t="shared" si="3975"/>
        <v>0</v>
      </c>
      <c r="BR1315" s="115">
        <f t="shared" si="3976"/>
        <v>0</v>
      </c>
      <c r="BS1315" s="115">
        <f t="shared" si="3977"/>
        <v>0</v>
      </c>
      <c r="BT1315" s="115">
        <f t="shared" si="3978"/>
        <v>0</v>
      </c>
      <c r="BU1315" s="115">
        <f t="shared" si="3979"/>
        <v>0</v>
      </c>
      <c r="BV1315" s="115">
        <f t="shared" si="3980"/>
        <v>0</v>
      </c>
      <c r="BW1315" s="115">
        <f t="shared" si="3981"/>
        <v>0</v>
      </c>
      <c r="BX1315" s="115">
        <f t="shared" si="3982"/>
        <v>0</v>
      </c>
      <c r="BY1315" s="115">
        <f t="shared" si="3983"/>
        <v>0</v>
      </c>
      <c r="BZ1315" s="115">
        <f t="shared" si="3984"/>
        <v>0</v>
      </c>
      <c r="CA1315" s="115">
        <f t="shared" si="3985"/>
        <v>0</v>
      </c>
      <c r="CB1315" s="115">
        <f t="shared" si="3986"/>
        <v>0</v>
      </c>
      <c r="CC1315" s="115">
        <v>0</v>
      </c>
      <c r="CD1315" s="115">
        <f>IFERROR(IF(OR($A1315=2,$A1315=3,$C1315=""),0,IF(E1315="",1,IF(ISERROR(VLOOKUP('Auto-Calculations'!E1315,LEA_ESA_Lookup,2,FALSE)),1,0))),"0*")</f>
        <v>0</v>
      </c>
      <c r="CE1315" s="115">
        <f t="shared" si="3987"/>
        <v>0</v>
      </c>
      <c r="CF1315" s="115">
        <f t="shared" si="3988"/>
        <v>0</v>
      </c>
      <c r="CG1315" s="115">
        <f t="shared" si="3989"/>
        <v>0</v>
      </c>
      <c r="CH1315" s="115">
        <f t="shared" si="3990"/>
        <v>0</v>
      </c>
      <c r="CI1315" s="115">
        <f t="shared" si="3991"/>
        <v>0</v>
      </c>
      <c r="CJ1315" s="115">
        <f t="shared" si="3992"/>
        <v>0</v>
      </c>
      <c r="CK1315" s="119">
        <f t="shared" si="3993"/>
        <v>0</v>
      </c>
      <c r="CL1315" s="115">
        <f t="shared" si="3994"/>
        <v>0</v>
      </c>
      <c r="CM1315" s="115">
        <f t="shared" si="3995"/>
        <v>0</v>
      </c>
      <c r="CN1315" s="115">
        <f t="shared" si="3996"/>
        <v>0</v>
      </c>
      <c r="CO1315" s="115">
        <f t="shared" si="3997"/>
        <v>0</v>
      </c>
      <c r="CP1315" s="115">
        <f t="shared" si="3998"/>
        <v>0</v>
      </c>
      <c r="CQ1315" s="115">
        <f>IFERROR(IF(OR($A1315=2,$A1315=3,$C1315=""),0,IF('Auto-Calculations'!Z1315="M",1,0)),"0*")</f>
        <v>0</v>
      </c>
      <c r="CR1315" s="115">
        <f>IFERROR(IF(OR($A1315=2,$A1315=3,$C1315=""),0,IF('Auto-Calculations'!AE1315="M",1,0)),"0*")</f>
        <v>0</v>
      </c>
      <c r="CS1315" s="115">
        <f>IFERROR(IF(OR($A1315=2,$A1315=3,$C1315=""),0,IF('Auto-Calculations'!V1315="M",1,0)),"0*")</f>
        <v>0</v>
      </c>
      <c r="CT1315" s="115">
        <f>IFERROR(IF(OR($A1315=2,$A1315=3,$C1315=""),0,IF('Auto-Calculations'!W1315="M",1,0)),"0*")</f>
        <v>0</v>
      </c>
      <c r="CU1315" s="115">
        <f>IFERROR(IF(OR($A1315=2,$A1315=3,$C1315=""),0,IF('Auto-Calculations'!X1315="M",1,0)),"0*")</f>
        <v>0</v>
      </c>
      <c r="CV1315" s="115">
        <f>IFERROR(IF(OR($A1315=2,$A1315=3,$C1315=""),0,IF('Auto-Calculations'!Y1315="M",1,0)),"0*")</f>
        <v>0</v>
      </c>
      <c r="CW1315" s="115">
        <f t="shared" si="3999"/>
        <v>0</v>
      </c>
      <c r="CX1315" s="115">
        <f t="shared" si="4000"/>
        <v>0</v>
      </c>
      <c r="CY1315" s="115">
        <f t="shared" si="4001"/>
        <v>0</v>
      </c>
      <c r="CZ1315" s="115">
        <f t="shared" si="4002"/>
        <v>0</v>
      </c>
      <c r="DA1315" s="115">
        <f t="shared" si="4003"/>
        <v>0</v>
      </c>
      <c r="DB1315" s="111">
        <f t="shared" si="4004"/>
        <v>0</v>
      </c>
      <c r="DC1315" s="111">
        <f t="shared" si="4005"/>
        <v>0</v>
      </c>
      <c r="DD1315" s="111">
        <f t="shared" si="4006"/>
        <v>0</v>
      </c>
      <c r="DE1315" s="115">
        <f t="shared" si="4007"/>
        <v>0</v>
      </c>
      <c r="DF1315" s="111">
        <f t="shared" si="4008"/>
        <v>0</v>
      </c>
      <c r="DG1315" s="115">
        <f t="shared" si="4009"/>
        <v>0</v>
      </c>
      <c r="DH1315" s="115">
        <f t="shared" si="4010"/>
        <v>0</v>
      </c>
      <c r="DI1315" s="115">
        <f>IFERROR(IF(OR($A1315=3,C1315="American Samoa",C1315="Federated States of Micronesia",C1315="Guam",C1315="Hawaii",C1315="Northern Marianas",C1315="Puerto Rico",C1315="Republic of Palau",C1315="Republic of the Marshall Islands",C1315="Bureau of Indian Education"),0,IF('Auto-Calculations'!Q1315="NA",1,0)),"0*")</f>
        <v>0</v>
      </c>
      <c r="DJ1315" s="111"/>
      <c r="DK1315" s="111"/>
      <c r="DL1315" s="111"/>
      <c r="DM1315" s="111"/>
      <c r="DN1315" s="111"/>
      <c r="DO1315" s="111"/>
      <c r="DP1315" s="111"/>
      <c r="DQ1315" s="111"/>
      <c r="DR1315" s="111"/>
      <c r="DS1315" s="111"/>
      <c r="DT1315" s="120" t="str">
        <f t="shared" si="4011"/>
        <v>000000000000000000000000000000000000000000000000000000000000000000000000000000</v>
      </c>
      <c r="DU1315" s="111" t="str">
        <f t="shared" si="3832"/>
        <v>No Error</v>
      </c>
      <c r="DV1315" s="111" t="str">
        <f t="shared" si="3833"/>
        <v>No Error</v>
      </c>
      <c r="DW1315" s="111" t="str">
        <f t="shared" si="3834"/>
        <v>No Error</v>
      </c>
      <c r="DX1315" s="111" t="str">
        <f t="shared" si="3835"/>
        <v>No Error</v>
      </c>
      <c r="DY1315" s="111" t="str">
        <f t="shared" si="3836"/>
        <v>No Error</v>
      </c>
      <c r="DZ1315" s="111" t="str">
        <f t="shared" si="3837"/>
        <v>No Error</v>
      </c>
      <c r="EA1315" s="111" t="str">
        <f t="shared" si="3838"/>
        <v>No Error</v>
      </c>
      <c r="EB1315" s="111" t="str">
        <f t="shared" si="3839"/>
        <v>No Error</v>
      </c>
      <c r="EC1315" s="111" t="str">
        <f t="shared" si="3840"/>
        <v>No Error</v>
      </c>
      <c r="ED1315" s="111" t="str">
        <f t="shared" si="3841"/>
        <v>No Error</v>
      </c>
      <c r="EE1315" s="111" t="str">
        <f t="shared" si="3842"/>
        <v>No Error</v>
      </c>
      <c r="EF1315" s="111" t="str">
        <f t="shared" si="3843"/>
        <v>No Error</v>
      </c>
      <c r="EG1315" s="111" t="str">
        <f t="shared" si="3844"/>
        <v>No Error</v>
      </c>
      <c r="EH1315" s="111" t="str">
        <f t="shared" si="3845"/>
        <v>No Error</v>
      </c>
      <c r="EI1315" s="111" t="str">
        <f t="shared" si="3846"/>
        <v>No Error</v>
      </c>
      <c r="EJ1315" s="111" t="str">
        <f t="shared" si="3847"/>
        <v>No Error</v>
      </c>
      <c r="EK1315" s="111" t="str">
        <f t="shared" si="3848"/>
        <v>No Error</v>
      </c>
      <c r="EL1315" s="111" t="str">
        <f t="shared" si="3849"/>
        <v>No Error</v>
      </c>
      <c r="EM1315" s="111" t="str">
        <f t="shared" si="3850"/>
        <v>No Error</v>
      </c>
      <c r="EN1315" s="111" t="str">
        <f t="shared" si="3851"/>
        <v>No Error</v>
      </c>
      <c r="EO1315" s="111" t="str">
        <f t="shared" si="3852"/>
        <v>No Error</v>
      </c>
      <c r="EP1315" s="111" t="str">
        <f t="shared" si="3853"/>
        <v>No Error</v>
      </c>
      <c r="EQ1315" s="111" t="str">
        <f t="shared" si="3854"/>
        <v>No Error</v>
      </c>
      <c r="ER1315" s="111" t="str">
        <f t="shared" si="3855"/>
        <v>No Error</v>
      </c>
      <c r="ES1315" s="111" t="str">
        <f t="shared" si="3856"/>
        <v>No Error</v>
      </c>
      <c r="ET1315" s="111" t="str">
        <f t="shared" si="3857"/>
        <v>No Error</v>
      </c>
      <c r="EU1315" s="111" t="str">
        <f t="shared" si="3858"/>
        <v>No Error</v>
      </c>
      <c r="EV1315" s="111" t="str">
        <f t="shared" si="3859"/>
        <v>No Error</v>
      </c>
      <c r="EW1315" s="111" t="str">
        <f t="shared" si="3860"/>
        <v>No Error</v>
      </c>
      <c r="EX1315" s="111" t="str">
        <f t="shared" si="3861"/>
        <v>No Error</v>
      </c>
      <c r="EY1315" s="111" t="str">
        <f t="shared" si="3862"/>
        <v>No Error</v>
      </c>
      <c r="EZ1315" s="111" t="str">
        <f t="shared" si="3863"/>
        <v>No Error</v>
      </c>
      <c r="FA1315" s="111" t="str">
        <f t="shared" si="3864"/>
        <v>No Error</v>
      </c>
      <c r="FB1315" s="111" t="str">
        <f t="shared" si="3865"/>
        <v>No Error</v>
      </c>
      <c r="FC1315" s="111" t="str">
        <f t="shared" si="3866"/>
        <v>No Error</v>
      </c>
      <c r="FD1315" s="111" t="str">
        <f t="shared" si="3867"/>
        <v>No Error</v>
      </c>
      <c r="FE1315" s="111" t="str">
        <f t="shared" si="3868"/>
        <v>No Error</v>
      </c>
      <c r="FF1315" s="111" t="str">
        <f t="shared" si="3869"/>
        <v>No Error</v>
      </c>
      <c r="FG1315" s="111" t="str">
        <f t="shared" si="3870"/>
        <v>No Error</v>
      </c>
      <c r="FH1315" s="111" t="str">
        <f t="shared" si="3871"/>
        <v>No Error</v>
      </c>
      <c r="FI1315" s="111" t="str">
        <f t="shared" si="3872"/>
        <v>No Error</v>
      </c>
      <c r="FJ1315" s="111" t="str">
        <f t="shared" si="3873"/>
        <v>No Error</v>
      </c>
      <c r="FK1315" s="111" t="str">
        <f t="shared" si="3874"/>
        <v>No Error</v>
      </c>
      <c r="FL1315" s="111" t="str">
        <f t="shared" si="3875"/>
        <v>No Error</v>
      </c>
      <c r="FM1315" s="111" t="str">
        <f t="shared" si="3876"/>
        <v>No Error</v>
      </c>
      <c r="FN1315" s="111" t="str">
        <f t="shared" si="3877"/>
        <v>No Error</v>
      </c>
      <c r="FO1315" s="111" t="str">
        <f t="shared" si="3878"/>
        <v>No Error</v>
      </c>
      <c r="FP1315" s="111" t="str">
        <f t="shared" si="3879"/>
        <v>No Error</v>
      </c>
      <c r="FQ1315" s="111" t="str">
        <f t="shared" si="3880"/>
        <v>No Error</v>
      </c>
      <c r="FR1315" s="111" t="str">
        <f t="shared" si="3881"/>
        <v>No Error</v>
      </c>
      <c r="FS1315" s="111" t="str">
        <f t="shared" si="3882"/>
        <v>No Error</v>
      </c>
      <c r="FT1315" s="111" t="str">
        <f t="shared" si="3883"/>
        <v>No Error</v>
      </c>
      <c r="FU1315" s="111" t="str">
        <f t="shared" si="3884"/>
        <v>No Error</v>
      </c>
      <c r="FV1315" s="111" t="str">
        <f t="shared" si="3885"/>
        <v>No Error</v>
      </c>
      <c r="FW1315" s="111" t="str">
        <f t="shared" si="3886"/>
        <v>No Error</v>
      </c>
      <c r="FX1315" s="111" t="str">
        <f t="shared" si="3887"/>
        <v>No Error</v>
      </c>
      <c r="FY1315" s="111" t="str">
        <f t="shared" si="3888"/>
        <v>No Error</v>
      </c>
      <c r="FZ1315" s="111" t="str">
        <f t="shared" si="3889"/>
        <v>No Error</v>
      </c>
      <c r="GA1315" s="111" t="str">
        <f t="shared" si="3890"/>
        <v>No Error</v>
      </c>
      <c r="GB1315" s="111" t="str">
        <f t="shared" si="3891"/>
        <v>No Error</v>
      </c>
      <c r="GC1315" s="111" t="str">
        <f t="shared" si="3892"/>
        <v>No Error</v>
      </c>
      <c r="GD1315" s="111" t="str">
        <f t="shared" si="3893"/>
        <v>No Error</v>
      </c>
      <c r="GE1315" s="111" t="str">
        <f t="shared" si="3894"/>
        <v>No Error</v>
      </c>
      <c r="GF1315" s="111" t="str">
        <f t="shared" si="3895"/>
        <v>No Error</v>
      </c>
      <c r="GG1315" s="111" t="str">
        <f t="shared" si="3896"/>
        <v>No Error</v>
      </c>
      <c r="GH1315" s="111" t="str">
        <f t="shared" si="3897"/>
        <v>No Error</v>
      </c>
      <c r="GI1315" s="111" t="str">
        <f t="shared" si="3898"/>
        <v>No Error</v>
      </c>
      <c r="GJ1315" s="111" t="str">
        <f t="shared" si="3899"/>
        <v>No Error</v>
      </c>
      <c r="GK1315" s="111" t="str">
        <f t="shared" si="3900"/>
        <v>No Error</v>
      </c>
      <c r="GL1315" s="111" t="str">
        <f t="shared" si="3901"/>
        <v>No Error</v>
      </c>
      <c r="GM1315" s="111" t="str">
        <f t="shared" si="3902"/>
        <v>No Error</v>
      </c>
      <c r="GN1315" s="111" t="str">
        <f t="shared" si="3903"/>
        <v>No Error</v>
      </c>
      <c r="GO1315" s="111" t="str">
        <f t="shared" si="3904"/>
        <v>No Error</v>
      </c>
      <c r="GP1315" s="111" t="str">
        <f t="shared" si="3905"/>
        <v>No Error</v>
      </c>
      <c r="GQ1315" s="111" t="str">
        <f t="shared" si="3906"/>
        <v>No Error</v>
      </c>
      <c r="GR1315" s="111" t="str">
        <f t="shared" si="3907"/>
        <v>No Error</v>
      </c>
      <c r="GS1315" s="111" t="str">
        <f t="shared" si="3908"/>
        <v>No Error</v>
      </c>
      <c r="GT1315" s="111" t="str">
        <f t="shared" si="3909"/>
        <v>No Error</v>
      </c>
      <c r="GU1315" s="111" t="str">
        <f t="shared" si="3910"/>
        <v>No Error</v>
      </c>
      <c r="GV1315" s="111" t="str">
        <f t="shared" si="3911"/>
        <v>No Error</v>
      </c>
      <c r="GW1315" s="111"/>
      <c r="GX1315" s="111">
        <f t="shared" si="3912"/>
        <v>0</v>
      </c>
      <c r="GY1315" s="111">
        <f t="shared" si="3913"/>
        <v>0</v>
      </c>
      <c r="GZ1315" s="111" t="str">
        <f t="shared" si="3914"/>
        <v/>
      </c>
      <c r="HA1315" s="111">
        <f t="shared" si="3915"/>
        <v>0</v>
      </c>
      <c r="HB1315" s="111">
        <f t="shared" si="4012"/>
        <v>0</v>
      </c>
      <c r="HC1315" s="111">
        <f t="shared" si="4013"/>
        <v>0</v>
      </c>
      <c r="HD1315" s="121" t="str">
        <f>IF(OR($A1315=2,$A1315=3),"",'SEA Detail'!CE1377)</f>
        <v>.</v>
      </c>
      <c r="HE1315" s="111">
        <f t="shared" si="4014"/>
        <v>0</v>
      </c>
      <c r="HF1315" s="111">
        <f t="shared" si="4015"/>
        <v>0</v>
      </c>
      <c r="HG1315" s="111">
        <f t="shared" si="4016"/>
        <v>0</v>
      </c>
      <c r="HH1315" s="111">
        <f t="shared" si="4017"/>
        <v>0</v>
      </c>
      <c r="HI1315" s="111">
        <f t="shared" si="3916"/>
        <v>0</v>
      </c>
      <c r="HJ1315" s="111">
        <f t="shared" si="3917"/>
        <v>0</v>
      </c>
      <c r="HK1315" s="111">
        <f t="shared" si="3918"/>
        <v>0</v>
      </c>
      <c r="HL1315" s="111">
        <f t="shared" si="3919"/>
        <v>0</v>
      </c>
      <c r="HM1315" s="111">
        <f t="shared" si="3920"/>
        <v>0</v>
      </c>
      <c r="HN1315" s="111">
        <f t="shared" si="3921"/>
        <v>0</v>
      </c>
      <c r="HO1315" s="111">
        <f t="shared" si="3922"/>
        <v>0</v>
      </c>
      <c r="HP1315" s="111">
        <f t="shared" si="3923"/>
        <v>0</v>
      </c>
      <c r="HQ1315" s="111">
        <f t="shared" si="3924"/>
        <v>0</v>
      </c>
      <c r="HR1315" s="111">
        <f t="shared" si="3925"/>
        <v>0</v>
      </c>
      <c r="HS1315" s="111">
        <f t="shared" si="3926"/>
        <v>0</v>
      </c>
      <c r="HT1315" s="111">
        <f t="shared" si="3927"/>
        <v>0</v>
      </c>
      <c r="HU1315" s="111">
        <f t="shared" si="3928"/>
        <v>0</v>
      </c>
      <c r="HV1315" s="111">
        <f t="shared" si="3929"/>
        <v>0</v>
      </c>
      <c r="HW1315" s="111">
        <f t="shared" si="3930"/>
        <v>0</v>
      </c>
      <c r="HX1315" s="111">
        <f t="shared" si="3931"/>
        <v>0</v>
      </c>
      <c r="HY1315" s="111">
        <f t="shared" si="3932"/>
        <v>0</v>
      </c>
      <c r="HZ1315" s="111">
        <f t="shared" si="3933"/>
        <v>0</v>
      </c>
      <c r="IA1315" s="111">
        <f t="shared" si="3934"/>
        <v>0</v>
      </c>
      <c r="IB1315" s="111">
        <f t="shared" si="3935"/>
        <v>0</v>
      </c>
      <c r="IC1315" s="111">
        <f t="shared" si="3936"/>
        <v>0</v>
      </c>
      <c r="ID1315" s="111">
        <f t="shared" si="3937"/>
        <v>0</v>
      </c>
      <c r="IE1315" s="111">
        <f t="shared" si="3938"/>
        <v>0</v>
      </c>
      <c r="IF1315" s="111">
        <f>IF(AND(OR($A1315=2,$E1315=""),NOT(ISBLANK('Base Data'!I1316))),1,IF(OR($A1315=2,$C1315="",$E1315=""),0,1))</f>
        <v>0</v>
      </c>
      <c r="IG1315" s="111"/>
      <c r="IH1315" s="111"/>
      <c r="II1315" s="111"/>
      <c r="IJ1315" s="111">
        <f>IF('Base Data'!C1316="",0,IF('Base Data'!D1316="",1,0))</f>
        <v>0</v>
      </c>
    </row>
    <row r="1316" spans="1:244" x14ac:dyDescent="0.25">
      <c r="A1316" s="116" t="str">
        <f>IF(NOT(ISBLANK('Base Data'!A1317)),'Base Data'!A1317,"")</f>
        <v/>
      </c>
      <c r="B1316" s="116" t="str">
        <f>IF(NOT(ISBLANK('Base Data'!B1317)),'Base Data'!B1317,"")</f>
        <v/>
      </c>
      <c r="C1316" s="125" t="str">
        <f>IF(NOT(ISBLANK('Base Data'!C1317)),'Base Data'!C1317,"")</f>
        <v/>
      </c>
      <c r="D1316" s="125" t="str">
        <f>IF(NOT(ISBLANK('Base Data'!D1317)),'Base Data'!D1317,"")</f>
        <v/>
      </c>
      <c r="E1316" s="116" t="str">
        <f>IF(NOT(ISBLANK('Base Data'!E1317)),'Base Data'!E1317,"")</f>
        <v/>
      </c>
      <c r="F1316" s="117" t="str">
        <f>IF(NOT(ISBLANK('Base Data'!F1317)),'Base Data'!F1317,"")</f>
        <v/>
      </c>
      <c r="G1316" s="117" t="str">
        <f>IF(NOT(ISBLANK('Base Data'!G1317)),'Base Data'!G1317,"")</f>
        <v/>
      </c>
      <c r="H1316" s="187">
        <f t="shared" si="3827"/>
        <v>0</v>
      </c>
      <c r="I1316" s="117" t="str">
        <f>IF(NOT(ISBLANK('Base Data'!H1317)),'Base Data'!H1317,"")</f>
        <v/>
      </c>
      <c r="J1316" s="187">
        <f>IF(AND(ISNUMBER(I1316),ISNUMBER(#REF!)),I1316-#REF!,IF(AND(NOT(ISNUMBER(I1316)),NOT(ISNUMBER(#REF!))),0,IF(NOT(ISNUMBER(I1316)),-#REF!,IF(NOT(ISNUMBER(#REF!)),I1316,0))))</f>
        <v>0</v>
      </c>
      <c r="K1316" s="187">
        <f t="shared" si="3828"/>
        <v>0</v>
      </c>
      <c r="L1316" s="187">
        <f t="shared" si="3939"/>
        <v>0</v>
      </c>
      <c r="M1316" s="116" t="str">
        <f>IF(NOT(ISBLANK('Base Data'!I1317)),'Base Data'!I1317,"")</f>
        <v/>
      </c>
      <c r="N1316" s="116" t="str">
        <f>IF(NOT(ISBLANK('Base Data'!J1317)),'Base Data'!J1317,"")</f>
        <v/>
      </c>
      <c r="O1316" s="117" t="str">
        <f>IF(NOT(ISBLANK('Base Data'!K1317)),'Base Data'!K1317,"")</f>
        <v/>
      </c>
      <c r="P1316" s="190">
        <f t="shared" si="3829"/>
        <v>0</v>
      </c>
      <c r="Q1316" s="116" t="str">
        <f>IF(NOT(ISBLANK('Base Data'!L1317)),'Base Data'!L1317,"")</f>
        <v/>
      </c>
      <c r="R1316" s="116" t="str">
        <f>IF(NOT(ISBLANK('Base Data'!M1317)),'Base Data'!M1317,"")</f>
        <v/>
      </c>
      <c r="S1316" s="116" t="str">
        <f>IF(NOT(ISBLANK('Base Data'!N1317)),'Base Data'!N1317,"")</f>
        <v/>
      </c>
      <c r="T1316" s="117" t="str">
        <f>IF(NOT(ISBLANK('Base Data'!O1317)),'Base Data'!O1317,"")</f>
        <v/>
      </c>
      <c r="U1316" s="116" t="str">
        <f>IF(NOT(ISBLANK('Base Data'!P1317)),'Base Data'!P1317,"")</f>
        <v/>
      </c>
      <c r="V1316" s="116" t="str">
        <f>IF(NOT(ISBLANK('Base Data'!Q1317)),'Base Data'!Q1317,"")</f>
        <v/>
      </c>
      <c r="W1316" s="116" t="str">
        <f>IF(NOT(ISBLANK('Base Data'!R1317)),'Base Data'!R1317,"")</f>
        <v/>
      </c>
      <c r="X1316" s="116" t="str">
        <f>IF(NOT(ISBLANK('Base Data'!S1317)),'Base Data'!S1317,"")</f>
        <v/>
      </c>
      <c r="Y1316" s="116" t="str">
        <f>IF(NOT(ISBLANK('Base Data'!T1317)),'Base Data'!T1317,"")</f>
        <v/>
      </c>
      <c r="Z1316" s="117" t="str">
        <f>IF(NOT(ISBLANK('Base Data'!U1317)),'Base Data'!U1317,"")</f>
        <v/>
      </c>
      <c r="AA1316" s="190">
        <f t="shared" si="3830"/>
        <v>0</v>
      </c>
      <c r="AB1316" s="116" t="str">
        <f>IF(NOT(ISBLANK('Base Data'!V1317)),'Base Data'!V1317,"")</f>
        <v/>
      </c>
      <c r="AC1316" s="117" t="str">
        <f>IF(NOT(ISBLANK('Base Data'!W1317)),'Base Data'!W1317,"")</f>
        <v/>
      </c>
      <c r="AD1316" s="190">
        <f t="shared" si="3831"/>
        <v>0</v>
      </c>
      <c r="AE1316" s="118" t="str">
        <f>IF(NOT(ISBLANK('Base Data'!X1317)),'Base Data'!X1317,"")</f>
        <v/>
      </c>
      <c r="AF1316" s="118" t="str">
        <f>IF(NOT(ISBLANK('Base Data'!Y1317)),'Base Data'!Y1317,"")</f>
        <v/>
      </c>
      <c r="AG1316" s="121" t="str">
        <f>IF(OR($A1316=2),"",'SEA Detail'!CE1378)</f>
        <v>.</v>
      </c>
      <c r="AH1316" s="115">
        <f t="shared" si="3940"/>
        <v>0</v>
      </c>
      <c r="AI1316" s="115">
        <f t="shared" si="3941"/>
        <v>0</v>
      </c>
      <c r="AJ1316" s="115">
        <f t="shared" si="3942"/>
        <v>0</v>
      </c>
      <c r="AK1316" s="115">
        <f t="shared" si="3943"/>
        <v>0</v>
      </c>
      <c r="AL1316" s="115">
        <f t="shared" si="3944"/>
        <v>0</v>
      </c>
      <c r="AM1316" s="115">
        <f t="shared" si="3945"/>
        <v>0</v>
      </c>
      <c r="AN1316" s="115">
        <f t="shared" si="3946"/>
        <v>0</v>
      </c>
      <c r="AO1316" s="115">
        <f t="shared" si="3947"/>
        <v>0</v>
      </c>
      <c r="AP1316" s="115">
        <f t="shared" si="3948"/>
        <v>0</v>
      </c>
      <c r="AQ1316" s="115">
        <f t="shared" si="3949"/>
        <v>0</v>
      </c>
      <c r="AR1316" s="115">
        <f t="shared" si="3950"/>
        <v>0</v>
      </c>
      <c r="AS1316" s="115">
        <f t="shared" si="3951"/>
        <v>0</v>
      </c>
      <c r="AT1316" s="115">
        <f t="shared" si="3952"/>
        <v>0</v>
      </c>
      <c r="AU1316" s="115">
        <f t="shared" si="3953"/>
        <v>0</v>
      </c>
      <c r="AV1316" s="115">
        <f t="shared" si="3954"/>
        <v>0</v>
      </c>
      <c r="AW1316" s="115">
        <f t="shared" si="3955"/>
        <v>0</v>
      </c>
      <c r="AX1316" s="115">
        <f t="shared" si="3956"/>
        <v>0</v>
      </c>
      <c r="AY1316" s="115">
        <f t="shared" si="3957"/>
        <v>0</v>
      </c>
      <c r="AZ1316" s="115">
        <f t="shared" si="3958"/>
        <v>0</v>
      </c>
      <c r="BA1316" s="115">
        <f t="shared" si="3959"/>
        <v>0</v>
      </c>
      <c r="BB1316" s="115">
        <f t="shared" si="3960"/>
        <v>0</v>
      </c>
      <c r="BC1316" s="115">
        <f t="shared" si="3961"/>
        <v>0</v>
      </c>
      <c r="BD1316" s="115">
        <f t="shared" si="3962"/>
        <v>0</v>
      </c>
      <c r="BE1316" s="115">
        <f t="shared" si="3963"/>
        <v>0</v>
      </c>
      <c r="BF1316" s="115">
        <f t="shared" si="3964"/>
        <v>0</v>
      </c>
      <c r="BG1316" s="115">
        <f t="shared" si="3965"/>
        <v>0</v>
      </c>
      <c r="BH1316" s="115">
        <f t="shared" si="3966"/>
        <v>0</v>
      </c>
      <c r="BI1316" s="115">
        <f t="shared" si="3967"/>
        <v>0</v>
      </c>
      <c r="BJ1316" s="115">
        <f t="shared" si="3968"/>
        <v>0</v>
      </c>
      <c r="BK1316" s="115">
        <f t="shared" si="3969"/>
        <v>0</v>
      </c>
      <c r="BL1316" s="115">
        <f t="shared" si="3970"/>
        <v>0</v>
      </c>
      <c r="BM1316" s="115">
        <f t="shared" si="3971"/>
        <v>0</v>
      </c>
      <c r="BN1316" s="115">
        <f t="shared" si="3972"/>
        <v>0</v>
      </c>
      <c r="BO1316" s="115">
        <f t="shared" si="3973"/>
        <v>0</v>
      </c>
      <c r="BP1316" s="115">
        <f t="shared" si="3974"/>
        <v>0</v>
      </c>
      <c r="BQ1316" s="115">
        <f t="shared" si="3975"/>
        <v>0</v>
      </c>
      <c r="BR1316" s="115">
        <f t="shared" si="3976"/>
        <v>0</v>
      </c>
      <c r="BS1316" s="115">
        <f t="shared" si="3977"/>
        <v>0</v>
      </c>
      <c r="BT1316" s="115">
        <f t="shared" si="3978"/>
        <v>0</v>
      </c>
      <c r="BU1316" s="115">
        <f t="shared" si="3979"/>
        <v>0</v>
      </c>
      <c r="BV1316" s="115">
        <f t="shared" si="3980"/>
        <v>0</v>
      </c>
      <c r="BW1316" s="115">
        <f t="shared" si="3981"/>
        <v>0</v>
      </c>
      <c r="BX1316" s="115">
        <f t="shared" si="3982"/>
        <v>0</v>
      </c>
      <c r="BY1316" s="115">
        <f t="shared" si="3983"/>
        <v>0</v>
      </c>
      <c r="BZ1316" s="115">
        <f t="shared" si="3984"/>
        <v>0</v>
      </c>
      <c r="CA1316" s="115">
        <f t="shared" si="3985"/>
        <v>0</v>
      </c>
      <c r="CB1316" s="115">
        <f t="shared" si="3986"/>
        <v>0</v>
      </c>
      <c r="CC1316" s="115">
        <v>0</v>
      </c>
      <c r="CD1316" s="115">
        <f>IFERROR(IF(OR($A1316=2,$A1316=3,$C1316=""),0,IF(E1316="",1,IF(ISERROR(VLOOKUP('Auto-Calculations'!E1316,LEA_ESA_Lookup,2,FALSE)),1,0))),"0*")</f>
        <v>0</v>
      </c>
      <c r="CE1316" s="115">
        <f t="shared" si="3987"/>
        <v>0</v>
      </c>
      <c r="CF1316" s="115">
        <f t="shared" si="3988"/>
        <v>0</v>
      </c>
      <c r="CG1316" s="115">
        <f t="shared" si="3989"/>
        <v>0</v>
      </c>
      <c r="CH1316" s="115">
        <f t="shared" si="3990"/>
        <v>0</v>
      </c>
      <c r="CI1316" s="115">
        <f t="shared" si="3991"/>
        <v>0</v>
      </c>
      <c r="CJ1316" s="115">
        <f t="shared" si="3992"/>
        <v>0</v>
      </c>
      <c r="CK1316" s="119">
        <f t="shared" si="3993"/>
        <v>0</v>
      </c>
      <c r="CL1316" s="115">
        <f t="shared" si="3994"/>
        <v>0</v>
      </c>
      <c r="CM1316" s="115">
        <f t="shared" si="3995"/>
        <v>0</v>
      </c>
      <c r="CN1316" s="115">
        <f t="shared" si="3996"/>
        <v>0</v>
      </c>
      <c r="CO1316" s="115">
        <f t="shared" si="3997"/>
        <v>0</v>
      </c>
      <c r="CP1316" s="115">
        <f t="shared" si="3998"/>
        <v>0</v>
      </c>
      <c r="CQ1316" s="115">
        <f>IFERROR(IF(OR($A1316=2,$A1316=3,$C1316=""),0,IF('Auto-Calculations'!Z1316="M",1,0)),"0*")</f>
        <v>0</v>
      </c>
      <c r="CR1316" s="115">
        <f>IFERROR(IF(OR($A1316=2,$A1316=3,$C1316=""),0,IF('Auto-Calculations'!AE1316="M",1,0)),"0*")</f>
        <v>0</v>
      </c>
      <c r="CS1316" s="115">
        <f>IFERROR(IF(OR($A1316=2,$A1316=3,$C1316=""),0,IF('Auto-Calculations'!V1316="M",1,0)),"0*")</f>
        <v>0</v>
      </c>
      <c r="CT1316" s="115">
        <f>IFERROR(IF(OR($A1316=2,$A1316=3,$C1316=""),0,IF('Auto-Calculations'!W1316="M",1,0)),"0*")</f>
        <v>0</v>
      </c>
      <c r="CU1316" s="115">
        <f>IFERROR(IF(OR($A1316=2,$A1316=3,$C1316=""),0,IF('Auto-Calculations'!X1316="M",1,0)),"0*")</f>
        <v>0</v>
      </c>
      <c r="CV1316" s="115">
        <f>IFERROR(IF(OR($A1316=2,$A1316=3,$C1316=""),0,IF('Auto-Calculations'!Y1316="M",1,0)),"0*")</f>
        <v>0</v>
      </c>
      <c r="CW1316" s="115">
        <f t="shared" si="3999"/>
        <v>0</v>
      </c>
      <c r="CX1316" s="115">
        <f t="shared" si="4000"/>
        <v>0</v>
      </c>
      <c r="CY1316" s="115">
        <f t="shared" si="4001"/>
        <v>0</v>
      </c>
      <c r="CZ1316" s="115">
        <f t="shared" si="4002"/>
        <v>0</v>
      </c>
      <c r="DA1316" s="115">
        <f t="shared" si="4003"/>
        <v>0</v>
      </c>
      <c r="DB1316" s="111">
        <f t="shared" si="4004"/>
        <v>0</v>
      </c>
      <c r="DC1316" s="111">
        <f t="shared" si="4005"/>
        <v>0</v>
      </c>
      <c r="DD1316" s="111">
        <f t="shared" si="4006"/>
        <v>0</v>
      </c>
      <c r="DE1316" s="115">
        <f t="shared" si="4007"/>
        <v>0</v>
      </c>
      <c r="DF1316" s="111">
        <f t="shared" si="4008"/>
        <v>0</v>
      </c>
      <c r="DG1316" s="115">
        <f t="shared" si="4009"/>
        <v>0</v>
      </c>
      <c r="DH1316" s="115">
        <f t="shared" si="4010"/>
        <v>0</v>
      </c>
      <c r="DI1316" s="115">
        <f>IFERROR(IF(OR($A1316=3,C1316="American Samoa",C1316="Federated States of Micronesia",C1316="Guam",C1316="Hawaii",C1316="Northern Marianas",C1316="Puerto Rico",C1316="Republic of Palau",C1316="Republic of the Marshall Islands",C1316="Bureau of Indian Education"),0,IF('Auto-Calculations'!Q1316="NA",1,0)),"0*")</f>
        <v>0</v>
      </c>
      <c r="DJ1316" s="111"/>
      <c r="DK1316" s="111"/>
      <c r="DL1316" s="111"/>
      <c r="DM1316" s="111"/>
      <c r="DN1316" s="111"/>
      <c r="DO1316" s="111"/>
      <c r="DP1316" s="111"/>
      <c r="DQ1316" s="111"/>
      <c r="DR1316" s="111"/>
      <c r="DS1316" s="111"/>
      <c r="DT1316" s="120" t="str">
        <f t="shared" si="4011"/>
        <v>000000000000000000000000000000000000000000000000000000000000000000000000000000</v>
      </c>
      <c r="DU1316" s="111" t="str">
        <f t="shared" si="3832"/>
        <v>No Error</v>
      </c>
      <c r="DV1316" s="111" t="str">
        <f t="shared" si="3833"/>
        <v>No Error</v>
      </c>
      <c r="DW1316" s="111" t="str">
        <f t="shared" si="3834"/>
        <v>No Error</v>
      </c>
      <c r="DX1316" s="111" t="str">
        <f t="shared" si="3835"/>
        <v>No Error</v>
      </c>
      <c r="DY1316" s="111" t="str">
        <f t="shared" si="3836"/>
        <v>No Error</v>
      </c>
      <c r="DZ1316" s="111" t="str">
        <f t="shared" si="3837"/>
        <v>No Error</v>
      </c>
      <c r="EA1316" s="111" t="str">
        <f t="shared" si="3838"/>
        <v>No Error</v>
      </c>
      <c r="EB1316" s="111" t="str">
        <f t="shared" si="3839"/>
        <v>No Error</v>
      </c>
      <c r="EC1316" s="111" t="str">
        <f t="shared" si="3840"/>
        <v>No Error</v>
      </c>
      <c r="ED1316" s="111" t="str">
        <f t="shared" si="3841"/>
        <v>No Error</v>
      </c>
      <c r="EE1316" s="111" t="str">
        <f t="shared" si="3842"/>
        <v>No Error</v>
      </c>
      <c r="EF1316" s="111" t="str">
        <f t="shared" si="3843"/>
        <v>No Error</v>
      </c>
      <c r="EG1316" s="111" t="str">
        <f t="shared" si="3844"/>
        <v>No Error</v>
      </c>
      <c r="EH1316" s="111" t="str">
        <f t="shared" si="3845"/>
        <v>No Error</v>
      </c>
      <c r="EI1316" s="111" t="str">
        <f t="shared" si="3846"/>
        <v>No Error</v>
      </c>
      <c r="EJ1316" s="111" t="str">
        <f t="shared" si="3847"/>
        <v>No Error</v>
      </c>
      <c r="EK1316" s="111" t="str">
        <f t="shared" si="3848"/>
        <v>No Error</v>
      </c>
      <c r="EL1316" s="111" t="str">
        <f t="shared" si="3849"/>
        <v>No Error</v>
      </c>
      <c r="EM1316" s="111" t="str">
        <f t="shared" si="3850"/>
        <v>No Error</v>
      </c>
      <c r="EN1316" s="111" t="str">
        <f t="shared" si="3851"/>
        <v>No Error</v>
      </c>
      <c r="EO1316" s="111" t="str">
        <f t="shared" si="3852"/>
        <v>No Error</v>
      </c>
      <c r="EP1316" s="111" t="str">
        <f t="shared" si="3853"/>
        <v>No Error</v>
      </c>
      <c r="EQ1316" s="111" t="str">
        <f t="shared" si="3854"/>
        <v>No Error</v>
      </c>
      <c r="ER1316" s="111" t="str">
        <f t="shared" si="3855"/>
        <v>No Error</v>
      </c>
      <c r="ES1316" s="111" t="str">
        <f t="shared" si="3856"/>
        <v>No Error</v>
      </c>
      <c r="ET1316" s="111" t="str">
        <f t="shared" si="3857"/>
        <v>No Error</v>
      </c>
      <c r="EU1316" s="111" t="str">
        <f t="shared" si="3858"/>
        <v>No Error</v>
      </c>
      <c r="EV1316" s="111" t="str">
        <f t="shared" si="3859"/>
        <v>No Error</v>
      </c>
      <c r="EW1316" s="111" t="str">
        <f t="shared" si="3860"/>
        <v>No Error</v>
      </c>
      <c r="EX1316" s="111" t="str">
        <f t="shared" si="3861"/>
        <v>No Error</v>
      </c>
      <c r="EY1316" s="111" t="str">
        <f t="shared" si="3862"/>
        <v>No Error</v>
      </c>
      <c r="EZ1316" s="111" t="str">
        <f t="shared" si="3863"/>
        <v>No Error</v>
      </c>
      <c r="FA1316" s="111" t="str">
        <f t="shared" si="3864"/>
        <v>No Error</v>
      </c>
      <c r="FB1316" s="111" t="str">
        <f t="shared" si="3865"/>
        <v>No Error</v>
      </c>
      <c r="FC1316" s="111" t="str">
        <f t="shared" si="3866"/>
        <v>No Error</v>
      </c>
      <c r="FD1316" s="111" t="str">
        <f t="shared" si="3867"/>
        <v>No Error</v>
      </c>
      <c r="FE1316" s="111" t="str">
        <f t="shared" si="3868"/>
        <v>No Error</v>
      </c>
      <c r="FF1316" s="111" t="str">
        <f t="shared" si="3869"/>
        <v>No Error</v>
      </c>
      <c r="FG1316" s="111" t="str">
        <f t="shared" si="3870"/>
        <v>No Error</v>
      </c>
      <c r="FH1316" s="111" t="str">
        <f t="shared" si="3871"/>
        <v>No Error</v>
      </c>
      <c r="FI1316" s="111" t="str">
        <f t="shared" si="3872"/>
        <v>No Error</v>
      </c>
      <c r="FJ1316" s="111" t="str">
        <f t="shared" si="3873"/>
        <v>No Error</v>
      </c>
      <c r="FK1316" s="111" t="str">
        <f t="shared" si="3874"/>
        <v>No Error</v>
      </c>
      <c r="FL1316" s="111" t="str">
        <f t="shared" si="3875"/>
        <v>No Error</v>
      </c>
      <c r="FM1316" s="111" t="str">
        <f t="shared" si="3876"/>
        <v>No Error</v>
      </c>
      <c r="FN1316" s="111" t="str">
        <f t="shared" si="3877"/>
        <v>No Error</v>
      </c>
      <c r="FO1316" s="111" t="str">
        <f t="shared" si="3878"/>
        <v>No Error</v>
      </c>
      <c r="FP1316" s="111" t="str">
        <f t="shared" si="3879"/>
        <v>No Error</v>
      </c>
      <c r="FQ1316" s="111" t="str">
        <f t="shared" si="3880"/>
        <v>No Error</v>
      </c>
      <c r="FR1316" s="111" t="str">
        <f t="shared" si="3881"/>
        <v>No Error</v>
      </c>
      <c r="FS1316" s="111" t="str">
        <f t="shared" si="3882"/>
        <v>No Error</v>
      </c>
      <c r="FT1316" s="111" t="str">
        <f t="shared" si="3883"/>
        <v>No Error</v>
      </c>
      <c r="FU1316" s="111" t="str">
        <f t="shared" si="3884"/>
        <v>No Error</v>
      </c>
      <c r="FV1316" s="111" t="str">
        <f t="shared" si="3885"/>
        <v>No Error</v>
      </c>
      <c r="FW1316" s="111" t="str">
        <f t="shared" si="3886"/>
        <v>No Error</v>
      </c>
      <c r="FX1316" s="111" t="str">
        <f t="shared" si="3887"/>
        <v>No Error</v>
      </c>
      <c r="FY1316" s="111" t="str">
        <f t="shared" si="3888"/>
        <v>No Error</v>
      </c>
      <c r="FZ1316" s="111" t="str">
        <f t="shared" si="3889"/>
        <v>No Error</v>
      </c>
      <c r="GA1316" s="111" t="str">
        <f t="shared" si="3890"/>
        <v>No Error</v>
      </c>
      <c r="GB1316" s="111" t="str">
        <f t="shared" si="3891"/>
        <v>No Error</v>
      </c>
      <c r="GC1316" s="111" t="str">
        <f t="shared" si="3892"/>
        <v>No Error</v>
      </c>
      <c r="GD1316" s="111" t="str">
        <f t="shared" si="3893"/>
        <v>No Error</v>
      </c>
      <c r="GE1316" s="111" t="str">
        <f t="shared" si="3894"/>
        <v>No Error</v>
      </c>
      <c r="GF1316" s="111" t="str">
        <f t="shared" si="3895"/>
        <v>No Error</v>
      </c>
      <c r="GG1316" s="111" t="str">
        <f t="shared" si="3896"/>
        <v>No Error</v>
      </c>
      <c r="GH1316" s="111" t="str">
        <f t="shared" si="3897"/>
        <v>No Error</v>
      </c>
      <c r="GI1316" s="111" t="str">
        <f t="shared" si="3898"/>
        <v>No Error</v>
      </c>
      <c r="GJ1316" s="111" t="str">
        <f t="shared" si="3899"/>
        <v>No Error</v>
      </c>
      <c r="GK1316" s="111" t="str">
        <f t="shared" si="3900"/>
        <v>No Error</v>
      </c>
      <c r="GL1316" s="111" t="str">
        <f t="shared" si="3901"/>
        <v>No Error</v>
      </c>
      <c r="GM1316" s="111" t="str">
        <f t="shared" si="3902"/>
        <v>No Error</v>
      </c>
      <c r="GN1316" s="111" t="str">
        <f t="shared" si="3903"/>
        <v>No Error</v>
      </c>
      <c r="GO1316" s="111" t="str">
        <f t="shared" si="3904"/>
        <v>No Error</v>
      </c>
      <c r="GP1316" s="111" t="str">
        <f t="shared" si="3905"/>
        <v>No Error</v>
      </c>
      <c r="GQ1316" s="111" t="str">
        <f t="shared" si="3906"/>
        <v>No Error</v>
      </c>
      <c r="GR1316" s="111" t="str">
        <f t="shared" si="3907"/>
        <v>No Error</v>
      </c>
      <c r="GS1316" s="111" t="str">
        <f t="shared" si="3908"/>
        <v>No Error</v>
      </c>
      <c r="GT1316" s="111" t="str">
        <f t="shared" si="3909"/>
        <v>No Error</v>
      </c>
      <c r="GU1316" s="111" t="str">
        <f t="shared" si="3910"/>
        <v>No Error</v>
      </c>
      <c r="GV1316" s="111" t="str">
        <f t="shared" si="3911"/>
        <v>No Error</v>
      </c>
      <c r="GW1316" s="111"/>
      <c r="GX1316" s="111">
        <f t="shared" si="3912"/>
        <v>0</v>
      </c>
      <c r="GY1316" s="111">
        <f t="shared" si="3913"/>
        <v>0</v>
      </c>
      <c r="GZ1316" s="111" t="str">
        <f t="shared" si="3914"/>
        <v/>
      </c>
      <c r="HA1316" s="111">
        <f t="shared" si="3915"/>
        <v>0</v>
      </c>
      <c r="HB1316" s="111">
        <f t="shared" si="4012"/>
        <v>0</v>
      </c>
      <c r="HC1316" s="111">
        <f t="shared" si="4013"/>
        <v>0</v>
      </c>
      <c r="HD1316" s="121" t="str">
        <f>IF(OR($A1316=2,$A1316=3),"",'SEA Detail'!CE1378)</f>
        <v>.</v>
      </c>
      <c r="HE1316" s="111">
        <f t="shared" si="4014"/>
        <v>0</v>
      </c>
      <c r="HF1316" s="111">
        <f t="shared" si="4015"/>
        <v>0</v>
      </c>
      <c r="HG1316" s="111">
        <f t="shared" si="4016"/>
        <v>0</v>
      </c>
      <c r="HH1316" s="111">
        <f t="shared" si="4017"/>
        <v>0</v>
      </c>
      <c r="HI1316" s="111">
        <f t="shared" si="3916"/>
        <v>0</v>
      </c>
      <c r="HJ1316" s="111">
        <f t="shared" si="3917"/>
        <v>0</v>
      </c>
      <c r="HK1316" s="111">
        <f t="shared" si="3918"/>
        <v>0</v>
      </c>
      <c r="HL1316" s="111">
        <f t="shared" si="3919"/>
        <v>0</v>
      </c>
      <c r="HM1316" s="111">
        <f t="shared" si="3920"/>
        <v>0</v>
      </c>
      <c r="HN1316" s="111">
        <f t="shared" si="3921"/>
        <v>0</v>
      </c>
      <c r="HO1316" s="111">
        <f t="shared" si="3922"/>
        <v>0</v>
      </c>
      <c r="HP1316" s="111">
        <f t="shared" si="3923"/>
        <v>0</v>
      </c>
      <c r="HQ1316" s="111">
        <f t="shared" si="3924"/>
        <v>0</v>
      </c>
      <c r="HR1316" s="111">
        <f t="shared" si="3925"/>
        <v>0</v>
      </c>
      <c r="HS1316" s="111">
        <f t="shared" si="3926"/>
        <v>0</v>
      </c>
      <c r="HT1316" s="111">
        <f t="shared" si="3927"/>
        <v>0</v>
      </c>
      <c r="HU1316" s="111">
        <f t="shared" si="3928"/>
        <v>0</v>
      </c>
      <c r="HV1316" s="111">
        <f t="shared" si="3929"/>
        <v>0</v>
      </c>
      <c r="HW1316" s="111">
        <f t="shared" si="3930"/>
        <v>0</v>
      </c>
      <c r="HX1316" s="111">
        <f t="shared" si="3931"/>
        <v>0</v>
      </c>
      <c r="HY1316" s="111">
        <f t="shared" si="3932"/>
        <v>0</v>
      </c>
      <c r="HZ1316" s="111">
        <f t="shared" si="3933"/>
        <v>0</v>
      </c>
      <c r="IA1316" s="111">
        <f t="shared" si="3934"/>
        <v>0</v>
      </c>
      <c r="IB1316" s="111">
        <f t="shared" si="3935"/>
        <v>0</v>
      </c>
      <c r="IC1316" s="111">
        <f t="shared" si="3936"/>
        <v>0</v>
      </c>
      <c r="ID1316" s="111">
        <f t="shared" si="3937"/>
        <v>0</v>
      </c>
      <c r="IE1316" s="111">
        <f t="shared" si="3938"/>
        <v>0</v>
      </c>
      <c r="IF1316" s="111">
        <f>IF(AND(OR($A1316=2,$E1316=""),NOT(ISBLANK('Base Data'!I1317))),1,IF(OR($A1316=2,$C1316="",$E1316=""),0,1))</f>
        <v>0</v>
      </c>
      <c r="IG1316" s="111"/>
      <c r="IH1316" s="111"/>
      <c r="II1316" s="111"/>
      <c r="IJ1316" s="111">
        <f>IF('Base Data'!C1317="",0,IF('Base Data'!D1317="",1,0))</f>
        <v>0</v>
      </c>
    </row>
    <row r="1317" spans="1:244" x14ac:dyDescent="0.25">
      <c r="A1317" s="116" t="str">
        <f>IF(NOT(ISBLANK('Base Data'!A1318)),'Base Data'!A1318,"")</f>
        <v/>
      </c>
      <c r="B1317" s="116" t="str">
        <f>IF(NOT(ISBLANK('Base Data'!B1318)),'Base Data'!B1318,"")</f>
        <v/>
      </c>
      <c r="C1317" s="125" t="str">
        <f>IF(NOT(ISBLANK('Base Data'!C1318)),'Base Data'!C1318,"")</f>
        <v/>
      </c>
      <c r="D1317" s="125" t="str">
        <f>IF(NOT(ISBLANK('Base Data'!D1318)),'Base Data'!D1318,"")</f>
        <v/>
      </c>
      <c r="E1317" s="116" t="str">
        <f>IF(NOT(ISBLANK('Base Data'!E1318)),'Base Data'!E1318,"")</f>
        <v/>
      </c>
      <c r="F1317" s="117" t="str">
        <f>IF(NOT(ISBLANK('Base Data'!F1318)),'Base Data'!F1318,"")</f>
        <v/>
      </c>
      <c r="G1317" s="117" t="str">
        <f>IF(NOT(ISBLANK('Base Data'!G1318)),'Base Data'!G1318,"")</f>
        <v/>
      </c>
      <c r="H1317" s="187">
        <f t="shared" si="3827"/>
        <v>0</v>
      </c>
      <c r="I1317" s="117" t="str">
        <f>IF(NOT(ISBLANK('Base Data'!H1318)),'Base Data'!H1318,"")</f>
        <v/>
      </c>
      <c r="J1317" s="187">
        <f>IF(AND(ISNUMBER(I1317),ISNUMBER(#REF!)),I1317-#REF!,IF(AND(NOT(ISNUMBER(I1317)),NOT(ISNUMBER(#REF!))),0,IF(NOT(ISNUMBER(I1317)),-#REF!,IF(NOT(ISNUMBER(#REF!)),I1317,0))))</f>
        <v>0</v>
      </c>
      <c r="K1317" s="187">
        <f t="shared" si="3828"/>
        <v>0</v>
      </c>
      <c r="L1317" s="187">
        <f t="shared" si="3939"/>
        <v>0</v>
      </c>
      <c r="M1317" s="116" t="str">
        <f>IF(NOT(ISBLANK('Base Data'!I1318)),'Base Data'!I1318,"")</f>
        <v/>
      </c>
      <c r="N1317" s="116" t="str">
        <f>IF(NOT(ISBLANK('Base Data'!J1318)),'Base Data'!J1318,"")</f>
        <v/>
      </c>
      <c r="O1317" s="117" t="str">
        <f>IF(NOT(ISBLANK('Base Data'!K1318)),'Base Data'!K1318,"")</f>
        <v/>
      </c>
      <c r="P1317" s="190">
        <f t="shared" si="3829"/>
        <v>0</v>
      </c>
      <c r="Q1317" s="116" t="str">
        <f>IF(NOT(ISBLANK('Base Data'!L1318)),'Base Data'!L1318,"")</f>
        <v/>
      </c>
      <c r="R1317" s="116" t="str">
        <f>IF(NOT(ISBLANK('Base Data'!M1318)),'Base Data'!M1318,"")</f>
        <v/>
      </c>
      <c r="S1317" s="116" t="str">
        <f>IF(NOT(ISBLANK('Base Data'!N1318)),'Base Data'!N1318,"")</f>
        <v/>
      </c>
      <c r="T1317" s="117" t="str">
        <f>IF(NOT(ISBLANK('Base Data'!O1318)),'Base Data'!O1318,"")</f>
        <v/>
      </c>
      <c r="U1317" s="116" t="str">
        <f>IF(NOT(ISBLANK('Base Data'!P1318)),'Base Data'!P1318,"")</f>
        <v/>
      </c>
      <c r="V1317" s="116" t="str">
        <f>IF(NOT(ISBLANK('Base Data'!Q1318)),'Base Data'!Q1318,"")</f>
        <v/>
      </c>
      <c r="W1317" s="116" t="str">
        <f>IF(NOT(ISBLANK('Base Data'!R1318)),'Base Data'!R1318,"")</f>
        <v/>
      </c>
      <c r="X1317" s="116" t="str">
        <f>IF(NOT(ISBLANK('Base Data'!S1318)),'Base Data'!S1318,"")</f>
        <v/>
      </c>
      <c r="Y1317" s="116" t="str">
        <f>IF(NOT(ISBLANK('Base Data'!T1318)),'Base Data'!T1318,"")</f>
        <v/>
      </c>
      <c r="Z1317" s="117" t="str">
        <f>IF(NOT(ISBLANK('Base Data'!U1318)),'Base Data'!U1318,"")</f>
        <v/>
      </c>
      <c r="AA1317" s="190">
        <f t="shared" si="3830"/>
        <v>0</v>
      </c>
      <c r="AB1317" s="116" t="str">
        <f>IF(NOT(ISBLANK('Base Data'!V1318)),'Base Data'!V1318,"")</f>
        <v/>
      </c>
      <c r="AC1317" s="117" t="str">
        <f>IF(NOT(ISBLANK('Base Data'!W1318)),'Base Data'!W1318,"")</f>
        <v/>
      </c>
      <c r="AD1317" s="190">
        <f t="shared" si="3831"/>
        <v>0</v>
      </c>
      <c r="AE1317" s="118" t="str">
        <f>IF(NOT(ISBLANK('Base Data'!X1318)),'Base Data'!X1318,"")</f>
        <v/>
      </c>
      <c r="AF1317" s="118" t="str">
        <f>IF(NOT(ISBLANK('Base Data'!Y1318)),'Base Data'!Y1318,"")</f>
        <v/>
      </c>
      <c r="AG1317" s="121" t="str">
        <f>IF(OR($A1317=2),"",'SEA Detail'!CE1379)</f>
        <v>.</v>
      </c>
      <c r="AH1317" s="115">
        <f t="shared" si="3940"/>
        <v>0</v>
      </c>
      <c r="AI1317" s="115">
        <f t="shared" si="3941"/>
        <v>0</v>
      </c>
      <c r="AJ1317" s="115">
        <f t="shared" si="3942"/>
        <v>0</v>
      </c>
      <c r="AK1317" s="115">
        <f t="shared" si="3943"/>
        <v>0</v>
      </c>
      <c r="AL1317" s="115">
        <f t="shared" si="3944"/>
        <v>0</v>
      </c>
      <c r="AM1317" s="115">
        <f t="shared" si="3945"/>
        <v>0</v>
      </c>
      <c r="AN1317" s="115">
        <f t="shared" si="3946"/>
        <v>0</v>
      </c>
      <c r="AO1317" s="115">
        <f t="shared" si="3947"/>
        <v>0</v>
      </c>
      <c r="AP1317" s="115">
        <f t="shared" si="3948"/>
        <v>0</v>
      </c>
      <c r="AQ1317" s="115">
        <f t="shared" si="3949"/>
        <v>0</v>
      </c>
      <c r="AR1317" s="115">
        <f t="shared" si="3950"/>
        <v>0</v>
      </c>
      <c r="AS1317" s="115">
        <f t="shared" si="3951"/>
        <v>0</v>
      </c>
      <c r="AT1317" s="115">
        <f t="shared" si="3952"/>
        <v>0</v>
      </c>
      <c r="AU1317" s="115">
        <f t="shared" si="3953"/>
        <v>0</v>
      </c>
      <c r="AV1317" s="115">
        <f t="shared" si="3954"/>
        <v>0</v>
      </c>
      <c r="AW1317" s="115">
        <f t="shared" si="3955"/>
        <v>0</v>
      </c>
      <c r="AX1317" s="115">
        <f t="shared" si="3956"/>
        <v>0</v>
      </c>
      <c r="AY1317" s="115">
        <f t="shared" si="3957"/>
        <v>0</v>
      </c>
      <c r="AZ1317" s="115">
        <f t="shared" si="3958"/>
        <v>0</v>
      </c>
      <c r="BA1317" s="115">
        <f t="shared" si="3959"/>
        <v>0</v>
      </c>
      <c r="BB1317" s="115">
        <f t="shared" si="3960"/>
        <v>0</v>
      </c>
      <c r="BC1317" s="115">
        <f t="shared" si="3961"/>
        <v>0</v>
      </c>
      <c r="BD1317" s="115">
        <f t="shared" si="3962"/>
        <v>0</v>
      </c>
      <c r="BE1317" s="115">
        <f t="shared" si="3963"/>
        <v>0</v>
      </c>
      <c r="BF1317" s="115">
        <f t="shared" si="3964"/>
        <v>0</v>
      </c>
      <c r="BG1317" s="115">
        <f t="shared" si="3965"/>
        <v>0</v>
      </c>
      <c r="BH1317" s="115">
        <f t="shared" si="3966"/>
        <v>0</v>
      </c>
      <c r="BI1317" s="115">
        <f t="shared" si="3967"/>
        <v>0</v>
      </c>
      <c r="BJ1317" s="115">
        <f t="shared" si="3968"/>
        <v>0</v>
      </c>
      <c r="BK1317" s="115">
        <f t="shared" si="3969"/>
        <v>0</v>
      </c>
      <c r="BL1317" s="115">
        <f t="shared" si="3970"/>
        <v>0</v>
      </c>
      <c r="BM1317" s="115">
        <f t="shared" si="3971"/>
        <v>0</v>
      </c>
      <c r="BN1317" s="115">
        <f t="shared" si="3972"/>
        <v>0</v>
      </c>
      <c r="BO1317" s="115">
        <f t="shared" si="3973"/>
        <v>0</v>
      </c>
      <c r="BP1317" s="115">
        <f t="shared" si="3974"/>
        <v>0</v>
      </c>
      <c r="BQ1317" s="115">
        <f t="shared" si="3975"/>
        <v>0</v>
      </c>
      <c r="BR1317" s="115">
        <f t="shared" si="3976"/>
        <v>0</v>
      </c>
      <c r="BS1317" s="115">
        <f t="shared" si="3977"/>
        <v>0</v>
      </c>
      <c r="BT1317" s="115">
        <f t="shared" si="3978"/>
        <v>0</v>
      </c>
      <c r="BU1317" s="115">
        <f t="shared" si="3979"/>
        <v>0</v>
      </c>
      <c r="BV1317" s="115">
        <f t="shared" si="3980"/>
        <v>0</v>
      </c>
      <c r="BW1317" s="115">
        <f t="shared" si="3981"/>
        <v>0</v>
      </c>
      <c r="BX1317" s="115">
        <f t="shared" si="3982"/>
        <v>0</v>
      </c>
      <c r="BY1317" s="115">
        <f t="shared" si="3983"/>
        <v>0</v>
      </c>
      <c r="BZ1317" s="115">
        <f t="shared" si="3984"/>
        <v>0</v>
      </c>
      <c r="CA1317" s="115">
        <f t="shared" si="3985"/>
        <v>0</v>
      </c>
      <c r="CB1317" s="115">
        <f t="shared" si="3986"/>
        <v>0</v>
      </c>
      <c r="CC1317" s="115">
        <v>0</v>
      </c>
      <c r="CD1317" s="115">
        <f>IFERROR(IF(OR($A1317=2,$A1317=3,$C1317=""),0,IF(E1317="",1,IF(ISERROR(VLOOKUP('Auto-Calculations'!E1317,LEA_ESA_Lookup,2,FALSE)),1,0))),"0*")</f>
        <v>0</v>
      </c>
      <c r="CE1317" s="115">
        <f t="shared" si="3987"/>
        <v>0</v>
      </c>
      <c r="CF1317" s="115">
        <f t="shared" si="3988"/>
        <v>0</v>
      </c>
      <c r="CG1317" s="115">
        <f t="shared" si="3989"/>
        <v>0</v>
      </c>
      <c r="CH1317" s="115">
        <f t="shared" si="3990"/>
        <v>0</v>
      </c>
      <c r="CI1317" s="115">
        <f t="shared" si="3991"/>
        <v>0</v>
      </c>
      <c r="CJ1317" s="115">
        <f t="shared" si="3992"/>
        <v>0</v>
      </c>
      <c r="CK1317" s="119">
        <f t="shared" si="3993"/>
        <v>0</v>
      </c>
      <c r="CL1317" s="115">
        <f t="shared" si="3994"/>
        <v>0</v>
      </c>
      <c r="CM1317" s="115">
        <f t="shared" si="3995"/>
        <v>0</v>
      </c>
      <c r="CN1317" s="115">
        <f t="shared" si="3996"/>
        <v>0</v>
      </c>
      <c r="CO1317" s="115">
        <f t="shared" si="3997"/>
        <v>0</v>
      </c>
      <c r="CP1317" s="115">
        <f t="shared" si="3998"/>
        <v>0</v>
      </c>
      <c r="CQ1317" s="115">
        <f>IFERROR(IF(OR($A1317=2,$A1317=3,$C1317=""),0,IF('Auto-Calculations'!Z1317="M",1,0)),"0*")</f>
        <v>0</v>
      </c>
      <c r="CR1317" s="115">
        <f>IFERROR(IF(OR($A1317=2,$A1317=3,$C1317=""),0,IF('Auto-Calculations'!AE1317="M",1,0)),"0*")</f>
        <v>0</v>
      </c>
      <c r="CS1317" s="115">
        <f>IFERROR(IF(OR($A1317=2,$A1317=3,$C1317=""),0,IF('Auto-Calculations'!V1317="M",1,0)),"0*")</f>
        <v>0</v>
      </c>
      <c r="CT1317" s="115">
        <f>IFERROR(IF(OR($A1317=2,$A1317=3,$C1317=""),0,IF('Auto-Calculations'!W1317="M",1,0)),"0*")</f>
        <v>0</v>
      </c>
      <c r="CU1317" s="115">
        <f>IFERROR(IF(OR($A1317=2,$A1317=3,$C1317=""),0,IF('Auto-Calculations'!X1317="M",1,0)),"0*")</f>
        <v>0</v>
      </c>
      <c r="CV1317" s="115">
        <f>IFERROR(IF(OR($A1317=2,$A1317=3,$C1317=""),0,IF('Auto-Calculations'!Y1317="M",1,0)),"0*")</f>
        <v>0</v>
      </c>
      <c r="CW1317" s="115">
        <f t="shared" si="3999"/>
        <v>0</v>
      </c>
      <c r="CX1317" s="115">
        <f t="shared" si="4000"/>
        <v>0</v>
      </c>
      <c r="CY1317" s="115">
        <f t="shared" si="4001"/>
        <v>0</v>
      </c>
      <c r="CZ1317" s="115">
        <f t="shared" si="4002"/>
        <v>0</v>
      </c>
      <c r="DA1317" s="115">
        <f t="shared" si="4003"/>
        <v>0</v>
      </c>
      <c r="DB1317" s="111">
        <f t="shared" si="4004"/>
        <v>0</v>
      </c>
      <c r="DC1317" s="111">
        <f t="shared" si="4005"/>
        <v>0</v>
      </c>
      <c r="DD1317" s="111">
        <f t="shared" si="4006"/>
        <v>0</v>
      </c>
      <c r="DE1317" s="115">
        <f t="shared" si="4007"/>
        <v>0</v>
      </c>
      <c r="DF1317" s="111">
        <f t="shared" si="4008"/>
        <v>0</v>
      </c>
      <c r="DG1317" s="115">
        <f t="shared" si="4009"/>
        <v>0</v>
      </c>
      <c r="DH1317" s="115">
        <f t="shared" si="4010"/>
        <v>0</v>
      </c>
      <c r="DI1317" s="115">
        <f>IFERROR(IF(OR($A1317=3,C1317="American Samoa",C1317="Federated States of Micronesia",C1317="Guam",C1317="Hawaii",C1317="Northern Marianas",C1317="Puerto Rico",C1317="Republic of Palau",C1317="Republic of the Marshall Islands",C1317="Bureau of Indian Education"),0,IF('Auto-Calculations'!Q1317="NA",1,0)),"0*")</f>
        <v>0</v>
      </c>
      <c r="DJ1317" s="111"/>
      <c r="DK1317" s="111"/>
      <c r="DL1317" s="111"/>
      <c r="DM1317" s="111"/>
      <c r="DN1317" s="111"/>
      <c r="DO1317" s="111"/>
      <c r="DP1317" s="111"/>
      <c r="DQ1317" s="111"/>
      <c r="DR1317" s="111"/>
      <c r="DS1317" s="111"/>
      <c r="DT1317" s="120" t="str">
        <f t="shared" si="4011"/>
        <v>000000000000000000000000000000000000000000000000000000000000000000000000000000</v>
      </c>
      <c r="DU1317" s="111" t="str">
        <f t="shared" si="3832"/>
        <v>No Error</v>
      </c>
      <c r="DV1317" s="111" t="str">
        <f t="shared" si="3833"/>
        <v>No Error</v>
      </c>
      <c r="DW1317" s="111" t="str">
        <f t="shared" si="3834"/>
        <v>No Error</v>
      </c>
      <c r="DX1317" s="111" t="str">
        <f t="shared" si="3835"/>
        <v>No Error</v>
      </c>
      <c r="DY1317" s="111" t="str">
        <f t="shared" si="3836"/>
        <v>No Error</v>
      </c>
      <c r="DZ1317" s="111" t="str">
        <f t="shared" si="3837"/>
        <v>No Error</v>
      </c>
      <c r="EA1317" s="111" t="str">
        <f t="shared" si="3838"/>
        <v>No Error</v>
      </c>
      <c r="EB1317" s="111" t="str">
        <f t="shared" si="3839"/>
        <v>No Error</v>
      </c>
      <c r="EC1317" s="111" t="str">
        <f t="shared" si="3840"/>
        <v>No Error</v>
      </c>
      <c r="ED1317" s="111" t="str">
        <f t="shared" si="3841"/>
        <v>No Error</v>
      </c>
      <c r="EE1317" s="111" t="str">
        <f t="shared" si="3842"/>
        <v>No Error</v>
      </c>
      <c r="EF1317" s="111" t="str">
        <f t="shared" si="3843"/>
        <v>No Error</v>
      </c>
      <c r="EG1317" s="111" t="str">
        <f t="shared" si="3844"/>
        <v>No Error</v>
      </c>
      <c r="EH1317" s="111" t="str">
        <f t="shared" si="3845"/>
        <v>No Error</v>
      </c>
      <c r="EI1317" s="111" t="str">
        <f t="shared" si="3846"/>
        <v>No Error</v>
      </c>
      <c r="EJ1317" s="111" t="str">
        <f t="shared" si="3847"/>
        <v>No Error</v>
      </c>
      <c r="EK1317" s="111" t="str">
        <f t="shared" si="3848"/>
        <v>No Error</v>
      </c>
      <c r="EL1317" s="111" t="str">
        <f t="shared" si="3849"/>
        <v>No Error</v>
      </c>
      <c r="EM1317" s="111" t="str">
        <f t="shared" si="3850"/>
        <v>No Error</v>
      </c>
      <c r="EN1317" s="111" t="str">
        <f t="shared" si="3851"/>
        <v>No Error</v>
      </c>
      <c r="EO1317" s="111" t="str">
        <f t="shared" si="3852"/>
        <v>No Error</v>
      </c>
      <c r="EP1317" s="111" t="str">
        <f t="shared" si="3853"/>
        <v>No Error</v>
      </c>
      <c r="EQ1317" s="111" t="str">
        <f t="shared" si="3854"/>
        <v>No Error</v>
      </c>
      <c r="ER1317" s="111" t="str">
        <f t="shared" si="3855"/>
        <v>No Error</v>
      </c>
      <c r="ES1317" s="111" t="str">
        <f t="shared" si="3856"/>
        <v>No Error</v>
      </c>
      <c r="ET1317" s="111" t="str">
        <f t="shared" si="3857"/>
        <v>No Error</v>
      </c>
      <c r="EU1317" s="111" t="str">
        <f t="shared" si="3858"/>
        <v>No Error</v>
      </c>
      <c r="EV1317" s="111" t="str">
        <f t="shared" si="3859"/>
        <v>No Error</v>
      </c>
      <c r="EW1317" s="111" t="str">
        <f t="shared" si="3860"/>
        <v>No Error</v>
      </c>
      <c r="EX1317" s="111" t="str">
        <f t="shared" si="3861"/>
        <v>No Error</v>
      </c>
      <c r="EY1317" s="111" t="str">
        <f t="shared" si="3862"/>
        <v>No Error</v>
      </c>
      <c r="EZ1317" s="111" t="str">
        <f t="shared" si="3863"/>
        <v>No Error</v>
      </c>
      <c r="FA1317" s="111" t="str">
        <f t="shared" si="3864"/>
        <v>No Error</v>
      </c>
      <c r="FB1317" s="111" t="str">
        <f t="shared" si="3865"/>
        <v>No Error</v>
      </c>
      <c r="FC1317" s="111" t="str">
        <f t="shared" si="3866"/>
        <v>No Error</v>
      </c>
      <c r="FD1317" s="111" t="str">
        <f t="shared" si="3867"/>
        <v>No Error</v>
      </c>
      <c r="FE1317" s="111" t="str">
        <f t="shared" si="3868"/>
        <v>No Error</v>
      </c>
      <c r="FF1317" s="111" t="str">
        <f t="shared" si="3869"/>
        <v>No Error</v>
      </c>
      <c r="FG1317" s="111" t="str">
        <f t="shared" si="3870"/>
        <v>No Error</v>
      </c>
      <c r="FH1317" s="111" t="str">
        <f t="shared" si="3871"/>
        <v>No Error</v>
      </c>
      <c r="FI1317" s="111" t="str">
        <f t="shared" si="3872"/>
        <v>No Error</v>
      </c>
      <c r="FJ1317" s="111" t="str">
        <f t="shared" si="3873"/>
        <v>No Error</v>
      </c>
      <c r="FK1317" s="111" t="str">
        <f t="shared" si="3874"/>
        <v>No Error</v>
      </c>
      <c r="FL1317" s="111" t="str">
        <f t="shared" si="3875"/>
        <v>No Error</v>
      </c>
      <c r="FM1317" s="111" t="str">
        <f t="shared" si="3876"/>
        <v>No Error</v>
      </c>
      <c r="FN1317" s="111" t="str">
        <f t="shared" si="3877"/>
        <v>No Error</v>
      </c>
      <c r="FO1317" s="111" t="str">
        <f t="shared" si="3878"/>
        <v>No Error</v>
      </c>
      <c r="FP1317" s="111" t="str">
        <f t="shared" si="3879"/>
        <v>No Error</v>
      </c>
      <c r="FQ1317" s="111" t="str">
        <f t="shared" si="3880"/>
        <v>No Error</v>
      </c>
      <c r="FR1317" s="111" t="str">
        <f t="shared" si="3881"/>
        <v>No Error</v>
      </c>
      <c r="FS1317" s="111" t="str">
        <f t="shared" si="3882"/>
        <v>No Error</v>
      </c>
      <c r="FT1317" s="111" t="str">
        <f t="shared" si="3883"/>
        <v>No Error</v>
      </c>
      <c r="FU1317" s="111" t="str">
        <f t="shared" si="3884"/>
        <v>No Error</v>
      </c>
      <c r="FV1317" s="111" t="str">
        <f t="shared" si="3885"/>
        <v>No Error</v>
      </c>
      <c r="FW1317" s="111" t="str">
        <f t="shared" si="3886"/>
        <v>No Error</v>
      </c>
      <c r="FX1317" s="111" t="str">
        <f t="shared" si="3887"/>
        <v>No Error</v>
      </c>
      <c r="FY1317" s="111" t="str">
        <f t="shared" si="3888"/>
        <v>No Error</v>
      </c>
      <c r="FZ1317" s="111" t="str">
        <f t="shared" si="3889"/>
        <v>No Error</v>
      </c>
      <c r="GA1317" s="111" t="str">
        <f t="shared" si="3890"/>
        <v>No Error</v>
      </c>
      <c r="GB1317" s="111" t="str">
        <f t="shared" si="3891"/>
        <v>No Error</v>
      </c>
      <c r="GC1317" s="111" t="str">
        <f t="shared" si="3892"/>
        <v>No Error</v>
      </c>
      <c r="GD1317" s="111" t="str">
        <f t="shared" si="3893"/>
        <v>No Error</v>
      </c>
      <c r="GE1317" s="111" t="str">
        <f t="shared" si="3894"/>
        <v>No Error</v>
      </c>
      <c r="GF1317" s="111" t="str">
        <f t="shared" si="3895"/>
        <v>No Error</v>
      </c>
      <c r="GG1317" s="111" t="str">
        <f t="shared" si="3896"/>
        <v>No Error</v>
      </c>
      <c r="GH1317" s="111" t="str">
        <f t="shared" si="3897"/>
        <v>No Error</v>
      </c>
      <c r="GI1317" s="111" t="str">
        <f t="shared" si="3898"/>
        <v>No Error</v>
      </c>
      <c r="GJ1317" s="111" t="str">
        <f t="shared" si="3899"/>
        <v>No Error</v>
      </c>
      <c r="GK1317" s="111" t="str">
        <f t="shared" si="3900"/>
        <v>No Error</v>
      </c>
      <c r="GL1317" s="111" t="str">
        <f t="shared" si="3901"/>
        <v>No Error</v>
      </c>
      <c r="GM1317" s="111" t="str">
        <f t="shared" si="3902"/>
        <v>No Error</v>
      </c>
      <c r="GN1317" s="111" t="str">
        <f t="shared" si="3903"/>
        <v>No Error</v>
      </c>
      <c r="GO1317" s="111" t="str">
        <f t="shared" si="3904"/>
        <v>No Error</v>
      </c>
      <c r="GP1317" s="111" t="str">
        <f t="shared" si="3905"/>
        <v>No Error</v>
      </c>
      <c r="GQ1317" s="111" t="str">
        <f t="shared" si="3906"/>
        <v>No Error</v>
      </c>
      <c r="GR1317" s="111" t="str">
        <f t="shared" si="3907"/>
        <v>No Error</v>
      </c>
      <c r="GS1317" s="111" t="str">
        <f t="shared" si="3908"/>
        <v>No Error</v>
      </c>
      <c r="GT1317" s="111" t="str">
        <f t="shared" si="3909"/>
        <v>No Error</v>
      </c>
      <c r="GU1317" s="111" t="str">
        <f t="shared" si="3910"/>
        <v>No Error</v>
      </c>
      <c r="GV1317" s="111" t="str">
        <f t="shared" si="3911"/>
        <v>No Error</v>
      </c>
      <c r="GW1317" s="111"/>
      <c r="GX1317" s="111">
        <f t="shared" si="3912"/>
        <v>0</v>
      </c>
      <c r="GY1317" s="111">
        <f t="shared" si="3913"/>
        <v>0</v>
      </c>
      <c r="GZ1317" s="111" t="str">
        <f t="shared" si="3914"/>
        <v/>
      </c>
      <c r="HA1317" s="111">
        <f t="shared" si="3915"/>
        <v>0</v>
      </c>
      <c r="HB1317" s="111">
        <f t="shared" si="4012"/>
        <v>0</v>
      </c>
      <c r="HC1317" s="111">
        <f t="shared" si="4013"/>
        <v>0</v>
      </c>
      <c r="HD1317" s="121" t="str">
        <f>IF(OR($A1317=2,$A1317=3),"",'SEA Detail'!CE1379)</f>
        <v>.</v>
      </c>
      <c r="HE1317" s="111">
        <f t="shared" si="4014"/>
        <v>0</v>
      </c>
      <c r="HF1317" s="111">
        <f t="shared" si="4015"/>
        <v>0</v>
      </c>
      <c r="HG1317" s="111">
        <f t="shared" si="4016"/>
        <v>0</v>
      </c>
      <c r="HH1317" s="111">
        <f t="shared" si="4017"/>
        <v>0</v>
      </c>
      <c r="HI1317" s="111">
        <f t="shared" si="3916"/>
        <v>0</v>
      </c>
      <c r="HJ1317" s="111">
        <f t="shared" si="3917"/>
        <v>0</v>
      </c>
      <c r="HK1317" s="111">
        <f t="shared" si="3918"/>
        <v>0</v>
      </c>
      <c r="HL1317" s="111">
        <f t="shared" si="3919"/>
        <v>0</v>
      </c>
      <c r="HM1317" s="111">
        <f t="shared" si="3920"/>
        <v>0</v>
      </c>
      <c r="HN1317" s="111">
        <f t="shared" si="3921"/>
        <v>0</v>
      </c>
      <c r="HO1317" s="111">
        <f t="shared" si="3922"/>
        <v>0</v>
      </c>
      <c r="HP1317" s="111">
        <f t="shared" si="3923"/>
        <v>0</v>
      </c>
      <c r="HQ1317" s="111">
        <f t="shared" si="3924"/>
        <v>0</v>
      </c>
      <c r="HR1317" s="111">
        <f t="shared" si="3925"/>
        <v>0</v>
      </c>
      <c r="HS1317" s="111">
        <f t="shared" si="3926"/>
        <v>0</v>
      </c>
      <c r="HT1317" s="111">
        <f t="shared" si="3927"/>
        <v>0</v>
      </c>
      <c r="HU1317" s="111">
        <f t="shared" si="3928"/>
        <v>0</v>
      </c>
      <c r="HV1317" s="111">
        <f t="shared" si="3929"/>
        <v>0</v>
      </c>
      <c r="HW1317" s="111">
        <f t="shared" si="3930"/>
        <v>0</v>
      </c>
      <c r="HX1317" s="111">
        <f t="shared" si="3931"/>
        <v>0</v>
      </c>
      <c r="HY1317" s="111">
        <f t="shared" si="3932"/>
        <v>0</v>
      </c>
      <c r="HZ1317" s="111">
        <f t="shared" si="3933"/>
        <v>0</v>
      </c>
      <c r="IA1317" s="111">
        <f t="shared" si="3934"/>
        <v>0</v>
      </c>
      <c r="IB1317" s="111">
        <f t="shared" si="3935"/>
        <v>0</v>
      </c>
      <c r="IC1317" s="111">
        <f t="shared" si="3936"/>
        <v>0</v>
      </c>
      <c r="ID1317" s="111">
        <f t="shared" si="3937"/>
        <v>0</v>
      </c>
      <c r="IE1317" s="111">
        <f t="shared" si="3938"/>
        <v>0</v>
      </c>
      <c r="IF1317" s="111">
        <f>IF(AND(OR($A1317=2,$E1317=""),NOT(ISBLANK('Base Data'!I1318))),1,IF(OR($A1317=2,$C1317="",$E1317=""),0,1))</f>
        <v>0</v>
      </c>
      <c r="IG1317" s="111"/>
      <c r="IH1317" s="111"/>
      <c r="II1317" s="111"/>
      <c r="IJ1317" s="111">
        <f>IF('Base Data'!C1318="",0,IF('Base Data'!D1318="",1,0))</f>
        <v>0</v>
      </c>
    </row>
    <row r="1318" spans="1:244" x14ac:dyDescent="0.25">
      <c r="A1318" s="116" t="str">
        <f>IF(NOT(ISBLANK('Base Data'!A1319)),'Base Data'!A1319,"")</f>
        <v/>
      </c>
      <c r="B1318" s="116" t="str">
        <f>IF(NOT(ISBLANK('Base Data'!B1319)),'Base Data'!B1319,"")</f>
        <v/>
      </c>
      <c r="C1318" s="125" t="str">
        <f>IF(NOT(ISBLANK('Base Data'!C1319)),'Base Data'!C1319,"")</f>
        <v/>
      </c>
      <c r="D1318" s="125" t="str">
        <f>IF(NOT(ISBLANK('Base Data'!D1319)),'Base Data'!D1319,"")</f>
        <v/>
      </c>
      <c r="E1318" s="116" t="str">
        <f>IF(NOT(ISBLANK('Base Data'!E1319)),'Base Data'!E1319,"")</f>
        <v/>
      </c>
      <c r="F1318" s="117" t="str">
        <f>IF(NOT(ISBLANK('Base Data'!F1319)),'Base Data'!F1319,"")</f>
        <v/>
      </c>
      <c r="G1318" s="117" t="str">
        <f>IF(NOT(ISBLANK('Base Data'!G1319)),'Base Data'!G1319,"")</f>
        <v/>
      </c>
      <c r="H1318" s="187">
        <f t="shared" si="3827"/>
        <v>0</v>
      </c>
      <c r="I1318" s="117" t="str">
        <f>IF(NOT(ISBLANK('Base Data'!H1319)),'Base Data'!H1319,"")</f>
        <v/>
      </c>
      <c r="J1318" s="187">
        <f>IF(AND(ISNUMBER(I1318),ISNUMBER(#REF!)),I1318-#REF!,IF(AND(NOT(ISNUMBER(I1318)),NOT(ISNUMBER(#REF!))),0,IF(NOT(ISNUMBER(I1318)),-#REF!,IF(NOT(ISNUMBER(#REF!)),I1318,0))))</f>
        <v>0</v>
      </c>
      <c r="K1318" s="187">
        <f t="shared" si="3828"/>
        <v>0</v>
      </c>
      <c r="L1318" s="187">
        <f t="shared" si="3939"/>
        <v>0</v>
      </c>
      <c r="M1318" s="116" t="str">
        <f>IF(NOT(ISBLANK('Base Data'!I1319)),'Base Data'!I1319,"")</f>
        <v/>
      </c>
      <c r="N1318" s="116" t="str">
        <f>IF(NOT(ISBLANK('Base Data'!J1319)),'Base Data'!J1319,"")</f>
        <v/>
      </c>
      <c r="O1318" s="117" t="str">
        <f>IF(NOT(ISBLANK('Base Data'!K1319)),'Base Data'!K1319,"")</f>
        <v/>
      </c>
      <c r="P1318" s="190">
        <f t="shared" si="3829"/>
        <v>0</v>
      </c>
      <c r="Q1318" s="116" t="str">
        <f>IF(NOT(ISBLANK('Base Data'!L1319)),'Base Data'!L1319,"")</f>
        <v/>
      </c>
      <c r="R1318" s="116" t="str">
        <f>IF(NOT(ISBLANK('Base Data'!M1319)),'Base Data'!M1319,"")</f>
        <v/>
      </c>
      <c r="S1318" s="116" t="str">
        <f>IF(NOT(ISBLANK('Base Data'!N1319)),'Base Data'!N1319,"")</f>
        <v/>
      </c>
      <c r="T1318" s="117" t="str">
        <f>IF(NOT(ISBLANK('Base Data'!O1319)),'Base Data'!O1319,"")</f>
        <v/>
      </c>
      <c r="U1318" s="116" t="str">
        <f>IF(NOT(ISBLANK('Base Data'!P1319)),'Base Data'!P1319,"")</f>
        <v/>
      </c>
      <c r="V1318" s="116" t="str">
        <f>IF(NOT(ISBLANK('Base Data'!Q1319)),'Base Data'!Q1319,"")</f>
        <v/>
      </c>
      <c r="W1318" s="116" t="str">
        <f>IF(NOT(ISBLANK('Base Data'!R1319)),'Base Data'!R1319,"")</f>
        <v/>
      </c>
      <c r="X1318" s="116" t="str">
        <f>IF(NOT(ISBLANK('Base Data'!S1319)),'Base Data'!S1319,"")</f>
        <v/>
      </c>
      <c r="Y1318" s="116" t="str">
        <f>IF(NOT(ISBLANK('Base Data'!T1319)),'Base Data'!T1319,"")</f>
        <v/>
      </c>
      <c r="Z1318" s="117" t="str">
        <f>IF(NOT(ISBLANK('Base Data'!U1319)),'Base Data'!U1319,"")</f>
        <v/>
      </c>
      <c r="AA1318" s="190">
        <f t="shared" si="3830"/>
        <v>0</v>
      </c>
      <c r="AB1318" s="116" t="str">
        <f>IF(NOT(ISBLANK('Base Data'!V1319)),'Base Data'!V1319,"")</f>
        <v/>
      </c>
      <c r="AC1318" s="117" t="str">
        <f>IF(NOT(ISBLANK('Base Data'!W1319)),'Base Data'!W1319,"")</f>
        <v/>
      </c>
      <c r="AD1318" s="190">
        <f t="shared" si="3831"/>
        <v>0</v>
      </c>
      <c r="AE1318" s="118" t="str">
        <f>IF(NOT(ISBLANK('Base Data'!X1319)),'Base Data'!X1319,"")</f>
        <v/>
      </c>
      <c r="AF1318" s="118" t="str">
        <f>IF(NOT(ISBLANK('Base Data'!Y1319)),'Base Data'!Y1319,"")</f>
        <v/>
      </c>
      <c r="AG1318" s="121" t="str">
        <f>IF(OR($A1318=2),"",'SEA Detail'!CE1380)</f>
        <v>.</v>
      </c>
      <c r="AH1318" s="115">
        <f t="shared" si="3940"/>
        <v>0</v>
      </c>
      <c r="AI1318" s="115">
        <f t="shared" si="3941"/>
        <v>0</v>
      </c>
      <c r="AJ1318" s="115">
        <f t="shared" si="3942"/>
        <v>0</v>
      </c>
      <c r="AK1318" s="115">
        <f t="shared" si="3943"/>
        <v>0</v>
      </c>
      <c r="AL1318" s="115">
        <f t="shared" si="3944"/>
        <v>0</v>
      </c>
      <c r="AM1318" s="115">
        <f t="shared" si="3945"/>
        <v>0</v>
      </c>
      <c r="AN1318" s="115">
        <f t="shared" si="3946"/>
        <v>0</v>
      </c>
      <c r="AO1318" s="115">
        <f t="shared" si="3947"/>
        <v>0</v>
      </c>
      <c r="AP1318" s="115">
        <f t="shared" si="3948"/>
        <v>0</v>
      </c>
      <c r="AQ1318" s="115">
        <f t="shared" si="3949"/>
        <v>0</v>
      </c>
      <c r="AR1318" s="115">
        <f t="shared" si="3950"/>
        <v>0</v>
      </c>
      <c r="AS1318" s="115">
        <f t="shared" si="3951"/>
        <v>0</v>
      </c>
      <c r="AT1318" s="115">
        <f t="shared" si="3952"/>
        <v>0</v>
      </c>
      <c r="AU1318" s="115">
        <f t="shared" si="3953"/>
        <v>0</v>
      </c>
      <c r="AV1318" s="115">
        <f t="shared" si="3954"/>
        <v>0</v>
      </c>
      <c r="AW1318" s="115">
        <f t="shared" si="3955"/>
        <v>0</v>
      </c>
      <c r="AX1318" s="115">
        <f t="shared" si="3956"/>
        <v>0</v>
      </c>
      <c r="AY1318" s="115">
        <f t="shared" si="3957"/>
        <v>0</v>
      </c>
      <c r="AZ1318" s="115">
        <f t="shared" si="3958"/>
        <v>0</v>
      </c>
      <c r="BA1318" s="115">
        <f t="shared" si="3959"/>
        <v>0</v>
      </c>
      <c r="BB1318" s="115">
        <f t="shared" si="3960"/>
        <v>0</v>
      </c>
      <c r="BC1318" s="115">
        <f t="shared" si="3961"/>
        <v>0</v>
      </c>
      <c r="BD1318" s="115">
        <f t="shared" si="3962"/>
        <v>0</v>
      </c>
      <c r="BE1318" s="115">
        <f t="shared" si="3963"/>
        <v>0</v>
      </c>
      <c r="BF1318" s="115">
        <f t="shared" si="3964"/>
        <v>0</v>
      </c>
      <c r="BG1318" s="115">
        <f t="shared" si="3965"/>
        <v>0</v>
      </c>
      <c r="BH1318" s="115">
        <f t="shared" si="3966"/>
        <v>0</v>
      </c>
      <c r="BI1318" s="115">
        <f t="shared" si="3967"/>
        <v>0</v>
      </c>
      <c r="BJ1318" s="115">
        <f t="shared" si="3968"/>
        <v>0</v>
      </c>
      <c r="BK1318" s="115">
        <f t="shared" si="3969"/>
        <v>0</v>
      </c>
      <c r="BL1318" s="115">
        <f t="shared" si="3970"/>
        <v>0</v>
      </c>
      <c r="BM1318" s="115">
        <f t="shared" si="3971"/>
        <v>0</v>
      </c>
      <c r="BN1318" s="115">
        <f t="shared" si="3972"/>
        <v>0</v>
      </c>
      <c r="BO1318" s="115">
        <f t="shared" si="3973"/>
        <v>0</v>
      </c>
      <c r="BP1318" s="115">
        <f t="shared" si="3974"/>
        <v>0</v>
      </c>
      <c r="BQ1318" s="115">
        <f t="shared" si="3975"/>
        <v>0</v>
      </c>
      <c r="BR1318" s="115">
        <f t="shared" si="3976"/>
        <v>0</v>
      </c>
      <c r="BS1318" s="115">
        <f t="shared" si="3977"/>
        <v>0</v>
      </c>
      <c r="BT1318" s="115">
        <f t="shared" si="3978"/>
        <v>0</v>
      </c>
      <c r="BU1318" s="115">
        <f t="shared" si="3979"/>
        <v>0</v>
      </c>
      <c r="BV1318" s="115">
        <f t="shared" si="3980"/>
        <v>0</v>
      </c>
      <c r="BW1318" s="115">
        <f t="shared" si="3981"/>
        <v>0</v>
      </c>
      <c r="BX1318" s="115">
        <f t="shared" si="3982"/>
        <v>0</v>
      </c>
      <c r="BY1318" s="115">
        <f t="shared" si="3983"/>
        <v>0</v>
      </c>
      <c r="BZ1318" s="115">
        <f t="shared" si="3984"/>
        <v>0</v>
      </c>
      <c r="CA1318" s="115">
        <f t="shared" si="3985"/>
        <v>0</v>
      </c>
      <c r="CB1318" s="115">
        <f t="shared" si="3986"/>
        <v>0</v>
      </c>
      <c r="CC1318" s="115">
        <v>0</v>
      </c>
      <c r="CD1318" s="115">
        <f>IFERROR(IF(OR($A1318=2,$A1318=3,$C1318=""),0,IF(E1318="",1,IF(ISERROR(VLOOKUP('Auto-Calculations'!E1318,LEA_ESA_Lookup,2,FALSE)),1,0))),"0*")</f>
        <v>0</v>
      </c>
      <c r="CE1318" s="115">
        <f t="shared" si="3987"/>
        <v>0</v>
      </c>
      <c r="CF1318" s="115">
        <f t="shared" si="3988"/>
        <v>0</v>
      </c>
      <c r="CG1318" s="115">
        <f t="shared" si="3989"/>
        <v>0</v>
      </c>
      <c r="CH1318" s="115">
        <f t="shared" si="3990"/>
        <v>0</v>
      </c>
      <c r="CI1318" s="115">
        <f t="shared" si="3991"/>
        <v>0</v>
      </c>
      <c r="CJ1318" s="115">
        <f t="shared" si="3992"/>
        <v>0</v>
      </c>
      <c r="CK1318" s="119">
        <f t="shared" si="3993"/>
        <v>0</v>
      </c>
      <c r="CL1318" s="115">
        <f t="shared" si="3994"/>
        <v>0</v>
      </c>
      <c r="CM1318" s="115">
        <f t="shared" si="3995"/>
        <v>0</v>
      </c>
      <c r="CN1318" s="115">
        <f t="shared" si="3996"/>
        <v>0</v>
      </c>
      <c r="CO1318" s="115">
        <f t="shared" si="3997"/>
        <v>0</v>
      </c>
      <c r="CP1318" s="115">
        <f t="shared" si="3998"/>
        <v>0</v>
      </c>
      <c r="CQ1318" s="115">
        <f>IFERROR(IF(OR($A1318=2,$A1318=3,$C1318=""),0,IF('Auto-Calculations'!Z1318="M",1,0)),"0*")</f>
        <v>0</v>
      </c>
      <c r="CR1318" s="115">
        <f>IFERROR(IF(OR($A1318=2,$A1318=3,$C1318=""),0,IF('Auto-Calculations'!AE1318="M",1,0)),"0*")</f>
        <v>0</v>
      </c>
      <c r="CS1318" s="115">
        <f>IFERROR(IF(OR($A1318=2,$A1318=3,$C1318=""),0,IF('Auto-Calculations'!V1318="M",1,0)),"0*")</f>
        <v>0</v>
      </c>
      <c r="CT1318" s="115">
        <f>IFERROR(IF(OR($A1318=2,$A1318=3,$C1318=""),0,IF('Auto-Calculations'!W1318="M",1,0)),"0*")</f>
        <v>0</v>
      </c>
      <c r="CU1318" s="115">
        <f>IFERROR(IF(OR($A1318=2,$A1318=3,$C1318=""),0,IF('Auto-Calculations'!X1318="M",1,0)),"0*")</f>
        <v>0</v>
      </c>
      <c r="CV1318" s="115">
        <f>IFERROR(IF(OR($A1318=2,$A1318=3,$C1318=""),0,IF('Auto-Calculations'!Y1318="M",1,0)),"0*")</f>
        <v>0</v>
      </c>
      <c r="CW1318" s="115">
        <f t="shared" si="3999"/>
        <v>0</v>
      </c>
      <c r="CX1318" s="115">
        <f t="shared" si="4000"/>
        <v>0</v>
      </c>
      <c r="CY1318" s="115">
        <f t="shared" si="4001"/>
        <v>0</v>
      </c>
      <c r="CZ1318" s="115">
        <f t="shared" si="4002"/>
        <v>0</v>
      </c>
      <c r="DA1318" s="115">
        <f t="shared" si="4003"/>
        <v>0</v>
      </c>
      <c r="DB1318" s="111">
        <f t="shared" si="4004"/>
        <v>0</v>
      </c>
      <c r="DC1318" s="111">
        <f t="shared" si="4005"/>
        <v>0</v>
      </c>
      <c r="DD1318" s="111">
        <f t="shared" si="4006"/>
        <v>0</v>
      </c>
      <c r="DE1318" s="115">
        <f t="shared" si="4007"/>
        <v>0</v>
      </c>
      <c r="DF1318" s="111">
        <f t="shared" si="4008"/>
        <v>0</v>
      </c>
      <c r="DG1318" s="115">
        <f t="shared" si="4009"/>
        <v>0</v>
      </c>
      <c r="DH1318" s="115">
        <f t="shared" si="4010"/>
        <v>0</v>
      </c>
      <c r="DI1318" s="115">
        <f>IFERROR(IF(OR($A1318=3,C1318="American Samoa",C1318="Federated States of Micronesia",C1318="Guam",C1318="Hawaii",C1318="Northern Marianas",C1318="Puerto Rico",C1318="Republic of Palau",C1318="Republic of the Marshall Islands",C1318="Bureau of Indian Education"),0,IF('Auto-Calculations'!Q1318="NA",1,0)),"0*")</f>
        <v>0</v>
      </c>
      <c r="DJ1318" s="111"/>
      <c r="DK1318" s="111"/>
      <c r="DL1318" s="111"/>
      <c r="DM1318" s="111"/>
      <c r="DN1318" s="111"/>
      <c r="DO1318" s="111"/>
      <c r="DP1318" s="111"/>
      <c r="DQ1318" s="111"/>
      <c r="DR1318" s="111"/>
      <c r="DS1318" s="111"/>
      <c r="DT1318" s="120" t="str">
        <f t="shared" si="4011"/>
        <v>000000000000000000000000000000000000000000000000000000000000000000000000000000</v>
      </c>
      <c r="DU1318" s="111" t="str">
        <f t="shared" si="3832"/>
        <v>No Error</v>
      </c>
      <c r="DV1318" s="111" t="str">
        <f t="shared" si="3833"/>
        <v>No Error</v>
      </c>
      <c r="DW1318" s="111" t="str">
        <f t="shared" si="3834"/>
        <v>No Error</v>
      </c>
      <c r="DX1318" s="111" t="str">
        <f t="shared" si="3835"/>
        <v>No Error</v>
      </c>
      <c r="DY1318" s="111" t="str">
        <f t="shared" si="3836"/>
        <v>No Error</v>
      </c>
      <c r="DZ1318" s="111" t="str">
        <f t="shared" si="3837"/>
        <v>No Error</v>
      </c>
      <c r="EA1318" s="111" t="str">
        <f t="shared" si="3838"/>
        <v>No Error</v>
      </c>
      <c r="EB1318" s="111" t="str">
        <f t="shared" si="3839"/>
        <v>No Error</v>
      </c>
      <c r="EC1318" s="111" t="str">
        <f t="shared" si="3840"/>
        <v>No Error</v>
      </c>
      <c r="ED1318" s="111" t="str">
        <f t="shared" si="3841"/>
        <v>No Error</v>
      </c>
      <c r="EE1318" s="111" t="str">
        <f t="shared" si="3842"/>
        <v>No Error</v>
      </c>
      <c r="EF1318" s="111" t="str">
        <f t="shared" si="3843"/>
        <v>No Error</v>
      </c>
      <c r="EG1318" s="111" t="str">
        <f t="shared" si="3844"/>
        <v>No Error</v>
      </c>
      <c r="EH1318" s="111" t="str">
        <f t="shared" si="3845"/>
        <v>No Error</v>
      </c>
      <c r="EI1318" s="111" t="str">
        <f t="shared" si="3846"/>
        <v>No Error</v>
      </c>
      <c r="EJ1318" s="111" t="str">
        <f t="shared" si="3847"/>
        <v>No Error</v>
      </c>
      <c r="EK1318" s="111" t="str">
        <f t="shared" si="3848"/>
        <v>No Error</v>
      </c>
      <c r="EL1318" s="111" t="str">
        <f t="shared" si="3849"/>
        <v>No Error</v>
      </c>
      <c r="EM1318" s="111" t="str">
        <f t="shared" si="3850"/>
        <v>No Error</v>
      </c>
      <c r="EN1318" s="111" t="str">
        <f t="shared" si="3851"/>
        <v>No Error</v>
      </c>
      <c r="EO1318" s="111" t="str">
        <f t="shared" si="3852"/>
        <v>No Error</v>
      </c>
      <c r="EP1318" s="111" t="str">
        <f t="shared" si="3853"/>
        <v>No Error</v>
      </c>
      <c r="EQ1318" s="111" t="str">
        <f t="shared" si="3854"/>
        <v>No Error</v>
      </c>
      <c r="ER1318" s="111" t="str">
        <f t="shared" si="3855"/>
        <v>No Error</v>
      </c>
      <c r="ES1318" s="111" t="str">
        <f t="shared" si="3856"/>
        <v>No Error</v>
      </c>
      <c r="ET1318" s="111" t="str">
        <f t="shared" si="3857"/>
        <v>No Error</v>
      </c>
      <c r="EU1318" s="111" t="str">
        <f t="shared" si="3858"/>
        <v>No Error</v>
      </c>
      <c r="EV1318" s="111" t="str">
        <f t="shared" si="3859"/>
        <v>No Error</v>
      </c>
      <c r="EW1318" s="111" t="str">
        <f t="shared" si="3860"/>
        <v>No Error</v>
      </c>
      <c r="EX1318" s="111" t="str">
        <f t="shared" si="3861"/>
        <v>No Error</v>
      </c>
      <c r="EY1318" s="111" t="str">
        <f t="shared" si="3862"/>
        <v>No Error</v>
      </c>
      <c r="EZ1318" s="111" t="str">
        <f t="shared" si="3863"/>
        <v>No Error</v>
      </c>
      <c r="FA1318" s="111" t="str">
        <f t="shared" si="3864"/>
        <v>No Error</v>
      </c>
      <c r="FB1318" s="111" t="str">
        <f t="shared" si="3865"/>
        <v>No Error</v>
      </c>
      <c r="FC1318" s="111" t="str">
        <f t="shared" si="3866"/>
        <v>No Error</v>
      </c>
      <c r="FD1318" s="111" t="str">
        <f t="shared" si="3867"/>
        <v>No Error</v>
      </c>
      <c r="FE1318" s="111" t="str">
        <f t="shared" si="3868"/>
        <v>No Error</v>
      </c>
      <c r="FF1318" s="111" t="str">
        <f t="shared" si="3869"/>
        <v>No Error</v>
      </c>
      <c r="FG1318" s="111" t="str">
        <f t="shared" si="3870"/>
        <v>No Error</v>
      </c>
      <c r="FH1318" s="111" t="str">
        <f t="shared" si="3871"/>
        <v>No Error</v>
      </c>
      <c r="FI1318" s="111" t="str">
        <f t="shared" si="3872"/>
        <v>No Error</v>
      </c>
      <c r="FJ1318" s="111" t="str">
        <f t="shared" si="3873"/>
        <v>No Error</v>
      </c>
      <c r="FK1318" s="111" t="str">
        <f t="shared" si="3874"/>
        <v>No Error</v>
      </c>
      <c r="FL1318" s="111" t="str">
        <f t="shared" si="3875"/>
        <v>No Error</v>
      </c>
      <c r="FM1318" s="111" t="str">
        <f t="shared" si="3876"/>
        <v>No Error</v>
      </c>
      <c r="FN1318" s="111" t="str">
        <f t="shared" si="3877"/>
        <v>No Error</v>
      </c>
      <c r="FO1318" s="111" t="str">
        <f t="shared" si="3878"/>
        <v>No Error</v>
      </c>
      <c r="FP1318" s="111" t="str">
        <f t="shared" si="3879"/>
        <v>No Error</v>
      </c>
      <c r="FQ1318" s="111" t="str">
        <f t="shared" si="3880"/>
        <v>No Error</v>
      </c>
      <c r="FR1318" s="111" t="str">
        <f t="shared" si="3881"/>
        <v>No Error</v>
      </c>
      <c r="FS1318" s="111" t="str">
        <f t="shared" si="3882"/>
        <v>No Error</v>
      </c>
      <c r="FT1318" s="111" t="str">
        <f t="shared" si="3883"/>
        <v>No Error</v>
      </c>
      <c r="FU1318" s="111" t="str">
        <f t="shared" si="3884"/>
        <v>No Error</v>
      </c>
      <c r="FV1318" s="111" t="str">
        <f t="shared" si="3885"/>
        <v>No Error</v>
      </c>
      <c r="FW1318" s="111" t="str">
        <f t="shared" si="3886"/>
        <v>No Error</v>
      </c>
      <c r="FX1318" s="111" t="str">
        <f t="shared" si="3887"/>
        <v>No Error</v>
      </c>
      <c r="FY1318" s="111" t="str">
        <f t="shared" si="3888"/>
        <v>No Error</v>
      </c>
      <c r="FZ1318" s="111" t="str">
        <f t="shared" si="3889"/>
        <v>No Error</v>
      </c>
      <c r="GA1318" s="111" t="str">
        <f t="shared" si="3890"/>
        <v>No Error</v>
      </c>
      <c r="GB1318" s="111" t="str">
        <f t="shared" si="3891"/>
        <v>No Error</v>
      </c>
      <c r="GC1318" s="111" t="str">
        <f t="shared" si="3892"/>
        <v>No Error</v>
      </c>
      <c r="GD1318" s="111" t="str">
        <f t="shared" si="3893"/>
        <v>No Error</v>
      </c>
      <c r="GE1318" s="111" t="str">
        <f t="shared" si="3894"/>
        <v>No Error</v>
      </c>
      <c r="GF1318" s="111" t="str">
        <f t="shared" si="3895"/>
        <v>No Error</v>
      </c>
      <c r="GG1318" s="111" t="str">
        <f t="shared" si="3896"/>
        <v>No Error</v>
      </c>
      <c r="GH1318" s="111" t="str">
        <f t="shared" si="3897"/>
        <v>No Error</v>
      </c>
      <c r="GI1318" s="111" t="str">
        <f t="shared" si="3898"/>
        <v>No Error</v>
      </c>
      <c r="GJ1318" s="111" t="str">
        <f t="shared" si="3899"/>
        <v>No Error</v>
      </c>
      <c r="GK1318" s="111" t="str">
        <f t="shared" si="3900"/>
        <v>No Error</v>
      </c>
      <c r="GL1318" s="111" t="str">
        <f t="shared" si="3901"/>
        <v>No Error</v>
      </c>
      <c r="GM1318" s="111" t="str">
        <f t="shared" si="3902"/>
        <v>No Error</v>
      </c>
      <c r="GN1318" s="111" t="str">
        <f t="shared" si="3903"/>
        <v>No Error</v>
      </c>
      <c r="GO1318" s="111" t="str">
        <f t="shared" si="3904"/>
        <v>No Error</v>
      </c>
      <c r="GP1318" s="111" t="str">
        <f t="shared" si="3905"/>
        <v>No Error</v>
      </c>
      <c r="GQ1318" s="111" t="str">
        <f t="shared" si="3906"/>
        <v>No Error</v>
      </c>
      <c r="GR1318" s="111" t="str">
        <f t="shared" si="3907"/>
        <v>No Error</v>
      </c>
      <c r="GS1318" s="111" t="str">
        <f t="shared" si="3908"/>
        <v>No Error</v>
      </c>
      <c r="GT1318" s="111" t="str">
        <f t="shared" si="3909"/>
        <v>No Error</v>
      </c>
      <c r="GU1318" s="111" t="str">
        <f t="shared" si="3910"/>
        <v>No Error</v>
      </c>
      <c r="GV1318" s="111" t="str">
        <f t="shared" si="3911"/>
        <v>No Error</v>
      </c>
      <c r="GW1318" s="111"/>
      <c r="GX1318" s="111">
        <f t="shared" si="3912"/>
        <v>0</v>
      </c>
      <c r="GY1318" s="111">
        <f t="shared" si="3913"/>
        <v>0</v>
      </c>
      <c r="GZ1318" s="111" t="str">
        <f t="shared" si="3914"/>
        <v/>
      </c>
      <c r="HA1318" s="111">
        <f t="shared" si="3915"/>
        <v>0</v>
      </c>
      <c r="HB1318" s="111">
        <f t="shared" si="4012"/>
        <v>0</v>
      </c>
      <c r="HC1318" s="111">
        <f t="shared" si="4013"/>
        <v>0</v>
      </c>
      <c r="HD1318" s="121" t="str">
        <f>IF(OR($A1318=2,$A1318=3),"",'SEA Detail'!CE1380)</f>
        <v>.</v>
      </c>
      <c r="HE1318" s="111">
        <f t="shared" si="4014"/>
        <v>0</v>
      </c>
      <c r="HF1318" s="111">
        <f t="shared" si="4015"/>
        <v>0</v>
      </c>
      <c r="HG1318" s="111">
        <f t="shared" si="4016"/>
        <v>0</v>
      </c>
      <c r="HH1318" s="111">
        <f t="shared" si="4017"/>
        <v>0</v>
      </c>
      <c r="HI1318" s="111">
        <f t="shared" si="3916"/>
        <v>0</v>
      </c>
      <c r="HJ1318" s="111">
        <f t="shared" si="3917"/>
        <v>0</v>
      </c>
      <c r="HK1318" s="111">
        <f t="shared" si="3918"/>
        <v>0</v>
      </c>
      <c r="HL1318" s="111">
        <f t="shared" si="3919"/>
        <v>0</v>
      </c>
      <c r="HM1318" s="111">
        <f t="shared" si="3920"/>
        <v>0</v>
      </c>
      <c r="HN1318" s="111">
        <f t="shared" si="3921"/>
        <v>0</v>
      </c>
      <c r="HO1318" s="111">
        <f t="shared" si="3922"/>
        <v>0</v>
      </c>
      <c r="HP1318" s="111">
        <f t="shared" si="3923"/>
        <v>0</v>
      </c>
      <c r="HQ1318" s="111">
        <f t="shared" si="3924"/>
        <v>0</v>
      </c>
      <c r="HR1318" s="111">
        <f t="shared" si="3925"/>
        <v>0</v>
      </c>
      <c r="HS1318" s="111">
        <f t="shared" si="3926"/>
        <v>0</v>
      </c>
      <c r="HT1318" s="111">
        <f t="shared" si="3927"/>
        <v>0</v>
      </c>
      <c r="HU1318" s="111">
        <f t="shared" si="3928"/>
        <v>0</v>
      </c>
      <c r="HV1318" s="111">
        <f t="shared" si="3929"/>
        <v>0</v>
      </c>
      <c r="HW1318" s="111">
        <f t="shared" si="3930"/>
        <v>0</v>
      </c>
      <c r="HX1318" s="111">
        <f t="shared" si="3931"/>
        <v>0</v>
      </c>
      <c r="HY1318" s="111">
        <f t="shared" si="3932"/>
        <v>0</v>
      </c>
      <c r="HZ1318" s="111">
        <f t="shared" si="3933"/>
        <v>0</v>
      </c>
      <c r="IA1318" s="111">
        <f t="shared" si="3934"/>
        <v>0</v>
      </c>
      <c r="IB1318" s="111">
        <f t="shared" si="3935"/>
        <v>0</v>
      </c>
      <c r="IC1318" s="111">
        <f t="shared" si="3936"/>
        <v>0</v>
      </c>
      <c r="ID1318" s="111">
        <f t="shared" si="3937"/>
        <v>0</v>
      </c>
      <c r="IE1318" s="111">
        <f t="shared" si="3938"/>
        <v>0</v>
      </c>
      <c r="IF1318" s="111">
        <f>IF(AND(OR($A1318=2,$E1318=""),NOT(ISBLANK('Base Data'!I1319))),1,IF(OR($A1318=2,$C1318="",$E1318=""),0,1))</f>
        <v>0</v>
      </c>
      <c r="IG1318" s="111"/>
      <c r="IH1318" s="111"/>
      <c r="II1318" s="111"/>
      <c r="IJ1318" s="111">
        <f>IF('Base Data'!C1319="",0,IF('Base Data'!D1319="",1,0))</f>
        <v>0</v>
      </c>
    </row>
    <row r="1319" spans="1:244" x14ac:dyDescent="0.25">
      <c r="A1319" s="116" t="str">
        <f>IF(NOT(ISBLANK('Base Data'!A1320)),'Base Data'!A1320,"")</f>
        <v/>
      </c>
      <c r="B1319" s="116" t="str">
        <f>IF(NOT(ISBLANK('Base Data'!B1320)),'Base Data'!B1320,"")</f>
        <v/>
      </c>
      <c r="C1319" s="125" t="str">
        <f>IF(NOT(ISBLANK('Base Data'!C1320)),'Base Data'!C1320,"")</f>
        <v/>
      </c>
      <c r="D1319" s="125" t="str">
        <f>IF(NOT(ISBLANK('Base Data'!D1320)),'Base Data'!D1320,"")</f>
        <v/>
      </c>
      <c r="E1319" s="116" t="str">
        <f>IF(NOT(ISBLANK('Base Data'!E1320)),'Base Data'!E1320,"")</f>
        <v/>
      </c>
      <c r="F1319" s="117" t="str">
        <f>IF(NOT(ISBLANK('Base Data'!F1320)),'Base Data'!F1320,"")</f>
        <v/>
      </c>
      <c r="G1319" s="117" t="str">
        <f>IF(NOT(ISBLANK('Base Data'!G1320)),'Base Data'!G1320,"")</f>
        <v/>
      </c>
      <c r="H1319" s="187">
        <f t="shared" si="3827"/>
        <v>0</v>
      </c>
      <c r="I1319" s="117" t="str">
        <f>IF(NOT(ISBLANK('Base Data'!H1320)),'Base Data'!H1320,"")</f>
        <v/>
      </c>
      <c r="J1319" s="187">
        <f>IF(AND(ISNUMBER(I1319),ISNUMBER(#REF!)),I1319-#REF!,IF(AND(NOT(ISNUMBER(I1319)),NOT(ISNUMBER(#REF!))),0,IF(NOT(ISNUMBER(I1319)),-#REF!,IF(NOT(ISNUMBER(#REF!)),I1319,0))))</f>
        <v>0</v>
      </c>
      <c r="K1319" s="187">
        <f t="shared" si="3828"/>
        <v>0</v>
      </c>
      <c r="L1319" s="187">
        <f t="shared" si="3939"/>
        <v>0</v>
      </c>
      <c r="M1319" s="116" t="str">
        <f>IF(NOT(ISBLANK('Base Data'!I1320)),'Base Data'!I1320,"")</f>
        <v/>
      </c>
      <c r="N1319" s="116" t="str">
        <f>IF(NOT(ISBLANK('Base Data'!J1320)),'Base Data'!J1320,"")</f>
        <v/>
      </c>
      <c r="O1319" s="117" t="str">
        <f>IF(NOT(ISBLANK('Base Data'!K1320)),'Base Data'!K1320,"")</f>
        <v/>
      </c>
      <c r="P1319" s="190">
        <f t="shared" si="3829"/>
        <v>0</v>
      </c>
      <c r="Q1319" s="116" t="str">
        <f>IF(NOT(ISBLANK('Base Data'!L1320)),'Base Data'!L1320,"")</f>
        <v/>
      </c>
      <c r="R1319" s="116" t="str">
        <f>IF(NOT(ISBLANK('Base Data'!M1320)),'Base Data'!M1320,"")</f>
        <v/>
      </c>
      <c r="S1319" s="116" t="str">
        <f>IF(NOT(ISBLANK('Base Data'!N1320)),'Base Data'!N1320,"")</f>
        <v/>
      </c>
      <c r="T1319" s="117" t="str">
        <f>IF(NOT(ISBLANK('Base Data'!O1320)),'Base Data'!O1320,"")</f>
        <v/>
      </c>
      <c r="U1319" s="116" t="str">
        <f>IF(NOT(ISBLANK('Base Data'!P1320)),'Base Data'!P1320,"")</f>
        <v/>
      </c>
      <c r="V1319" s="116" t="str">
        <f>IF(NOT(ISBLANK('Base Data'!Q1320)),'Base Data'!Q1320,"")</f>
        <v/>
      </c>
      <c r="W1319" s="116" t="str">
        <f>IF(NOT(ISBLANK('Base Data'!R1320)),'Base Data'!R1320,"")</f>
        <v/>
      </c>
      <c r="X1319" s="116" t="str">
        <f>IF(NOT(ISBLANK('Base Data'!S1320)),'Base Data'!S1320,"")</f>
        <v/>
      </c>
      <c r="Y1319" s="116" t="str">
        <f>IF(NOT(ISBLANK('Base Data'!T1320)),'Base Data'!T1320,"")</f>
        <v/>
      </c>
      <c r="Z1319" s="117" t="str">
        <f>IF(NOT(ISBLANK('Base Data'!U1320)),'Base Data'!U1320,"")</f>
        <v/>
      </c>
      <c r="AA1319" s="190">
        <f t="shared" si="3830"/>
        <v>0</v>
      </c>
      <c r="AB1319" s="116" t="str">
        <f>IF(NOT(ISBLANK('Base Data'!V1320)),'Base Data'!V1320,"")</f>
        <v/>
      </c>
      <c r="AC1319" s="117" t="str">
        <f>IF(NOT(ISBLANK('Base Data'!W1320)),'Base Data'!W1320,"")</f>
        <v/>
      </c>
      <c r="AD1319" s="190">
        <f t="shared" si="3831"/>
        <v>0</v>
      </c>
      <c r="AE1319" s="118" t="str">
        <f>IF(NOT(ISBLANK('Base Data'!X1320)),'Base Data'!X1320,"")</f>
        <v/>
      </c>
      <c r="AF1319" s="118" t="str">
        <f>IF(NOT(ISBLANK('Base Data'!Y1320)),'Base Data'!Y1320,"")</f>
        <v/>
      </c>
      <c r="AG1319" s="121" t="str">
        <f>IF(OR($A1319=2),"",'SEA Detail'!CE1381)</f>
        <v>.</v>
      </c>
      <c r="AH1319" s="115">
        <f t="shared" si="3940"/>
        <v>0</v>
      </c>
      <c r="AI1319" s="115">
        <f t="shared" si="3941"/>
        <v>0</v>
      </c>
      <c r="AJ1319" s="115">
        <f t="shared" si="3942"/>
        <v>0</v>
      </c>
      <c r="AK1319" s="115">
        <f t="shared" si="3943"/>
        <v>0</v>
      </c>
      <c r="AL1319" s="115">
        <f t="shared" si="3944"/>
        <v>0</v>
      </c>
      <c r="AM1319" s="115">
        <f t="shared" si="3945"/>
        <v>0</v>
      </c>
      <c r="AN1319" s="115">
        <f t="shared" si="3946"/>
        <v>0</v>
      </c>
      <c r="AO1319" s="115">
        <f t="shared" si="3947"/>
        <v>0</v>
      </c>
      <c r="AP1319" s="115">
        <f t="shared" si="3948"/>
        <v>0</v>
      </c>
      <c r="AQ1319" s="115">
        <f t="shared" si="3949"/>
        <v>0</v>
      </c>
      <c r="AR1319" s="115">
        <f t="shared" si="3950"/>
        <v>0</v>
      </c>
      <c r="AS1319" s="115">
        <f t="shared" si="3951"/>
        <v>0</v>
      </c>
      <c r="AT1319" s="115">
        <f t="shared" si="3952"/>
        <v>0</v>
      </c>
      <c r="AU1319" s="115">
        <f t="shared" si="3953"/>
        <v>0</v>
      </c>
      <c r="AV1319" s="115">
        <f t="shared" si="3954"/>
        <v>0</v>
      </c>
      <c r="AW1319" s="115">
        <f t="shared" si="3955"/>
        <v>0</v>
      </c>
      <c r="AX1319" s="115">
        <f t="shared" si="3956"/>
        <v>0</v>
      </c>
      <c r="AY1319" s="115">
        <f t="shared" si="3957"/>
        <v>0</v>
      </c>
      <c r="AZ1319" s="115">
        <f t="shared" si="3958"/>
        <v>0</v>
      </c>
      <c r="BA1319" s="115">
        <f t="shared" si="3959"/>
        <v>0</v>
      </c>
      <c r="BB1319" s="115">
        <f t="shared" si="3960"/>
        <v>0</v>
      </c>
      <c r="BC1319" s="115">
        <f t="shared" si="3961"/>
        <v>0</v>
      </c>
      <c r="BD1319" s="115">
        <f t="shared" si="3962"/>
        <v>0</v>
      </c>
      <c r="BE1319" s="115">
        <f t="shared" si="3963"/>
        <v>0</v>
      </c>
      <c r="BF1319" s="115">
        <f t="shared" si="3964"/>
        <v>0</v>
      </c>
      <c r="BG1319" s="115">
        <f t="shared" si="3965"/>
        <v>0</v>
      </c>
      <c r="BH1319" s="115">
        <f t="shared" si="3966"/>
        <v>0</v>
      </c>
      <c r="BI1319" s="115">
        <f t="shared" si="3967"/>
        <v>0</v>
      </c>
      <c r="BJ1319" s="115">
        <f t="shared" si="3968"/>
        <v>0</v>
      </c>
      <c r="BK1319" s="115">
        <f t="shared" si="3969"/>
        <v>0</v>
      </c>
      <c r="BL1319" s="115">
        <f t="shared" si="3970"/>
        <v>0</v>
      </c>
      <c r="BM1319" s="115">
        <f t="shared" si="3971"/>
        <v>0</v>
      </c>
      <c r="BN1319" s="115">
        <f t="shared" si="3972"/>
        <v>0</v>
      </c>
      <c r="BO1319" s="115">
        <f t="shared" si="3973"/>
        <v>0</v>
      </c>
      <c r="BP1319" s="115">
        <f t="shared" si="3974"/>
        <v>0</v>
      </c>
      <c r="BQ1319" s="115">
        <f t="shared" si="3975"/>
        <v>0</v>
      </c>
      <c r="BR1319" s="115">
        <f t="shared" si="3976"/>
        <v>0</v>
      </c>
      <c r="BS1319" s="115">
        <f t="shared" si="3977"/>
        <v>0</v>
      </c>
      <c r="BT1319" s="115">
        <f t="shared" si="3978"/>
        <v>0</v>
      </c>
      <c r="BU1319" s="115">
        <f t="shared" si="3979"/>
        <v>0</v>
      </c>
      <c r="BV1319" s="115">
        <f t="shared" si="3980"/>
        <v>0</v>
      </c>
      <c r="BW1319" s="115">
        <f t="shared" si="3981"/>
        <v>0</v>
      </c>
      <c r="BX1319" s="115">
        <f t="shared" si="3982"/>
        <v>0</v>
      </c>
      <c r="BY1319" s="115">
        <f t="shared" si="3983"/>
        <v>0</v>
      </c>
      <c r="BZ1319" s="115">
        <f t="shared" si="3984"/>
        <v>0</v>
      </c>
      <c r="CA1319" s="115">
        <f t="shared" si="3985"/>
        <v>0</v>
      </c>
      <c r="CB1319" s="115">
        <f t="shared" si="3986"/>
        <v>0</v>
      </c>
      <c r="CC1319" s="115">
        <v>0</v>
      </c>
      <c r="CD1319" s="115">
        <f>IFERROR(IF(OR($A1319=2,$A1319=3,$C1319=""),0,IF(E1319="",1,IF(ISERROR(VLOOKUP('Auto-Calculations'!E1319,LEA_ESA_Lookup,2,FALSE)),1,0))),"0*")</f>
        <v>0</v>
      </c>
      <c r="CE1319" s="115">
        <f t="shared" si="3987"/>
        <v>0</v>
      </c>
      <c r="CF1319" s="115">
        <f t="shared" si="3988"/>
        <v>0</v>
      </c>
      <c r="CG1319" s="115">
        <f t="shared" si="3989"/>
        <v>0</v>
      </c>
      <c r="CH1319" s="115">
        <f t="shared" si="3990"/>
        <v>0</v>
      </c>
      <c r="CI1319" s="115">
        <f t="shared" si="3991"/>
        <v>0</v>
      </c>
      <c r="CJ1319" s="115">
        <f t="shared" si="3992"/>
        <v>0</v>
      </c>
      <c r="CK1319" s="119">
        <f t="shared" si="3993"/>
        <v>0</v>
      </c>
      <c r="CL1319" s="115">
        <f t="shared" si="3994"/>
        <v>0</v>
      </c>
      <c r="CM1319" s="115">
        <f t="shared" si="3995"/>
        <v>0</v>
      </c>
      <c r="CN1319" s="115">
        <f t="shared" si="3996"/>
        <v>0</v>
      </c>
      <c r="CO1319" s="115">
        <f t="shared" si="3997"/>
        <v>0</v>
      </c>
      <c r="CP1319" s="115">
        <f t="shared" si="3998"/>
        <v>0</v>
      </c>
      <c r="CQ1319" s="115">
        <f>IFERROR(IF(OR($A1319=2,$A1319=3,$C1319=""),0,IF('Auto-Calculations'!Z1319="M",1,0)),"0*")</f>
        <v>0</v>
      </c>
      <c r="CR1319" s="115">
        <f>IFERROR(IF(OR($A1319=2,$A1319=3,$C1319=""),0,IF('Auto-Calculations'!AE1319="M",1,0)),"0*")</f>
        <v>0</v>
      </c>
      <c r="CS1319" s="115">
        <f>IFERROR(IF(OR($A1319=2,$A1319=3,$C1319=""),0,IF('Auto-Calculations'!V1319="M",1,0)),"0*")</f>
        <v>0</v>
      </c>
      <c r="CT1319" s="115">
        <f>IFERROR(IF(OR($A1319=2,$A1319=3,$C1319=""),0,IF('Auto-Calculations'!W1319="M",1,0)),"0*")</f>
        <v>0</v>
      </c>
      <c r="CU1319" s="115">
        <f>IFERROR(IF(OR($A1319=2,$A1319=3,$C1319=""),0,IF('Auto-Calculations'!X1319="M",1,0)),"0*")</f>
        <v>0</v>
      </c>
      <c r="CV1319" s="115">
        <f>IFERROR(IF(OR($A1319=2,$A1319=3,$C1319=""),0,IF('Auto-Calculations'!Y1319="M",1,0)),"0*")</f>
        <v>0</v>
      </c>
      <c r="CW1319" s="115">
        <f t="shared" si="3999"/>
        <v>0</v>
      </c>
      <c r="CX1319" s="115">
        <f t="shared" si="4000"/>
        <v>0</v>
      </c>
      <c r="CY1319" s="115">
        <f t="shared" si="4001"/>
        <v>0</v>
      </c>
      <c r="CZ1319" s="115">
        <f t="shared" si="4002"/>
        <v>0</v>
      </c>
      <c r="DA1319" s="115">
        <f t="shared" si="4003"/>
        <v>0</v>
      </c>
      <c r="DB1319" s="111">
        <f t="shared" si="4004"/>
        <v>0</v>
      </c>
      <c r="DC1319" s="111">
        <f t="shared" si="4005"/>
        <v>0</v>
      </c>
      <c r="DD1319" s="111">
        <f t="shared" si="4006"/>
        <v>0</v>
      </c>
      <c r="DE1319" s="115">
        <f t="shared" si="4007"/>
        <v>0</v>
      </c>
      <c r="DF1319" s="111">
        <f t="shared" si="4008"/>
        <v>0</v>
      </c>
      <c r="DG1319" s="115">
        <f t="shared" si="4009"/>
        <v>0</v>
      </c>
      <c r="DH1319" s="115">
        <f t="shared" si="4010"/>
        <v>0</v>
      </c>
      <c r="DI1319" s="115">
        <f>IFERROR(IF(OR($A1319=3,C1319="American Samoa",C1319="Federated States of Micronesia",C1319="Guam",C1319="Hawaii",C1319="Northern Marianas",C1319="Puerto Rico",C1319="Republic of Palau",C1319="Republic of the Marshall Islands",C1319="Bureau of Indian Education"),0,IF('Auto-Calculations'!Q1319="NA",1,0)),"0*")</f>
        <v>0</v>
      </c>
      <c r="DJ1319" s="111"/>
      <c r="DK1319" s="111"/>
      <c r="DL1319" s="111"/>
      <c r="DM1319" s="111"/>
      <c r="DN1319" s="111"/>
      <c r="DO1319" s="111"/>
      <c r="DP1319" s="111"/>
      <c r="DQ1319" s="111"/>
      <c r="DR1319" s="111"/>
      <c r="DS1319" s="111"/>
      <c r="DT1319" s="120" t="str">
        <f t="shared" si="4011"/>
        <v>000000000000000000000000000000000000000000000000000000000000000000000000000000</v>
      </c>
      <c r="DU1319" s="111" t="str">
        <f t="shared" si="3832"/>
        <v>No Error</v>
      </c>
      <c r="DV1319" s="111" t="str">
        <f t="shared" si="3833"/>
        <v>No Error</v>
      </c>
      <c r="DW1319" s="111" t="str">
        <f t="shared" si="3834"/>
        <v>No Error</v>
      </c>
      <c r="DX1319" s="111" t="str">
        <f t="shared" si="3835"/>
        <v>No Error</v>
      </c>
      <c r="DY1319" s="111" t="str">
        <f t="shared" si="3836"/>
        <v>No Error</v>
      </c>
      <c r="DZ1319" s="111" t="str">
        <f t="shared" si="3837"/>
        <v>No Error</v>
      </c>
      <c r="EA1319" s="111" t="str">
        <f t="shared" si="3838"/>
        <v>No Error</v>
      </c>
      <c r="EB1319" s="111" t="str">
        <f t="shared" si="3839"/>
        <v>No Error</v>
      </c>
      <c r="EC1319" s="111" t="str">
        <f t="shared" si="3840"/>
        <v>No Error</v>
      </c>
      <c r="ED1319" s="111" t="str">
        <f t="shared" si="3841"/>
        <v>No Error</v>
      </c>
      <c r="EE1319" s="111" t="str">
        <f t="shared" si="3842"/>
        <v>No Error</v>
      </c>
      <c r="EF1319" s="111" t="str">
        <f t="shared" si="3843"/>
        <v>No Error</v>
      </c>
      <c r="EG1319" s="111" t="str">
        <f t="shared" si="3844"/>
        <v>No Error</v>
      </c>
      <c r="EH1319" s="111" t="str">
        <f t="shared" si="3845"/>
        <v>No Error</v>
      </c>
      <c r="EI1319" s="111" t="str">
        <f t="shared" si="3846"/>
        <v>No Error</v>
      </c>
      <c r="EJ1319" s="111" t="str">
        <f t="shared" si="3847"/>
        <v>No Error</v>
      </c>
      <c r="EK1319" s="111" t="str">
        <f t="shared" si="3848"/>
        <v>No Error</v>
      </c>
      <c r="EL1319" s="111" t="str">
        <f t="shared" si="3849"/>
        <v>No Error</v>
      </c>
      <c r="EM1319" s="111" t="str">
        <f t="shared" si="3850"/>
        <v>No Error</v>
      </c>
      <c r="EN1319" s="111" t="str">
        <f t="shared" si="3851"/>
        <v>No Error</v>
      </c>
      <c r="EO1319" s="111" t="str">
        <f t="shared" si="3852"/>
        <v>No Error</v>
      </c>
      <c r="EP1319" s="111" t="str">
        <f t="shared" si="3853"/>
        <v>No Error</v>
      </c>
      <c r="EQ1319" s="111" t="str">
        <f t="shared" si="3854"/>
        <v>No Error</v>
      </c>
      <c r="ER1319" s="111" t="str">
        <f t="shared" si="3855"/>
        <v>No Error</v>
      </c>
      <c r="ES1319" s="111" t="str">
        <f t="shared" si="3856"/>
        <v>No Error</v>
      </c>
      <c r="ET1319" s="111" t="str">
        <f t="shared" si="3857"/>
        <v>No Error</v>
      </c>
      <c r="EU1319" s="111" t="str">
        <f t="shared" si="3858"/>
        <v>No Error</v>
      </c>
      <c r="EV1319" s="111" t="str">
        <f t="shared" si="3859"/>
        <v>No Error</v>
      </c>
      <c r="EW1319" s="111" t="str">
        <f t="shared" si="3860"/>
        <v>No Error</v>
      </c>
      <c r="EX1319" s="111" t="str">
        <f t="shared" si="3861"/>
        <v>No Error</v>
      </c>
      <c r="EY1319" s="111" t="str">
        <f t="shared" si="3862"/>
        <v>No Error</v>
      </c>
      <c r="EZ1319" s="111" t="str">
        <f t="shared" si="3863"/>
        <v>No Error</v>
      </c>
      <c r="FA1319" s="111" t="str">
        <f t="shared" si="3864"/>
        <v>No Error</v>
      </c>
      <c r="FB1319" s="111" t="str">
        <f t="shared" si="3865"/>
        <v>No Error</v>
      </c>
      <c r="FC1319" s="111" t="str">
        <f t="shared" si="3866"/>
        <v>No Error</v>
      </c>
      <c r="FD1319" s="111" t="str">
        <f t="shared" si="3867"/>
        <v>No Error</v>
      </c>
      <c r="FE1319" s="111" t="str">
        <f t="shared" si="3868"/>
        <v>No Error</v>
      </c>
      <c r="FF1319" s="111" t="str">
        <f t="shared" si="3869"/>
        <v>No Error</v>
      </c>
      <c r="FG1319" s="111" t="str">
        <f t="shared" si="3870"/>
        <v>No Error</v>
      </c>
      <c r="FH1319" s="111" t="str">
        <f t="shared" si="3871"/>
        <v>No Error</v>
      </c>
      <c r="FI1319" s="111" t="str">
        <f t="shared" si="3872"/>
        <v>No Error</v>
      </c>
      <c r="FJ1319" s="111" t="str">
        <f t="shared" si="3873"/>
        <v>No Error</v>
      </c>
      <c r="FK1319" s="111" t="str">
        <f t="shared" si="3874"/>
        <v>No Error</v>
      </c>
      <c r="FL1319" s="111" t="str">
        <f t="shared" si="3875"/>
        <v>No Error</v>
      </c>
      <c r="FM1319" s="111" t="str">
        <f t="shared" si="3876"/>
        <v>No Error</v>
      </c>
      <c r="FN1319" s="111" t="str">
        <f t="shared" si="3877"/>
        <v>No Error</v>
      </c>
      <c r="FO1319" s="111" t="str">
        <f t="shared" si="3878"/>
        <v>No Error</v>
      </c>
      <c r="FP1319" s="111" t="str">
        <f t="shared" si="3879"/>
        <v>No Error</v>
      </c>
      <c r="FQ1319" s="111" t="str">
        <f t="shared" si="3880"/>
        <v>No Error</v>
      </c>
      <c r="FR1319" s="111" t="str">
        <f t="shared" si="3881"/>
        <v>No Error</v>
      </c>
      <c r="FS1319" s="111" t="str">
        <f t="shared" si="3882"/>
        <v>No Error</v>
      </c>
      <c r="FT1319" s="111" t="str">
        <f t="shared" si="3883"/>
        <v>No Error</v>
      </c>
      <c r="FU1319" s="111" t="str">
        <f t="shared" si="3884"/>
        <v>No Error</v>
      </c>
      <c r="FV1319" s="111" t="str">
        <f t="shared" si="3885"/>
        <v>No Error</v>
      </c>
      <c r="FW1319" s="111" t="str">
        <f t="shared" si="3886"/>
        <v>No Error</v>
      </c>
      <c r="FX1319" s="111" t="str">
        <f t="shared" si="3887"/>
        <v>No Error</v>
      </c>
      <c r="FY1319" s="111" t="str">
        <f t="shared" si="3888"/>
        <v>No Error</v>
      </c>
      <c r="FZ1319" s="111" t="str">
        <f t="shared" si="3889"/>
        <v>No Error</v>
      </c>
      <c r="GA1319" s="111" t="str">
        <f t="shared" si="3890"/>
        <v>No Error</v>
      </c>
      <c r="GB1319" s="111" t="str">
        <f t="shared" si="3891"/>
        <v>No Error</v>
      </c>
      <c r="GC1319" s="111" t="str">
        <f t="shared" si="3892"/>
        <v>No Error</v>
      </c>
      <c r="GD1319" s="111" t="str">
        <f t="shared" si="3893"/>
        <v>No Error</v>
      </c>
      <c r="GE1319" s="111" t="str">
        <f t="shared" si="3894"/>
        <v>No Error</v>
      </c>
      <c r="GF1319" s="111" t="str">
        <f t="shared" si="3895"/>
        <v>No Error</v>
      </c>
      <c r="GG1319" s="111" t="str">
        <f t="shared" si="3896"/>
        <v>No Error</v>
      </c>
      <c r="GH1319" s="111" t="str">
        <f t="shared" si="3897"/>
        <v>No Error</v>
      </c>
      <c r="GI1319" s="111" t="str">
        <f t="shared" si="3898"/>
        <v>No Error</v>
      </c>
      <c r="GJ1319" s="111" t="str">
        <f t="shared" si="3899"/>
        <v>No Error</v>
      </c>
      <c r="GK1319" s="111" t="str">
        <f t="shared" si="3900"/>
        <v>No Error</v>
      </c>
      <c r="GL1319" s="111" t="str">
        <f t="shared" si="3901"/>
        <v>No Error</v>
      </c>
      <c r="GM1319" s="111" t="str">
        <f t="shared" si="3902"/>
        <v>No Error</v>
      </c>
      <c r="GN1319" s="111" t="str">
        <f t="shared" si="3903"/>
        <v>No Error</v>
      </c>
      <c r="GO1319" s="111" t="str">
        <f t="shared" si="3904"/>
        <v>No Error</v>
      </c>
      <c r="GP1319" s="111" t="str">
        <f t="shared" si="3905"/>
        <v>No Error</v>
      </c>
      <c r="GQ1319" s="111" t="str">
        <f t="shared" si="3906"/>
        <v>No Error</v>
      </c>
      <c r="GR1319" s="111" t="str">
        <f t="shared" si="3907"/>
        <v>No Error</v>
      </c>
      <c r="GS1319" s="111" t="str">
        <f t="shared" si="3908"/>
        <v>No Error</v>
      </c>
      <c r="GT1319" s="111" t="str">
        <f t="shared" si="3909"/>
        <v>No Error</v>
      </c>
      <c r="GU1319" s="111" t="str">
        <f t="shared" si="3910"/>
        <v>No Error</v>
      </c>
      <c r="GV1319" s="111" t="str">
        <f t="shared" si="3911"/>
        <v>No Error</v>
      </c>
      <c r="GW1319" s="111"/>
      <c r="GX1319" s="111">
        <f t="shared" si="3912"/>
        <v>0</v>
      </c>
      <c r="GY1319" s="111">
        <f t="shared" si="3913"/>
        <v>0</v>
      </c>
      <c r="GZ1319" s="111" t="str">
        <f t="shared" si="3914"/>
        <v/>
      </c>
      <c r="HA1319" s="111">
        <f t="shared" si="3915"/>
        <v>0</v>
      </c>
      <c r="HB1319" s="111">
        <f t="shared" si="4012"/>
        <v>0</v>
      </c>
      <c r="HC1319" s="111">
        <f t="shared" si="4013"/>
        <v>0</v>
      </c>
      <c r="HD1319" s="121" t="str">
        <f>IF(OR($A1319=2,$A1319=3),"",'SEA Detail'!CE1381)</f>
        <v>.</v>
      </c>
      <c r="HE1319" s="111">
        <f t="shared" si="4014"/>
        <v>0</v>
      </c>
      <c r="HF1319" s="111">
        <f t="shared" si="4015"/>
        <v>0</v>
      </c>
      <c r="HG1319" s="111">
        <f t="shared" si="4016"/>
        <v>0</v>
      </c>
      <c r="HH1319" s="111">
        <f t="shared" si="4017"/>
        <v>0</v>
      </c>
      <c r="HI1319" s="111">
        <f t="shared" si="3916"/>
        <v>0</v>
      </c>
      <c r="HJ1319" s="111">
        <f t="shared" si="3917"/>
        <v>0</v>
      </c>
      <c r="HK1319" s="111">
        <f t="shared" si="3918"/>
        <v>0</v>
      </c>
      <c r="HL1319" s="111">
        <f t="shared" si="3919"/>
        <v>0</v>
      </c>
      <c r="HM1319" s="111">
        <f t="shared" si="3920"/>
        <v>0</v>
      </c>
      <c r="HN1319" s="111">
        <f t="shared" si="3921"/>
        <v>0</v>
      </c>
      <c r="HO1319" s="111">
        <f t="shared" si="3922"/>
        <v>0</v>
      </c>
      <c r="HP1319" s="111">
        <f t="shared" si="3923"/>
        <v>0</v>
      </c>
      <c r="HQ1319" s="111">
        <f t="shared" si="3924"/>
        <v>0</v>
      </c>
      <c r="HR1319" s="111">
        <f t="shared" si="3925"/>
        <v>0</v>
      </c>
      <c r="HS1319" s="111">
        <f t="shared" si="3926"/>
        <v>0</v>
      </c>
      <c r="HT1319" s="111">
        <f t="shared" si="3927"/>
        <v>0</v>
      </c>
      <c r="HU1319" s="111">
        <f t="shared" si="3928"/>
        <v>0</v>
      </c>
      <c r="HV1319" s="111">
        <f t="shared" si="3929"/>
        <v>0</v>
      </c>
      <c r="HW1319" s="111">
        <f t="shared" si="3930"/>
        <v>0</v>
      </c>
      <c r="HX1319" s="111">
        <f t="shared" si="3931"/>
        <v>0</v>
      </c>
      <c r="HY1319" s="111">
        <f t="shared" si="3932"/>
        <v>0</v>
      </c>
      <c r="HZ1319" s="111">
        <f t="shared" si="3933"/>
        <v>0</v>
      </c>
      <c r="IA1319" s="111">
        <f t="shared" si="3934"/>
        <v>0</v>
      </c>
      <c r="IB1319" s="111">
        <f t="shared" si="3935"/>
        <v>0</v>
      </c>
      <c r="IC1319" s="111">
        <f t="shared" si="3936"/>
        <v>0</v>
      </c>
      <c r="ID1319" s="111">
        <f t="shared" si="3937"/>
        <v>0</v>
      </c>
      <c r="IE1319" s="111">
        <f t="shared" si="3938"/>
        <v>0</v>
      </c>
      <c r="IF1319" s="111">
        <f>IF(AND(OR($A1319=2,$E1319=""),NOT(ISBLANK('Base Data'!I1320))),1,IF(OR($A1319=2,$C1319="",$E1319=""),0,1))</f>
        <v>0</v>
      </c>
      <c r="IG1319" s="111"/>
      <c r="IH1319" s="111"/>
      <c r="II1319" s="111"/>
      <c r="IJ1319" s="111">
        <f>IF('Base Data'!C1320="",0,IF('Base Data'!D1320="",1,0))</f>
        <v>0</v>
      </c>
    </row>
    <row r="1320" spans="1:244" x14ac:dyDescent="0.25">
      <c r="A1320" s="116" t="str">
        <f>IF(NOT(ISBLANK('Base Data'!A1321)),'Base Data'!A1321,"")</f>
        <v/>
      </c>
      <c r="B1320" s="116" t="str">
        <f>IF(NOT(ISBLANK('Base Data'!B1321)),'Base Data'!B1321,"")</f>
        <v/>
      </c>
      <c r="C1320" s="125" t="str">
        <f>IF(NOT(ISBLANK('Base Data'!C1321)),'Base Data'!C1321,"")</f>
        <v/>
      </c>
      <c r="D1320" s="125" t="str">
        <f>IF(NOT(ISBLANK('Base Data'!D1321)),'Base Data'!D1321,"")</f>
        <v/>
      </c>
      <c r="E1320" s="116" t="str">
        <f>IF(NOT(ISBLANK('Base Data'!E1321)),'Base Data'!E1321,"")</f>
        <v/>
      </c>
      <c r="F1320" s="117" t="str">
        <f>IF(NOT(ISBLANK('Base Data'!F1321)),'Base Data'!F1321,"")</f>
        <v/>
      </c>
      <c r="G1320" s="117" t="str">
        <f>IF(NOT(ISBLANK('Base Data'!G1321)),'Base Data'!G1321,"")</f>
        <v/>
      </c>
      <c r="H1320" s="187">
        <f t="shared" si="3827"/>
        <v>0</v>
      </c>
      <c r="I1320" s="117" t="str">
        <f>IF(NOT(ISBLANK('Base Data'!H1321)),'Base Data'!H1321,"")</f>
        <v/>
      </c>
      <c r="J1320" s="187">
        <f>IF(AND(ISNUMBER(I1320),ISNUMBER(#REF!)),I1320-#REF!,IF(AND(NOT(ISNUMBER(I1320)),NOT(ISNUMBER(#REF!))),0,IF(NOT(ISNUMBER(I1320)),-#REF!,IF(NOT(ISNUMBER(#REF!)),I1320,0))))</f>
        <v>0</v>
      </c>
      <c r="K1320" s="187">
        <f t="shared" si="3828"/>
        <v>0</v>
      </c>
      <c r="L1320" s="187">
        <f t="shared" si="3939"/>
        <v>0</v>
      </c>
      <c r="M1320" s="116" t="str">
        <f>IF(NOT(ISBLANK('Base Data'!I1321)),'Base Data'!I1321,"")</f>
        <v/>
      </c>
      <c r="N1320" s="116" t="str">
        <f>IF(NOT(ISBLANK('Base Data'!J1321)),'Base Data'!J1321,"")</f>
        <v/>
      </c>
      <c r="O1320" s="117" t="str">
        <f>IF(NOT(ISBLANK('Base Data'!K1321)),'Base Data'!K1321,"")</f>
        <v/>
      </c>
      <c r="P1320" s="190">
        <f t="shared" si="3829"/>
        <v>0</v>
      </c>
      <c r="Q1320" s="116" t="str">
        <f>IF(NOT(ISBLANK('Base Data'!L1321)),'Base Data'!L1321,"")</f>
        <v/>
      </c>
      <c r="R1320" s="116" t="str">
        <f>IF(NOT(ISBLANK('Base Data'!M1321)),'Base Data'!M1321,"")</f>
        <v/>
      </c>
      <c r="S1320" s="116" t="str">
        <f>IF(NOT(ISBLANK('Base Data'!N1321)),'Base Data'!N1321,"")</f>
        <v/>
      </c>
      <c r="T1320" s="117" t="str">
        <f>IF(NOT(ISBLANK('Base Data'!O1321)),'Base Data'!O1321,"")</f>
        <v/>
      </c>
      <c r="U1320" s="116" t="str">
        <f>IF(NOT(ISBLANK('Base Data'!P1321)),'Base Data'!P1321,"")</f>
        <v/>
      </c>
      <c r="V1320" s="116" t="str">
        <f>IF(NOT(ISBLANK('Base Data'!Q1321)),'Base Data'!Q1321,"")</f>
        <v/>
      </c>
      <c r="W1320" s="116" t="str">
        <f>IF(NOT(ISBLANK('Base Data'!R1321)),'Base Data'!R1321,"")</f>
        <v/>
      </c>
      <c r="X1320" s="116" t="str">
        <f>IF(NOT(ISBLANK('Base Data'!S1321)),'Base Data'!S1321,"")</f>
        <v/>
      </c>
      <c r="Y1320" s="116" t="str">
        <f>IF(NOT(ISBLANK('Base Data'!T1321)),'Base Data'!T1321,"")</f>
        <v/>
      </c>
      <c r="Z1320" s="117" t="str">
        <f>IF(NOT(ISBLANK('Base Data'!U1321)),'Base Data'!U1321,"")</f>
        <v/>
      </c>
      <c r="AA1320" s="190">
        <f t="shared" si="3830"/>
        <v>0</v>
      </c>
      <c r="AB1320" s="116" t="str">
        <f>IF(NOT(ISBLANK('Base Data'!V1321)),'Base Data'!V1321,"")</f>
        <v/>
      </c>
      <c r="AC1320" s="117" t="str">
        <f>IF(NOT(ISBLANK('Base Data'!W1321)),'Base Data'!W1321,"")</f>
        <v/>
      </c>
      <c r="AD1320" s="190">
        <f t="shared" si="3831"/>
        <v>0</v>
      </c>
      <c r="AE1320" s="118" t="str">
        <f>IF(NOT(ISBLANK('Base Data'!X1321)),'Base Data'!X1321,"")</f>
        <v/>
      </c>
      <c r="AF1320" s="118" t="str">
        <f>IF(NOT(ISBLANK('Base Data'!Y1321)),'Base Data'!Y1321,"")</f>
        <v/>
      </c>
      <c r="AG1320" s="121" t="str">
        <f>IF(OR($A1320=2),"",'SEA Detail'!CE1382)</f>
        <v>.</v>
      </c>
      <c r="AH1320" s="115">
        <f t="shared" si="3940"/>
        <v>0</v>
      </c>
      <c r="AI1320" s="115">
        <f t="shared" si="3941"/>
        <v>0</v>
      </c>
      <c r="AJ1320" s="115">
        <f t="shared" si="3942"/>
        <v>0</v>
      </c>
      <c r="AK1320" s="115">
        <f t="shared" si="3943"/>
        <v>0</v>
      </c>
      <c r="AL1320" s="115">
        <f t="shared" si="3944"/>
        <v>0</v>
      </c>
      <c r="AM1320" s="115">
        <f t="shared" si="3945"/>
        <v>0</v>
      </c>
      <c r="AN1320" s="115">
        <f t="shared" si="3946"/>
        <v>0</v>
      </c>
      <c r="AO1320" s="115">
        <f t="shared" si="3947"/>
        <v>0</v>
      </c>
      <c r="AP1320" s="115">
        <f t="shared" si="3948"/>
        <v>0</v>
      </c>
      <c r="AQ1320" s="115">
        <f t="shared" si="3949"/>
        <v>0</v>
      </c>
      <c r="AR1320" s="115">
        <f t="shared" si="3950"/>
        <v>0</v>
      </c>
      <c r="AS1320" s="115">
        <f t="shared" si="3951"/>
        <v>0</v>
      </c>
      <c r="AT1320" s="115">
        <f t="shared" si="3952"/>
        <v>0</v>
      </c>
      <c r="AU1320" s="115">
        <f t="shared" si="3953"/>
        <v>0</v>
      </c>
      <c r="AV1320" s="115">
        <f t="shared" si="3954"/>
        <v>0</v>
      </c>
      <c r="AW1320" s="115">
        <f t="shared" si="3955"/>
        <v>0</v>
      </c>
      <c r="AX1320" s="115">
        <f t="shared" si="3956"/>
        <v>0</v>
      </c>
      <c r="AY1320" s="115">
        <f t="shared" si="3957"/>
        <v>0</v>
      </c>
      <c r="AZ1320" s="115">
        <f t="shared" si="3958"/>
        <v>0</v>
      </c>
      <c r="BA1320" s="115">
        <f t="shared" si="3959"/>
        <v>0</v>
      </c>
      <c r="BB1320" s="115">
        <f t="shared" si="3960"/>
        <v>0</v>
      </c>
      <c r="BC1320" s="115">
        <f t="shared" si="3961"/>
        <v>0</v>
      </c>
      <c r="BD1320" s="115">
        <f t="shared" si="3962"/>
        <v>0</v>
      </c>
      <c r="BE1320" s="115">
        <f t="shared" si="3963"/>
        <v>0</v>
      </c>
      <c r="BF1320" s="115">
        <f t="shared" si="3964"/>
        <v>0</v>
      </c>
      <c r="BG1320" s="115">
        <f t="shared" si="3965"/>
        <v>0</v>
      </c>
      <c r="BH1320" s="115">
        <f t="shared" si="3966"/>
        <v>0</v>
      </c>
      <c r="BI1320" s="115">
        <f t="shared" si="3967"/>
        <v>0</v>
      </c>
      <c r="BJ1320" s="115">
        <f t="shared" si="3968"/>
        <v>0</v>
      </c>
      <c r="BK1320" s="115">
        <f t="shared" si="3969"/>
        <v>0</v>
      </c>
      <c r="BL1320" s="115">
        <f t="shared" si="3970"/>
        <v>0</v>
      </c>
      <c r="BM1320" s="115">
        <f t="shared" si="3971"/>
        <v>0</v>
      </c>
      <c r="BN1320" s="115">
        <f t="shared" si="3972"/>
        <v>0</v>
      </c>
      <c r="BO1320" s="115">
        <f t="shared" si="3973"/>
        <v>0</v>
      </c>
      <c r="BP1320" s="115">
        <f t="shared" si="3974"/>
        <v>0</v>
      </c>
      <c r="BQ1320" s="115">
        <f t="shared" si="3975"/>
        <v>0</v>
      </c>
      <c r="BR1320" s="115">
        <f t="shared" si="3976"/>
        <v>0</v>
      </c>
      <c r="BS1320" s="115">
        <f t="shared" si="3977"/>
        <v>0</v>
      </c>
      <c r="BT1320" s="115">
        <f t="shared" si="3978"/>
        <v>0</v>
      </c>
      <c r="BU1320" s="115">
        <f t="shared" si="3979"/>
        <v>0</v>
      </c>
      <c r="BV1320" s="115">
        <f t="shared" si="3980"/>
        <v>0</v>
      </c>
      <c r="BW1320" s="115">
        <f t="shared" si="3981"/>
        <v>0</v>
      </c>
      <c r="BX1320" s="115">
        <f t="shared" si="3982"/>
        <v>0</v>
      </c>
      <c r="BY1320" s="115">
        <f t="shared" si="3983"/>
        <v>0</v>
      </c>
      <c r="BZ1320" s="115">
        <f t="shared" si="3984"/>
        <v>0</v>
      </c>
      <c r="CA1320" s="115">
        <f t="shared" si="3985"/>
        <v>0</v>
      </c>
      <c r="CB1320" s="115">
        <f t="shared" si="3986"/>
        <v>0</v>
      </c>
      <c r="CC1320" s="115">
        <v>0</v>
      </c>
      <c r="CD1320" s="115">
        <f>IFERROR(IF(OR($A1320=2,$A1320=3,$C1320=""),0,IF(E1320="",1,IF(ISERROR(VLOOKUP('Auto-Calculations'!E1320,LEA_ESA_Lookup,2,FALSE)),1,0))),"0*")</f>
        <v>0</v>
      </c>
      <c r="CE1320" s="115">
        <f t="shared" si="3987"/>
        <v>0</v>
      </c>
      <c r="CF1320" s="115">
        <f t="shared" si="3988"/>
        <v>0</v>
      </c>
      <c r="CG1320" s="115">
        <f t="shared" si="3989"/>
        <v>0</v>
      </c>
      <c r="CH1320" s="115">
        <f t="shared" si="3990"/>
        <v>0</v>
      </c>
      <c r="CI1320" s="115">
        <f t="shared" si="3991"/>
        <v>0</v>
      </c>
      <c r="CJ1320" s="115">
        <f t="shared" si="3992"/>
        <v>0</v>
      </c>
      <c r="CK1320" s="119">
        <f t="shared" si="3993"/>
        <v>0</v>
      </c>
      <c r="CL1320" s="115">
        <f t="shared" si="3994"/>
        <v>0</v>
      </c>
      <c r="CM1320" s="115">
        <f t="shared" si="3995"/>
        <v>0</v>
      </c>
      <c r="CN1320" s="115">
        <f t="shared" si="3996"/>
        <v>0</v>
      </c>
      <c r="CO1320" s="115">
        <f t="shared" si="3997"/>
        <v>0</v>
      </c>
      <c r="CP1320" s="115">
        <f t="shared" si="3998"/>
        <v>0</v>
      </c>
      <c r="CQ1320" s="115">
        <f>IFERROR(IF(OR($A1320=2,$A1320=3,$C1320=""),0,IF('Auto-Calculations'!Z1320="M",1,0)),"0*")</f>
        <v>0</v>
      </c>
      <c r="CR1320" s="115">
        <f>IFERROR(IF(OR($A1320=2,$A1320=3,$C1320=""),0,IF('Auto-Calculations'!AE1320="M",1,0)),"0*")</f>
        <v>0</v>
      </c>
      <c r="CS1320" s="115">
        <f>IFERROR(IF(OR($A1320=2,$A1320=3,$C1320=""),0,IF('Auto-Calculations'!V1320="M",1,0)),"0*")</f>
        <v>0</v>
      </c>
      <c r="CT1320" s="115">
        <f>IFERROR(IF(OR($A1320=2,$A1320=3,$C1320=""),0,IF('Auto-Calculations'!W1320="M",1,0)),"0*")</f>
        <v>0</v>
      </c>
      <c r="CU1320" s="115">
        <f>IFERROR(IF(OR($A1320=2,$A1320=3,$C1320=""),0,IF('Auto-Calculations'!X1320="M",1,0)),"0*")</f>
        <v>0</v>
      </c>
      <c r="CV1320" s="115">
        <f>IFERROR(IF(OR($A1320=2,$A1320=3,$C1320=""),0,IF('Auto-Calculations'!Y1320="M",1,0)),"0*")</f>
        <v>0</v>
      </c>
      <c r="CW1320" s="115">
        <f t="shared" si="3999"/>
        <v>0</v>
      </c>
      <c r="CX1320" s="115">
        <f t="shared" si="4000"/>
        <v>0</v>
      </c>
      <c r="CY1320" s="115">
        <f t="shared" si="4001"/>
        <v>0</v>
      </c>
      <c r="CZ1320" s="115">
        <f t="shared" si="4002"/>
        <v>0</v>
      </c>
      <c r="DA1320" s="115">
        <f t="shared" si="4003"/>
        <v>0</v>
      </c>
      <c r="DB1320" s="111">
        <f t="shared" si="4004"/>
        <v>0</v>
      </c>
      <c r="DC1320" s="111">
        <f t="shared" si="4005"/>
        <v>0</v>
      </c>
      <c r="DD1320" s="111">
        <f t="shared" si="4006"/>
        <v>0</v>
      </c>
      <c r="DE1320" s="115">
        <f t="shared" si="4007"/>
        <v>0</v>
      </c>
      <c r="DF1320" s="111">
        <f t="shared" si="4008"/>
        <v>0</v>
      </c>
      <c r="DG1320" s="115">
        <f t="shared" si="4009"/>
        <v>0</v>
      </c>
      <c r="DH1320" s="115">
        <f t="shared" si="4010"/>
        <v>0</v>
      </c>
      <c r="DI1320" s="115">
        <f>IFERROR(IF(OR($A1320=3,C1320="American Samoa",C1320="Federated States of Micronesia",C1320="Guam",C1320="Hawaii",C1320="Northern Marianas",C1320="Puerto Rico",C1320="Republic of Palau",C1320="Republic of the Marshall Islands",C1320="Bureau of Indian Education"),0,IF('Auto-Calculations'!Q1320="NA",1,0)),"0*")</f>
        <v>0</v>
      </c>
      <c r="DJ1320" s="111"/>
      <c r="DK1320" s="111"/>
      <c r="DL1320" s="111"/>
      <c r="DM1320" s="111"/>
      <c r="DN1320" s="111"/>
      <c r="DO1320" s="111"/>
      <c r="DP1320" s="111"/>
      <c r="DQ1320" s="111"/>
      <c r="DR1320" s="111"/>
      <c r="DS1320" s="111"/>
      <c r="DT1320" s="120" t="str">
        <f t="shared" si="4011"/>
        <v>000000000000000000000000000000000000000000000000000000000000000000000000000000</v>
      </c>
      <c r="DU1320" s="111" t="str">
        <f t="shared" si="3832"/>
        <v>No Error</v>
      </c>
      <c r="DV1320" s="111" t="str">
        <f t="shared" si="3833"/>
        <v>No Error</v>
      </c>
      <c r="DW1320" s="111" t="str">
        <f t="shared" si="3834"/>
        <v>No Error</v>
      </c>
      <c r="DX1320" s="111" t="str">
        <f t="shared" si="3835"/>
        <v>No Error</v>
      </c>
      <c r="DY1320" s="111" t="str">
        <f t="shared" si="3836"/>
        <v>No Error</v>
      </c>
      <c r="DZ1320" s="111" t="str">
        <f t="shared" si="3837"/>
        <v>No Error</v>
      </c>
      <c r="EA1320" s="111" t="str">
        <f t="shared" si="3838"/>
        <v>No Error</v>
      </c>
      <c r="EB1320" s="111" t="str">
        <f t="shared" si="3839"/>
        <v>No Error</v>
      </c>
      <c r="EC1320" s="111" t="str">
        <f t="shared" si="3840"/>
        <v>No Error</v>
      </c>
      <c r="ED1320" s="111" t="str">
        <f t="shared" si="3841"/>
        <v>No Error</v>
      </c>
      <c r="EE1320" s="111" t="str">
        <f t="shared" si="3842"/>
        <v>No Error</v>
      </c>
      <c r="EF1320" s="111" t="str">
        <f t="shared" si="3843"/>
        <v>No Error</v>
      </c>
      <c r="EG1320" s="111" t="str">
        <f t="shared" si="3844"/>
        <v>No Error</v>
      </c>
      <c r="EH1320" s="111" t="str">
        <f t="shared" si="3845"/>
        <v>No Error</v>
      </c>
      <c r="EI1320" s="111" t="str">
        <f t="shared" si="3846"/>
        <v>No Error</v>
      </c>
      <c r="EJ1320" s="111" t="str">
        <f t="shared" si="3847"/>
        <v>No Error</v>
      </c>
      <c r="EK1320" s="111" t="str">
        <f t="shared" si="3848"/>
        <v>No Error</v>
      </c>
      <c r="EL1320" s="111" t="str">
        <f t="shared" si="3849"/>
        <v>No Error</v>
      </c>
      <c r="EM1320" s="111" t="str">
        <f t="shared" si="3850"/>
        <v>No Error</v>
      </c>
      <c r="EN1320" s="111" t="str">
        <f t="shared" si="3851"/>
        <v>No Error</v>
      </c>
      <c r="EO1320" s="111" t="str">
        <f t="shared" si="3852"/>
        <v>No Error</v>
      </c>
      <c r="EP1320" s="111" t="str">
        <f t="shared" si="3853"/>
        <v>No Error</v>
      </c>
      <c r="EQ1320" s="111" t="str">
        <f t="shared" si="3854"/>
        <v>No Error</v>
      </c>
      <c r="ER1320" s="111" t="str">
        <f t="shared" si="3855"/>
        <v>No Error</v>
      </c>
      <c r="ES1320" s="111" t="str">
        <f t="shared" si="3856"/>
        <v>No Error</v>
      </c>
      <c r="ET1320" s="111" t="str">
        <f t="shared" si="3857"/>
        <v>No Error</v>
      </c>
      <c r="EU1320" s="111" t="str">
        <f t="shared" si="3858"/>
        <v>No Error</v>
      </c>
      <c r="EV1320" s="111" t="str">
        <f t="shared" si="3859"/>
        <v>No Error</v>
      </c>
      <c r="EW1320" s="111" t="str">
        <f t="shared" si="3860"/>
        <v>No Error</v>
      </c>
      <c r="EX1320" s="111" t="str">
        <f t="shared" si="3861"/>
        <v>No Error</v>
      </c>
      <c r="EY1320" s="111" t="str">
        <f t="shared" si="3862"/>
        <v>No Error</v>
      </c>
      <c r="EZ1320" s="111" t="str">
        <f t="shared" si="3863"/>
        <v>No Error</v>
      </c>
      <c r="FA1320" s="111" t="str">
        <f t="shared" si="3864"/>
        <v>No Error</v>
      </c>
      <c r="FB1320" s="111" t="str">
        <f t="shared" si="3865"/>
        <v>No Error</v>
      </c>
      <c r="FC1320" s="111" t="str">
        <f t="shared" si="3866"/>
        <v>No Error</v>
      </c>
      <c r="FD1320" s="111" t="str">
        <f t="shared" si="3867"/>
        <v>No Error</v>
      </c>
      <c r="FE1320" s="111" t="str">
        <f t="shared" si="3868"/>
        <v>No Error</v>
      </c>
      <c r="FF1320" s="111" t="str">
        <f t="shared" si="3869"/>
        <v>No Error</v>
      </c>
      <c r="FG1320" s="111" t="str">
        <f t="shared" si="3870"/>
        <v>No Error</v>
      </c>
      <c r="FH1320" s="111" t="str">
        <f t="shared" si="3871"/>
        <v>No Error</v>
      </c>
      <c r="FI1320" s="111" t="str">
        <f t="shared" si="3872"/>
        <v>No Error</v>
      </c>
      <c r="FJ1320" s="111" t="str">
        <f t="shared" si="3873"/>
        <v>No Error</v>
      </c>
      <c r="FK1320" s="111" t="str">
        <f t="shared" si="3874"/>
        <v>No Error</v>
      </c>
      <c r="FL1320" s="111" t="str">
        <f t="shared" si="3875"/>
        <v>No Error</v>
      </c>
      <c r="FM1320" s="111" t="str">
        <f t="shared" si="3876"/>
        <v>No Error</v>
      </c>
      <c r="FN1320" s="111" t="str">
        <f t="shared" si="3877"/>
        <v>No Error</v>
      </c>
      <c r="FO1320" s="111" t="str">
        <f t="shared" si="3878"/>
        <v>No Error</v>
      </c>
      <c r="FP1320" s="111" t="str">
        <f t="shared" si="3879"/>
        <v>No Error</v>
      </c>
      <c r="FQ1320" s="111" t="str">
        <f t="shared" si="3880"/>
        <v>No Error</v>
      </c>
      <c r="FR1320" s="111" t="str">
        <f t="shared" si="3881"/>
        <v>No Error</v>
      </c>
      <c r="FS1320" s="111" t="str">
        <f t="shared" si="3882"/>
        <v>No Error</v>
      </c>
      <c r="FT1320" s="111" t="str">
        <f t="shared" si="3883"/>
        <v>No Error</v>
      </c>
      <c r="FU1320" s="111" t="str">
        <f t="shared" si="3884"/>
        <v>No Error</v>
      </c>
      <c r="FV1320" s="111" t="str">
        <f t="shared" si="3885"/>
        <v>No Error</v>
      </c>
      <c r="FW1320" s="111" t="str">
        <f t="shared" si="3886"/>
        <v>No Error</v>
      </c>
      <c r="FX1320" s="111" t="str">
        <f t="shared" si="3887"/>
        <v>No Error</v>
      </c>
      <c r="FY1320" s="111" t="str">
        <f t="shared" si="3888"/>
        <v>No Error</v>
      </c>
      <c r="FZ1320" s="111" t="str">
        <f t="shared" si="3889"/>
        <v>No Error</v>
      </c>
      <c r="GA1320" s="111" t="str">
        <f t="shared" si="3890"/>
        <v>No Error</v>
      </c>
      <c r="GB1320" s="111" t="str">
        <f t="shared" si="3891"/>
        <v>No Error</v>
      </c>
      <c r="GC1320" s="111" t="str">
        <f t="shared" si="3892"/>
        <v>No Error</v>
      </c>
      <c r="GD1320" s="111" t="str">
        <f t="shared" si="3893"/>
        <v>No Error</v>
      </c>
      <c r="GE1320" s="111" t="str">
        <f t="shared" si="3894"/>
        <v>No Error</v>
      </c>
      <c r="GF1320" s="111" t="str">
        <f t="shared" si="3895"/>
        <v>No Error</v>
      </c>
      <c r="GG1320" s="111" t="str">
        <f t="shared" si="3896"/>
        <v>No Error</v>
      </c>
      <c r="GH1320" s="111" t="str">
        <f t="shared" si="3897"/>
        <v>No Error</v>
      </c>
      <c r="GI1320" s="111" t="str">
        <f t="shared" si="3898"/>
        <v>No Error</v>
      </c>
      <c r="GJ1320" s="111" t="str">
        <f t="shared" si="3899"/>
        <v>No Error</v>
      </c>
      <c r="GK1320" s="111" t="str">
        <f t="shared" si="3900"/>
        <v>No Error</v>
      </c>
      <c r="GL1320" s="111" t="str">
        <f t="shared" si="3901"/>
        <v>No Error</v>
      </c>
      <c r="GM1320" s="111" t="str">
        <f t="shared" si="3902"/>
        <v>No Error</v>
      </c>
      <c r="GN1320" s="111" t="str">
        <f t="shared" si="3903"/>
        <v>No Error</v>
      </c>
      <c r="GO1320" s="111" t="str">
        <f t="shared" si="3904"/>
        <v>No Error</v>
      </c>
      <c r="GP1320" s="111" t="str">
        <f t="shared" si="3905"/>
        <v>No Error</v>
      </c>
      <c r="GQ1320" s="111" t="str">
        <f t="shared" si="3906"/>
        <v>No Error</v>
      </c>
      <c r="GR1320" s="111" t="str">
        <f t="shared" si="3907"/>
        <v>No Error</v>
      </c>
      <c r="GS1320" s="111" t="str">
        <f t="shared" si="3908"/>
        <v>No Error</v>
      </c>
      <c r="GT1320" s="111" t="str">
        <f t="shared" si="3909"/>
        <v>No Error</v>
      </c>
      <c r="GU1320" s="111" t="str">
        <f t="shared" si="3910"/>
        <v>No Error</v>
      </c>
      <c r="GV1320" s="111" t="str">
        <f t="shared" si="3911"/>
        <v>No Error</v>
      </c>
      <c r="GW1320" s="111"/>
      <c r="GX1320" s="111">
        <f t="shared" si="3912"/>
        <v>0</v>
      </c>
      <c r="GY1320" s="111">
        <f t="shared" si="3913"/>
        <v>0</v>
      </c>
      <c r="GZ1320" s="111" t="str">
        <f t="shared" si="3914"/>
        <v/>
      </c>
      <c r="HA1320" s="111">
        <f t="shared" si="3915"/>
        <v>0</v>
      </c>
      <c r="HB1320" s="111">
        <f t="shared" si="4012"/>
        <v>0</v>
      </c>
      <c r="HC1320" s="111">
        <f t="shared" si="4013"/>
        <v>0</v>
      </c>
      <c r="HD1320" s="121" t="str">
        <f>IF(OR($A1320=2,$A1320=3),"",'SEA Detail'!CE1382)</f>
        <v>.</v>
      </c>
      <c r="HE1320" s="111">
        <f t="shared" si="4014"/>
        <v>0</v>
      </c>
      <c r="HF1320" s="111">
        <f t="shared" si="4015"/>
        <v>0</v>
      </c>
      <c r="HG1320" s="111">
        <f t="shared" si="4016"/>
        <v>0</v>
      </c>
      <c r="HH1320" s="111">
        <f t="shared" si="4017"/>
        <v>0</v>
      </c>
      <c r="HI1320" s="111">
        <f t="shared" si="3916"/>
        <v>0</v>
      </c>
      <c r="HJ1320" s="111">
        <f t="shared" si="3917"/>
        <v>0</v>
      </c>
      <c r="HK1320" s="111">
        <f t="shared" si="3918"/>
        <v>0</v>
      </c>
      <c r="HL1320" s="111">
        <f t="shared" si="3919"/>
        <v>0</v>
      </c>
      <c r="HM1320" s="111">
        <f t="shared" si="3920"/>
        <v>0</v>
      </c>
      <c r="HN1320" s="111">
        <f t="shared" si="3921"/>
        <v>0</v>
      </c>
      <c r="HO1320" s="111">
        <f t="shared" si="3922"/>
        <v>0</v>
      </c>
      <c r="HP1320" s="111">
        <f t="shared" si="3923"/>
        <v>0</v>
      </c>
      <c r="HQ1320" s="111">
        <f t="shared" si="3924"/>
        <v>0</v>
      </c>
      <c r="HR1320" s="111">
        <f t="shared" si="3925"/>
        <v>0</v>
      </c>
      <c r="HS1320" s="111">
        <f t="shared" si="3926"/>
        <v>0</v>
      </c>
      <c r="HT1320" s="111">
        <f t="shared" si="3927"/>
        <v>0</v>
      </c>
      <c r="HU1320" s="111">
        <f t="shared" si="3928"/>
        <v>0</v>
      </c>
      <c r="HV1320" s="111">
        <f t="shared" si="3929"/>
        <v>0</v>
      </c>
      <c r="HW1320" s="111">
        <f t="shared" si="3930"/>
        <v>0</v>
      </c>
      <c r="HX1320" s="111">
        <f t="shared" si="3931"/>
        <v>0</v>
      </c>
      <c r="HY1320" s="111">
        <f t="shared" si="3932"/>
        <v>0</v>
      </c>
      <c r="HZ1320" s="111">
        <f t="shared" si="3933"/>
        <v>0</v>
      </c>
      <c r="IA1320" s="111">
        <f t="shared" si="3934"/>
        <v>0</v>
      </c>
      <c r="IB1320" s="111">
        <f t="shared" si="3935"/>
        <v>0</v>
      </c>
      <c r="IC1320" s="111">
        <f t="shared" si="3936"/>
        <v>0</v>
      </c>
      <c r="ID1320" s="111">
        <f t="shared" si="3937"/>
        <v>0</v>
      </c>
      <c r="IE1320" s="111">
        <f t="shared" si="3938"/>
        <v>0</v>
      </c>
      <c r="IF1320" s="111">
        <f>IF(AND(OR($A1320=2,$E1320=""),NOT(ISBLANK('Base Data'!I1321))),1,IF(OR($A1320=2,$C1320="",$E1320=""),0,1))</f>
        <v>0</v>
      </c>
      <c r="IG1320" s="111"/>
      <c r="IH1320" s="111"/>
      <c r="II1320" s="111"/>
      <c r="IJ1320" s="111">
        <f>IF('Base Data'!C1321="",0,IF('Base Data'!D1321="",1,0))</f>
        <v>0</v>
      </c>
    </row>
    <row r="1321" spans="1:244" x14ac:dyDescent="0.25">
      <c r="A1321" s="116" t="str">
        <f>IF(NOT(ISBLANK('Base Data'!A1322)),'Base Data'!A1322,"")</f>
        <v/>
      </c>
      <c r="B1321" s="116" t="str">
        <f>IF(NOT(ISBLANK('Base Data'!B1322)),'Base Data'!B1322,"")</f>
        <v/>
      </c>
      <c r="C1321" s="125" t="str">
        <f>IF(NOT(ISBLANK('Base Data'!C1322)),'Base Data'!C1322,"")</f>
        <v/>
      </c>
      <c r="D1321" s="125" t="str">
        <f>IF(NOT(ISBLANK('Base Data'!D1322)),'Base Data'!D1322,"")</f>
        <v/>
      </c>
      <c r="E1321" s="116" t="str">
        <f>IF(NOT(ISBLANK('Base Data'!E1322)),'Base Data'!E1322,"")</f>
        <v/>
      </c>
      <c r="F1321" s="117" t="str">
        <f>IF(NOT(ISBLANK('Base Data'!F1322)),'Base Data'!F1322,"")</f>
        <v/>
      </c>
      <c r="G1321" s="117" t="str">
        <f>IF(NOT(ISBLANK('Base Data'!G1322)),'Base Data'!G1322,"")</f>
        <v/>
      </c>
      <c r="H1321" s="187">
        <f t="shared" si="3827"/>
        <v>0</v>
      </c>
      <c r="I1321" s="117" t="str">
        <f>IF(NOT(ISBLANK('Base Data'!H1322)),'Base Data'!H1322,"")</f>
        <v/>
      </c>
      <c r="J1321" s="187">
        <f>IF(AND(ISNUMBER(I1321),ISNUMBER(#REF!)),I1321-#REF!,IF(AND(NOT(ISNUMBER(I1321)),NOT(ISNUMBER(#REF!))),0,IF(NOT(ISNUMBER(I1321)),-#REF!,IF(NOT(ISNUMBER(#REF!)),I1321,0))))</f>
        <v>0</v>
      </c>
      <c r="K1321" s="187">
        <f t="shared" si="3828"/>
        <v>0</v>
      </c>
      <c r="L1321" s="187">
        <f t="shared" si="3939"/>
        <v>0</v>
      </c>
      <c r="M1321" s="116" t="str">
        <f>IF(NOT(ISBLANK('Base Data'!I1322)),'Base Data'!I1322,"")</f>
        <v/>
      </c>
      <c r="N1321" s="116" t="str">
        <f>IF(NOT(ISBLANK('Base Data'!J1322)),'Base Data'!J1322,"")</f>
        <v/>
      </c>
      <c r="O1321" s="117" t="str">
        <f>IF(NOT(ISBLANK('Base Data'!K1322)),'Base Data'!K1322,"")</f>
        <v/>
      </c>
      <c r="P1321" s="190">
        <f t="shared" si="3829"/>
        <v>0</v>
      </c>
      <c r="Q1321" s="116" t="str">
        <f>IF(NOT(ISBLANK('Base Data'!L1322)),'Base Data'!L1322,"")</f>
        <v/>
      </c>
      <c r="R1321" s="116" t="str">
        <f>IF(NOT(ISBLANK('Base Data'!M1322)),'Base Data'!M1322,"")</f>
        <v/>
      </c>
      <c r="S1321" s="116" t="str">
        <f>IF(NOT(ISBLANK('Base Data'!N1322)),'Base Data'!N1322,"")</f>
        <v/>
      </c>
      <c r="T1321" s="117" t="str">
        <f>IF(NOT(ISBLANK('Base Data'!O1322)),'Base Data'!O1322,"")</f>
        <v/>
      </c>
      <c r="U1321" s="116" t="str">
        <f>IF(NOT(ISBLANK('Base Data'!P1322)),'Base Data'!P1322,"")</f>
        <v/>
      </c>
      <c r="V1321" s="116" t="str">
        <f>IF(NOT(ISBLANK('Base Data'!Q1322)),'Base Data'!Q1322,"")</f>
        <v/>
      </c>
      <c r="W1321" s="116" t="str">
        <f>IF(NOT(ISBLANK('Base Data'!R1322)),'Base Data'!R1322,"")</f>
        <v/>
      </c>
      <c r="X1321" s="116" t="str">
        <f>IF(NOT(ISBLANK('Base Data'!S1322)),'Base Data'!S1322,"")</f>
        <v/>
      </c>
      <c r="Y1321" s="116" t="str">
        <f>IF(NOT(ISBLANK('Base Data'!T1322)),'Base Data'!T1322,"")</f>
        <v/>
      </c>
      <c r="Z1321" s="117" t="str">
        <f>IF(NOT(ISBLANK('Base Data'!U1322)),'Base Data'!U1322,"")</f>
        <v/>
      </c>
      <c r="AA1321" s="190">
        <f t="shared" si="3830"/>
        <v>0</v>
      </c>
      <c r="AB1321" s="116" t="str">
        <f>IF(NOT(ISBLANK('Base Data'!V1322)),'Base Data'!V1322,"")</f>
        <v/>
      </c>
      <c r="AC1321" s="117" t="str">
        <f>IF(NOT(ISBLANK('Base Data'!W1322)),'Base Data'!W1322,"")</f>
        <v/>
      </c>
      <c r="AD1321" s="190">
        <f t="shared" si="3831"/>
        <v>0</v>
      </c>
      <c r="AE1321" s="118" t="str">
        <f>IF(NOT(ISBLANK('Base Data'!X1322)),'Base Data'!X1322,"")</f>
        <v/>
      </c>
      <c r="AF1321" s="118" t="str">
        <f>IF(NOT(ISBLANK('Base Data'!Y1322)),'Base Data'!Y1322,"")</f>
        <v/>
      </c>
      <c r="AG1321" s="121" t="str">
        <f>IF(OR($A1321=2),"",'SEA Detail'!CE1383)</f>
        <v>.</v>
      </c>
      <c r="AH1321" s="115">
        <f t="shared" si="3940"/>
        <v>0</v>
      </c>
      <c r="AI1321" s="115">
        <f t="shared" si="3941"/>
        <v>0</v>
      </c>
      <c r="AJ1321" s="115">
        <f t="shared" si="3942"/>
        <v>0</v>
      </c>
      <c r="AK1321" s="115">
        <f t="shared" si="3943"/>
        <v>0</v>
      </c>
      <c r="AL1321" s="115">
        <f t="shared" si="3944"/>
        <v>0</v>
      </c>
      <c r="AM1321" s="115">
        <f t="shared" si="3945"/>
        <v>0</v>
      </c>
      <c r="AN1321" s="115">
        <f t="shared" si="3946"/>
        <v>0</v>
      </c>
      <c r="AO1321" s="115">
        <f t="shared" si="3947"/>
        <v>0</v>
      </c>
      <c r="AP1321" s="115">
        <f t="shared" si="3948"/>
        <v>0</v>
      </c>
      <c r="AQ1321" s="115">
        <f t="shared" si="3949"/>
        <v>0</v>
      </c>
      <c r="AR1321" s="115">
        <f t="shared" si="3950"/>
        <v>0</v>
      </c>
      <c r="AS1321" s="115">
        <f t="shared" si="3951"/>
        <v>0</v>
      </c>
      <c r="AT1321" s="115">
        <f t="shared" si="3952"/>
        <v>0</v>
      </c>
      <c r="AU1321" s="115">
        <f t="shared" si="3953"/>
        <v>0</v>
      </c>
      <c r="AV1321" s="115">
        <f t="shared" si="3954"/>
        <v>0</v>
      </c>
      <c r="AW1321" s="115">
        <f t="shared" si="3955"/>
        <v>0</v>
      </c>
      <c r="AX1321" s="115">
        <f t="shared" si="3956"/>
        <v>0</v>
      </c>
      <c r="AY1321" s="115">
        <f t="shared" si="3957"/>
        <v>0</v>
      </c>
      <c r="AZ1321" s="115">
        <f t="shared" si="3958"/>
        <v>0</v>
      </c>
      <c r="BA1321" s="115">
        <f t="shared" si="3959"/>
        <v>0</v>
      </c>
      <c r="BB1321" s="115">
        <f t="shared" si="3960"/>
        <v>0</v>
      </c>
      <c r="BC1321" s="115">
        <f t="shared" si="3961"/>
        <v>0</v>
      </c>
      <c r="BD1321" s="115">
        <f t="shared" si="3962"/>
        <v>0</v>
      </c>
      <c r="BE1321" s="115">
        <f t="shared" si="3963"/>
        <v>0</v>
      </c>
      <c r="BF1321" s="115">
        <f t="shared" si="3964"/>
        <v>0</v>
      </c>
      <c r="BG1321" s="115">
        <f t="shared" si="3965"/>
        <v>0</v>
      </c>
      <c r="BH1321" s="115">
        <f t="shared" si="3966"/>
        <v>0</v>
      </c>
      <c r="BI1321" s="115">
        <f t="shared" si="3967"/>
        <v>0</v>
      </c>
      <c r="BJ1321" s="115">
        <f t="shared" si="3968"/>
        <v>0</v>
      </c>
      <c r="BK1321" s="115">
        <f t="shared" si="3969"/>
        <v>0</v>
      </c>
      <c r="BL1321" s="115">
        <f t="shared" si="3970"/>
        <v>0</v>
      </c>
      <c r="BM1321" s="115">
        <f t="shared" si="3971"/>
        <v>0</v>
      </c>
      <c r="BN1321" s="115">
        <f t="shared" si="3972"/>
        <v>0</v>
      </c>
      <c r="BO1321" s="115">
        <f t="shared" si="3973"/>
        <v>0</v>
      </c>
      <c r="BP1321" s="115">
        <f t="shared" si="3974"/>
        <v>0</v>
      </c>
      <c r="BQ1321" s="115">
        <f t="shared" si="3975"/>
        <v>0</v>
      </c>
      <c r="BR1321" s="115">
        <f t="shared" si="3976"/>
        <v>0</v>
      </c>
      <c r="BS1321" s="115">
        <f t="shared" si="3977"/>
        <v>0</v>
      </c>
      <c r="BT1321" s="115">
        <f t="shared" si="3978"/>
        <v>0</v>
      </c>
      <c r="BU1321" s="115">
        <f t="shared" si="3979"/>
        <v>0</v>
      </c>
      <c r="BV1321" s="115">
        <f t="shared" si="3980"/>
        <v>0</v>
      </c>
      <c r="BW1321" s="115">
        <f t="shared" si="3981"/>
        <v>0</v>
      </c>
      <c r="BX1321" s="115">
        <f t="shared" si="3982"/>
        <v>0</v>
      </c>
      <c r="BY1321" s="115">
        <f t="shared" si="3983"/>
        <v>0</v>
      </c>
      <c r="BZ1321" s="115">
        <f t="shared" si="3984"/>
        <v>0</v>
      </c>
      <c r="CA1321" s="115">
        <f t="shared" si="3985"/>
        <v>0</v>
      </c>
      <c r="CB1321" s="115">
        <f t="shared" si="3986"/>
        <v>0</v>
      </c>
      <c r="CC1321" s="115">
        <v>0</v>
      </c>
      <c r="CD1321" s="115">
        <f>IFERROR(IF(OR($A1321=2,$A1321=3,$C1321=""),0,IF(E1321="",1,IF(ISERROR(VLOOKUP('Auto-Calculations'!E1321,LEA_ESA_Lookup,2,FALSE)),1,0))),"0*")</f>
        <v>0</v>
      </c>
      <c r="CE1321" s="115">
        <f t="shared" si="3987"/>
        <v>0</v>
      </c>
      <c r="CF1321" s="115">
        <f t="shared" si="3988"/>
        <v>0</v>
      </c>
      <c r="CG1321" s="115">
        <f t="shared" si="3989"/>
        <v>0</v>
      </c>
      <c r="CH1321" s="115">
        <f t="shared" si="3990"/>
        <v>0</v>
      </c>
      <c r="CI1321" s="115">
        <f t="shared" si="3991"/>
        <v>0</v>
      </c>
      <c r="CJ1321" s="115">
        <f t="shared" si="3992"/>
        <v>0</v>
      </c>
      <c r="CK1321" s="119">
        <f t="shared" si="3993"/>
        <v>0</v>
      </c>
      <c r="CL1321" s="115">
        <f t="shared" si="3994"/>
        <v>0</v>
      </c>
      <c r="CM1321" s="115">
        <f t="shared" si="3995"/>
        <v>0</v>
      </c>
      <c r="CN1321" s="115">
        <f t="shared" si="3996"/>
        <v>0</v>
      </c>
      <c r="CO1321" s="115">
        <f t="shared" si="3997"/>
        <v>0</v>
      </c>
      <c r="CP1321" s="115">
        <f t="shared" si="3998"/>
        <v>0</v>
      </c>
      <c r="CQ1321" s="115">
        <f>IFERROR(IF(OR($A1321=2,$A1321=3,$C1321=""),0,IF('Auto-Calculations'!Z1321="M",1,0)),"0*")</f>
        <v>0</v>
      </c>
      <c r="CR1321" s="115">
        <f>IFERROR(IF(OR($A1321=2,$A1321=3,$C1321=""),0,IF('Auto-Calculations'!AE1321="M",1,0)),"0*")</f>
        <v>0</v>
      </c>
      <c r="CS1321" s="115">
        <f>IFERROR(IF(OR($A1321=2,$A1321=3,$C1321=""),0,IF('Auto-Calculations'!V1321="M",1,0)),"0*")</f>
        <v>0</v>
      </c>
      <c r="CT1321" s="115">
        <f>IFERROR(IF(OR($A1321=2,$A1321=3,$C1321=""),0,IF('Auto-Calculations'!W1321="M",1,0)),"0*")</f>
        <v>0</v>
      </c>
      <c r="CU1321" s="115">
        <f>IFERROR(IF(OR($A1321=2,$A1321=3,$C1321=""),0,IF('Auto-Calculations'!X1321="M",1,0)),"0*")</f>
        <v>0</v>
      </c>
      <c r="CV1321" s="115">
        <f>IFERROR(IF(OR($A1321=2,$A1321=3,$C1321=""),0,IF('Auto-Calculations'!Y1321="M",1,0)),"0*")</f>
        <v>0</v>
      </c>
      <c r="CW1321" s="115">
        <f t="shared" si="3999"/>
        <v>0</v>
      </c>
      <c r="CX1321" s="115">
        <f t="shared" si="4000"/>
        <v>0</v>
      </c>
      <c r="CY1321" s="115">
        <f t="shared" si="4001"/>
        <v>0</v>
      </c>
      <c r="CZ1321" s="115">
        <f t="shared" si="4002"/>
        <v>0</v>
      </c>
      <c r="DA1321" s="115">
        <f t="shared" si="4003"/>
        <v>0</v>
      </c>
      <c r="DB1321" s="111">
        <f t="shared" si="4004"/>
        <v>0</v>
      </c>
      <c r="DC1321" s="111">
        <f t="shared" si="4005"/>
        <v>0</v>
      </c>
      <c r="DD1321" s="111">
        <f t="shared" si="4006"/>
        <v>0</v>
      </c>
      <c r="DE1321" s="115">
        <f t="shared" si="4007"/>
        <v>0</v>
      </c>
      <c r="DF1321" s="111">
        <f t="shared" si="4008"/>
        <v>0</v>
      </c>
      <c r="DG1321" s="115">
        <f t="shared" si="4009"/>
        <v>0</v>
      </c>
      <c r="DH1321" s="115">
        <f t="shared" si="4010"/>
        <v>0</v>
      </c>
      <c r="DI1321" s="115">
        <f>IFERROR(IF(OR($A1321=3,C1321="American Samoa",C1321="Federated States of Micronesia",C1321="Guam",C1321="Hawaii",C1321="Northern Marianas",C1321="Puerto Rico",C1321="Republic of Palau",C1321="Republic of the Marshall Islands",C1321="Bureau of Indian Education"),0,IF('Auto-Calculations'!Q1321="NA",1,0)),"0*")</f>
        <v>0</v>
      </c>
      <c r="DJ1321" s="111"/>
      <c r="DK1321" s="111"/>
      <c r="DL1321" s="111"/>
      <c r="DM1321" s="111"/>
      <c r="DN1321" s="111"/>
      <c r="DO1321" s="111"/>
      <c r="DP1321" s="111"/>
      <c r="DQ1321" s="111"/>
      <c r="DR1321" s="111"/>
      <c r="DS1321" s="111"/>
      <c r="DT1321" s="120" t="str">
        <f t="shared" si="4011"/>
        <v>000000000000000000000000000000000000000000000000000000000000000000000000000000</v>
      </c>
      <c r="DU1321" s="111" t="str">
        <f t="shared" si="3832"/>
        <v>No Error</v>
      </c>
      <c r="DV1321" s="111" t="str">
        <f t="shared" si="3833"/>
        <v>No Error</v>
      </c>
      <c r="DW1321" s="111" t="str">
        <f t="shared" si="3834"/>
        <v>No Error</v>
      </c>
      <c r="DX1321" s="111" t="str">
        <f t="shared" si="3835"/>
        <v>No Error</v>
      </c>
      <c r="DY1321" s="111" t="str">
        <f t="shared" si="3836"/>
        <v>No Error</v>
      </c>
      <c r="DZ1321" s="111" t="str">
        <f t="shared" si="3837"/>
        <v>No Error</v>
      </c>
      <c r="EA1321" s="111" t="str">
        <f t="shared" si="3838"/>
        <v>No Error</v>
      </c>
      <c r="EB1321" s="111" t="str">
        <f t="shared" si="3839"/>
        <v>No Error</v>
      </c>
      <c r="EC1321" s="111" t="str">
        <f t="shared" si="3840"/>
        <v>No Error</v>
      </c>
      <c r="ED1321" s="111" t="str">
        <f t="shared" si="3841"/>
        <v>No Error</v>
      </c>
      <c r="EE1321" s="111" t="str">
        <f t="shared" si="3842"/>
        <v>No Error</v>
      </c>
      <c r="EF1321" s="111" t="str">
        <f t="shared" si="3843"/>
        <v>No Error</v>
      </c>
      <c r="EG1321" s="111" t="str">
        <f t="shared" si="3844"/>
        <v>No Error</v>
      </c>
      <c r="EH1321" s="111" t="str">
        <f t="shared" si="3845"/>
        <v>No Error</v>
      </c>
      <c r="EI1321" s="111" t="str">
        <f t="shared" si="3846"/>
        <v>No Error</v>
      </c>
      <c r="EJ1321" s="111" t="str">
        <f t="shared" si="3847"/>
        <v>No Error</v>
      </c>
      <c r="EK1321" s="111" t="str">
        <f t="shared" si="3848"/>
        <v>No Error</v>
      </c>
      <c r="EL1321" s="111" t="str">
        <f t="shared" si="3849"/>
        <v>No Error</v>
      </c>
      <c r="EM1321" s="111" t="str">
        <f t="shared" si="3850"/>
        <v>No Error</v>
      </c>
      <c r="EN1321" s="111" t="str">
        <f t="shared" si="3851"/>
        <v>No Error</v>
      </c>
      <c r="EO1321" s="111" t="str">
        <f t="shared" si="3852"/>
        <v>No Error</v>
      </c>
      <c r="EP1321" s="111" t="str">
        <f t="shared" si="3853"/>
        <v>No Error</v>
      </c>
      <c r="EQ1321" s="111" t="str">
        <f t="shared" si="3854"/>
        <v>No Error</v>
      </c>
      <c r="ER1321" s="111" t="str">
        <f t="shared" si="3855"/>
        <v>No Error</v>
      </c>
      <c r="ES1321" s="111" t="str">
        <f t="shared" si="3856"/>
        <v>No Error</v>
      </c>
      <c r="ET1321" s="111" t="str">
        <f t="shared" si="3857"/>
        <v>No Error</v>
      </c>
      <c r="EU1321" s="111" t="str">
        <f t="shared" si="3858"/>
        <v>No Error</v>
      </c>
      <c r="EV1321" s="111" t="str">
        <f t="shared" si="3859"/>
        <v>No Error</v>
      </c>
      <c r="EW1321" s="111" t="str">
        <f t="shared" si="3860"/>
        <v>No Error</v>
      </c>
      <c r="EX1321" s="111" t="str">
        <f t="shared" si="3861"/>
        <v>No Error</v>
      </c>
      <c r="EY1321" s="111" t="str">
        <f t="shared" si="3862"/>
        <v>No Error</v>
      </c>
      <c r="EZ1321" s="111" t="str">
        <f t="shared" si="3863"/>
        <v>No Error</v>
      </c>
      <c r="FA1321" s="111" t="str">
        <f t="shared" si="3864"/>
        <v>No Error</v>
      </c>
      <c r="FB1321" s="111" t="str">
        <f t="shared" si="3865"/>
        <v>No Error</v>
      </c>
      <c r="FC1321" s="111" t="str">
        <f t="shared" si="3866"/>
        <v>No Error</v>
      </c>
      <c r="FD1321" s="111" t="str">
        <f t="shared" si="3867"/>
        <v>No Error</v>
      </c>
      <c r="FE1321" s="111" t="str">
        <f t="shared" si="3868"/>
        <v>No Error</v>
      </c>
      <c r="FF1321" s="111" t="str">
        <f t="shared" si="3869"/>
        <v>No Error</v>
      </c>
      <c r="FG1321" s="111" t="str">
        <f t="shared" si="3870"/>
        <v>No Error</v>
      </c>
      <c r="FH1321" s="111" t="str">
        <f t="shared" si="3871"/>
        <v>No Error</v>
      </c>
      <c r="FI1321" s="111" t="str">
        <f t="shared" si="3872"/>
        <v>No Error</v>
      </c>
      <c r="FJ1321" s="111" t="str">
        <f t="shared" si="3873"/>
        <v>No Error</v>
      </c>
      <c r="FK1321" s="111" t="str">
        <f t="shared" si="3874"/>
        <v>No Error</v>
      </c>
      <c r="FL1321" s="111" t="str">
        <f t="shared" si="3875"/>
        <v>No Error</v>
      </c>
      <c r="FM1321" s="111" t="str">
        <f t="shared" si="3876"/>
        <v>No Error</v>
      </c>
      <c r="FN1321" s="111" t="str">
        <f t="shared" si="3877"/>
        <v>No Error</v>
      </c>
      <c r="FO1321" s="111" t="str">
        <f t="shared" si="3878"/>
        <v>No Error</v>
      </c>
      <c r="FP1321" s="111" t="str">
        <f t="shared" si="3879"/>
        <v>No Error</v>
      </c>
      <c r="FQ1321" s="111" t="str">
        <f t="shared" si="3880"/>
        <v>No Error</v>
      </c>
      <c r="FR1321" s="111" t="str">
        <f t="shared" si="3881"/>
        <v>No Error</v>
      </c>
      <c r="FS1321" s="111" t="str">
        <f t="shared" si="3882"/>
        <v>No Error</v>
      </c>
      <c r="FT1321" s="111" t="str">
        <f t="shared" si="3883"/>
        <v>No Error</v>
      </c>
      <c r="FU1321" s="111" t="str">
        <f t="shared" si="3884"/>
        <v>No Error</v>
      </c>
      <c r="FV1321" s="111" t="str">
        <f t="shared" si="3885"/>
        <v>No Error</v>
      </c>
      <c r="FW1321" s="111" t="str">
        <f t="shared" si="3886"/>
        <v>No Error</v>
      </c>
      <c r="FX1321" s="111" t="str">
        <f t="shared" si="3887"/>
        <v>No Error</v>
      </c>
      <c r="FY1321" s="111" t="str">
        <f t="shared" si="3888"/>
        <v>No Error</v>
      </c>
      <c r="FZ1321" s="111" t="str">
        <f t="shared" si="3889"/>
        <v>No Error</v>
      </c>
      <c r="GA1321" s="111" t="str">
        <f t="shared" si="3890"/>
        <v>No Error</v>
      </c>
      <c r="GB1321" s="111" t="str">
        <f t="shared" si="3891"/>
        <v>No Error</v>
      </c>
      <c r="GC1321" s="111" t="str">
        <f t="shared" si="3892"/>
        <v>No Error</v>
      </c>
      <c r="GD1321" s="111" t="str">
        <f t="shared" si="3893"/>
        <v>No Error</v>
      </c>
      <c r="GE1321" s="111" t="str">
        <f t="shared" si="3894"/>
        <v>No Error</v>
      </c>
      <c r="GF1321" s="111" t="str">
        <f t="shared" si="3895"/>
        <v>No Error</v>
      </c>
      <c r="GG1321" s="111" t="str">
        <f t="shared" si="3896"/>
        <v>No Error</v>
      </c>
      <c r="GH1321" s="111" t="str">
        <f t="shared" si="3897"/>
        <v>No Error</v>
      </c>
      <c r="GI1321" s="111" t="str">
        <f t="shared" si="3898"/>
        <v>No Error</v>
      </c>
      <c r="GJ1321" s="111" t="str">
        <f t="shared" si="3899"/>
        <v>No Error</v>
      </c>
      <c r="GK1321" s="111" t="str">
        <f t="shared" si="3900"/>
        <v>No Error</v>
      </c>
      <c r="GL1321" s="111" t="str">
        <f t="shared" si="3901"/>
        <v>No Error</v>
      </c>
      <c r="GM1321" s="111" t="str">
        <f t="shared" si="3902"/>
        <v>No Error</v>
      </c>
      <c r="GN1321" s="111" t="str">
        <f t="shared" si="3903"/>
        <v>No Error</v>
      </c>
      <c r="GO1321" s="111" t="str">
        <f t="shared" si="3904"/>
        <v>No Error</v>
      </c>
      <c r="GP1321" s="111" t="str">
        <f t="shared" si="3905"/>
        <v>No Error</v>
      </c>
      <c r="GQ1321" s="111" t="str">
        <f t="shared" si="3906"/>
        <v>No Error</v>
      </c>
      <c r="GR1321" s="111" t="str">
        <f t="shared" si="3907"/>
        <v>No Error</v>
      </c>
      <c r="GS1321" s="111" t="str">
        <f t="shared" si="3908"/>
        <v>No Error</v>
      </c>
      <c r="GT1321" s="111" t="str">
        <f t="shared" si="3909"/>
        <v>No Error</v>
      </c>
      <c r="GU1321" s="111" t="str">
        <f t="shared" si="3910"/>
        <v>No Error</v>
      </c>
      <c r="GV1321" s="111" t="str">
        <f t="shared" si="3911"/>
        <v>No Error</v>
      </c>
      <c r="GW1321" s="111"/>
      <c r="GX1321" s="111">
        <f t="shared" si="3912"/>
        <v>0</v>
      </c>
      <c r="GY1321" s="111">
        <f t="shared" si="3913"/>
        <v>0</v>
      </c>
      <c r="GZ1321" s="111" t="str">
        <f t="shared" si="3914"/>
        <v/>
      </c>
      <c r="HA1321" s="111">
        <f t="shared" si="3915"/>
        <v>0</v>
      </c>
      <c r="HB1321" s="111">
        <f t="shared" si="4012"/>
        <v>0</v>
      </c>
      <c r="HC1321" s="111">
        <f t="shared" si="4013"/>
        <v>0</v>
      </c>
      <c r="HD1321" s="121" t="str">
        <f>IF(OR($A1321=2,$A1321=3),"",'SEA Detail'!CE1383)</f>
        <v>.</v>
      </c>
      <c r="HE1321" s="111">
        <f t="shared" si="4014"/>
        <v>0</v>
      </c>
      <c r="HF1321" s="111">
        <f t="shared" si="4015"/>
        <v>0</v>
      </c>
      <c r="HG1321" s="111">
        <f t="shared" si="4016"/>
        <v>0</v>
      </c>
      <c r="HH1321" s="111">
        <f t="shared" si="4017"/>
        <v>0</v>
      </c>
      <c r="HI1321" s="111">
        <f t="shared" si="3916"/>
        <v>0</v>
      </c>
      <c r="HJ1321" s="111">
        <f t="shared" si="3917"/>
        <v>0</v>
      </c>
      <c r="HK1321" s="111">
        <f t="shared" si="3918"/>
        <v>0</v>
      </c>
      <c r="HL1321" s="111">
        <f t="shared" si="3919"/>
        <v>0</v>
      </c>
      <c r="HM1321" s="111">
        <f t="shared" si="3920"/>
        <v>0</v>
      </c>
      <c r="HN1321" s="111">
        <f t="shared" si="3921"/>
        <v>0</v>
      </c>
      <c r="HO1321" s="111">
        <f t="shared" si="3922"/>
        <v>0</v>
      </c>
      <c r="HP1321" s="111">
        <f t="shared" si="3923"/>
        <v>0</v>
      </c>
      <c r="HQ1321" s="111">
        <f t="shared" si="3924"/>
        <v>0</v>
      </c>
      <c r="HR1321" s="111">
        <f t="shared" si="3925"/>
        <v>0</v>
      </c>
      <c r="HS1321" s="111">
        <f t="shared" si="3926"/>
        <v>0</v>
      </c>
      <c r="HT1321" s="111">
        <f t="shared" si="3927"/>
        <v>0</v>
      </c>
      <c r="HU1321" s="111">
        <f t="shared" si="3928"/>
        <v>0</v>
      </c>
      <c r="HV1321" s="111">
        <f t="shared" si="3929"/>
        <v>0</v>
      </c>
      <c r="HW1321" s="111">
        <f t="shared" si="3930"/>
        <v>0</v>
      </c>
      <c r="HX1321" s="111">
        <f t="shared" si="3931"/>
        <v>0</v>
      </c>
      <c r="HY1321" s="111">
        <f t="shared" si="3932"/>
        <v>0</v>
      </c>
      <c r="HZ1321" s="111">
        <f t="shared" si="3933"/>
        <v>0</v>
      </c>
      <c r="IA1321" s="111">
        <f t="shared" si="3934"/>
        <v>0</v>
      </c>
      <c r="IB1321" s="111">
        <f t="shared" si="3935"/>
        <v>0</v>
      </c>
      <c r="IC1321" s="111">
        <f t="shared" si="3936"/>
        <v>0</v>
      </c>
      <c r="ID1321" s="111">
        <f t="shared" si="3937"/>
        <v>0</v>
      </c>
      <c r="IE1321" s="111">
        <f t="shared" si="3938"/>
        <v>0</v>
      </c>
      <c r="IF1321" s="111">
        <f>IF(AND(OR($A1321=2,$E1321=""),NOT(ISBLANK('Base Data'!I1322))),1,IF(OR($A1321=2,$C1321="",$E1321=""),0,1))</f>
        <v>0</v>
      </c>
      <c r="IG1321" s="111"/>
      <c r="IH1321" s="111"/>
      <c r="II1321" s="111"/>
      <c r="IJ1321" s="111">
        <f>IF('Base Data'!C1322="",0,IF('Base Data'!D1322="",1,0))</f>
        <v>0</v>
      </c>
    </row>
    <row r="1322" spans="1:244" x14ac:dyDescent="0.25">
      <c r="A1322" s="116" t="str">
        <f>IF(NOT(ISBLANK('Base Data'!A1323)),'Base Data'!A1323,"")</f>
        <v/>
      </c>
      <c r="B1322" s="116" t="str">
        <f>IF(NOT(ISBLANK('Base Data'!B1323)),'Base Data'!B1323,"")</f>
        <v/>
      </c>
      <c r="C1322" s="125" t="str">
        <f>IF(NOT(ISBLANK('Base Data'!C1323)),'Base Data'!C1323,"")</f>
        <v/>
      </c>
      <c r="D1322" s="125" t="str">
        <f>IF(NOT(ISBLANK('Base Data'!D1323)),'Base Data'!D1323,"")</f>
        <v/>
      </c>
      <c r="E1322" s="116" t="str">
        <f>IF(NOT(ISBLANK('Base Data'!E1323)),'Base Data'!E1323,"")</f>
        <v/>
      </c>
      <c r="F1322" s="117" t="str">
        <f>IF(NOT(ISBLANK('Base Data'!F1323)),'Base Data'!F1323,"")</f>
        <v/>
      </c>
      <c r="G1322" s="117" t="str">
        <f>IF(NOT(ISBLANK('Base Data'!G1323)),'Base Data'!G1323,"")</f>
        <v/>
      </c>
      <c r="H1322" s="187">
        <f t="shared" si="3827"/>
        <v>0</v>
      </c>
      <c r="I1322" s="117" t="str">
        <f>IF(NOT(ISBLANK('Base Data'!H1323)),'Base Data'!H1323,"")</f>
        <v/>
      </c>
      <c r="J1322" s="187">
        <f>IF(AND(ISNUMBER(I1322),ISNUMBER(#REF!)),I1322-#REF!,IF(AND(NOT(ISNUMBER(I1322)),NOT(ISNUMBER(#REF!))),0,IF(NOT(ISNUMBER(I1322)),-#REF!,IF(NOT(ISNUMBER(#REF!)),I1322,0))))</f>
        <v>0</v>
      </c>
      <c r="K1322" s="187">
        <f t="shared" si="3828"/>
        <v>0</v>
      </c>
      <c r="L1322" s="187">
        <f t="shared" si="3939"/>
        <v>0</v>
      </c>
      <c r="M1322" s="116" t="str">
        <f>IF(NOT(ISBLANK('Base Data'!I1323)),'Base Data'!I1323,"")</f>
        <v/>
      </c>
      <c r="N1322" s="116" t="str">
        <f>IF(NOT(ISBLANK('Base Data'!J1323)),'Base Data'!J1323,"")</f>
        <v/>
      </c>
      <c r="O1322" s="117" t="str">
        <f>IF(NOT(ISBLANK('Base Data'!K1323)),'Base Data'!K1323,"")</f>
        <v/>
      </c>
      <c r="P1322" s="190">
        <f t="shared" si="3829"/>
        <v>0</v>
      </c>
      <c r="Q1322" s="116" t="str">
        <f>IF(NOT(ISBLANK('Base Data'!L1323)),'Base Data'!L1323,"")</f>
        <v/>
      </c>
      <c r="R1322" s="116" t="str">
        <f>IF(NOT(ISBLANK('Base Data'!M1323)),'Base Data'!M1323,"")</f>
        <v/>
      </c>
      <c r="S1322" s="116" t="str">
        <f>IF(NOT(ISBLANK('Base Data'!N1323)),'Base Data'!N1323,"")</f>
        <v/>
      </c>
      <c r="T1322" s="117" t="str">
        <f>IF(NOT(ISBLANK('Base Data'!O1323)),'Base Data'!O1323,"")</f>
        <v/>
      </c>
      <c r="U1322" s="116" t="str">
        <f>IF(NOT(ISBLANK('Base Data'!P1323)),'Base Data'!P1323,"")</f>
        <v/>
      </c>
      <c r="V1322" s="116" t="str">
        <f>IF(NOT(ISBLANK('Base Data'!Q1323)),'Base Data'!Q1323,"")</f>
        <v/>
      </c>
      <c r="W1322" s="116" t="str">
        <f>IF(NOT(ISBLANK('Base Data'!R1323)),'Base Data'!R1323,"")</f>
        <v/>
      </c>
      <c r="X1322" s="116" t="str">
        <f>IF(NOT(ISBLANK('Base Data'!S1323)),'Base Data'!S1323,"")</f>
        <v/>
      </c>
      <c r="Y1322" s="116" t="str">
        <f>IF(NOT(ISBLANK('Base Data'!T1323)),'Base Data'!T1323,"")</f>
        <v/>
      </c>
      <c r="Z1322" s="117" t="str">
        <f>IF(NOT(ISBLANK('Base Data'!U1323)),'Base Data'!U1323,"")</f>
        <v/>
      </c>
      <c r="AA1322" s="190">
        <f t="shared" si="3830"/>
        <v>0</v>
      </c>
      <c r="AB1322" s="116" t="str">
        <f>IF(NOT(ISBLANK('Base Data'!V1323)),'Base Data'!V1323,"")</f>
        <v/>
      </c>
      <c r="AC1322" s="117" t="str">
        <f>IF(NOT(ISBLANK('Base Data'!W1323)),'Base Data'!W1323,"")</f>
        <v/>
      </c>
      <c r="AD1322" s="190">
        <f t="shared" si="3831"/>
        <v>0</v>
      </c>
      <c r="AE1322" s="118" t="str">
        <f>IF(NOT(ISBLANK('Base Data'!X1323)),'Base Data'!X1323,"")</f>
        <v/>
      </c>
      <c r="AF1322" s="118" t="str">
        <f>IF(NOT(ISBLANK('Base Data'!Y1323)),'Base Data'!Y1323,"")</f>
        <v/>
      </c>
      <c r="AG1322" s="121" t="str">
        <f>IF(OR($A1322=2),"",'SEA Detail'!CE1384)</f>
        <v>.</v>
      </c>
      <c r="AH1322" s="115">
        <f t="shared" si="3940"/>
        <v>0</v>
      </c>
      <c r="AI1322" s="115">
        <f t="shared" si="3941"/>
        <v>0</v>
      </c>
      <c r="AJ1322" s="115">
        <f t="shared" si="3942"/>
        <v>0</v>
      </c>
      <c r="AK1322" s="115">
        <f t="shared" si="3943"/>
        <v>0</v>
      </c>
      <c r="AL1322" s="115">
        <f t="shared" si="3944"/>
        <v>0</v>
      </c>
      <c r="AM1322" s="115">
        <f t="shared" si="3945"/>
        <v>0</v>
      </c>
      <c r="AN1322" s="115">
        <f t="shared" si="3946"/>
        <v>0</v>
      </c>
      <c r="AO1322" s="115">
        <f t="shared" si="3947"/>
        <v>0</v>
      </c>
      <c r="AP1322" s="115">
        <f t="shared" si="3948"/>
        <v>0</v>
      </c>
      <c r="AQ1322" s="115">
        <f t="shared" si="3949"/>
        <v>0</v>
      </c>
      <c r="AR1322" s="115">
        <f t="shared" si="3950"/>
        <v>0</v>
      </c>
      <c r="AS1322" s="115">
        <f t="shared" si="3951"/>
        <v>0</v>
      </c>
      <c r="AT1322" s="115">
        <f t="shared" si="3952"/>
        <v>0</v>
      </c>
      <c r="AU1322" s="115">
        <f t="shared" si="3953"/>
        <v>0</v>
      </c>
      <c r="AV1322" s="115">
        <f t="shared" si="3954"/>
        <v>0</v>
      </c>
      <c r="AW1322" s="115">
        <f t="shared" si="3955"/>
        <v>0</v>
      </c>
      <c r="AX1322" s="115">
        <f t="shared" si="3956"/>
        <v>0</v>
      </c>
      <c r="AY1322" s="115">
        <f t="shared" si="3957"/>
        <v>0</v>
      </c>
      <c r="AZ1322" s="115">
        <f t="shared" si="3958"/>
        <v>0</v>
      </c>
      <c r="BA1322" s="115">
        <f t="shared" si="3959"/>
        <v>0</v>
      </c>
      <c r="BB1322" s="115">
        <f t="shared" si="3960"/>
        <v>0</v>
      </c>
      <c r="BC1322" s="115">
        <f t="shared" si="3961"/>
        <v>0</v>
      </c>
      <c r="BD1322" s="115">
        <f t="shared" si="3962"/>
        <v>0</v>
      </c>
      <c r="BE1322" s="115">
        <f t="shared" si="3963"/>
        <v>0</v>
      </c>
      <c r="BF1322" s="115">
        <f t="shared" si="3964"/>
        <v>0</v>
      </c>
      <c r="BG1322" s="115">
        <f t="shared" si="3965"/>
        <v>0</v>
      </c>
      <c r="BH1322" s="115">
        <f t="shared" si="3966"/>
        <v>0</v>
      </c>
      <c r="BI1322" s="115">
        <f t="shared" si="3967"/>
        <v>0</v>
      </c>
      <c r="BJ1322" s="115">
        <f t="shared" si="3968"/>
        <v>0</v>
      </c>
      <c r="BK1322" s="115">
        <f t="shared" si="3969"/>
        <v>0</v>
      </c>
      <c r="BL1322" s="115">
        <f t="shared" si="3970"/>
        <v>0</v>
      </c>
      <c r="BM1322" s="115">
        <f t="shared" si="3971"/>
        <v>0</v>
      </c>
      <c r="BN1322" s="115">
        <f t="shared" si="3972"/>
        <v>0</v>
      </c>
      <c r="BO1322" s="115">
        <f t="shared" si="3973"/>
        <v>0</v>
      </c>
      <c r="BP1322" s="115">
        <f t="shared" si="3974"/>
        <v>0</v>
      </c>
      <c r="BQ1322" s="115">
        <f t="shared" si="3975"/>
        <v>0</v>
      </c>
      <c r="BR1322" s="115">
        <f t="shared" si="3976"/>
        <v>0</v>
      </c>
      <c r="BS1322" s="115">
        <f t="shared" si="3977"/>
        <v>0</v>
      </c>
      <c r="BT1322" s="115">
        <f t="shared" si="3978"/>
        <v>0</v>
      </c>
      <c r="BU1322" s="115">
        <f t="shared" si="3979"/>
        <v>0</v>
      </c>
      <c r="BV1322" s="115">
        <f t="shared" si="3980"/>
        <v>0</v>
      </c>
      <c r="BW1322" s="115">
        <f t="shared" si="3981"/>
        <v>0</v>
      </c>
      <c r="BX1322" s="115">
        <f t="shared" si="3982"/>
        <v>0</v>
      </c>
      <c r="BY1322" s="115">
        <f t="shared" si="3983"/>
        <v>0</v>
      </c>
      <c r="BZ1322" s="115">
        <f t="shared" si="3984"/>
        <v>0</v>
      </c>
      <c r="CA1322" s="115">
        <f t="shared" si="3985"/>
        <v>0</v>
      </c>
      <c r="CB1322" s="115">
        <f t="shared" si="3986"/>
        <v>0</v>
      </c>
      <c r="CC1322" s="115">
        <v>0</v>
      </c>
      <c r="CD1322" s="115">
        <f>IFERROR(IF(OR($A1322=2,$A1322=3,$C1322=""),0,IF(E1322="",1,IF(ISERROR(VLOOKUP('Auto-Calculations'!E1322,LEA_ESA_Lookup,2,FALSE)),1,0))),"0*")</f>
        <v>0</v>
      </c>
      <c r="CE1322" s="115">
        <f t="shared" si="3987"/>
        <v>0</v>
      </c>
      <c r="CF1322" s="115">
        <f t="shared" si="3988"/>
        <v>0</v>
      </c>
      <c r="CG1322" s="115">
        <f t="shared" si="3989"/>
        <v>0</v>
      </c>
      <c r="CH1322" s="115">
        <f t="shared" si="3990"/>
        <v>0</v>
      </c>
      <c r="CI1322" s="115">
        <f t="shared" si="3991"/>
        <v>0</v>
      </c>
      <c r="CJ1322" s="115">
        <f t="shared" si="3992"/>
        <v>0</v>
      </c>
      <c r="CK1322" s="119">
        <f t="shared" si="3993"/>
        <v>0</v>
      </c>
      <c r="CL1322" s="115">
        <f t="shared" si="3994"/>
        <v>0</v>
      </c>
      <c r="CM1322" s="115">
        <f t="shared" si="3995"/>
        <v>0</v>
      </c>
      <c r="CN1322" s="115">
        <f t="shared" si="3996"/>
        <v>0</v>
      </c>
      <c r="CO1322" s="115">
        <f t="shared" si="3997"/>
        <v>0</v>
      </c>
      <c r="CP1322" s="115">
        <f t="shared" si="3998"/>
        <v>0</v>
      </c>
      <c r="CQ1322" s="115">
        <f>IFERROR(IF(OR($A1322=2,$A1322=3,$C1322=""),0,IF('Auto-Calculations'!Z1322="M",1,0)),"0*")</f>
        <v>0</v>
      </c>
      <c r="CR1322" s="115">
        <f>IFERROR(IF(OR($A1322=2,$A1322=3,$C1322=""),0,IF('Auto-Calculations'!AE1322="M",1,0)),"0*")</f>
        <v>0</v>
      </c>
      <c r="CS1322" s="115">
        <f>IFERROR(IF(OR($A1322=2,$A1322=3,$C1322=""),0,IF('Auto-Calculations'!V1322="M",1,0)),"0*")</f>
        <v>0</v>
      </c>
      <c r="CT1322" s="115">
        <f>IFERROR(IF(OR($A1322=2,$A1322=3,$C1322=""),0,IF('Auto-Calculations'!W1322="M",1,0)),"0*")</f>
        <v>0</v>
      </c>
      <c r="CU1322" s="115">
        <f>IFERROR(IF(OR($A1322=2,$A1322=3,$C1322=""),0,IF('Auto-Calculations'!X1322="M",1,0)),"0*")</f>
        <v>0</v>
      </c>
      <c r="CV1322" s="115">
        <f>IFERROR(IF(OR($A1322=2,$A1322=3,$C1322=""),0,IF('Auto-Calculations'!Y1322="M",1,0)),"0*")</f>
        <v>0</v>
      </c>
      <c r="CW1322" s="115">
        <f t="shared" si="3999"/>
        <v>0</v>
      </c>
      <c r="CX1322" s="115">
        <f t="shared" si="4000"/>
        <v>0</v>
      </c>
      <c r="CY1322" s="115">
        <f t="shared" si="4001"/>
        <v>0</v>
      </c>
      <c r="CZ1322" s="115">
        <f t="shared" si="4002"/>
        <v>0</v>
      </c>
      <c r="DA1322" s="115">
        <f t="shared" si="4003"/>
        <v>0</v>
      </c>
      <c r="DB1322" s="111">
        <f t="shared" si="4004"/>
        <v>0</v>
      </c>
      <c r="DC1322" s="111">
        <f t="shared" si="4005"/>
        <v>0</v>
      </c>
      <c r="DD1322" s="111">
        <f t="shared" si="4006"/>
        <v>0</v>
      </c>
      <c r="DE1322" s="115">
        <f t="shared" si="4007"/>
        <v>0</v>
      </c>
      <c r="DF1322" s="111">
        <f t="shared" si="4008"/>
        <v>0</v>
      </c>
      <c r="DG1322" s="115">
        <f t="shared" si="4009"/>
        <v>0</v>
      </c>
      <c r="DH1322" s="115">
        <f t="shared" si="4010"/>
        <v>0</v>
      </c>
      <c r="DI1322" s="115">
        <f>IFERROR(IF(OR($A1322=3,C1322="American Samoa",C1322="Federated States of Micronesia",C1322="Guam",C1322="Hawaii",C1322="Northern Marianas",C1322="Puerto Rico",C1322="Republic of Palau",C1322="Republic of the Marshall Islands",C1322="Bureau of Indian Education"),0,IF('Auto-Calculations'!Q1322="NA",1,0)),"0*")</f>
        <v>0</v>
      </c>
      <c r="DJ1322" s="111"/>
      <c r="DK1322" s="111"/>
      <c r="DL1322" s="111"/>
      <c r="DM1322" s="111"/>
      <c r="DN1322" s="111"/>
      <c r="DO1322" s="111"/>
      <c r="DP1322" s="111"/>
      <c r="DQ1322" s="111"/>
      <c r="DR1322" s="111"/>
      <c r="DS1322" s="111"/>
      <c r="DT1322" s="120" t="str">
        <f t="shared" si="4011"/>
        <v>000000000000000000000000000000000000000000000000000000000000000000000000000000</v>
      </c>
      <c r="DU1322" s="111" t="str">
        <f t="shared" si="3832"/>
        <v>No Error</v>
      </c>
      <c r="DV1322" s="111" t="str">
        <f t="shared" si="3833"/>
        <v>No Error</v>
      </c>
      <c r="DW1322" s="111" t="str">
        <f t="shared" si="3834"/>
        <v>No Error</v>
      </c>
      <c r="DX1322" s="111" t="str">
        <f t="shared" si="3835"/>
        <v>No Error</v>
      </c>
      <c r="DY1322" s="111" t="str">
        <f t="shared" si="3836"/>
        <v>No Error</v>
      </c>
      <c r="DZ1322" s="111" t="str">
        <f t="shared" si="3837"/>
        <v>No Error</v>
      </c>
      <c r="EA1322" s="111" t="str">
        <f t="shared" si="3838"/>
        <v>No Error</v>
      </c>
      <c r="EB1322" s="111" t="str">
        <f t="shared" si="3839"/>
        <v>No Error</v>
      </c>
      <c r="EC1322" s="111" t="str">
        <f t="shared" si="3840"/>
        <v>No Error</v>
      </c>
      <c r="ED1322" s="111" t="str">
        <f t="shared" si="3841"/>
        <v>No Error</v>
      </c>
      <c r="EE1322" s="111" t="str">
        <f t="shared" si="3842"/>
        <v>No Error</v>
      </c>
      <c r="EF1322" s="111" t="str">
        <f t="shared" si="3843"/>
        <v>No Error</v>
      </c>
      <c r="EG1322" s="111" t="str">
        <f t="shared" si="3844"/>
        <v>No Error</v>
      </c>
      <c r="EH1322" s="111" t="str">
        <f t="shared" si="3845"/>
        <v>No Error</v>
      </c>
      <c r="EI1322" s="111" t="str">
        <f t="shared" si="3846"/>
        <v>No Error</v>
      </c>
      <c r="EJ1322" s="111" t="str">
        <f t="shared" si="3847"/>
        <v>No Error</v>
      </c>
      <c r="EK1322" s="111" t="str">
        <f t="shared" si="3848"/>
        <v>No Error</v>
      </c>
      <c r="EL1322" s="111" t="str">
        <f t="shared" si="3849"/>
        <v>No Error</v>
      </c>
      <c r="EM1322" s="111" t="str">
        <f t="shared" si="3850"/>
        <v>No Error</v>
      </c>
      <c r="EN1322" s="111" t="str">
        <f t="shared" si="3851"/>
        <v>No Error</v>
      </c>
      <c r="EO1322" s="111" t="str">
        <f t="shared" si="3852"/>
        <v>No Error</v>
      </c>
      <c r="EP1322" s="111" t="str">
        <f t="shared" si="3853"/>
        <v>No Error</v>
      </c>
      <c r="EQ1322" s="111" t="str">
        <f t="shared" si="3854"/>
        <v>No Error</v>
      </c>
      <c r="ER1322" s="111" t="str">
        <f t="shared" si="3855"/>
        <v>No Error</v>
      </c>
      <c r="ES1322" s="111" t="str">
        <f t="shared" si="3856"/>
        <v>No Error</v>
      </c>
      <c r="ET1322" s="111" t="str">
        <f t="shared" si="3857"/>
        <v>No Error</v>
      </c>
      <c r="EU1322" s="111" t="str">
        <f t="shared" si="3858"/>
        <v>No Error</v>
      </c>
      <c r="EV1322" s="111" t="str">
        <f t="shared" si="3859"/>
        <v>No Error</v>
      </c>
      <c r="EW1322" s="111" t="str">
        <f t="shared" si="3860"/>
        <v>No Error</v>
      </c>
      <c r="EX1322" s="111" t="str">
        <f t="shared" si="3861"/>
        <v>No Error</v>
      </c>
      <c r="EY1322" s="111" t="str">
        <f t="shared" si="3862"/>
        <v>No Error</v>
      </c>
      <c r="EZ1322" s="111" t="str">
        <f t="shared" si="3863"/>
        <v>No Error</v>
      </c>
      <c r="FA1322" s="111" t="str">
        <f t="shared" si="3864"/>
        <v>No Error</v>
      </c>
      <c r="FB1322" s="111" t="str">
        <f t="shared" si="3865"/>
        <v>No Error</v>
      </c>
      <c r="FC1322" s="111" t="str">
        <f t="shared" si="3866"/>
        <v>No Error</v>
      </c>
      <c r="FD1322" s="111" t="str">
        <f t="shared" si="3867"/>
        <v>No Error</v>
      </c>
      <c r="FE1322" s="111" t="str">
        <f t="shared" si="3868"/>
        <v>No Error</v>
      </c>
      <c r="FF1322" s="111" t="str">
        <f t="shared" si="3869"/>
        <v>No Error</v>
      </c>
      <c r="FG1322" s="111" t="str">
        <f t="shared" si="3870"/>
        <v>No Error</v>
      </c>
      <c r="FH1322" s="111" t="str">
        <f t="shared" si="3871"/>
        <v>No Error</v>
      </c>
      <c r="FI1322" s="111" t="str">
        <f t="shared" si="3872"/>
        <v>No Error</v>
      </c>
      <c r="FJ1322" s="111" t="str">
        <f t="shared" si="3873"/>
        <v>No Error</v>
      </c>
      <c r="FK1322" s="111" t="str">
        <f t="shared" si="3874"/>
        <v>No Error</v>
      </c>
      <c r="FL1322" s="111" t="str">
        <f t="shared" si="3875"/>
        <v>No Error</v>
      </c>
      <c r="FM1322" s="111" t="str">
        <f t="shared" si="3876"/>
        <v>No Error</v>
      </c>
      <c r="FN1322" s="111" t="str">
        <f t="shared" si="3877"/>
        <v>No Error</v>
      </c>
      <c r="FO1322" s="111" t="str">
        <f t="shared" si="3878"/>
        <v>No Error</v>
      </c>
      <c r="FP1322" s="111" t="str">
        <f t="shared" si="3879"/>
        <v>No Error</v>
      </c>
      <c r="FQ1322" s="111" t="str">
        <f t="shared" si="3880"/>
        <v>No Error</v>
      </c>
      <c r="FR1322" s="111" t="str">
        <f t="shared" si="3881"/>
        <v>No Error</v>
      </c>
      <c r="FS1322" s="111" t="str">
        <f t="shared" si="3882"/>
        <v>No Error</v>
      </c>
      <c r="FT1322" s="111" t="str">
        <f t="shared" si="3883"/>
        <v>No Error</v>
      </c>
      <c r="FU1322" s="111" t="str">
        <f t="shared" si="3884"/>
        <v>No Error</v>
      </c>
      <c r="FV1322" s="111" t="str">
        <f t="shared" si="3885"/>
        <v>No Error</v>
      </c>
      <c r="FW1322" s="111" t="str">
        <f t="shared" si="3886"/>
        <v>No Error</v>
      </c>
      <c r="FX1322" s="111" t="str">
        <f t="shared" si="3887"/>
        <v>No Error</v>
      </c>
      <c r="FY1322" s="111" t="str">
        <f t="shared" si="3888"/>
        <v>No Error</v>
      </c>
      <c r="FZ1322" s="111" t="str">
        <f t="shared" si="3889"/>
        <v>No Error</v>
      </c>
      <c r="GA1322" s="111" t="str">
        <f t="shared" si="3890"/>
        <v>No Error</v>
      </c>
      <c r="GB1322" s="111" t="str">
        <f t="shared" si="3891"/>
        <v>No Error</v>
      </c>
      <c r="GC1322" s="111" t="str">
        <f t="shared" si="3892"/>
        <v>No Error</v>
      </c>
      <c r="GD1322" s="111" t="str">
        <f t="shared" si="3893"/>
        <v>No Error</v>
      </c>
      <c r="GE1322" s="111" t="str">
        <f t="shared" si="3894"/>
        <v>No Error</v>
      </c>
      <c r="GF1322" s="111" t="str">
        <f t="shared" si="3895"/>
        <v>No Error</v>
      </c>
      <c r="GG1322" s="111" t="str">
        <f t="shared" si="3896"/>
        <v>No Error</v>
      </c>
      <c r="GH1322" s="111" t="str">
        <f t="shared" si="3897"/>
        <v>No Error</v>
      </c>
      <c r="GI1322" s="111" t="str">
        <f t="shared" si="3898"/>
        <v>No Error</v>
      </c>
      <c r="GJ1322" s="111" t="str">
        <f t="shared" si="3899"/>
        <v>No Error</v>
      </c>
      <c r="GK1322" s="111" t="str">
        <f t="shared" si="3900"/>
        <v>No Error</v>
      </c>
      <c r="GL1322" s="111" t="str">
        <f t="shared" si="3901"/>
        <v>No Error</v>
      </c>
      <c r="GM1322" s="111" t="str">
        <f t="shared" si="3902"/>
        <v>No Error</v>
      </c>
      <c r="GN1322" s="111" t="str">
        <f t="shared" si="3903"/>
        <v>No Error</v>
      </c>
      <c r="GO1322" s="111" t="str">
        <f t="shared" si="3904"/>
        <v>No Error</v>
      </c>
      <c r="GP1322" s="111" t="str">
        <f t="shared" si="3905"/>
        <v>No Error</v>
      </c>
      <c r="GQ1322" s="111" t="str">
        <f t="shared" si="3906"/>
        <v>No Error</v>
      </c>
      <c r="GR1322" s="111" t="str">
        <f t="shared" si="3907"/>
        <v>No Error</v>
      </c>
      <c r="GS1322" s="111" t="str">
        <f t="shared" si="3908"/>
        <v>No Error</v>
      </c>
      <c r="GT1322" s="111" t="str">
        <f t="shared" si="3909"/>
        <v>No Error</v>
      </c>
      <c r="GU1322" s="111" t="str">
        <f t="shared" si="3910"/>
        <v>No Error</v>
      </c>
      <c r="GV1322" s="111" t="str">
        <f t="shared" si="3911"/>
        <v>No Error</v>
      </c>
      <c r="GW1322" s="111"/>
      <c r="GX1322" s="111">
        <f t="shared" si="3912"/>
        <v>0</v>
      </c>
      <c r="GY1322" s="111">
        <f t="shared" si="3913"/>
        <v>0</v>
      </c>
      <c r="GZ1322" s="111" t="str">
        <f t="shared" si="3914"/>
        <v/>
      </c>
      <c r="HA1322" s="111">
        <f t="shared" si="3915"/>
        <v>0</v>
      </c>
      <c r="HB1322" s="111">
        <f t="shared" si="4012"/>
        <v>0</v>
      </c>
      <c r="HC1322" s="111">
        <f t="shared" si="4013"/>
        <v>0</v>
      </c>
      <c r="HD1322" s="121" t="str">
        <f>IF(OR($A1322=2,$A1322=3),"",'SEA Detail'!CE1384)</f>
        <v>.</v>
      </c>
      <c r="HE1322" s="111">
        <f t="shared" si="4014"/>
        <v>0</v>
      </c>
      <c r="HF1322" s="111">
        <f t="shared" si="4015"/>
        <v>0</v>
      </c>
      <c r="HG1322" s="111">
        <f t="shared" si="4016"/>
        <v>0</v>
      </c>
      <c r="HH1322" s="111">
        <f t="shared" si="4017"/>
        <v>0</v>
      </c>
      <c r="HI1322" s="111">
        <f t="shared" si="3916"/>
        <v>0</v>
      </c>
      <c r="HJ1322" s="111">
        <f t="shared" si="3917"/>
        <v>0</v>
      </c>
      <c r="HK1322" s="111">
        <f t="shared" si="3918"/>
        <v>0</v>
      </c>
      <c r="HL1322" s="111">
        <f t="shared" si="3919"/>
        <v>0</v>
      </c>
      <c r="HM1322" s="111">
        <f t="shared" si="3920"/>
        <v>0</v>
      </c>
      <c r="HN1322" s="111">
        <f t="shared" si="3921"/>
        <v>0</v>
      </c>
      <c r="HO1322" s="111">
        <f t="shared" si="3922"/>
        <v>0</v>
      </c>
      <c r="HP1322" s="111">
        <f t="shared" si="3923"/>
        <v>0</v>
      </c>
      <c r="HQ1322" s="111">
        <f t="shared" si="3924"/>
        <v>0</v>
      </c>
      <c r="HR1322" s="111">
        <f t="shared" si="3925"/>
        <v>0</v>
      </c>
      <c r="HS1322" s="111">
        <f t="shared" si="3926"/>
        <v>0</v>
      </c>
      <c r="HT1322" s="111">
        <f t="shared" si="3927"/>
        <v>0</v>
      </c>
      <c r="HU1322" s="111">
        <f t="shared" si="3928"/>
        <v>0</v>
      </c>
      <c r="HV1322" s="111">
        <f t="shared" si="3929"/>
        <v>0</v>
      </c>
      <c r="HW1322" s="111">
        <f t="shared" si="3930"/>
        <v>0</v>
      </c>
      <c r="HX1322" s="111">
        <f t="shared" si="3931"/>
        <v>0</v>
      </c>
      <c r="HY1322" s="111">
        <f t="shared" si="3932"/>
        <v>0</v>
      </c>
      <c r="HZ1322" s="111">
        <f t="shared" si="3933"/>
        <v>0</v>
      </c>
      <c r="IA1322" s="111">
        <f t="shared" si="3934"/>
        <v>0</v>
      </c>
      <c r="IB1322" s="111">
        <f t="shared" si="3935"/>
        <v>0</v>
      </c>
      <c r="IC1322" s="111">
        <f t="shared" si="3936"/>
        <v>0</v>
      </c>
      <c r="ID1322" s="111">
        <f t="shared" si="3937"/>
        <v>0</v>
      </c>
      <c r="IE1322" s="111">
        <f t="shared" si="3938"/>
        <v>0</v>
      </c>
      <c r="IF1322" s="111">
        <f>IF(AND(OR($A1322=2,$E1322=""),NOT(ISBLANK('Base Data'!I1323))),1,IF(OR($A1322=2,$C1322="",$E1322=""),0,1))</f>
        <v>0</v>
      </c>
      <c r="IG1322" s="111"/>
      <c r="IH1322" s="111"/>
      <c r="II1322" s="111"/>
      <c r="IJ1322" s="111">
        <f>IF('Base Data'!C1323="",0,IF('Base Data'!D1323="",1,0))</f>
        <v>0</v>
      </c>
    </row>
    <row r="1323" spans="1:244" x14ac:dyDescent="0.25">
      <c r="A1323" s="116" t="str">
        <f>IF(NOT(ISBLANK('Base Data'!A1324)),'Base Data'!A1324,"")</f>
        <v/>
      </c>
      <c r="B1323" s="116" t="str">
        <f>IF(NOT(ISBLANK('Base Data'!B1324)),'Base Data'!B1324,"")</f>
        <v/>
      </c>
      <c r="C1323" s="125" t="str">
        <f>IF(NOT(ISBLANK('Base Data'!C1324)),'Base Data'!C1324,"")</f>
        <v/>
      </c>
      <c r="D1323" s="125" t="str">
        <f>IF(NOT(ISBLANK('Base Data'!D1324)),'Base Data'!D1324,"")</f>
        <v/>
      </c>
      <c r="E1323" s="116" t="str">
        <f>IF(NOT(ISBLANK('Base Data'!E1324)),'Base Data'!E1324,"")</f>
        <v/>
      </c>
      <c r="F1323" s="117" t="str">
        <f>IF(NOT(ISBLANK('Base Data'!F1324)),'Base Data'!F1324,"")</f>
        <v/>
      </c>
      <c r="G1323" s="117" t="str">
        <f>IF(NOT(ISBLANK('Base Data'!G1324)),'Base Data'!G1324,"")</f>
        <v/>
      </c>
      <c r="H1323" s="187">
        <f t="shared" si="3827"/>
        <v>0</v>
      </c>
      <c r="I1323" s="117" t="str">
        <f>IF(NOT(ISBLANK('Base Data'!H1324)),'Base Data'!H1324,"")</f>
        <v/>
      </c>
      <c r="J1323" s="187">
        <f>IF(AND(ISNUMBER(I1323),ISNUMBER(#REF!)),I1323-#REF!,IF(AND(NOT(ISNUMBER(I1323)),NOT(ISNUMBER(#REF!))),0,IF(NOT(ISNUMBER(I1323)),-#REF!,IF(NOT(ISNUMBER(#REF!)),I1323,0))))</f>
        <v>0</v>
      </c>
      <c r="K1323" s="187">
        <f t="shared" si="3828"/>
        <v>0</v>
      </c>
      <c r="L1323" s="187">
        <f t="shared" si="3939"/>
        <v>0</v>
      </c>
      <c r="M1323" s="116" t="str">
        <f>IF(NOT(ISBLANK('Base Data'!I1324)),'Base Data'!I1324,"")</f>
        <v/>
      </c>
      <c r="N1323" s="116" t="str">
        <f>IF(NOT(ISBLANK('Base Data'!J1324)),'Base Data'!J1324,"")</f>
        <v/>
      </c>
      <c r="O1323" s="117" t="str">
        <f>IF(NOT(ISBLANK('Base Data'!K1324)),'Base Data'!K1324,"")</f>
        <v/>
      </c>
      <c r="P1323" s="190">
        <f t="shared" si="3829"/>
        <v>0</v>
      </c>
      <c r="Q1323" s="116" t="str">
        <f>IF(NOT(ISBLANK('Base Data'!L1324)),'Base Data'!L1324,"")</f>
        <v/>
      </c>
      <c r="R1323" s="116" t="str">
        <f>IF(NOT(ISBLANK('Base Data'!M1324)),'Base Data'!M1324,"")</f>
        <v/>
      </c>
      <c r="S1323" s="116" t="str">
        <f>IF(NOT(ISBLANK('Base Data'!N1324)),'Base Data'!N1324,"")</f>
        <v/>
      </c>
      <c r="T1323" s="117" t="str">
        <f>IF(NOT(ISBLANK('Base Data'!O1324)),'Base Data'!O1324,"")</f>
        <v/>
      </c>
      <c r="U1323" s="116" t="str">
        <f>IF(NOT(ISBLANK('Base Data'!P1324)),'Base Data'!P1324,"")</f>
        <v/>
      </c>
      <c r="V1323" s="116" t="str">
        <f>IF(NOT(ISBLANK('Base Data'!Q1324)),'Base Data'!Q1324,"")</f>
        <v/>
      </c>
      <c r="W1323" s="116" t="str">
        <f>IF(NOT(ISBLANK('Base Data'!R1324)),'Base Data'!R1324,"")</f>
        <v/>
      </c>
      <c r="X1323" s="116" t="str">
        <f>IF(NOT(ISBLANK('Base Data'!S1324)),'Base Data'!S1324,"")</f>
        <v/>
      </c>
      <c r="Y1323" s="116" t="str">
        <f>IF(NOT(ISBLANK('Base Data'!T1324)),'Base Data'!T1324,"")</f>
        <v/>
      </c>
      <c r="Z1323" s="117" t="str">
        <f>IF(NOT(ISBLANK('Base Data'!U1324)),'Base Data'!U1324,"")</f>
        <v/>
      </c>
      <c r="AA1323" s="190">
        <f t="shared" si="3830"/>
        <v>0</v>
      </c>
      <c r="AB1323" s="116" t="str">
        <f>IF(NOT(ISBLANK('Base Data'!V1324)),'Base Data'!V1324,"")</f>
        <v/>
      </c>
      <c r="AC1323" s="117" t="str">
        <f>IF(NOT(ISBLANK('Base Data'!W1324)),'Base Data'!W1324,"")</f>
        <v/>
      </c>
      <c r="AD1323" s="190">
        <f t="shared" si="3831"/>
        <v>0</v>
      </c>
      <c r="AE1323" s="118" t="str">
        <f>IF(NOT(ISBLANK('Base Data'!X1324)),'Base Data'!X1324,"")</f>
        <v/>
      </c>
      <c r="AF1323" s="118" t="str">
        <f>IF(NOT(ISBLANK('Base Data'!Y1324)),'Base Data'!Y1324,"")</f>
        <v/>
      </c>
      <c r="AG1323" s="121" t="str">
        <f>IF(OR($A1323=2),"",'SEA Detail'!CE1385)</f>
        <v>.</v>
      </c>
      <c r="AH1323" s="115">
        <f t="shared" si="3940"/>
        <v>0</v>
      </c>
      <c r="AI1323" s="115">
        <f t="shared" si="3941"/>
        <v>0</v>
      </c>
      <c r="AJ1323" s="115">
        <f t="shared" si="3942"/>
        <v>0</v>
      </c>
      <c r="AK1323" s="115">
        <f t="shared" si="3943"/>
        <v>0</v>
      </c>
      <c r="AL1323" s="115">
        <f t="shared" si="3944"/>
        <v>0</v>
      </c>
      <c r="AM1323" s="115">
        <f t="shared" si="3945"/>
        <v>0</v>
      </c>
      <c r="AN1323" s="115">
        <f t="shared" si="3946"/>
        <v>0</v>
      </c>
      <c r="AO1323" s="115">
        <f t="shared" si="3947"/>
        <v>0</v>
      </c>
      <c r="AP1323" s="115">
        <f t="shared" si="3948"/>
        <v>0</v>
      </c>
      <c r="AQ1323" s="115">
        <f t="shared" si="3949"/>
        <v>0</v>
      </c>
      <c r="AR1323" s="115">
        <f t="shared" si="3950"/>
        <v>0</v>
      </c>
      <c r="AS1323" s="115">
        <f t="shared" si="3951"/>
        <v>0</v>
      </c>
      <c r="AT1323" s="115">
        <f t="shared" si="3952"/>
        <v>0</v>
      </c>
      <c r="AU1323" s="115">
        <f t="shared" si="3953"/>
        <v>0</v>
      </c>
      <c r="AV1323" s="115">
        <f t="shared" si="3954"/>
        <v>0</v>
      </c>
      <c r="AW1323" s="115">
        <f t="shared" si="3955"/>
        <v>0</v>
      </c>
      <c r="AX1323" s="115">
        <f t="shared" si="3956"/>
        <v>0</v>
      </c>
      <c r="AY1323" s="115">
        <f t="shared" si="3957"/>
        <v>0</v>
      </c>
      <c r="AZ1323" s="115">
        <f t="shared" si="3958"/>
        <v>0</v>
      </c>
      <c r="BA1323" s="115">
        <f t="shared" si="3959"/>
        <v>0</v>
      </c>
      <c r="BB1323" s="115">
        <f t="shared" si="3960"/>
        <v>0</v>
      </c>
      <c r="BC1323" s="115">
        <f t="shared" si="3961"/>
        <v>0</v>
      </c>
      <c r="BD1323" s="115">
        <f t="shared" si="3962"/>
        <v>0</v>
      </c>
      <c r="BE1323" s="115">
        <f t="shared" si="3963"/>
        <v>0</v>
      </c>
      <c r="BF1323" s="115">
        <f t="shared" si="3964"/>
        <v>0</v>
      </c>
      <c r="BG1323" s="115">
        <f t="shared" si="3965"/>
        <v>0</v>
      </c>
      <c r="BH1323" s="115">
        <f t="shared" si="3966"/>
        <v>0</v>
      </c>
      <c r="BI1323" s="115">
        <f t="shared" si="3967"/>
        <v>0</v>
      </c>
      <c r="BJ1323" s="115">
        <f t="shared" si="3968"/>
        <v>0</v>
      </c>
      <c r="BK1323" s="115">
        <f t="shared" si="3969"/>
        <v>0</v>
      </c>
      <c r="BL1323" s="115">
        <f t="shared" si="3970"/>
        <v>0</v>
      </c>
      <c r="BM1323" s="115">
        <f t="shared" si="3971"/>
        <v>0</v>
      </c>
      <c r="BN1323" s="115">
        <f t="shared" si="3972"/>
        <v>0</v>
      </c>
      <c r="BO1323" s="115">
        <f t="shared" si="3973"/>
        <v>0</v>
      </c>
      <c r="BP1323" s="115">
        <f t="shared" si="3974"/>
        <v>0</v>
      </c>
      <c r="BQ1323" s="115">
        <f t="shared" si="3975"/>
        <v>0</v>
      </c>
      <c r="BR1323" s="115">
        <f t="shared" si="3976"/>
        <v>0</v>
      </c>
      <c r="BS1323" s="115">
        <f t="shared" si="3977"/>
        <v>0</v>
      </c>
      <c r="BT1323" s="115">
        <f t="shared" si="3978"/>
        <v>0</v>
      </c>
      <c r="BU1323" s="115">
        <f t="shared" si="3979"/>
        <v>0</v>
      </c>
      <c r="BV1323" s="115">
        <f t="shared" si="3980"/>
        <v>0</v>
      </c>
      <c r="BW1323" s="115">
        <f t="shared" si="3981"/>
        <v>0</v>
      </c>
      <c r="BX1323" s="115">
        <f t="shared" si="3982"/>
        <v>0</v>
      </c>
      <c r="BY1323" s="115">
        <f t="shared" si="3983"/>
        <v>0</v>
      </c>
      <c r="BZ1323" s="115">
        <f t="shared" si="3984"/>
        <v>0</v>
      </c>
      <c r="CA1323" s="115">
        <f t="shared" si="3985"/>
        <v>0</v>
      </c>
      <c r="CB1323" s="115">
        <f t="shared" si="3986"/>
        <v>0</v>
      </c>
      <c r="CC1323" s="115">
        <v>0</v>
      </c>
      <c r="CD1323" s="115">
        <f>IFERROR(IF(OR($A1323=2,$A1323=3,$C1323=""),0,IF(E1323="",1,IF(ISERROR(VLOOKUP('Auto-Calculations'!E1323,LEA_ESA_Lookup,2,FALSE)),1,0))),"0*")</f>
        <v>0</v>
      </c>
      <c r="CE1323" s="115">
        <f t="shared" si="3987"/>
        <v>0</v>
      </c>
      <c r="CF1323" s="115">
        <f t="shared" si="3988"/>
        <v>0</v>
      </c>
      <c r="CG1323" s="115">
        <f t="shared" si="3989"/>
        <v>0</v>
      </c>
      <c r="CH1323" s="115">
        <f t="shared" si="3990"/>
        <v>0</v>
      </c>
      <c r="CI1323" s="115">
        <f t="shared" si="3991"/>
        <v>0</v>
      </c>
      <c r="CJ1323" s="115">
        <f t="shared" si="3992"/>
        <v>0</v>
      </c>
      <c r="CK1323" s="119">
        <f t="shared" si="3993"/>
        <v>0</v>
      </c>
      <c r="CL1323" s="115">
        <f t="shared" si="3994"/>
        <v>0</v>
      </c>
      <c r="CM1323" s="115">
        <f t="shared" si="3995"/>
        <v>0</v>
      </c>
      <c r="CN1323" s="115">
        <f t="shared" si="3996"/>
        <v>0</v>
      </c>
      <c r="CO1323" s="115">
        <f t="shared" si="3997"/>
        <v>0</v>
      </c>
      <c r="CP1323" s="115">
        <f t="shared" si="3998"/>
        <v>0</v>
      </c>
      <c r="CQ1323" s="115">
        <f>IFERROR(IF(OR($A1323=2,$A1323=3,$C1323=""),0,IF('Auto-Calculations'!Z1323="M",1,0)),"0*")</f>
        <v>0</v>
      </c>
      <c r="CR1323" s="115">
        <f>IFERROR(IF(OR($A1323=2,$A1323=3,$C1323=""),0,IF('Auto-Calculations'!AE1323="M",1,0)),"0*")</f>
        <v>0</v>
      </c>
      <c r="CS1323" s="115">
        <f>IFERROR(IF(OR($A1323=2,$A1323=3,$C1323=""),0,IF('Auto-Calculations'!V1323="M",1,0)),"0*")</f>
        <v>0</v>
      </c>
      <c r="CT1323" s="115">
        <f>IFERROR(IF(OR($A1323=2,$A1323=3,$C1323=""),0,IF('Auto-Calculations'!W1323="M",1,0)),"0*")</f>
        <v>0</v>
      </c>
      <c r="CU1323" s="115">
        <f>IFERROR(IF(OR($A1323=2,$A1323=3,$C1323=""),0,IF('Auto-Calculations'!X1323="M",1,0)),"0*")</f>
        <v>0</v>
      </c>
      <c r="CV1323" s="115">
        <f>IFERROR(IF(OR($A1323=2,$A1323=3,$C1323=""),0,IF('Auto-Calculations'!Y1323="M",1,0)),"0*")</f>
        <v>0</v>
      </c>
      <c r="CW1323" s="115">
        <f t="shared" si="3999"/>
        <v>0</v>
      </c>
      <c r="CX1323" s="115">
        <f t="shared" si="4000"/>
        <v>0</v>
      </c>
      <c r="CY1323" s="115">
        <f t="shared" si="4001"/>
        <v>0</v>
      </c>
      <c r="CZ1323" s="115">
        <f t="shared" si="4002"/>
        <v>0</v>
      </c>
      <c r="DA1323" s="115">
        <f t="shared" si="4003"/>
        <v>0</v>
      </c>
      <c r="DB1323" s="111">
        <f t="shared" si="4004"/>
        <v>0</v>
      </c>
      <c r="DC1323" s="111">
        <f t="shared" si="4005"/>
        <v>0</v>
      </c>
      <c r="DD1323" s="111">
        <f t="shared" si="4006"/>
        <v>0</v>
      </c>
      <c r="DE1323" s="115">
        <f t="shared" si="4007"/>
        <v>0</v>
      </c>
      <c r="DF1323" s="111">
        <f t="shared" si="4008"/>
        <v>0</v>
      </c>
      <c r="DG1323" s="115">
        <f t="shared" si="4009"/>
        <v>0</v>
      </c>
      <c r="DH1323" s="115">
        <f t="shared" si="4010"/>
        <v>0</v>
      </c>
      <c r="DI1323" s="115">
        <f>IFERROR(IF(OR($A1323=3,C1323="American Samoa",C1323="Federated States of Micronesia",C1323="Guam",C1323="Hawaii",C1323="Northern Marianas",C1323="Puerto Rico",C1323="Republic of Palau",C1323="Republic of the Marshall Islands",C1323="Bureau of Indian Education"),0,IF('Auto-Calculations'!Q1323="NA",1,0)),"0*")</f>
        <v>0</v>
      </c>
      <c r="DJ1323" s="111"/>
      <c r="DK1323" s="111"/>
      <c r="DL1323" s="111"/>
      <c r="DM1323" s="111"/>
      <c r="DN1323" s="111"/>
      <c r="DO1323" s="111"/>
      <c r="DP1323" s="111"/>
      <c r="DQ1323" s="111"/>
      <c r="DR1323" s="111"/>
      <c r="DS1323" s="111"/>
      <c r="DT1323" s="120" t="str">
        <f t="shared" si="4011"/>
        <v>000000000000000000000000000000000000000000000000000000000000000000000000000000</v>
      </c>
      <c r="DU1323" s="111" t="str">
        <f t="shared" si="3832"/>
        <v>No Error</v>
      </c>
      <c r="DV1323" s="111" t="str">
        <f t="shared" si="3833"/>
        <v>No Error</v>
      </c>
      <c r="DW1323" s="111" t="str">
        <f t="shared" si="3834"/>
        <v>No Error</v>
      </c>
      <c r="DX1323" s="111" t="str">
        <f t="shared" si="3835"/>
        <v>No Error</v>
      </c>
      <c r="DY1323" s="111" t="str">
        <f t="shared" si="3836"/>
        <v>No Error</v>
      </c>
      <c r="DZ1323" s="111" t="str">
        <f t="shared" si="3837"/>
        <v>No Error</v>
      </c>
      <c r="EA1323" s="111" t="str">
        <f t="shared" si="3838"/>
        <v>No Error</v>
      </c>
      <c r="EB1323" s="111" t="str">
        <f t="shared" si="3839"/>
        <v>No Error</v>
      </c>
      <c r="EC1323" s="111" t="str">
        <f t="shared" si="3840"/>
        <v>No Error</v>
      </c>
      <c r="ED1323" s="111" t="str">
        <f t="shared" si="3841"/>
        <v>No Error</v>
      </c>
      <c r="EE1323" s="111" t="str">
        <f t="shared" si="3842"/>
        <v>No Error</v>
      </c>
      <c r="EF1323" s="111" t="str">
        <f t="shared" si="3843"/>
        <v>No Error</v>
      </c>
      <c r="EG1323" s="111" t="str">
        <f t="shared" si="3844"/>
        <v>No Error</v>
      </c>
      <c r="EH1323" s="111" t="str">
        <f t="shared" si="3845"/>
        <v>No Error</v>
      </c>
      <c r="EI1323" s="111" t="str">
        <f t="shared" si="3846"/>
        <v>No Error</v>
      </c>
      <c r="EJ1323" s="111" t="str">
        <f t="shared" si="3847"/>
        <v>No Error</v>
      </c>
      <c r="EK1323" s="111" t="str">
        <f t="shared" si="3848"/>
        <v>No Error</v>
      </c>
      <c r="EL1323" s="111" t="str">
        <f t="shared" si="3849"/>
        <v>No Error</v>
      </c>
      <c r="EM1323" s="111" t="str">
        <f t="shared" si="3850"/>
        <v>No Error</v>
      </c>
      <c r="EN1323" s="111" t="str">
        <f t="shared" si="3851"/>
        <v>No Error</v>
      </c>
      <c r="EO1323" s="111" t="str">
        <f t="shared" si="3852"/>
        <v>No Error</v>
      </c>
      <c r="EP1323" s="111" t="str">
        <f t="shared" si="3853"/>
        <v>No Error</v>
      </c>
      <c r="EQ1323" s="111" t="str">
        <f t="shared" si="3854"/>
        <v>No Error</v>
      </c>
      <c r="ER1323" s="111" t="str">
        <f t="shared" si="3855"/>
        <v>No Error</v>
      </c>
      <c r="ES1323" s="111" t="str">
        <f t="shared" si="3856"/>
        <v>No Error</v>
      </c>
      <c r="ET1323" s="111" t="str">
        <f t="shared" si="3857"/>
        <v>No Error</v>
      </c>
      <c r="EU1323" s="111" t="str">
        <f t="shared" si="3858"/>
        <v>No Error</v>
      </c>
      <c r="EV1323" s="111" t="str">
        <f t="shared" si="3859"/>
        <v>No Error</v>
      </c>
      <c r="EW1323" s="111" t="str">
        <f t="shared" si="3860"/>
        <v>No Error</v>
      </c>
      <c r="EX1323" s="111" t="str">
        <f t="shared" si="3861"/>
        <v>No Error</v>
      </c>
      <c r="EY1323" s="111" t="str">
        <f t="shared" si="3862"/>
        <v>No Error</v>
      </c>
      <c r="EZ1323" s="111" t="str">
        <f t="shared" si="3863"/>
        <v>No Error</v>
      </c>
      <c r="FA1323" s="111" t="str">
        <f t="shared" si="3864"/>
        <v>No Error</v>
      </c>
      <c r="FB1323" s="111" t="str">
        <f t="shared" si="3865"/>
        <v>No Error</v>
      </c>
      <c r="FC1323" s="111" t="str">
        <f t="shared" si="3866"/>
        <v>No Error</v>
      </c>
      <c r="FD1323" s="111" t="str">
        <f t="shared" si="3867"/>
        <v>No Error</v>
      </c>
      <c r="FE1323" s="111" t="str">
        <f t="shared" si="3868"/>
        <v>No Error</v>
      </c>
      <c r="FF1323" s="111" t="str">
        <f t="shared" si="3869"/>
        <v>No Error</v>
      </c>
      <c r="FG1323" s="111" t="str">
        <f t="shared" si="3870"/>
        <v>No Error</v>
      </c>
      <c r="FH1323" s="111" t="str">
        <f t="shared" si="3871"/>
        <v>No Error</v>
      </c>
      <c r="FI1323" s="111" t="str">
        <f t="shared" si="3872"/>
        <v>No Error</v>
      </c>
      <c r="FJ1323" s="111" t="str">
        <f t="shared" si="3873"/>
        <v>No Error</v>
      </c>
      <c r="FK1323" s="111" t="str">
        <f t="shared" si="3874"/>
        <v>No Error</v>
      </c>
      <c r="FL1323" s="111" t="str">
        <f t="shared" si="3875"/>
        <v>No Error</v>
      </c>
      <c r="FM1323" s="111" t="str">
        <f t="shared" si="3876"/>
        <v>No Error</v>
      </c>
      <c r="FN1323" s="111" t="str">
        <f t="shared" si="3877"/>
        <v>No Error</v>
      </c>
      <c r="FO1323" s="111" t="str">
        <f t="shared" si="3878"/>
        <v>No Error</v>
      </c>
      <c r="FP1323" s="111" t="str">
        <f t="shared" si="3879"/>
        <v>No Error</v>
      </c>
      <c r="FQ1323" s="111" t="str">
        <f t="shared" si="3880"/>
        <v>No Error</v>
      </c>
      <c r="FR1323" s="111" t="str">
        <f t="shared" si="3881"/>
        <v>No Error</v>
      </c>
      <c r="FS1323" s="111" t="str">
        <f t="shared" si="3882"/>
        <v>No Error</v>
      </c>
      <c r="FT1323" s="111" t="str">
        <f t="shared" si="3883"/>
        <v>No Error</v>
      </c>
      <c r="FU1323" s="111" t="str">
        <f t="shared" si="3884"/>
        <v>No Error</v>
      </c>
      <c r="FV1323" s="111" t="str">
        <f t="shared" si="3885"/>
        <v>No Error</v>
      </c>
      <c r="FW1323" s="111" t="str">
        <f t="shared" si="3886"/>
        <v>No Error</v>
      </c>
      <c r="FX1323" s="111" t="str">
        <f t="shared" si="3887"/>
        <v>No Error</v>
      </c>
      <c r="FY1323" s="111" t="str">
        <f t="shared" si="3888"/>
        <v>No Error</v>
      </c>
      <c r="FZ1323" s="111" t="str">
        <f t="shared" si="3889"/>
        <v>No Error</v>
      </c>
      <c r="GA1323" s="111" t="str">
        <f t="shared" si="3890"/>
        <v>No Error</v>
      </c>
      <c r="GB1323" s="111" t="str">
        <f t="shared" si="3891"/>
        <v>No Error</v>
      </c>
      <c r="GC1323" s="111" t="str">
        <f t="shared" si="3892"/>
        <v>No Error</v>
      </c>
      <c r="GD1323" s="111" t="str">
        <f t="shared" si="3893"/>
        <v>No Error</v>
      </c>
      <c r="GE1323" s="111" t="str">
        <f t="shared" si="3894"/>
        <v>No Error</v>
      </c>
      <c r="GF1323" s="111" t="str">
        <f t="shared" si="3895"/>
        <v>No Error</v>
      </c>
      <c r="GG1323" s="111" t="str">
        <f t="shared" si="3896"/>
        <v>No Error</v>
      </c>
      <c r="GH1323" s="111" t="str">
        <f t="shared" si="3897"/>
        <v>No Error</v>
      </c>
      <c r="GI1323" s="111" t="str">
        <f t="shared" si="3898"/>
        <v>No Error</v>
      </c>
      <c r="GJ1323" s="111" t="str">
        <f t="shared" si="3899"/>
        <v>No Error</v>
      </c>
      <c r="GK1323" s="111" t="str">
        <f t="shared" si="3900"/>
        <v>No Error</v>
      </c>
      <c r="GL1323" s="111" t="str">
        <f t="shared" si="3901"/>
        <v>No Error</v>
      </c>
      <c r="GM1323" s="111" t="str">
        <f t="shared" si="3902"/>
        <v>No Error</v>
      </c>
      <c r="GN1323" s="111" t="str">
        <f t="shared" si="3903"/>
        <v>No Error</v>
      </c>
      <c r="GO1323" s="111" t="str">
        <f t="shared" si="3904"/>
        <v>No Error</v>
      </c>
      <c r="GP1323" s="111" t="str">
        <f t="shared" si="3905"/>
        <v>No Error</v>
      </c>
      <c r="GQ1323" s="111" t="str">
        <f t="shared" si="3906"/>
        <v>No Error</v>
      </c>
      <c r="GR1323" s="111" t="str">
        <f t="shared" si="3907"/>
        <v>No Error</v>
      </c>
      <c r="GS1323" s="111" t="str">
        <f t="shared" si="3908"/>
        <v>No Error</v>
      </c>
      <c r="GT1323" s="111" t="str">
        <f t="shared" si="3909"/>
        <v>No Error</v>
      </c>
      <c r="GU1323" s="111" t="str">
        <f t="shared" si="3910"/>
        <v>No Error</v>
      </c>
      <c r="GV1323" s="111" t="str">
        <f t="shared" si="3911"/>
        <v>No Error</v>
      </c>
      <c r="GW1323" s="111"/>
      <c r="GX1323" s="111">
        <f t="shared" si="3912"/>
        <v>0</v>
      </c>
      <c r="GY1323" s="111">
        <f t="shared" si="3913"/>
        <v>0</v>
      </c>
      <c r="GZ1323" s="111" t="str">
        <f t="shared" si="3914"/>
        <v/>
      </c>
      <c r="HA1323" s="111">
        <f t="shared" si="3915"/>
        <v>0</v>
      </c>
      <c r="HB1323" s="111">
        <f t="shared" si="4012"/>
        <v>0</v>
      </c>
      <c r="HC1323" s="111">
        <f t="shared" si="4013"/>
        <v>0</v>
      </c>
      <c r="HD1323" s="121" t="str">
        <f>IF(OR($A1323=2,$A1323=3),"",'SEA Detail'!CE1385)</f>
        <v>.</v>
      </c>
      <c r="HE1323" s="111">
        <f t="shared" si="4014"/>
        <v>0</v>
      </c>
      <c r="HF1323" s="111">
        <f t="shared" si="4015"/>
        <v>0</v>
      </c>
      <c r="HG1323" s="111">
        <f t="shared" si="4016"/>
        <v>0</v>
      </c>
      <c r="HH1323" s="111">
        <f t="shared" si="4017"/>
        <v>0</v>
      </c>
      <c r="HI1323" s="111">
        <f t="shared" si="3916"/>
        <v>0</v>
      </c>
      <c r="HJ1323" s="111">
        <f t="shared" si="3917"/>
        <v>0</v>
      </c>
      <c r="HK1323" s="111">
        <f t="shared" si="3918"/>
        <v>0</v>
      </c>
      <c r="HL1323" s="111">
        <f t="shared" si="3919"/>
        <v>0</v>
      </c>
      <c r="HM1323" s="111">
        <f t="shared" si="3920"/>
        <v>0</v>
      </c>
      <c r="HN1323" s="111">
        <f t="shared" si="3921"/>
        <v>0</v>
      </c>
      <c r="HO1323" s="111">
        <f t="shared" si="3922"/>
        <v>0</v>
      </c>
      <c r="HP1323" s="111">
        <f t="shared" si="3923"/>
        <v>0</v>
      </c>
      <c r="HQ1323" s="111">
        <f t="shared" si="3924"/>
        <v>0</v>
      </c>
      <c r="HR1323" s="111">
        <f t="shared" si="3925"/>
        <v>0</v>
      </c>
      <c r="HS1323" s="111">
        <f t="shared" si="3926"/>
        <v>0</v>
      </c>
      <c r="HT1323" s="111">
        <f t="shared" si="3927"/>
        <v>0</v>
      </c>
      <c r="HU1323" s="111">
        <f t="shared" si="3928"/>
        <v>0</v>
      </c>
      <c r="HV1323" s="111">
        <f t="shared" si="3929"/>
        <v>0</v>
      </c>
      <c r="HW1323" s="111">
        <f t="shared" si="3930"/>
        <v>0</v>
      </c>
      <c r="HX1323" s="111">
        <f t="shared" si="3931"/>
        <v>0</v>
      </c>
      <c r="HY1323" s="111">
        <f t="shared" si="3932"/>
        <v>0</v>
      </c>
      <c r="HZ1323" s="111">
        <f t="shared" si="3933"/>
        <v>0</v>
      </c>
      <c r="IA1323" s="111">
        <f t="shared" si="3934"/>
        <v>0</v>
      </c>
      <c r="IB1323" s="111">
        <f t="shared" si="3935"/>
        <v>0</v>
      </c>
      <c r="IC1323" s="111">
        <f t="shared" si="3936"/>
        <v>0</v>
      </c>
      <c r="ID1323" s="111">
        <f t="shared" si="3937"/>
        <v>0</v>
      </c>
      <c r="IE1323" s="111">
        <f t="shared" si="3938"/>
        <v>0</v>
      </c>
      <c r="IF1323" s="111">
        <f>IF(AND(OR($A1323=2,$E1323=""),NOT(ISBLANK('Base Data'!I1324))),1,IF(OR($A1323=2,$C1323="",$E1323=""),0,1))</f>
        <v>0</v>
      </c>
      <c r="IG1323" s="111"/>
      <c r="IH1323" s="111"/>
      <c r="II1323" s="111"/>
      <c r="IJ1323" s="111">
        <f>IF('Base Data'!C1324="",0,IF('Base Data'!D1324="",1,0))</f>
        <v>0</v>
      </c>
    </row>
    <row r="1324" spans="1:244" x14ac:dyDescent="0.25">
      <c r="A1324" s="116" t="str">
        <f>IF(NOT(ISBLANK('Base Data'!A1325)),'Base Data'!A1325,"")</f>
        <v/>
      </c>
      <c r="B1324" s="116" t="str">
        <f>IF(NOT(ISBLANK('Base Data'!B1325)),'Base Data'!B1325,"")</f>
        <v/>
      </c>
      <c r="C1324" s="125" t="str">
        <f>IF(NOT(ISBLANK('Base Data'!C1325)),'Base Data'!C1325,"")</f>
        <v/>
      </c>
      <c r="D1324" s="125" t="str">
        <f>IF(NOT(ISBLANK('Base Data'!D1325)),'Base Data'!D1325,"")</f>
        <v/>
      </c>
      <c r="E1324" s="116" t="str">
        <f>IF(NOT(ISBLANK('Base Data'!E1325)),'Base Data'!E1325,"")</f>
        <v/>
      </c>
      <c r="F1324" s="117" t="str">
        <f>IF(NOT(ISBLANK('Base Data'!F1325)),'Base Data'!F1325,"")</f>
        <v/>
      </c>
      <c r="G1324" s="117" t="str">
        <f>IF(NOT(ISBLANK('Base Data'!G1325)),'Base Data'!G1325,"")</f>
        <v/>
      </c>
      <c r="H1324" s="187">
        <f t="shared" si="3827"/>
        <v>0</v>
      </c>
      <c r="I1324" s="117" t="str">
        <f>IF(NOT(ISBLANK('Base Data'!H1325)),'Base Data'!H1325,"")</f>
        <v/>
      </c>
      <c r="J1324" s="187">
        <f>IF(AND(ISNUMBER(I1324),ISNUMBER(#REF!)),I1324-#REF!,IF(AND(NOT(ISNUMBER(I1324)),NOT(ISNUMBER(#REF!))),0,IF(NOT(ISNUMBER(I1324)),-#REF!,IF(NOT(ISNUMBER(#REF!)),I1324,0))))</f>
        <v>0</v>
      </c>
      <c r="K1324" s="187">
        <f t="shared" si="3828"/>
        <v>0</v>
      </c>
      <c r="L1324" s="187">
        <f t="shared" si="3939"/>
        <v>0</v>
      </c>
      <c r="M1324" s="116" t="str">
        <f>IF(NOT(ISBLANK('Base Data'!I1325)),'Base Data'!I1325,"")</f>
        <v/>
      </c>
      <c r="N1324" s="116" t="str">
        <f>IF(NOT(ISBLANK('Base Data'!J1325)),'Base Data'!J1325,"")</f>
        <v/>
      </c>
      <c r="O1324" s="117" t="str">
        <f>IF(NOT(ISBLANK('Base Data'!K1325)),'Base Data'!K1325,"")</f>
        <v/>
      </c>
      <c r="P1324" s="190">
        <f t="shared" si="3829"/>
        <v>0</v>
      </c>
      <c r="Q1324" s="116" t="str">
        <f>IF(NOT(ISBLANK('Base Data'!L1325)),'Base Data'!L1325,"")</f>
        <v/>
      </c>
      <c r="R1324" s="116" t="str">
        <f>IF(NOT(ISBLANK('Base Data'!M1325)),'Base Data'!M1325,"")</f>
        <v/>
      </c>
      <c r="S1324" s="116" t="str">
        <f>IF(NOT(ISBLANK('Base Data'!N1325)),'Base Data'!N1325,"")</f>
        <v/>
      </c>
      <c r="T1324" s="117" t="str">
        <f>IF(NOT(ISBLANK('Base Data'!O1325)),'Base Data'!O1325,"")</f>
        <v/>
      </c>
      <c r="U1324" s="116" t="str">
        <f>IF(NOT(ISBLANK('Base Data'!P1325)),'Base Data'!P1325,"")</f>
        <v/>
      </c>
      <c r="V1324" s="116" t="str">
        <f>IF(NOT(ISBLANK('Base Data'!Q1325)),'Base Data'!Q1325,"")</f>
        <v/>
      </c>
      <c r="W1324" s="116" t="str">
        <f>IF(NOT(ISBLANK('Base Data'!R1325)),'Base Data'!R1325,"")</f>
        <v/>
      </c>
      <c r="X1324" s="116" t="str">
        <f>IF(NOT(ISBLANK('Base Data'!S1325)),'Base Data'!S1325,"")</f>
        <v/>
      </c>
      <c r="Y1324" s="116" t="str">
        <f>IF(NOT(ISBLANK('Base Data'!T1325)),'Base Data'!T1325,"")</f>
        <v/>
      </c>
      <c r="Z1324" s="117" t="str">
        <f>IF(NOT(ISBLANK('Base Data'!U1325)),'Base Data'!U1325,"")</f>
        <v/>
      </c>
      <c r="AA1324" s="190">
        <f t="shared" si="3830"/>
        <v>0</v>
      </c>
      <c r="AB1324" s="116" t="str">
        <f>IF(NOT(ISBLANK('Base Data'!V1325)),'Base Data'!V1325,"")</f>
        <v/>
      </c>
      <c r="AC1324" s="117" t="str">
        <f>IF(NOT(ISBLANK('Base Data'!W1325)),'Base Data'!W1325,"")</f>
        <v/>
      </c>
      <c r="AD1324" s="190">
        <f t="shared" si="3831"/>
        <v>0</v>
      </c>
      <c r="AE1324" s="118" t="str">
        <f>IF(NOT(ISBLANK('Base Data'!X1325)),'Base Data'!X1325,"")</f>
        <v/>
      </c>
      <c r="AF1324" s="118" t="str">
        <f>IF(NOT(ISBLANK('Base Data'!Y1325)),'Base Data'!Y1325,"")</f>
        <v/>
      </c>
      <c r="AG1324" s="121" t="str">
        <f>IF(OR($A1324=2),"",'SEA Detail'!CE1386)</f>
        <v>.</v>
      </c>
      <c r="AH1324" s="115">
        <f t="shared" si="3940"/>
        <v>0</v>
      </c>
      <c r="AI1324" s="115">
        <f t="shared" si="3941"/>
        <v>0</v>
      </c>
      <c r="AJ1324" s="115">
        <f t="shared" si="3942"/>
        <v>0</v>
      </c>
      <c r="AK1324" s="115">
        <f t="shared" si="3943"/>
        <v>0</v>
      </c>
      <c r="AL1324" s="115">
        <f t="shared" si="3944"/>
        <v>0</v>
      </c>
      <c r="AM1324" s="115">
        <f t="shared" si="3945"/>
        <v>0</v>
      </c>
      <c r="AN1324" s="115">
        <f t="shared" si="3946"/>
        <v>0</v>
      </c>
      <c r="AO1324" s="115">
        <f t="shared" si="3947"/>
        <v>0</v>
      </c>
      <c r="AP1324" s="115">
        <f t="shared" si="3948"/>
        <v>0</v>
      </c>
      <c r="AQ1324" s="115">
        <f t="shared" si="3949"/>
        <v>0</v>
      </c>
      <c r="AR1324" s="115">
        <f t="shared" si="3950"/>
        <v>0</v>
      </c>
      <c r="AS1324" s="115">
        <f t="shared" si="3951"/>
        <v>0</v>
      </c>
      <c r="AT1324" s="115">
        <f t="shared" si="3952"/>
        <v>0</v>
      </c>
      <c r="AU1324" s="115">
        <f t="shared" si="3953"/>
        <v>0</v>
      </c>
      <c r="AV1324" s="115">
        <f t="shared" si="3954"/>
        <v>0</v>
      </c>
      <c r="AW1324" s="115">
        <f t="shared" si="3955"/>
        <v>0</v>
      </c>
      <c r="AX1324" s="115">
        <f t="shared" si="3956"/>
        <v>0</v>
      </c>
      <c r="AY1324" s="115">
        <f t="shared" si="3957"/>
        <v>0</v>
      </c>
      <c r="AZ1324" s="115">
        <f t="shared" si="3958"/>
        <v>0</v>
      </c>
      <c r="BA1324" s="115">
        <f t="shared" si="3959"/>
        <v>0</v>
      </c>
      <c r="BB1324" s="115">
        <f t="shared" si="3960"/>
        <v>0</v>
      </c>
      <c r="BC1324" s="115">
        <f t="shared" si="3961"/>
        <v>0</v>
      </c>
      <c r="BD1324" s="115">
        <f t="shared" si="3962"/>
        <v>0</v>
      </c>
      <c r="BE1324" s="115">
        <f t="shared" si="3963"/>
        <v>0</v>
      </c>
      <c r="BF1324" s="115">
        <f t="shared" si="3964"/>
        <v>0</v>
      </c>
      <c r="BG1324" s="115">
        <f t="shared" si="3965"/>
        <v>0</v>
      </c>
      <c r="BH1324" s="115">
        <f t="shared" si="3966"/>
        <v>0</v>
      </c>
      <c r="BI1324" s="115">
        <f t="shared" si="3967"/>
        <v>0</v>
      </c>
      <c r="BJ1324" s="115">
        <f t="shared" si="3968"/>
        <v>0</v>
      </c>
      <c r="BK1324" s="115">
        <f t="shared" si="3969"/>
        <v>0</v>
      </c>
      <c r="BL1324" s="115">
        <f t="shared" si="3970"/>
        <v>0</v>
      </c>
      <c r="BM1324" s="115">
        <f t="shared" si="3971"/>
        <v>0</v>
      </c>
      <c r="BN1324" s="115">
        <f t="shared" si="3972"/>
        <v>0</v>
      </c>
      <c r="BO1324" s="115">
        <f t="shared" si="3973"/>
        <v>0</v>
      </c>
      <c r="BP1324" s="115">
        <f t="shared" si="3974"/>
        <v>0</v>
      </c>
      <c r="BQ1324" s="115">
        <f t="shared" si="3975"/>
        <v>0</v>
      </c>
      <c r="BR1324" s="115">
        <f t="shared" si="3976"/>
        <v>0</v>
      </c>
      <c r="BS1324" s="115">
        <f t="shared" si="3977"/>
        <v>0</v>
      </c>
      <c r="BT1324" s="115">
        <f t="shared" si="3978"/>
        <v>0</v>
      </c>
      <c r="BU1324" s="115">
        <f t="shared" si="3979"/>
        <v>0</v>
      </c>
      <c r="BV1324" s="115">
        <f t="shared" si="3980"/>
        <v>0</v>
      </c>
      <c r="BW1324" s="115">
        <f t="shared" si="3981"/>
        <v>0</v>
      </c>
      <c r="BX1324" s="115">
        <f t="shared" si="3982"/>
        <v>0</v>
      </c>
      <c r="BY1324" s="115">
        <f t="shared" si="3983"/>
        <v>0</v>
      </c>
      <c r="BZ1324" s="115">
        <f t="shared" si="3984"/>
        <v>0</v>
      </c>
      <c r="CA1324" s="115">
        <f t="shared" si="3985"/>
        <v>0</v>
      </c>
      <c r="CB1324" s="115">
        <f t="shared" si="3986"/>
        <v>0</v>
      </c>
      <c r="CC1324" s="115">
        <v>0</v>
      </c>
      <c r="CD1324" s="115">
        <f>IFERROR(IF(OR($A1324=2,$A1324=3,$C1324=""),0,IF(E1324="",1,IF(ISERROR(VLOOKUP('Auto-Calculations'!E1324,LEA_ESA_Lookup,2,FALSE)),1,0))),"0*")</f>
        <v>0</v>
      </c>
      <c r="CE1324" s="115">
        <f t="shared" si="3987"/>
        <v>0</v>
      </c>
      <c r="CF1324" s="115">
        <f t="shared" si="3988"/>
        <v>0</v>
      </c>
      <c r="CG1324" s="115">
        <f t="shared" si="3989"/>
        <v>0</v>
      </c>
      <c r="CH1324" s="115">
        <f t="shared" si="3990"/>
        <v>0</v>
      </c>
      <c r="CI1324" s="115">
        <f t="shared" si="3991"/>
        <v>0</v>
      </c>
      <c r="CJ1324" s="115">
        <f t="shared" si="3992"/>
        <v>0</v>
      </c>
      <c r="CK1324" s="119">
        <f t="shared" si="3993"/>
        <v>0</v>
      </c>
      <c r="CL1324" s="115">
        <f t="shared" si="3994"/>
        <v>0</v>
      </c>
      <c r="CM1324" s="115">
        <f t="shared" si="3995"/>
        <v>0</v>
      </c>
      <c r="CN1324" s="115">
        <f t="shared" si="3996"/>
        <v>0</v>
      </c>
      <c r="CO1324" s="115">
        <f t="shared" si="3997"/>
        <v>0</v>
      </c>
      <c r="CP1324" s="115">
        <f t="shared" si="3998"/>
        <v>0</v>
      </c>
      <c r="CQ1324" s="115">
        <f>IFERROR(IF(OR($A1324=2,$A1324=3,$C1324=""),0,IF('Auto-Calculations'!Z1324="M",1,0)),"0*")</f>
        <v>0</v>
      </c>
      <c r="CR1324" s="115">
        <f>IFERROR(IF(OR($A1324=2,$A1324=3,$C1324=""),0,IF('Auto-Calculations'!AE1324="M",1,0)),"0*")</f>
        <v>0</v>
      </c>
      <c r="CS1324" s="115">
        <f>IFERROR(IF(OR($A1324=2,$A1324=3,$C1324=""),0,IF('Auto-Calculations'!V1324="M",1,0)),"0*")</f>
        <v>0</v>
      </c>
      <c r="CT1324" s="115">
        <f>IFERROR(IF(OR($A1324=2,$A1324=3,$C1324=""),0,IF('Auto-Calculations'!W1324="M",1,0)),"0*")</f>
        <v>0</v>
      </c>
      <c r="CU1324" s="115">
        <f>IFERROR(IF(OR($A1324=2,$A1324=3,$C1324=""),0,IF('Auto-Calculations'!X1324="M",1,0)),"0*")</f>
        <v>0</v>
      </c>
      <c r="CV1324" s="115">
        <f>IFERROR(IF(OR($A1324=2,$A1324=3,$C1324=""),0,IF('Auto-Calculations'!Y1324="M",1,0)),"0*")</f>
        <v>0</v>
      </c>
      <c r="CW1324" s="115">
        <f t="shared" si="3999"/>
        <v>0</v>
      </c>
      <c r="CX1324" s="115">
        <f t="shared" si="4000"/>
        <v>0</v>
      </c>
      <c r="CY1324" s="115">
        <f t="shared" si="4001"/>
        <v>0</v>
      </c>
      <c r="CZ1324" s="115">
        <f t="shared" si="4002"/>
        <v>0</v>
      </c>
      <c r="DA1324" s="115">
        <f t="shared" si="4003"/>
        <v>0</v>
      </c>
      <c r="DB1324" s="111">
        <f t="shared" si="4004"/>
        <v>0</v>
      </c>
      <c r="DC1324" s="111">
        <f t="shared" si="4005"/>
        <v>0</v>
      </c>
      <c r="DD1324" s="111">
        <f t="shared" si="4006"/>
        <v>0</v>
      </c>
      <c r="DE1324" s="115">
        <f t="shared" si="4007"/>
        <v>0</v>
      </c>
      <c r="DF1324" s="111">
        <f t="shared" si="4008"/>
        <v>0</v>
      </c>
      <c r="DG1324" s="115">
        <f t="shared" si="4009"/>
        <v>0</v>
      </c>
      <c r="DH1324" s="115">
        <f t="shared" si="4010"/>
        <v>0</v>
      </c>
      <c r="DI1324" s="115">
        <f>IFERROR(IF(OR($A1324=3,C1324="American Samoa",C1324="Federated States of Micronesia",C1324="Guam",C1324="Hawaii",C1324="Northern Marianas",C1324="Puerto Rico",C1324="Republic of Palau",C1324="Republic of the Marshall Islands",C1324="Bureau of Indian Education"),0,IF('Auto-Calculations'!Q1324="NA",1,0)),"0*")</f>
        <v>0</v>
      </c>
      <c r="DJ1324" s="111"/>
      <c r="DK1324" s="111"/>
      <c r="DL1324" s="111"/>
      <c r="DM1324" s="111"/>
      <c r="DN1324" s="111"/>
      <c r="DO1324" s="111"/>
      <c r="DP1324" s="111"/>
      <c r="DQ1324" s="111"/>
      <c r="DR1324" s="111"/>
      <c r="DS1324" s="111"/>
      <c r="DT1324" s="120" t="str">
        <f t="shared" si="4011"/>
        <v>000000000000000000000000000000000000000000000000000000000000000000000000000000</v>
      </c>
      <c r="DU1324" s="111" t="str">
        <f t="shared" si="3832"/>
        <v>No Error</v>
      </c>
      <c r="DV1324" s="111" t="str">
        <f t="shared" si="3833"/>
        <v>No Error</v>
      </c>
      <c r="DW1324" s="111" t="str">
        <f t="shared" si="3834"/>
        <v>No Error</v>
      </c>
      <c r="DX1324" s="111" t="str">
        <f t="shared" si="3835"/>
        <v>No Error</v>
      </c>
      <c r="DY1324" s="111" t="str">
        <f t="shared" si="3836"/>
        <v>No Error</v>
      </c>
      <c r="DZ1324" s="111" t="str">
        <f t="shared" si="3837"/>
        <v>No Error</v>
      </c>
      <c r="EA1324" s="111" t="str">
        <f t="shared" si="3838"/>
        <v>No Error</v>
      </c>
      <c r="EB1324" s="111" t="str">
        <f t="shared" si="3839"/>
        <v>No Error</v>
      </c>
      <c r="EC1324" s="111" t="str">
        <f t="shared" si="3840"/>
        <v>No Error</v>
      </c>
      <c r="ED1324" s="111" t="str">
        <f t="shared" si="3841"/>
        <v>No Error</v>
      </c>
      <c r="EE1324" s="111" t="str">
        <f t="shared" si="3842"/>
        <v>No Error</v>
      </c>
      <c r="EF1324" s="111" t="str">
        <f t="shared" si="3843"/>
        <v>No Error</v>
      </c>
      <c r="EG1324" s="111" t="str">
        <f t="shared" si="3844"/>
        <v>No Error</v>
      </c>
      <c r="EH1324" s="111" t="str">
        <f t="shared" si="3845"/>
        <v>No Error</v>
      </c>
      <c r="EI1324" s="111" t="str">
        <f t="shared" si="3846"/>
        <v>No Error</v>
      </c>
      <c r="EJ1324" s="111" t="str">
        <f t="shared" si="3847"/>
        <v>No Error</v>
      </c>
      <c r="EK1324" s="111" t="str">
        <f t="shared" si="3848"/>
        <v>No Error</v>
      </c>
      <c r="EL1324" s="111" t="str">
        <f t="shared" si="3849"/>
        <v>No Error</v>
      </c>
      <c r="EM1324" s="111" t="str">
        <f t="shared" si="3850"/>
        <v>No Error</v>
      </c>
      <c r="EN1324" s="111" t="str">
        <f t="shared" si="3851"/>
        <v>No Error</v>
      </c>
      <c r="EO1324" s="111" t="str">
        <f t="shared" si="3852"/>
        <v>No Error</v>
      </c>
      <c r="EP1324" s="111" t="str">
        <f t="shared" si="3853"/>
        <v>No Error</v>
      </c>
      <c r="EQ1324" s="111" t="str">
        <f t="shared" si="3854"/>
        <v>No Error</v>
      </c>
      <c r="ER1324" s="111" t="str">
        <f t="shared" si="3855"/>
        <v>No Error</v>
      </c>
      <c r="ES1324" s="111" t="str">
        <f t="shared" si="3856"/>
        <v>No Error</v>
      </c>
      <c r="ET1324" s="111" t="str">
        <f t="shared" si="3857"/>
        <v>No Error</v>
      </c>
      <c r="EU1324" s="111" t="str">
        <f t="shared" si="3858"/>
        <v>No Error</v>
      </c>
      <c r="EV1324" s="111" t="str">
        <f t="shared" si="3859"/>
        <v>No Error</v>
      </c>
      <c r="EW1324" s="111" t="str">
        <f t="shared" si="3860"/>
        <v>No Error</v>
      </c>
      <c r="EX1324" s="111" t="str">
        <f t="shared" si="3861"/>
        <v>No Error</v>
      </c>
      <c r="EY1324" s="111" t="str">
        <f t="shared" si="3862"/>
        <v>No Error</v>
      </c>
      <c r="EZ1324" s="111" t="str">
        <f t="shared" si="3863"/>
        <v>No Error</v>
      </c>
      <c r="FA1324" s="111" t="str">
        <f t="shared" si="3864"/>
        <v>No Error</v>
      </c>
      <c r="FB1324" s="111" t="str">
        <f t="shared" si="3865"/>
        <v>No Error</v>
      </c>
      <c r="FC1324" s="111" t="str">
        <f t="shared" si="3866"/>
        <v>No Error</v>
      </c>
      <c r="FD1324" s="111" t="str">
        <f t="shared" si="3867"/>
        <v>No Error</v>
      </c>
      <c r="FE1324" s="111" t="str">
        <f t="shared" si="3868"/>
        <v>No Error</v>
      </c>
      <c r="FF1324" s="111" t="str">
        <f t="shared" si="3869"/>
        <v>No Error</v>
      </c>
      <c r="FG1324" s="111" t="str">
        <f t="shared" si="3870"/>
        <v>No Error</v>
      </c>
      <c r="FH1324" s="111" t="str">
        <f t="shared" si="3871"/>
        <v>No Error</v>
      </c>
      <c r="FI1324" s="111" t="str">
        <f t="shared" si="3872"/>
        <v>No Error</v>
      </c>
      <c r="FJ1324" s="111" t="str">
        <f t="shared" si="3873"/>
        <v>No Error</v>
      </c>
      <c r="FK1324" s="111" t="str">
        <f t="shared" si="3874"/>
        <v>No Error</v>
      </c>
      <c r="FL1324" s="111" t="str">
        <f t="shared" si="3875"/>
        <v>No Error</v>
      </c>
      <c r="FM1324" s="111" t="str">
        <f t="shared" si="3876"/>
        <v>No Error</v>
      </c>
      <c r="FN1324" s="111" t="str">
        <f t="shared" si="3877"/>
        <v>No Error</v>
      </c>
      <c r="FO1324" s="111" t="str">
        <f t="shared" si="3878"/>
        <v>No Error</v>
      </c>
      <c r="FP1324" s="111" t="str">
        <f t="shared" si="3879"/>
        <v>No Error</v>
      </c>
      <c r="FQ1324" s="111" t="str">
        <f t="shared" si="3880"/>
        <v>No Error</v>
      </c>
      <c r="FR1324" s="111" t="str">
        <f t="shared" si="3881"/>
        <v>No Error</v>
      </c>
      <c r="FS1324" s="111" t="str">
        <f t="shared" si="3882"/>
        <v>No Error</v>
      </c>
      <c r="FT1324" s="111" t="str">
        <f t="shared" si="3883"/>
        <v>No Error</v>
      </c>
      <c r="FU1324" s="111" t="str">
        <f t="shared" si="3884"/>
        <v>No Error</v>
      </c>
      <c r="FV1324" s="111" t="str">
        <f t="shared" si="3885"/>
        <v>No Error</v>
      </c>
      <c r="FW1324" s="111" t="str">
        <f t="shared" si="3886"/>
        <v>No Error</v>
      </c>
      <c r="FX1324" s="111" t="str">
        <f t="shared" si="3887"/>
        <v>No Error</v>
      </c>
      <c r="FY1324" s="111" t="str">
        <f t="shared" si="3888"/>
        <v>No Error</v>
      </c>
      <c r="FZ1324" s="111" t="str">
        <f t="shared" si="3889"/>
        <v>No Error</v>
      </c>
      <c r="GA1324" s="111" t="str">
        <f t="shared" si="3890"/>
        <v>No Error</v>
      </c>
      <c r="GB1324" s="111" t="str">
        <f t="shared" si="3891"/>
        <v>No Error</v>
      </c>
      <c r="GC1324" s="111" t="str">
        <f t="shared" si="3892"/>
        <v>No Error</v>
      </c>
      <c r="GD1324" s="111" t="str">
        <f t="shared" si="3893"/>
        <v>No Error</v>
      </c>
      <c r="GE1324" s="111" t="str">
        <f t="shared" si="3894"/>
        <v>No Error</v>
      </c>
      <c r="GF1324" s="111" t="str">
        <f t="shared" si="3895"/>
        <v>No Error</v>
      </c>
      <c r="GG1324" s="111" t="str">
        <f t="shared" si="3896"/>
        <v>No Error</v>
      </c>
      <c r="GH1324" s="111" t="str">
        <f t="shared" si="3897"/>
        <v>No Error</v>
      </c>
      <c r="GI1324" s="111" t="str">
        <f t="shared" si="3898"/>
        <v>No Error</v>
      </c>
      <c r="GJ1324" s="111" t="str">
        <f t="shared" si="3899"/>
        <v>No Error</v>
      </c>
      <c r="GK1324" s="111" t="str">
        <f t="shared" si="3900"/>
        <v>No Error</v>
      </c>
      <c r="GL1324" s="111" t="str">
        <f t="shared" si="3901"/>
        <v>No Error</v>
      </c>
      <c r="GM1324" s="111" t="str">
        <f t="shared" si="3902"/>
        <v>No Error</v>
      </c>
      <c r="GN1324" s="111" t="str">
        <f t="shared" si="3903"/>
        <v>No Error</v>
      </c>
      <c r="GO1324" s="111" t="str">
        <f t="shared" si="3904"/>
        <v>No Error</v>
      </c>
      <c r="GP1324" s="111" t="str">
        <f t="shared" si="3905"/>
        <v>No Error</v>
      </c>
      <c r="GQ1324" s="111" t="str">
        <f t="shared" si="3906"/>
        <v>No Error</v>
      </c>
      <c r="GR1324" s="111" t="str">
        <f t="shared" si="3907"/>
        <v>No Error</v>
      </c>
      <c r="GS1324" s="111" t="str">
        <f t="shared" si="3908"/>
        <v>No Error</v>
      </c>
      <c r="GT1324" s="111" t="str">
        <f t="shared" si="3909"/>
        <v>No Error</v>
      </c>
      <c r="GU1324" s="111" t="str">
        <f t="shared" si="3910"/>
        <v>No Error</v>
      </c>
      <c r="GV1324" s="111" t="str">
        <f t="shared" si="3911"/>
        <v>No Error</v>
      </c>
      <c r="GW1324" s="111"/>
      <c r="GX1324" s="111">
        <f t="shared" si="3912"/>
        <v>0</v>
      </c>
      <c r="GY1324" s="111">
        <f t="shared" si="3913"/>
        <v>0</v>
      </c>
      <c r="GZ1324" s="111" t="str">
        <f t="shared" si="3914"/>
        <v/>
      </c>
      <c r="HA1324" s="111">
        <f t="shared" si="3915"/>
        <v>0</v>
      </c>
      <c r="HB1324" s="111">
        <f t="shared" si="4012"/>
        <v>0</v>
      </c>
      <c r="HC1324" s="111">
        <f t="shared" si="4013"/>
        <v>0</v>
      </c>
      <c r="HD1324" s="121" t="str">
        <f>IF(OR($A1324=2,$A1324=3),"",'SEA Detail'!CE1386)</f>
        <v>.</v>
      </c>
      <c r="HE1324" s="111">
        <f t="shared" si="4014"/>
        <v>0</v>
      </c>
      <c r="HF1324" s="111">
        <f t="shared" si="4015"/>
        <v>0</v>
      </c>
      <c r="HG1324" s="111">
        <f t="shared" si="4016"/>
        <v>0</v>
      </c>
      <c r="HH1324" s="111">
        <f t="shared" si="4017"/>
        <v>0</v>
      </c>
      <c r="HI1324" s="111">
        <f t="shared" si="3916"/>
        <v>0</v>
      </c>
      <c r="HJ1324" s="111">
        <f t="shared" si="3917"/>
        <v>0</v>
      </c>
      <c r="HK1324" s="111">
        <f t="shared" si="3918"/>
        <v>0</v>
      </c>
      <c r="HL1324" s="111">
        <f t="shared" si="3919"/>
        <v>0</v>
      </c>
      <c r="HM1324" s="111">
        <f t="shared" si="3920"/>
        <v>0</v>
      </c>
      <c r="HN1324" s="111">
        <f t="shared" si="3921"/>
        <v>0</v>
      </c>
      <c r="HO1324" s="111">
        <f t="shared" si="3922"/>
        <v>0</v>
      </c>
      <c r="HP1324" s="111">
        <f t="shared" si="3923"/>
        <v>0</v>
      </c>
      <c r="HQ1324" s="111">
        <f t="shared" si="3924"/>
        <v>0</v>
      </c>
      <c r="HR1324" s="111">
        <f t="shared" si="3925"/>
        <v>0</v>
      </c>
      <c r="HS1324" s="111">
        <f t="shared" si="3926"/>
        <v>0</v>
      </c>
      <c r="HT1324" s="111">
        <f t="shared" si="3927"/>
        <v>0</v>
      </c>
      <c r="HU1324" s="111">
        <f t="shared" si="3928"/>
        <v>0</v>
      </c>
      <c r="HV1324" s="111">
        <f t="shared" si="3929"/>
        <v>0</v>
      </c>
      <c r="HW1324" s="111">
        <f t="shared" si="3930"/>
        <v>0</v>
      </c>
      <c r="HX1324" s="111">
        <f t="shared" si="3931"/>
        <v>0</v>
      </c>
      <c r="HY1324" s="111">
        <f t="shared" si="3932"/>
        <v>0</v>
      </c>
      <c r="HZ1324" s="111">
        <f t="shared" si="3933"/>
        <v>0</v>
      </c>
      <c r="IA1324" s="111">
        <f t="shared" si="3934"/>
        <v>0</v>
      </c>
      <c r="IB1324" s="111">
        <f t="shared" si="3935"/>
        <v>0</v>
      </c>
      <c r="IC1324" s="111">
        <f t="shared" si="3936"/>
        <v>0</v>
      </c>
      <c r="ID1324" s="111">
        <f t="shared" si="3937"/>
        <v>0</v>
      </c>
      <c r="IE1324" s="111">
        <f t="shared" si="3938"/>
        <v>0</v>
      </c>
      <c r="IF1324" s="111">
        <f>IF(AND(OR($A1324=2,$E1324=""),NOT(ISBLANK('Base Data'!I1325))),1,IF(OR($A1324=2,$C1324="",$E1324=""),0,1))</f>
        <v>0</v>
      </c>
      <c r="IG1324" s="111"/>
      <c r="IH1324" s="111"/>
      <c r="II1324" s="111"/>
      <c r="IJ1324" s="111">
        <f>IF('Base Data'!C1325="",0,IF('Base Data'!D1325="",1,0))</f>
        <v>0</v>
      </c>
    </row>
    <row r="1325" spans="1:244" x14ac:dyDescent="0.25">
      <c r="A1325" s="116" t="str">
        <f>IF(NOT(ISBLANK('Base Data'!A1326)),'Base Data'!A1326,"")</f>
        <v/>
      </c>
      <c r="B1325" s="116" t="str">
        <f>IF(NOT(ISBLANK('Base Data'!B1326)),'Base Data'!B1326,"")</f>
        <v/>
      </c>
      <c r="C1325" s="125" t="str">
        <f>IF(NOT(ISBLANK('Base Data'!C1326)),'Base Data'!C1326,"")</f>
        <v/>
      </c>
      <c r="D1325" s="125" t="str">
        <f>IF(NOT(ISBLANK('Base Data'!D1326)),'Base Data'!D1326,"")</f>
        <v/>
      </c>
      <c r="E1325" s="116" t="str">
        <f>IF(NOT(ISBLANK('Base Data'!E1326)),'Base Data'!E1326,"")</f>
        <v/>
      </c>
      <c r="F1325" s="117" t="str">
        <f>IF(NOT(ISBLANK('Base Data'!F1326)),'Base Data'!F1326,"")</f>
        <v/>
      </c>
      <c r="G1325" s="117" t="str">
        <f>IF(NOT(ISBLANK('Base Data'!G1326)),'Base Data'!G1326,"")</f>
        <v/>
      </c>
      <c r="H1325" s="187">
        <f t="shared" si="3827"/>
        <v>0</v>
      </c>
      <c r="I1325" s="117" t="str">
        <f>IF(NOT(ISBLANK('Base Data'!H1326)),'Base Data'!H1326,"")</f>
        <v/>
      </c>
      <c r="J1325" s="187">
        <f>IF(AND(ISNUMBER(I1325),ISNUMBER(#REF!)),I1325-#REF!,IF(AND(NOT(ISNUMBER(I1325)),NOT(ISNUMBER(#REF!))),0,IF(NOT(ISNUMBER(I1325)),-#REF!,IF(NOT(ISNUMBER(#REF!)),I1325,0))))</f>
        <v>0</v>
      </c>
      <c r="K1325" s="187">
        <f t="shared" si="3828"/>
        <v>0</v>
      </c>
      <c r="L1325" s="187">
        <f t="shared" si="3939"/>
        <v>0</v>
      </c>
      <c r="M1325" s="116" t="str">
        <f>IF(NOT(ISBLANK('Base Data'!I1326)),'Base Data'!I1326,"")</f>
        <v/>
      </c>
      <c r="N1325" s="116" t="str">
        <f>IF(NOT(ISBLANK('Base Data'!J1326)),'Base Data'!J1326,"")</f>
        <v/>
      </c>
      <c r="O1325" s="117" t="str">
        <f>IF(NOT(ISBLANK('Base Data'!K1326)),'Base Data'!K1326,"")</f>
        <v/>
      </c>
      <c r="P1325" s="190">
        <f t="shared" si="3829"/>
        <v>0</v>
      </c>
      <c r="Q1325" s="116" t="str">
        <f>IF(NOT(ISBLANK('Base Data'!L1326)),'Base Data'!L1326,"")</f>
        <v/>
      </c>
      <c r="R1325" s="116" t="str">
        <f>IF(NOT(ISBLANK('Base Data'!M1326)),'Base Data'!M1326,"")</f>
        <v/>
      </c>
      <c r="S1325" s="116" t="str">
        <f>IF(NOT(ISBLANK('Base Data'!N1326)),'Base Data'!N1326,"")</f>
        <v/>
      </c>
      <c r="T1325" s="117" t="str">
        <f>IF(NOT(ISBLANK('Base Data'!O1326)),'Base Data'!O1326,"")</f>
        <v/>
      </c>
      <c r="U1325" s="116" t="str">
        <f>IF(NOT(ISBLANK('Base Data'!P1326)),'Base Data'!P1326,"")</f>
        <v/>
      </c>
      <c r="V1325" s="116" t="str">
        <f>IF(NOT(ISBLANK('Base Data'!Q1326)),'Base Data'!Q1326,"")</f>
        <v/>
      </c>
      <c r="W1325" s="116" t="str">
        <f>IF(NOT(ISBLANK('Base Data'!R1326)),'Base Data'!R1326,"")</f>
        <v/>
      </c>
      <c r="X1325" s="116" t="str">
        <f>IF(NOT(ISBLANK('Base Data'!S1326)),'Base Data'!S1326,"")</f>
        <v/>
      </c>
      <c r="Y1325" s="116" t="str">
        <f>IF(NOT(ISBLANK('Base Data'!T1326)),'Base Data'!T1326,"")</f>
        <v/>
      </c>
      <c r="Z1325" s="117" t="str">
        <f>IF(NOT(ISBLANK('Base Data'!U1326)),'Base Data'!U1326,"")</f>
        <v/>
      </c>
      <c r="AA1325" s="190">
        <f t="shared" si="3830"/>
        <v>0</v>
      </c>
      <c r="AB1325" s="116" t="str">
        <f>IF(NOT(ISBLANK('Base Data'!V1326)),'Base Data'!V1326,"")</f>
        <v/>
      </c>
      <c r="AC1325" s="117" t="str">
        <f>IF(NOT(ISBLANK('Base Data'!W1326)),'Base Data'!W1326,"")</f>
        <v/>
      </c>
      <c r="AD1325" s="190">
        <f t="shared" si="3831"/>
        <v>0</v>
      </c>
      <c r="AE1325" s="118" t="str">
        <f>IF(NOT(ISBLANK('Base Data'!X1326)),'Base Data'!X1326,"")</f>
        <v/>
      </c>
      <c r="AF1325" s="118" t="str">
        <f>IF(NOT(ISBLANK('Base Data'!Y1326)),'Base Data'!Y1326,"")</f>
        <v/>
      </c>
      <c r="AG1325" s="121" t="str">
        <f>IF(OR($A1325=2),"",'SEA Detail'!CE1387)</f>
        <v>.</v>
      </c>
      <c r="AH1325" s="115">
        <f t="shared" si="3940"/>
        <v>0</v>
      </c>
      <c r="AI1325" s="115">
        <f t="shared" si="3941"/>
        <v>0</v>
      </c>
      <c r="AJ1325" s="115">
        <f t="shared" si="3942"/>
        <v>0</v>
      </c>
      <c r="AK1325" s="115">
        <f t="shared" si="3943"/>
        <v>0</v>
      </c>
      <c r="AL1325" s="115">
        <f t="shared" si="3944"/>
        <v>0</v>
      </c>
      <c r="AM1325" s="115">
        <f t="shared" si="3945"/>
        <v>0</v>
      </c>
      <c r="AN1325" s="115">
        <f t="shared" si="3946"/>
        <v>0</v>
      </c>
      <c r="AO1325" s="115">
        <f t="shared" si="3947"/>
        <v>0</v>
      </c>
      <c r="AP1325" s="115">
        <f t="shared" si="3948"/>
        <v>0</v>
      </c>
      <c r="AQ1325" s="115">
        <f t="shared" si="3949"/>
        <v>0</v>
      </c>
      <c r="AR1325" s="115">
        <f t="shared" si="3950"/>
        <v>0</v>
      </c>
      <c r="AS1325" s="115">
        <f t="shared" si="3951"/>
        <v>0</v>
      </c>
      <c r="AT1325" s="115">
        <f t="shared" si="3952"/>
        <v>0</v>
      </c>
      <c r="AU1325" s="115">
        <f t="shared" si="3953"/>
        <v>0</v>
      </c>
      <c r="AV1325" s="115">
        <f t="shared" si="3954"/>
        <v>0</v>
      </c>
      <c r="AW1325" s="115">
        <f t="shared" si="3955"/>
        <v>0</v>
      </c>
      <c r="AX1325" s="115">
        <f t="shared" si="3956"/>
        <v>0</v>
      </c>
      <c r="AY1325" s="115">
        <f t="shared" si="3957"/>
        <v>0</v>
      </c>
      <c r="AZ1325" s="115">
        <f t="shared" si="3958"/>
        <v>0</v>
      </c>
      <c r="BA1325" s="115">
        <f t="shared" si="3959"/>
        <v>0</v>
      </c>
      <c r="BB1325" s="115">
        <f t="shared" si="3960"/>
        <v>0</v>
      </c>
      <c r="BC1325" s="115">
        <f t="shared" si="3961"/>
        <v>0</v>
      </c>
      <c r="BD1325" s="115">
        <f t="shared" si="3962"/>
        <v>0</v>
      </c>
      <c r="BE1325" s="115">
        <f t="shared" si="3963"/>
        <v>0</v>
      </c>
      <c r="BF1325" s="115">
        <f t="shared" si="3964"/>
        <v>0</v>
      </c>
      <c r="BG1325" s="115">
        <f t="shared" si="3965"/>
        <v>0</v>
      </c>
      <c r="BH1325" s="115">
        <f t="shared" si="3966"/>
        <v>0</v>
      </c>
      <c r="BI1325" s="115">
        <f t="shared" si="3967"/>
        <v>0</v>
      </c>
      <c r="BJ1325" s="115">
        <f t="shared" si="3968"/>
        <v>0</v>
      </c>
      <c r="BK1325" s="115">
        <f t="shared" si="3969"/>
        <v>0</v>
      </c>
      <c r="BL1325" s="115">
        <f t="shared" si="3970"/>
        <v>0</v>
      </c>
      <c r="BM1325" s="115">
        <f t="shared" si="3971"/>
        <v>0</v>
      </c>
      <c r="BN1325" s="115">
        <f t="shared" si="3972"/>
        <v>0</v>
      </c>
      <c r="BO1325" s="115">
        <f t="shared" si="3973"/>
        <v>0</v>
      </c>
      <c r="BP1325" s="115">
        <f t="shared" si="3974"/>
        <v>0</v>
      </c>
      <c r="BQ1325" s="115">
        <f t="shared" si="3975"/>
        <v>0</v>
      </c>
      <c r="BR1325" s="115">
        <f t="shared" si="3976"/>
        <v>0</v>
      </c>
      <c r="BS1325" s="115">
        <f t="shared" si="3977"/>
        <v>0</v>
      </c>
      <c r="BT1325" s="115">
        <f t="shared" si="3978"/>
        <v>0</v>
      </c>
      <c r="BU1325" s="115">
        <f t="shared" si="3979"/>
        <v>0</v>
      </c>
      <c r="BV1325" s="115">
        <f t="shared" si="3980"/>
        <v>0</v>
      </c>
      <c r="BW1325" s="115">
        <f t="shared" si="3981"/>
        <v>0</v>
      </c>
      <c r="BX1325" s="115">
        <f t="shared" si="3982"/>
        <v>0</v>
      </c>
      <c r="BY1325" s="115">
        <f t="shared" si="3983"/>
        <v>0</v>
      </c>
      <c r="BZ1325" s="115">
        <f t="shared" si="3984"/>
        <v>0</v>
      </c>
      <c r="CA1325" s="115">
        <f t="shared" si="3985"/>
        <v>0</v>
      </c>
      <c r="CB1325" s="115">
        <f t="shared" si="3986"/>
        <v>0</v>
      </c>
      <c r="CC1325" s="115">
        <v>0</v>
      </c>
      <c r="CD1325" s="115">
        <f>IFERROR(IF(OR($A1325=2,$A1325=3,$C1325=""),0,IF(E1325="",1,IF(ISERROR(VLOOKUP('Auto-Calculations'!E1325,LEA_ESA_Lookup,2,FALSE)),1,0))),"0*")</f>
        <v>0</v>
      </c>
      <c r="CE1325" s="115">
        <f t="shared" si="3987"/>
        <v>0</v>
      </c>
      <c r="CF1325" s="115">
        <f t="shared" si="3988"/>
        <v>0</v>
      </c>
      <c r="CG1325" s="115">
        <f t="shared" si="3989"/>
        <v>0</v>
      </c>
      <c r="CH1325" s="115">
        <f t="shared" si="3990"/>
        <v>0</v>
      </c>
      <c r="CI1325" s="115">
        <f t="shared" si="3991"/>
        <v>0</v>
      </c>
      <c r="CJ1325" s="115">
        <f t="shared" si="3992"/>
        <v>0</v>
      </c>
      <c r="CK1325" s="119">
        <f t="shared" si="3993"/>
        <v>0</v>
      </c>
      <c r="CL1325" s="115">
        <f t="shared" si="3994"/>
        <v>0</v>
      </c>
      <c r="CM1325" s="115">
        <f t="shared" si="3995"/>
        <v>0</v>
      </c>
      <c r="CN1325" s="115">
        <f t="shared" si="3996"/>
        <v>0</v>
      </c>
      <c r="CO1325" s="115">
        <f t="shared" si="3997"/>
        <v>0</v>
      </c>
      <c r="CP1325" s="115">
        <f t="shared" si="3998"/>
        <v>0</v>
      </c>
      <c r="CQ1325" s="115">
        <f>IFERROR(IF(OR($A1325=2,$A1325=3,$C1325=""),0,IF('Auto-Calculations'!Z1325="M",1,0)),"0*")</f>
        <v>0</v>
      </c>
      <c r="CR1325" s="115">
        <f>IFERROR(IF(OR($A1325=2,$A1325=3,$C1325=""),0,IF('Auto-Calculations'!AE1325="M",1,0)),"0*")</f>
        <v>0</v>
      </c>
      <c r="CS1325" s="115">
        <f>IFERROR(IF(OR($A1325=2,$A1325=3,$C1325=""),0,IF('Auto-Calculations'!V1325="M",1,0)),"0*")</f>
        <v>0</v>
      </c>
      <c r="CT1325" s="115">
        <f>IFERROR(IF(OR($A1325=2,$A1325=3,$C1325=""),0,IF('Auto-Calculations'!W1325="M",1,0)),"0*")</f>
        <v>0</v>
      </c>
      <c r="CU1325" s="115">
        <f>IFERROR(IF(OR($A1325=2,$A1325=3,$C1325=""),0,IF('Auto-Calculations'!X1325="M",1,0)),"0*")</f>
        <v>0</v>
      </c>
      <c r="CV1325" s="115">
        <f>IFERROR(IF(OR($A1325=2,$A1325=3,$C1325=""),0,IF('Auto-Calculations'!Y1325="M",1,0)),"0*")</f>
        <v>0</v>
      </c>
      <c r="CW1325" s="115">
        <f t="shared" si="3999"/>
        <v>0</v>
      </c>
      <c r="CX1325" s="115">
        <f t="shared" si="4000"/>
        <v>0</v>
      </c>
      <c r="CY1325" s="115">
        <f t="shared" si="4001"/>
        <v>0</v>
      </c>
      <c r="CZ1325" s="115">
        <f t="shared" si="4002"/>
        <v>0</v>
      </c>
      <c r="DA1325" s="115">
        <f t="shared" si="4003"/>
        <v>0</v>
      </c>
      <c r="DB1325" s="111">
        <f t="shared" si="4004"/>
        <v>0</v>
      </c>
      <c r="DC1325" s="111">
        <f t="shared" si="4005"/>
        <v>0</v>
      </c>
      <c r="DD1325" s="111">
        <f t="shared" si="4006"/>
        <v>0</v>
      </c>
      <c r="DE1325" s="115">
        <f t="shared" si="4007"/>
        <v>0</v>
      </c>
      <c r="DF1325" s="111">
        <f t="shared" si="4008"/>
        <v>0</v>
      </c>
      <c r="DG1325" s="115">
        <f t="shared" si="4009"/>
        <v>0</v>
      </c>
      <c r="DH1325" s="115">
        <f t="shared" si="4010"/>
        <v>0</v>
      </c>
      <c r="DI1325" s="115">
        <f>IFERROR(IF(OR($A1325=3,C1325="American Samoa",C1325="Federated States of Micronesia",C1325="Guam",C1325="Hawaii",C1325="Northern Marianas",C1325="Puerto Rico",C1325="Republic of Palau",C1325="Republic of the Marshall Islands",C1325="Bureau of Indian Education"),0,IF('Auto-Calculations'!Q1325="NA",1,0)),"0*")</f>
        <v>0</v>
      </c>
      <c r="DJ1325" s="111"/>
      <c r="DK1325" s="111"/>
      <c r="DL1325" s="111"/>
      <c r="DM1325" s="111"/>
      <c r="DN1325" s="111"/>
      <c r="DO1325" s="111"/>
      <c r="DP1325" s="111"/>
      <c r="DQ1325" s="111"/>
      <c r="DR1325" s="111"/>
      <c r="DS1325" s="111"/>
      <c r="DT1325" s="120" t="str">
        <f t="shared" si="4011"/>
        <v>000000000000000000000000000000000000000000000000000000000000000000000000000000</v>
      </c>
      <c r="DU1325" s="111" t="str">
        <f t="shared" si="3832"/>
        <v>No Error</v>
      </c>
      <c r="DV1325" s="111" t="str">
        <f t="shared" si="3833"/>
        <v>No Error</v>
      </c>
      <c r="DW1325" s="111" t="str">
        <f t="shared" si="3834"/>
        <v>No Error</v>
      </c>
      <c r="DX1325" s="111" t="str">
        <f t="shared" si="3835"/>
        <v>No Error</v>
      </c>
      <c r="DY1325" s="111" t="str">
        <f t="shared" si="3836"/>
        <v>No Error</v>
      </c>
      <c r="DZ1325" s="111" t="str">
        <f t="shared" si="3837"/>
        <v>No Error</v>
      </c>
      <c r="EA1325" s="111" t="str">
        <f t="shared" si="3838"/>
        <v>No Error</v>
      </c>
      <c r="EB1325" s="111" t="str">
        <f t="shared" si="3839"/>
        <v>No Error</v>
      </c>
      <c r="EC1325" s="111" t="str">
        <f t="shared" si="3840"/>
        <v>No Error</v>
      </c>
      <c r="ED1325" s="111" t="str">
        <f t="shared" si="3841"/>
        <v>No Error</v>
      </c>
      <c r="EE1325" s="111" t="str">
        <f t="shared" si="3842"/>
        <v>No Error</v>
      </c>
      <c r="EF1325" s="111" t="str">
        <f t="shared" si="3843"/>
        <v>No Error</v>
      </c>
      <c r="EG1325" s="111" t="str">
        <f t="shared" si="3844"/>
        <v>No Error</v>
      </c>
      <c r="EH1325" s="111" t="str">
        <f t="shared" si="3845"/>
        <v>No Error</v>
      </c>
      <c r="EI1325" s="111" t="str">
        <f t="shared" si="3846"/>
        <v>No Error</v>
      </c>
      <c r="EJ1325" s="111" t="str">
        <f t="shared" si="3847"/>
        <v>No Error</v>
      </c>
      <c r="EK1325" s="111" t="str">
        <f t="shared" si="3848"/>
        <v>No Error</v>
      </c>
      <c r="EL1325" s="111" t="str">
        <f t="shared" si="3849"/>
        <v>No Error</v>
      </c>
      <c r="EM1325" s="111" t="str">
        <f t="shared" si="3850"/>
        <v>No Error</v>
      </c>
      <c r="EN1325" s="111" t="str">
        <f t="shared" si="3851"/>
        <v>No Error</v>
      </c>
      <c r="EO1325" s="111" t="str">
        <f t="shared" si="3852"/>
        <v>No Error</v>
      </c>
      <c r="EP1325" s="111" t="str">
        <f t="shared" si="3853"/>
        <v>No Error</v>
      </c>
      <c r="EQ1325" s="111" t="str">
        <f t="shared" si="3854"/>
        <v>No Error</v>
      </c>
      <c r="ER1325" s="111" t="str">
        <f t="shared" si="3855"/>
        <v>No Error</v>
      </c>
      <c r="ES1325" s="111" t="str">
        <f t="shared" si="3856"/>
        <v>No Error</v>
      </c>
      <c r="ET1325" s="111" t="str">
        <f t="shared" si="3857"/>
        <v>No Error</v>
      </c>
      <c r="EU1325" s="111" t="str">
        <f t="shared" si="3858"/>
        <v>No Error</v>
      </c>
      <c r="EV1325" s="111" t="str">
        <f t="shared" si="3859"/>
        <v>No Error</v>
      </c>
      <c r="EW1325" s="111" t="str">
        <f t="shared" si="3860"/>
        <v>No Error</v>
      </c>
      <c r="EX1325" s="111" t="str">
        <f t="shared" si="3861"/>
        <v>No Error</v>
      </c>
      <c r="EY1325" s="111" t="str">
        <f t="shared" si="3862"/>
        <v>No Error</v>
      </c>
      <c r="EZ1325" s="111" t="str">
        <f t="shared" si="3863"/>
        <v>No Error</v>
      </c>
      <c r="FA1325" s="111" t="str">
        <f t="shared" si="3864"/>
        <v>No Error</v>
      </c>
      <c r="FB1325" s="111" t="str">
        <f t="shared" si="3865"/>
        <v>No Error</v>
      </c>
      <c r="FC1325" s="111" t="str">
        <f t="shared" si="3866"/>
        <v>No Error</v>
      </c>
      <c r="FD1325" s="111" t="str">
        <f t="shared" si="3867"/>
        <v>No Error</v>
      </c>
      <c r="FE1325" s="111" t="str">
        <f t="shared" si="3868"/>
        <v>No Error</v>
      </c>
      <c r="FF1325" s="111" t="str">
        <f t="shared" si="3869"/>
        <v>No Error</v>
      </c>
      <c r="FG1325" s="111" t="str">
        <f t="shared" si="3870"/>
        <v>No Error</v>
      </c>
      <c r="FH1325" s="111" t="str">
        <f t="shared" si="3871"/>
        <v>No Error</v>
      </c>
      <c r="FI1325" s="111" t="str">
        <f t="shared" si="3872"/>
        <v>No Error</v>
      </c>
      <c r="FJ1325" s="111" t="str">
        <f t="shared" si="3873"/>
        <v>No Error</v>
      </c>
      <c r="FK1325" s="111" t="str">
        <f t="shared" si="3874"/>
        <v>No Error</v>
      </c>
      <c r="FL1325" s="111" t="str">
        <f t="shared" si="3875"/>
        <v>No Error</v>
      </c>
      <c r="FM1325" s="111" t="str">
        <f t="shared" si="3876"/>
        <v>No Error</v>
      </c>
      <c r="FN1325" s="111" t="str">
        <f t="shared" si="3877"/>
        <v>No Error</v>
      </c>
      <c r="FO1325" s="111" t="str">
        <f t="shared" si="3878"/>
        <v>No Error</v>
      </c>
      <c r="FP1325" s="111" t="str">
        <f t="shared" si="3879"/>
        <v>No Error</v>
      </c>
      <c r="FQ1325" s="111" t="str">
        <f t="shared" si="3880"/>
        <v>No Error</v>
      </c>
      <c r="FR1325" s="111" t="str">
        <f t="shared" si="3881"/>
        <v>No Error</v>
      </c>
      <c r="FS1325" s="111" t="str">
        <f t="shared" si="3882"/>
        <v>No Error</v>
      </c>
      <c r="FT1325" s="111" t="str">
        <f t="shared" si="3883"/>
        <v>No Error</v>
      </c>
      <c r="FU1325" s="111" t="str">
        <f t="shared" si="3884"/>
        <v>No Error</v>
      </c>
      <c r="FV1325" s="111" t="str">
        <f t="shared" si="3885"/>
        <v>No Error</v>
      </c>
      <c r="FW1325" s="111" t="str">
        <f t="shared" si="3886"/>
        <v>No Error</v>
      </c>
      <c r="FX1325" s="111" t="str">
        <f t="shared" si="3887"/>
        <v>No Error</v>
      </c>
      <c r="FY1325" s="111" t="str">
        <f t="shared" si="3888"/>
        <v>No Error</v>
      </c>
      <c r="FZ1325" s="111" t="str">
        <f t="shared" si="3889"/>
        <v>No Error</v>
      </c>
      <c r="GA1325" s="111" t="str">
        <f t="shared" si="3890"/>
        <v>No Error</v>
      </c>
      <c r="GB1325" s="111" t="str">
        <f t="shared" si="3891"/>
        <v>No Error</v>
      </c>
      <c r="GC1325" s="111" t="str">
        <f t="shared" si="3892"/>
        <v>No Error</v>
      </c>
      <c r="GD1325" s="111" t="str">
        <f t="shared" si="3893"/>
        <v>No Error</v>
      </c>
      <c r="GE1325" s="111" t="str">
        <f t="shared" si="3894"/>
        <v>No Error</v>
      </c>
      <c r="GF1325" s="111" t="str">
        <f t="shared" si="3895"/>
        <v>No Error</v>
      </c>
      <c r="GG1325" s="111" t="str">
        <f t="shared" si="3896"/>
        <v>No Error</v>
      </c>
      <c r="GH1325" s="111" t="str">
        <f t="shared" si="3897"/>
        <v>No Error</v>
      </c>
      <c r="GI1325" s="111" t="str">
        <f t="shared" si="3898"/>
        <v>No Error</v>
      </c>
      <c r="GJ1325" s="111" t="str">
        <f t="shared" si="3899"/>
        <v>No Error</v>
      </c>
      <c r="GK1325" s="111" t="str">
        <f t="shared" si="3900"/>
        <v>No Error</v>
      </c>
      <c r="GL1325" s="111" t="str">
        <f t="shared" si="3901"/>
        <v>No Error</v>
      </c>
      <c r="GM1325" s="111" t="str">
        <f t="shared" si="3902"/>
        <v>No Error</v>
      </c>
      <c r="GN1325" s="111" t="str">
        <f t="shared" si="3903"/>
        <v>No Error</v>
      </c>
      <c r="GO1325" s="111" t="str">
        <f t="shared" si="3904"/>
        <v>No Error</v>
      </c>
      <c r="GP1325" s="111" t="str">
        <f t="shared" si="3905"/>
        <v>No Error</v>
      </c>
      <c r="GQ1325" s="111" t="str">
        <f t="shared" si="3906"/>
        <v>No Error</v>
      </c>
      <c r="GR1325" s="111" t="str">
        <f t="shared" si="3907"/>
        <v>No Error</v>
      </c>
      <c r="GS1325" s="111" t="str">
        <f t="shared" si="3908"/>
        <v>No Error</v>
      </c>
      <c r="GT1325" s="111" t="str">
        <f t="shared" si="3909"/>
        <v>No Error</v>
      </c>
      <c r="GU1325" s="111" t="str">
        <f t="shared" si="3910"/>
        <v>No Error</v>
      </c>
      <c r="GV1325" s="111" t="str">
        <f t="shared" si="3911"/>
        <v>No Error</v>
      </c>
      <c r="GW1325" s="111"/>
      <c r="GX1325" s="111">
        <f t="shared" si="3912"/>
        <v>0</v>
      </c>
      <c r="GY1325" s="111">
        <f t="shared" si="3913"/>
        <v>0</v>
      </c>
      <c r="GZ1325" s="111" t="str">
        <f t="shared" si="3914"/>
        <v/>
      </c>
      <c r="HA1325" s="111">
        <f t="shared" si="3915"/>
        <v>0</v>
      </c>
      <c r="HB1325" s="111">
        <f t="shared" si="4012"/>
        <v>0</v>
      </c>
      <c r="HC1325" s="111">
        <f t="shared" si="4013"/>
        <v>0</v>
      </c>
      <c r="HD1325" s="121" t="str">
        <f>IF(OR($A1325=2,$A1325=3),"",'SEA Detail'!CE1387)</f>
        <v>.</v>
      </c>
      <c r="HE1325" s="111">
        <f t="shared" si="4014"/>
        <v>0</v>
      </c>
      <c r="HF1325" s="111">
        <f t="shared" si="4015"/>
        <v>0</v>
      </c>
      <c r="HG1325" s="111">
        <f t="shared" si="4016"/>
        <v>0</v>
      </c>
      <c r="HH1325" s="111">
        <f t="shared" si="4017"/>
        <v>0</v>
      </c>
      <c r="HI1325" s="111">
        <f t="shared" si="3916"/>
        <v>0</v>
      </c>
      <c r="HJ1325" s="111">
        <f t="shared" si="3917"/>
        <v>0</v>
      </c>
      <c r="HK1325" s="111">
        <f t="shared" si="3918"/>
        <v>0</v>
      </c>
      <c r="HL1325" s="111">
        <f t="shared" si="3919"/>
        <v>0</v>
      </c>
      <c r="HM1325" s="111">
        <f t="shared" si="3920"/>
        <v>0</v>
      </c>
      <c r="HN1325" s="111">
        <f t="shared" si="3921"/>
        <v>0</v>
      </c>
      <c r="HO1325" s="111">
        <f t="shared" si="3922"/>
        <v>0</v>
      </c>
      <c r="HP1325" s="111">
        <f t="shared" si="3923"/>
        <v>0</v>
      </c>
      <c r="HQ1325" s="111">
        <f t="shared" si="3924"/>
        <v>0</v>
      </c>
      <c r="HR1325" s="111">
        <f t="shared" si="3925"/>
        <v>0</v>
      </c>
      <c r="HS1325" s="111">
        <f t="shared" si="3926"/>
        <v>0</v>
      </c>
      <c r="HT1325" s="111">
        <f t="shared" si="3927"/>
        <v>0</v>
      </c>
      <c r="HU1325" s="111">
        <f t="shared" si="3928"/>
        <v>0</v>
      </c>
      <c r="HV1325" s="111">
        <f t="shared" si="3929"/>
        <v>0</v>
      </c>
      <c r="HW1325" s="111">
        <f t="shared" si="3930"/>
        <v>0</v>
      </c>
      <c r="HX1325" s="111">
        <f t="shared" si="3931"/>
        <v>0</v>
      </c>
      <c r="HY1325" s="111">
        <f t="shared" si="3932"/>
        <v>0</v>
      </c>
      <c r="HZ1325" s="111">
        <f t="shared" si="3933"/>
        <v>0</v>
      </c>
      <c r="IA1325" s="111">
        <f t="shared" si="3934"/>
        <v>0</v>
      </c>
      <c r="IB1325" s="111">
        <f t="shared" si="3935"/>
        <v>0</v>
      </c>
      <c r="IC1325" s="111">
        <f t="shared" si="3936"/>
        <v>0</v>
      </c>
      <c r="ID1325" s="111">
        <f t="shared" si="3937"/>
        <v>0</v>
      </c>
      <c r="IE1325" s="111">
        <f t="shared" si="3938"/>
        <v>0</v>
      </c>
      <c r="IF1325" s="111">
        <f>IF(AND(OR($A1325=2,$E1325=""),NOT(ISBLANK('Base Data'!I1326))),1,IF(OR($A1325=2,$C1325="",$E1325=""),0,1))</f>
        <v>0</v>
      </c>
      <c r="IG1325" s="111"/>
      <c r="IH1325" s="111"/>
      <c r="II1325" s="111"/>
      <c r="IJ1325" s="111">
        <f>IF('Base Data'!C1326="",0,IF('Base Data'!D1326="",1,0))</f>
        <v>0</v>
      </c>
    </row>
    <row r="1326" spans="1:244" x14ac:dyDescent="0.25">
      <c r="A1326" s="116" t="str">
        <f>IF(NOT(ISBLANK('Base Data'!A1327)),'Base Data'!A1327,"")</f>
        <v/>
      </c>
      <c r="B1326" s="116" t="str">
        <f>IF(NOT(ISBLANK('Base Data'!B1327)),'Base Data'!B1327,"")</f>
        <v/>
      </c>
      <c r="C1326" s="125" t="str">
        <f>IF(NOT(ISBLANK('Base Data'!C1327)),'Base Data'!C1327,"")</f>
        <v/>
      </c>
      <c r="D1326" s="125" t="str">
        <f>IF(NOT(ISBLANK('Base Data'!D1327)),'Base Data'!D1327,"")</f>
        <v/>
      </c>
      <c r="E1326" s="116" t="str">
        <f>IF(NOT(ISBLANK('Base Data'!E1327)),'Base Data'!E1327,"")</f>
        <v/>
      </c>
      <c r="F1326" s="117" t="str">
        <f>IF(NOT(ISBLANK('Base Data'!F1327)),'Base Data'!F1327,"")</f>
        <v/>
      </c>
      <c r="G1326" s="117" t="str">
        <f>IF(NOT(ISBLANK('Base Data'!G1327)),'Base Data'!G1327,"")</f>
        <v/>
      </c>
      <c r="H1326" s="187">
        <f t="shared" si="3827"/>
        <v>0</v>
      </c>
      <c r="I1326" s="117" t="str">
        <f>IF(NOT(ISBLANK('Base Data'!H1327)),'Base Data'!H1327,"")</f>
        <v/>
      </c>
      <c r="J1326" s="187">
        <f>IF(AND(ISNUMBER(I1326),ISNUMBER(#REF!)),I1326-#REF!,IF(AND(NOT(ISNUMBER(I1326)),NOT(ISNUMBER(#REF!))),0,IF(NOT(ISNUMBER(I1326)),-#REF!,IF(NOT(ISNUMBER(#REF!)),I1326,0))))</f>
        <v>0</v>
      </c>
      <c r="K1326" s="187">
        <f t="shared" si="3828"/>
        <v>0</v>
      </c>
      <c r="L1326" s="187">
        <f t="shared" si="3939"/>
        <v>0</v>
      </c>
      <c r="M1326" s="116" t="str">
        <f>IF(NOT(ISBLANK('Base Data'!I1327)),'Base Data'!I1327,"")</f>
        <v/>
      </c>
      <c r="N1326" s="116" t="str">
        <f>IF(NOT(ISBLANK('Base Data'!J1327)),'Base Data'!J1327,"")</f>
        <v/>
      </c>
      <c r="O1326" s="117" t="str">
        <f>IF(NOT(ISBLANK('Base Data'!K1327)),'Base Data'!K1327,"")</f>
        <v/>
      </c>
      <c r="P1326" s="190">
        <f t="shared" si="3829"/>
        <v>0</v>
      </c>
      <c r="Q1326" s="116" t="str">
        <f>IF(NOT(ISBLANK('Base Data'!L1327)),'Base Data'!L1327,"")</f>
        <v/>
      </c>
      <c r="R1326" s="116" t="str">
        <f>IF(NOT(ISBLANK('Base Data'!M1327)),'Base Data'!M1327,"")</f>
        <v/>
      </c>
      <c r="S1326" s="116" t="str">
        <f>IF(NOT(ISBLANK('Base Data'!N1327)),'Base Data'!N1327,"")</f>
        <v/>
      </c>
      <c r="T1326" s="117" t="str">
        <f>IF(NOT(ISBLANK('Base Data'!O1327)),'Base Data'!O1327,"")</f>
        <v/>
      </c>
      <c r="U1326" s="116" t="str">
        <f>IF(NOT(ISBLANK('Base Data'!P1327)),'Base Data'!P1327,"")</f>
        <v/>
      </c>
      <c r="V1326" s="116" t="str">
        <f>IF(NOT(ISBLANK('Base Data'!Q1327)),'Base Data'!Q1327,"")</f>
        <v/>
      </c>
      <c r="W1326" s="116" t="str">
        <f>IF(NOT(ISBLANK('Base Data'!R1327)),'Base Data'!R1327,"")</f>
        <v/>
      </c>
      <c r="X1326" s="116" t="str">
        <f>IF(NOT(ISBLANK('Base Data'!S1327)),'Base Data'!S1327,"")</f>
        <v/>
      </c>
      <c r="Y1326" s="116" t="str">
        <f>IF(NOT(ISBLANK('Base Data'!T1327)),'Base Data'!T1327,"")</f>
        <v/>
      </c>
      <c r="Z1326" s="117" t="str">
        <f>IF(NOT(ISBLANK('Base Data'!U1327)),'Base Data'!U1327,"")</f>
        <v/>
      </c>
      <c r="AA1326" s="190">
        <f t="shared" si="3830"/>
        <v>0</v>
      </c>
      <c r="AB1326" s="116" t="str">
        <f>IF(NOT(ISBLANK('Base Data'!V1327)),'Base Data'!V1327,"")</f>
        <v/>
      </c>
      <c r="AC1326" s="117" t="str">
        <f>IF(NOT(ISBLANK('Base Data'!W1327)),'Base Data'!W1327,"")</f>
        <v/>
      </c>
      <c r="AD1326" s="190">
        <f t="shared" si="3831"/>
        <v>0</v>
      </c>
      <c r="AE1326" s="118" t="str">
        <f>IF(NOT(ISBLANK('Base Data'!X1327)),'Base Data'!X1327,"")</f>
        <v/>
      </c>
      <c r="AF1326" s="118" t="str">
        <f>IF(NOT(ISBLANK('Base Data'!Y1327)),'Base Data'!Y1327,"")</f>
        <v/>
      </c>
      <c r="AG1326" s="121" t="str">
        <f>IF(OR($A1326=2),"",'SEA Detail'!CE1388)</f>
        <v>.</v>
      </c>
      <c r="AH1326" s="115">
        <f t="shared" si="3940"/>
        <v>0</v>
      </c>
      <c r="AI1326" s="115">
        <f t="shared" si="3941"/>
        <v>0</v>
      </c>
      <c r="AJ1326" s="115">
        <f t="shared" si="3942"/>
        <v>0</v>
      </c>
      <c r="AK1326" s="115">
        <f t="shared" si="3943"/>
        <v>0</v>
      </c>
      <c r="AL1326" s="115">
        <f t="shared" si="3944"/>
        <v>0</v>
      </c>
      <c r="AM1326" s="115">
        <f t="shared" si="3945"/>
        <v>0</v>
      </c>
      <c r="AN1326" s="115">
        <f t="shared" si="3946"/>
        <v>0</v>
      </c>
      <c r="AO1326" s="115">
        <f t="shared" si="3947"/>
        <v>0</v>
      </c>
      <c r="AP1326" s="115">
        <f t="shared" si="3948"/>
        <v>0</v>
      </c>
      <c r="AQ1326" s="115">
        <f t="shared" si="3949"/>
        <v>0</v>
      </c>
      <c r="AR1326" s="115">
        <f t="shared" si="3950"/>
        <v>0</v>
      </c>
      <c r="AS1326" s="115">
        <f t="shared" si="3951"/>
        <v>0</v>
      </c>
      <c r="AT1326" s="115">
        <f t="shared" si="3952"/>
        <v>0</v>
      </c>
      <c r="AU1326" s="115">
        <f t="shared" si="3953"/>
        <v>0</v>
      </c>
      <c r="AV1326" s="115">
        <f t="shared" si="3954"/>
        <v>0</v>
      </c>
      <c r="AW1326" s="115">
        <f t="shared" si="3955"/>
        <v>0</v>
      </c>
      <c r="AX1326" s="115">
        <f t="shared" si="3956"/>
        <v>0</v>
      </c>
      <c r="AY1326" s="115">
        <f t="shared" si="3957"/>
        <v>0</v>
      </c>
      <c r="AZ1326" s="115">
        <f t="shared" si="3958"/>
        <v>0</v>
      </c>
      <c r="BA1326" s="115">
        <f t="shared" si="3959"/>
        <v>0</v>
      </c>
      <c r="BB1326" s="115">
        <f t="shared" si="3960"/>
        <v>0</v>
      </c>
      <c r="BC1326" s="115">
        <f t="shared" si="3961"/>
        <v>0</v>
      </c>
      <c r="BD1326" s="115">
        <f t="shared" si="3962"/>
        <v>0</v>
      </c>
      <c r="BE1326" s="115">
        <f t="shared" si="3963"/>
        <v>0</v>
      </c>
      <c r="BF1326" s="115">
        <f t="shared" si="3964"/>
        <v>0</v>
      </c>
      <c r="BG1326" s="115">
        <f t="shared" si="3965"/>
        <v>0</v>
      </c>
      <c r="BH1326" s="115">
        <f t="shared" si="3966"/>
        <v>0</v>
      </c>
      <c r="BI1326" s="115">
        <f t="shared" si="3967"/>
        <v>0</v>
      </c>
      <c r="BJ1326" s="115">
        <f t="shared" si="3968"/>
        <v>0</v>
      </c>
      <c r="BK1326" s="115">
        <f t="shared" si="3969"/>
        <v>0</v>
      </c>
      <c r="BL1326" s="115">
        <f t="shared" si="3970"/>
        <v>0</v>
      </c>
      <c r="BM1326" s="115">
        <f t="shared" si="3971"/>
        <v>0</v>
      </c>
      <c r="BN1326" s="115">
        <f t="shared" si="3972"/>
        <v>0</v>
      </c>
      <c r="BO1326" s="115">
        <f t="shared" si="3973"/>
        <v>0</v>
      </c>
      <c r="BP1326" s="115">
        <f t="shared" si="3974"/>
        <v>0</v>
      </c>
      <c r="BQ1326" s="115">
        <f t="shared" si="3975"/>
        <v>0</v>
      </c>
      <c r="BR1326" s="115">
        <f t="shared" si="3976"/>
        <v>0</v>
      </c>
      <c r="BS1326" s="115">
        <f t="shared" si="3977"/>
        <v>0</v>
      </c>
      <c r="BT1326" s="115">
        <f t="shared" si="3978"/>
        <v>0</v>
      </c>
      <c r="BU1326" s="115">
        <f t="shared" si="3979"/>
        <v>0</v>
      </c>
      <c r="BV1326" s="115">
        <f t="shared" si="3980"/>
        <v>0</v>
      </c>
      <c r="BW1326" s="115">
        <f t="shared" si="3981"/>
        <v>0</v>
      </c>
      <c r="BX1326" s="115">
        <f t="shared" si="3982"/>
        <v>0</v>
      </c>
      <c r="BY1326" s="115">
        <f t="shared" si="3983"/>
        <v>0</v>
      </c>
      <c r="BZ1326" s="115">
        <f t="shared" si="3984"/>
        <v>0</v>
      </c>
      <c r="CA1326" s="115">
        <f t="shared" si="3985"/>
        <v>0</v>
      </c>
      <c r="CB1326" s="115">
        <f t="shared" si="3986"/>
        <v>0</v>
      </c>
      <c r="CC1326" s="115">
        <v>0</v>
      </c>
      <c r="CD1326" s="115">
        <f>IFERROR(IF(OR($A1326=2,$A1326=3,$C1326=""),0,IF(E1326="",1,IF(ISERROR(VLOOKUP('Auto-Calculations'!E1326,LEA_ESA_Lookup,2,FALSE)),1,0))),"0*")</f>
        <v>0</v>
      </c>
      <c r="CE1326" s="115">
        <f t="shared" si="3987"/>
        <v>0</v>
      </c>
      <c r="CF1326" s="115">
        <f t="shared" si="3988"/>
        <v>0</v>
      </c>
      <c r="CG1326" s="115">
        <f t="shared" si="3989"/>
        <v>0</v>
      </c>
      <c r="CH1326" s="115">
        <f t="shared" si="3990"/>
        <v>0</v>
      </c>
      <c r="CI1326" s="115">
        <f t="shared" si="3991"/>
        <v>0</v>
      </c>
      <c r="CJ1326" s="115">
        <f t="shared" si="3992"/>
        <v>0</v>
      </c>
      <c r="CK1326" s="119">
        <f t="shared" si="3993"/>
        <v>0</v>
      </c>
      <c r="CL1326" s="115">
        <f t="shared" si="3994"/>
        <v>0</v>
      </c>
      <c r="CM1326" s="115">
        <f t="shared" si="3995"/>
        <v>0</v>
      </c>
      <c r="CN1326" s="115">
        <f t="shared" si="3996"/>
        <v>0</v>
      </c>
      <c r="CO1326" s="115">
        <f t="shared" si="3997"/>
        <v>0</v>
      </c>
      <c r="CP1326" s="115">
        <f t="shared" si="3998"/>
        <v>0</v>
      </c>
      <c r="CQ1326" s="115">
        <f>IFERROR(IF(OR($A1326=2,$A1326=3,$C1326=""),0,IF('Auto-Calculations'!Z1326="M",1,0)),"0*")</f>
        <v>0</v>
      </c>
      <c r="CR1326" s="115">
        <f>IFERROR(IF(OR($A1326=2,$A1326=3,$C1326=""),0,IF('Auto-Calculations'!AE1326="M",1,0)),"0*")</f>
        <v>0</v>
      </c>
      <c r="CS1326" s="115">
        <f>IFERROR(IF(OR($A1326=2,$A1326=3,$C1326=""),0,IF('Auto-Calculations'!V1326="M",1,0)),"0*")</f>
        <v>0</v>
      </c>
      <c r="CT1326" s="115">
        <f>IFERROR(IF(OR($A1326=2,$A1326=3,$C1326=""),0,IF('Auto-Calculations'!W1326="M",1,0)),"0*")</f>
        <v>0</v>
      </c>
      <c r="CU1326" s="115">
        <f>IFERROR(IF(OR($A1326=2,$A1326=3,$C1326=""),0,IF('Auto-Calculations'!X1326="M",1,0)),"0*")</f>
        <v>0</v>
      </c>
      <c r="CV1326" s="115">
        <f>IFERROR(IF(OR($A1326=2,$A1326=3,$C1326=""),0,IF('Auto-Calculations'!Y1326="M",1,0)),"0*")</f>
        <v>0</v>
      </c>
      <c r="CW1326" s="115">
        <f t="shared" si="3999"/>
        <v>0</v>
      </c>
      <c r="CX1326" s="115">
        <f t="shared" si="4000"/>
        <v>0</v>
      </c>
      <c r="CY1326" s="115">
        <f t="shared" si="4001"/>
        <v>0</v>
      </c>
      <c r="CZ1326" s="115">
        <f t="shared" si="4002"/>
        <v>0</v>
      </c>
      <c r="DA1326" s="115">
        <f t="shared" si="4003"/>
        <v>0</v>
      </c>
      <c r="DB1326" s="111">
        <f t="shared" si="4004"/>
        <v>0</v>
      </c>
      <c r="DC1326" s="111">
        <f t="shared" si="4005"/>
        <v>0</v>
      </c>
      <c r="DD1326" s="111">
        <f t="shared" si="4006"/>
        <v>0</v>
      </c>
      <c r="DE1326" s="115">
        <f t="shared" si="4007"/>
        <v>0</v>
      </c>
      <c r="DF1326" s="111">
        <f t="shared" si="4008"/>
        <v>0</v>
      </c>
      <c r="DG1326" s="115">
        <f t="shared" si="4009"/>
        <v>0</v>
      </c>
      <c r="DH1326" s="115">
        <f t="shared" si="4010"/>
        <v>0</v>
      </c>
      <c r="DI1326" s="115">
        <f>IFERROR(IF(OR($A1326=3,C1326="American Samoa",C1326="Federated States of Micronesia",C1326="Guam",C1326="Hawaii",C1326="Northern Marianas",C1326="Puerto Rico",C1326="Republic of Palau",C1326="Republic of the Marshall Islands",C1326="Bureau of Indian Education"),0,IF('Auto-Calculations'!Q1326="NA",1,0)),"0*")</f>
        <v>0</v>
      </c>
      <c r="DJ1326" s="111"/>
      <c r="DK1326" s="111"/>
      <c r="DL1326" s="111"/>
      <c r="DM1326" s="111"/>
      <c r="DN1326" s="111"/>
      <c r="DO1326" s="111"/>
      <c r="DP1326" s="111"/>
      <c r="DQ1326" s="111"/>
      <c r="DR1326" s="111"/>
      <c r="DS1326" s="111"/>
      <c r="DT1326" s="120" t="str">
        <f t="shared" si="4011"/>
        <v>000000000000000000000000000000000000000000000000000000000000000000000000000000</v>
      </c>
      <c r="DU1326" s="111" t="str">
        <f t="shared" si="3832"/>
        <v>No Error</v>
      </c>
      <c r="DV1326" s="111" t="str">
        <f t="shared" si="3833"/>
        <v>No Error</v>
      </c>
      <c r="DW1326" s="111" t="str">
        <f t="shared" si="3834"/>
        <v>No Error</v>
      </c>
      <c r="DX1326" s="111" t="str">
        <f t="shared" si="3835"/>
        <v>No Error</v>
      </c>
      <c r="DY1326" s="111" t="str">
        <f t="shared" si="3836"/>
        <v>No Error</v>
      </c>
      <c r="DZ1326" s="111" t="str">
        <f t="shared" si="3837"/>
        <v>No Error</v>
      </c>
      <c r="EA1326" s="111" t="str">
        <f t="shared" si="3838"/>
        <v>No Error</v>
      </c>
      <c r="EB1326" s="111" t="str">
        <f t="shared" si="3839"/>
        <v>No Error</v>
      </c>
      <c r="EC1326" s="111" t="str">
        <f t="shared" si="3840"/>
        <v>No Error</v>
      </c>
      <c r="ED1326" s="111" t="str">
        <f t="shared" si="3841"/>
        <v>No Error</v>
      </c>
      <c r="EE1326" s="111" t="str">
        <f t="shared" si="3842"/>
        <v>No Error</v>
      </c>
      <c r="EF1326" s="111" t="str">
        <f t="shared" si="3843"/>
        <v>No Error</v>
      </c>
      <c r="EG1326" s="111" t="str">
        <f t="shared" si="3844"/>
        <v>No Error</v>
      </c>
      <c r="EH1326" s="111" t="str">
        <f t="shared" si="3845"/>
        <v>No Error</v>
      </c>
      <c r="EI1326" s="111" t="str">
        <f t="shared" si="3846"/>
        <v>No Error</v>
      </c>
      <c r="EJ1326" s="111" t="str">
        <f t="shared" si="3847"/>
        <v>No Error</v>
      </c>
      <c r="EK1326" s="111" t="str">
        <f t="shared" si="3848"/>
        <v>No Error</v>
      </c>
      <c r="EL1326" s="111" t="str">
        <f t="shared" si="3849"/>
        <v>No Error</v>
      </c>
      <c r="EM1326" s="111" t="str">
        <f t="shared" si="3850"/>
        <v>No Error</v>
      </c>
      <c r="EN1326" s="111" t="str">
        <f t="shared" si="3851"/>
        <v>No Error</v>
      </c>
      <c r="EO1326" s="111" t="str">
        <f t="shared" si="3852"/>
        <v>No Error</v>
      </c>
      <c r="EP1326" s="111" t="str">
        <f t="shared" si="3853"/>
        <v>No Error</v>
      </c>
      <c r="EQ1326" s="111" t="str">
        <f t="shared" si="3854"/>
        <v>No Error</v>
      </c>
      <c r="ER1326" s="111" t="str">
        <f t="shared" si="3855"/>
        <v>No Error</v>
      </c>
      <c r="ES1326" s="111" t="str">
        <f t="shared" si="3856"/>
        <v>No Error</v>
      </c>
      <c r="ET1326" s="111" t="str">
        <f t="shared" si="3857"/>
        <v>No Error</v>
      </c>
      <c r="EU1326" s="111" t="str">
        <f t="shared" si="3858"/>
        <v>No Error</v>
      </c>
      <c r="EV1326" s="111" t="str">
        <f t="shared" si="3859"/>
        <v>No Error</v>
      </c>
      <c r="EW1326" s="111" t="str">
        <f t="shared" si="3860"/>
        <v>No Error</v>
      </c>
      <c r="EX1326" s="111" t="str">
        <f t="shared" si="3861"/>
        <v>No Error</v>
      </c>
      <c r="EY1326" s="111" t="str">
        <f t="shared" si="3862"/>
        <v>No Error</v>
      </c>
      <c r="EZ1326" s="111" t="str">
        <f t="shared" si="3863"/>
        <v>No Error</v>
      </c>
      <c r="FA1326" s="111" t="str">
        <f t="shared" si="3864"/>
        <v>No Error</v>
      </c>
      <c r="FB1326" s="111" t="str">
        <f t="shared" si="3865"/>
        <v>No Error</v>
      </c>
      <c r="FC1326" s="111" t="str">
        <f t="shared" si="3866"/>
        <v>No Error</v>
      </c>
      <c r="FD1326" s="111" t="str">
        <f t="shared" si="3867"/>
        <v>No Error</v>
      </c>
      <c r="FE1326" s="111" t="str">
        <f t="shared" si="3868"/>
        <v>No Error</v>
      </c>
      <c r="FF1326" s="111" t="str">
        <f t="shared" si="3869"/>
        <v>No Error</v>
      </c>
      <c r="FG1326" s="111" t="str">
        <f t="shared" si="3870"/>
        <v>No Error</v>
      </c>
      <c r="FH1326" s="111" t="str">
        <f t="shared" si="3871"/>
        <v>No Error</v>
      </c>
      <c r="FI1326" s="111" t="str">
        <f t="shared" si="3872"/>
        <v>No Error</v>
      </c>
      <c r="FJ1326" s="111" t="str">
        <f t="shared" si="3873"/>
        <v>No Error</v>
      </c>
      <c r="FK1326" s="111" t="str">
        <f t="shared" si="3874"/>
        <v>No Error</v>
      </c>
      <c r="FL1326" s="111" t="str">
        <f t="shared" si="3875"/>
        <v>No Error</v>
      </c>
      <c r="FM1326" s="111" t="str">
        <f t="shared" si="3876"/>
        <v>No Error</v>
      </c>
      <c r="FN1326" s="111" t="str">
        <f t="shared" si="3877"/>
        <v>No Error</v>
      </c>
      <c r="FO1326" s="111" t="str">
        <f t="shared" si="3878"/>
        <v>No Error</v>
      </c>
      <c r="FP1326" s="111" t="str">
        <f t="shared" si="3879"/>
        <v>No Error</v>
      </c>
      <c r="FQ1326" s="111" t="str">
        <f t="shared" si="3880"/>
        <v>No Error</v>
      </c>
      <c r="FR1326" s="111" t="str">
        <f t="shared" si="3881"/>
        <v>No Error</v>
      </c>
      <c r="FS1326" s="111" t="str">
        <f t="shared" si="3882"/>
        <v>No Error</v>
      </c>
      <c r="FT1326" s="111" t="str">
        <f t="shared" si="3883"/>
        <v>No Error</v>
      </c>
      <c r="FU1326" s="111" t="str">
        <f t="shared" si="3884"/>
        <v>No Error</v>
      </c>
      <c r="FV1326" s="111" t="str">
        <f t="shared" si="3885"/>
        <v>No Error</v>
      </c>
      <c r="FW1326" s="111" t="str">
        <f t="shared" si="3886"/>
        <v>No Error</v>
      </c>
      <c r="FX1326" s="111" t="str">
        <f t="shared" si="3887"/>
        <v>No Error</v>
      </c>
      <c r="FY1326" s="111" t="str">
        <f t="shared" si="3888"/>
        <v>No Error</v>
      </c>
      <c r="FZ1326" s="111" t="str">
        <f t="shared" si="3889"/>
        <v>No Error</v>
      </c>
      <c r="GA1326" s="111" t="str">
        <f t="shared" si="3890"/>
        <v>No Error</v>
      </c>
      <c r="GB1326" s="111" t="str">
        <f t="shared" si="3891"/>
        <v>No Error</v>
      </c>
      <c r="GC1326" s="111" t="str">
        <f t="shared" si="3892"/>
        <v>No Error</v>
      </c>
      <c r="GD1326" s="111" t="str">
        <f t="shared" si="3893"/>
        <v>No Error</v>
      </c>
      <c r="GE1326" s="111" t="str">
        <f t="shared" si="3894"/>
        <v>No Error</v>
      </c>
      <c r="GF1326" s="111" t="str">
        <f t="shared" si="3895"/>
        <v>No Error</v>
      </c>
      <c r="GG1326" s="111" t="str">
        <f t="shared" si="3896"/>
        <v>No Error</v>
      </c>
      <c r="GH1326" s="111" t="str">
        <f t="shared" si="3897"/>
        <v>No Error</v>
      </c>
      <c r="GI1326" s="111" t="str">
        <f t="shared" si="3898"/>
        <v>No Error</v>
      </c>
      <c r="GJ1326" s="111" t="str">
        <f t="shared" si="3899"/>
        <v>No Error</v>
      </c>
      <c r="GK1326" s="111" t="str">
        <f t="shared" si="3900"/>
        <v>No Error</v>
      </c>
      <c r="GL1326" s="111" t="str">
        <f t="shared" si="3901"/>
        <v>No Error</v>
      </c>
      <c r="GM1326" s="111" t="str">
        <f t="shared" si="3902"/>
        <v>No Error</v>
      </c>
      <c r="GN1326" s="111" t="str">
        <f t="shared" si="3903"/>
        <v>No Error</v>
      </c>
      <c r="GO1326" s="111" t="str">
        <f t="shared" si="3904"/>
        <v>No Error</v>
      </c>
      <c r="GP1326" s="111" t="str">
        <f t="shared" si="3905"/>
        <v>No Error</v>
      </c>
      <c r="GQ1326" s="111" t="str">
        <f t="shared" si="3906"/>
        <v>No Error</v>
      </c>
      <c r="GR1326" s="111" t="str">
        <f t="shared" si="3907"/>
        <v>No Error</v>
      </c>
      <c r="GS1326" s="111" t="str">
        <f t="shared" si="3908"/>
        <v>No Error</v>
      </c>
      <c r="GT1326" s="111" t="str">
        <f t="shared" si="3909"/>
        <v>No Error</v>
      </c>
      <c r="GU1326" s="111" t="str">
        <f t="shared" si="3910"/>
        <v>No Error</v>
      </c>
      <c r="GV1326" s="111" t="str">
        <f t="shared" si="3911"/>
        <v>No Error</v>
      </c>
      <c r="GW1326" s="111"/>
      <c r="GX1326" s="111">
        <f t="shared" si="3912"/>
        <v>0</v>
      </c>
      <c r="GY1326" s="111">
        <f t="shared" si="3913"/>
        <v>0</v>
      </c>
      <c r="GZ1326" s="111" t="str">
        <f t="shared" si="3914"/>
        <v/>
      </c>
      <c r="HA1326" s="111">
        <f t="shared" si="3915"/>
        <v>0</v>
      </c>
      <c r="HB1326" s="111">
        <f t="shared" si="4012"/>
        <v>0</v>
      </c>
      <c r="HC1326" s="111">
        <f t="shared" si="4013"/>
        <v>0</v>
      </c>
      <c r="HD1326" s="121" t="str">
        <f>IF(OR($A1326=2,$A1326=3),"",'SEA Detail'!CE1388)</f>
        <v>.</v>
      </c>
      <c r="HE1326" s="111">
        <f t="shared" si="4014"/>
        <v>0</v>
      </c>
      <c r="HF1326" s="111">
        <f t="shared" si="4015"/>
        <v>0</v>
      </c>
      <c r="HG1326" s="111">
        <f t="shared" si="4016"/>
        <v>0</v>
      </c>
      <c r="HH1326" s="111">
        <f t="shared" si="4017"/>
        <v>0</v>
      </c>
      <c r="HI1326" s="111">
        <f t="shared" si="3916"/>
        <v>0</v>
      </c>
      <c r="HJ1326" s="111">
        <f t="shared" si="3917"/>
        <v>0</v>
      </c>
      <c r="HK1326" s="111">
        <f t="shared" si="3918"/>
        <v>0</v>
      </c>
      <c r="HL1326" s="111">
        <f t="shared" si="3919"/>
        <v>0</v>
      </c>
      <c r="HM1326" s="111">
        <f t="shared" si="3920"/>
        <v>0</v>
      </c>
      <c r="HN1326" s="111">
        <f t="shared" si="3921"/>
        <v>0</v>
      </c>
      <c r="HO1326" s="111">
        <f t="shared" si="3922"/>
        <v>0</v>
      </c>
      <c r="HP1326" s="111">
        <f t="shared" si="3923"/>
        <v>0</v>
      </c>
      <c r="HQ1326" s="111">
        <f t="shared" si="3924"/>
        <v>0</v>
      </c>
      <c r="HR1326" s="111">
        <f t="shared" si="3925"/>
        <v>0</v>
      </c>
      <c r="HS1326" s="111">
        <f t="shared" si="3926"/>
        <v>0</v>
      </c>
      <c r="HT1326" s="111">
        <f t="shared" si="3927"/>
        <v>0</v>
      </c>
      <c r="HU1326" s="111">
        <f t="shared" si="3928"/>
        <v>0</v>
      </c>
      <c r="HV1326" s="111">
        <f t="shared" si="3929"/>
        <v>0</v>
      </c>
      <c r="HW1326" s="111">
        <f t="shared" si="3930"/>
        <v>0</v>
      </c>
      <c r="HX1326" s="111">
        <f t="shared" si="3931"/>
        <v>0</v>
      </c>
      <c r="HY1326" s="111">
        <f t="shared" si="3932"/>
        <v>0</v>
      </c>
      <c r="HZ1326" s="111">
        <f t="shared" si="3933"/>
        <v>0</v>
      </c>
      <c r="IA1326" s="111">
        <f t="shared" si="3934"/>
        <v>0</v>
      </c>
      <c r="IB1326" s="111">
        <f t="shared" si="3935"/>
        <v>0</v>
      </c>
      <c r="IC1326" s="111">
        <f t="shared" si="3936"/>
        <v>0</v>
      </c>
      <c r="ID1326" s="111">
        <f t="shared" si="3937"/>
        <v>0</v>
      </c>
      <c r="IE1326" s="111">
        <f t="shared" si="3938"/>
        <v>0</v>
      </c>
      <c r="IF1326" s="111">
        <f>IF(AND(OR($A1326=2,$E1326=""),NOT(ISBLANK('Base Data'!I1327))),1,IF(OR($A1326=2,$C1326="",$E1326=""),0,1))</f>
        <v>0</v>
      </c>
      <c r="IG1326" s="111"/>
      <c r="IH1326" s="111"/>
      <c r="II1326" s="111"/>
      <c r="IJ1326" s="111">
        <f>IF('Base Data'!C1327="",0,IF('Base Data'!D1327="",1,0))</f>
        <v>0</v>
      </c>
    </row>
    <row r="1327" spans="1:244" x14ac:dyDescent="0.25">
      <c r="A1327" s="116" t="str">
        <f>IF(NOT(ISBLANK('Base Data'!A1328)),'Base Data'!A1328,"")</f>
        <v/>
      </c>
      <c r="B1327" s="116" t="str">
        <f>IF(NOT(ISBLANK('Base Data'!B1328)),'Base Data'!B1328,"")</f>
        <v/>
      </c>
      <c r="C1327" s="125" t="str">
        <f>IF(NOT(ISBLANK('Base Data'!C1328)),'Base Data'!C1328,"")</f>
        <v/>
      </c>
      <c r="D1327" s="125" t="str">
        <f>IF(NOT(ISBLANK('Base Data'!D1328)),'Base Data'!D1328,"")</f>
        <v/>
      </c>
      <c r="E1327" s="116" t="str">
        <f>IF(NOT(ISBLANK('Base Data'!E1328)),'Base Data'!E1328,"")</f>
        <v/>
      </c>
      <c r="F1327" s="117" t="str">
        <f>IF(NOT(ISBLANK('Base Data'!F1328)),'Base Data'!F1328,"")</f>
        <v/>
      </c>
      <c r="G1327" s="117" t="str">
        <f>IF(NOT(ISBLANK('Base Data'!G1328)),'Base Data'!G1328,"")</f>
        <v/>
      </c>
      <c r="H1327" s="187">
        <f t="shared" si="3827"/>
        <v>0</v>
      </c>
      <c r="I1327" s="117" t="str">
        <f>IF(NOT(ISBLANK('Base Data'!H1328)),'Base Data'!H1328,"")</f>
        <v/>
      </c>
      <c r="J1327" s="187">
        <f>IF(AND(ISNUMBER(I1327),ISNUMBER(#REF!)),I1327-#REF!,IF(AND(NOT(ISNUMBER(I1327)),NOT(ISNUMBER(#REF!))),0,IF(NOT(ISNUMBER(I1327)),-#REF!,IF(NOT(ISNUMBER(#REF!)),I1327,0))))</f>
        <v>0</v>
      </c>
      <c r="K1327" s="187">
        <f t="shared" si="3828"/>
        <v>0</v>
      </c>
      <c r="L1327" s="187">
        <f t="shared" si="3939"/>
        <v>0</v>
      </c>
      <c r="M1327" s="116" t="str">
        <f>IF(NOT(ISBLANK('Base Data'!I1328)),'Base Data'!I1328,"")</f>
        <v/>
      </c>
      <c r="N1327" s="116" t="str">
        <f>IF(NOT(ISBLANK('Base Data'!J1328)),'Base Data'!J1328,"")</f>
        <v/>
      </c>
      <c r="O1327" s="117" t="str">
        <f>IF(NOT(ISBLANK('Base Data'!K1328)),'Base Data'!K1328,"")</f>
        <v/>
      </c>
      <c r="P1327" s="190">
        <f t="shared" si="3829"/>
        <v>0</v>
      </c>
      <c r="Q1327" s="116" t="str">
        <f>IF(NOT(ISBLANK('Base Data'!L1328)),'Base Data'!L1328,"")</f>
        <v/>
      </c>
      <c r="R1327" s="116" t="str">
        <f>IF(NOT(ISBLANK('Base Data'!M1328)),'Base Data'!M1328,"")</f>
        <v/>
      </c>
      <c r="S1327" s="116" t="str">
        <f>IF(NOT(ISBLANK('Base Data'!N1328)),'Base Data'!N1328,"")</f>
        <v/>
      </c>
      <c r="T1327" s="117" t="str">
        <f>IF(NOT(ISBLANK('Base Data'!O1328)),'Base Data'!O1328,"")</f>
        <v/>
      </c>
      <c r="U1327" s="116" t="str">
        <f>IF(NOT(ISBLANK('Base Data'!P1328)),'Base Data'!P1328,"")</f>
        <v/>
      </c>
      <c r="V1327" s="116" t="str">
        <f>IF(NOT(ISBLANK('Base Data'!Q1328)),'Base Data'!Q1328,"")</f>
        <v/>
      </c>
      <c r="W1327" s="116" t="str">
        <f>IF(NOT(ISBLANK('Base Data'!R1328)),'Base Data'!R1328,"")</f>
        <v/>
      </c>
      <c r="X1327" s="116" t="str">
        <f>IF(NOT(ISBLANK('Base Data'!S1328)),'Base Data'!S1328,"")</f>
        <v/>
      </c>
      <c r="Y1327" s="116" t="str">
        <f>IF(NOT(ISBLANK('Base Data'!T1328)),'Base Data'!T1328,"")</f>
        <v/>
      </c>
      <c r="Z1327" s="117" t="str">
        <f>IF(NOT(ISBLANK('Base Data'!U1328)),'Base Data'!U1328,"")</f>
        <v/>
      </c>
      <c r="AA1327" s="190">
        <f t="shared" si="3830"/>
        <v>0</v>
      </c>
      <c r="AB1327" s="116" t="str">
        <f>IF(NOT(ISBLANK('Base Data'!V1328)),'Base Data'!V1328,"")</f>
        <v/>
      </c>
      <c r="AC1327" s="117" t="str">
        <f>IF(NOT(ISBLANK('Base Data'!W1328)),'Base Data'!W1328,"")</f>
        <v/>
      </c>
      <c r="AD1327" s="190">
        <f t="shared" si="3831"/>
        <v>0</v>
      </c>
      <c r="AE1327" s="118" t="str">
        <f>IF(NOT(ISBLANK('Base Data'!X1328)),'Base Data'!X1328,"")</f>
        <v/>
      </c>
      <c r="AF1327" s="118" t="str">
        <f>IF(NOT(ISBLANK('Base Data'!Y1328)),'Base Data'!Y1328,"")</f>
        <v/>
      </c>
      <c r="AG1327" s="121" t="str">
        <f>IF(OR($A1327=2),"",'SEA Detail'!CE1389)</f>
        <v>.</v>
      </c>
      <c r="AH1327" s="115">
        <f t="shared" si="3940"/>
        <v>0</v>
      </c>
      <c r="AI1327" s="115">
        <f t="shared" si="3941"/>
        <v>0</v>
      </c>
      <c r="AJ1327" s="115">
        <f t="shared" si="3942"/>
        <v>0</v>
      </c>
      <c r="AK1327" s="115">
        <f t="shared" si="3943"/>
        <v>0</v>
      </c>
      <c r="AL1327" s="115">
        <f t="shared" si="3944"/>
        <v>0</v>
      </c>
      <c r="AM1327" s="115">
        <f t="shared" si="3945"/>
        <v>0</v>
      </c>
      <c r="AN1327" s="115">
        <f t="shared" si="3946"/>
        <v>0</v>
      </c>
      <c r="AO1327" s="115">
        <f t="shared" si="3947"/>
        <v>0</v>
      </c>
      <c r="AP1327" s="115">
        <f t="shared" si="3948"/>
        <v>0</v>
      </c>
      <c r="AQ1327" s="115">
        <f t="shared" si="3949"/>
        <v>0</v>
      </c>
      <c r="AR1327" s="115">
        <f t="shared" si="3950"/>
        <v>0</v>
      </c>
      <c r="AS1327" s="115">
        <f t="shared" si="3951"/>
        <v>0</v>
      </c>
      <c r="AT1327" s="115">
        <f t="shared" si="3952"/>
        <v>0</v>
      </c>
      <c r="AU1327" s="115">
        <f t="shared" si="3953"/>
        <v>0</v>
      </c>
      <c r="AV1327" s="115">
        <f t="shared" si="3954"/>
        <v>0</v>
      </c>
      <c r="AW1327" s="115">
        <f t="shared" si="3955"/>
        <v>0</v>
      </c>
      <c r="AX1327" s="115">
        <f t="shared" si="3956"/>
        <v>0</v>
      </c>
      <c r="AY1327" s="115">
        <f t="shared" si="3957"/>
        <v>0</v>
      </c>
      <c r="AZ1327" s="115">
        <f t="shared" si="3958"/>
        <v>0</v>
      </c>
      <c r="BA1327" s="115">
        <f t="shared" si="3959"/>
        <v>0</v>
      </c>
      <c r="BB1327" s="115">
        <f t="shared" si="3960"/>
        <v>0</v>
      </c>
      <c r="BC1327" s="115">
        <f t="shared" si="3961"/>
        <v>0</v>
      </c>
      <c r="BD1327" s="115">
        <f t="shared" si="3962"/>
        <v>0</v>
      </c>
      <c r="BE1327" s="115">
        <f t="shared" si="3963"/>
        <v>0</v>
      </c>
      <c r="BF1327" s="115">
        <f t="shared" si="3964"/>
        <v>0</v>
      </c>
      <c r="BG1327" s="115">
        <f t="shared" si="3965"/>
        <v>0</v>
      </c>
      <c r="BH1327" s="115">
        <f t="shared" si="3966"/>
        <v>0</v>
      </c>
      <c r="BI1327" s="115">
        <f t="shared" si="3967"/>
        <v>0</v>
      </c>
      <c r="BJ1327" s="115">
        <f t="shared" si="3968"/>
        <v>0</v>
      </c>
      <c r="BK1327" s="115">
        <f t="shared" si="3969"/>
        <v>0</v>
      </c>
      <c r="BL1327" s="115">
        <f t="shared" si="3970"/>
        <v>0</v>
      </c>
      <c r="BM1327" s="115">
        <f t="shared" si="3971"/>
        <v>0</v>
      </c>
      <c r="BN1327" s="115">
        <f t="shared" si="3972"/>
        <v>0</v>
      </c>
      <c r="BO1327" s="115">
        <f t="shared" si="3973"/>
        <v>0</v>
      </c>
      <c r="BP1327" s="115">
        <f t="shared" si="3974"/>
        <v>0</v>
      </c>
      <c r="BQ1327" s="115">
        <f t="shared" si="3975"/>
        <v>0</v>
      </c>
      <c r="BR1327" s="115">
        <f t="shared" si="3976"/>
        <v>0</v>
      </c>
      <c r="BS1327" s="115">
        <f t="shared" si="3977"/>
        <v>0</v>
      </c>
      <c r="BT1327" s="115">
        <f t="shared" si="3978"/>
        <v>0</v>
      </c>
      <c r="BU1327" s="115">
        <f t="shared" si="3979"/>
        <v>0</v>
      </c>
      <c r="BV1327" s="115">
        <f t="shared" si="3980"/>
        <v>0</v>
      </c>
      <c r="BW1327" s="115">
        <f t="shared" si="3981"/>
        <v>0</v>
      </c>
      <c r="BX1327" s="115">
        <f t="shared" si="3982"/>
        <v>0</v>
      </c>
      <c r="BY1327" s="115">
        <f t="shared" si="3983"/>
        <v>0</v>
      </c>
      <c r="BZ1327" s="115">
        <f t="shared" si="3984"/>
        <v>0</v>
      </c>
      <c r="CA1327" s="115">
        <f t="shared" si="3985"/>
        <v>0</v>
      </c>
      <c r="CB1327" s="115">
        <f t="shared" si="3986"/>
        <v>0</v>
      </c>
      <c r="CC1327" s="115">
        <v>0</v>
      </c>
      <c r="CD1327" s="115">
        <f>IFERROR(IF(OR($A1327=2,$A1327=3,$C1327=""),0,IF(E1327="",1,IF(ISERROR(VLOOKUP('Auto-Calculations'!E1327,LEA_ESA_Lookup,2,FALSE)),1,0))),"0*")</f>
        <v>0</v>
      </c>
      <c r="CE1327" s="115">
        <f t="shared" si="3987"/>
        <v>0</v>
      </c>
      <c r="CF1327" s="115">
        <f t="shared" si="3988"/>
        <v>0</v>
      </c>
      <c r="CG1327" s="115">
        <f t="shared" si="3989"/>
        <v>0</v>
      </c>
      <c r="CH1327" s="115">
        <f t="shared" si="3990"/>
        <v>0</v>
      </c>
      <c r="CI1327" s="115">
        <f t="shared" si="3991"/>
        <v>0</v>
      </c>
      <c r="CJ1327" s="115">
        <f t="shared" si="3992"/>
        <v>0</v>
      </c>
      <c r="CK1327" s="119">
        <f t="shared" si="3993"/>
        <v>0</v>
      </c>
      <c r="CL1327" s="115">
        <f t="shared" si="3994"/>
        <v>0</v>
      </c>
      <c r="CM1327" s="115">
        <f t="shared" si="3995"/>
        <v>0</v>
      </c>
      <c r="CN1327" s="115">
        <f t="shared" si="3996"/>
        <v>0</v>
      </c>
      <c r="CO1327" s="115">
        <f t="shared" si="3997"/>
        <v>0</v>
      </c>
      <c r="CP1327" s="115">
        <f t="shared" si="3998"/>
        <v>0</v>
      </c>
      <c r="CQ1327" s="115">
        <f>IFERROR(IF(OR($A1327=2,$A1327=3,$C1327=""),0,IF('Auto-Calculations'!Z1327="M",1,0)),"0*")</f>
        <v>0</v>
      </c>
      <c r="CR1327" s="115">
        <f>IFERROR(IF(OR($A1327=2,$A1327=3,$C1327=""),0,IF('Auto-Calculations'!AE1327="M",1,0)),"0*")</f>
        <v>0</v>
      </c>
      <c r="CS1327" s="115">
        <f>IFERROR(IF(OR($A1327=2,$A1327=3,$C1327=""),0,IF('Auto-Calculations'!V1327="M",1,0)),"0*")</f>
        <v>0</v>
      </c>
      <c r="CT1327" s="115">
        <f>IFERROR(IF(OR($A1327=2,$A1327=3,$C1327=""),0,IF('Auto-Calculations'!W1327="M",1,0)),"0*")</f>
        <v>0</v>
      </c>
      <c r="CU1327" s="115">
        <f>IFERROR(IF(OR($A1327=2,$A1327=3,$C1327=""),0,IF('Auto-Calculations'!X1327="M",1,0)),"0*")</f>
        <v>0</v>
      </c>
      <c r="CV1327" s="115">
        <f>IFERROR(IF(OR($A1327=2,$A1327=3,$C1327=""),0,IF('Auto-Calculations'!Y1327="M",1,0)),"0*")</f>
        <v>0</v>
      </c>
      <c r="CW1327" s="115">
        <f t="shared" si="3999"/>
        <v>0</v>
      </c>
      <c r="CX1327" s="115">
        <f t="shared" si="4000"/>
        <v>0</v>
      </c>
      <c r="CY1327" s="115">
        <f t="shared" si="4001"/>
        <v>0</v>
      </c>
      <c r="CZ1327" s="115">
        <f t="shared" si="4002"/>
        <v>0</v>
      </c>
      <c r="DA1327" s="115">
        <f t="shared" si="4003"/>
        <v>0</v>
      </c>
      <c r="DB1327" s="111">
        <f t="shared" si="4004"/>
        <v>0</v>
      </c>
      <c r="DC1327" s="111">
        <f t="shared" si="4005"/>
        <v>0</v>
      </c>
      <c r="DD1327" s="111">
        <f t="shared" si="4006"/>
        <v>0</v>
      </c>
      <c r="DE1327" s="115">
        <f t="shared" si="4007"/>
        <v>0</v>
      </c>
      <c r="DF1327" s="111">
        <f t="shared" si="4008"/>
        <v>0</v>
      </c>
      <c r="DG1327" s="115">
        <f t="shared" si="4009"/>
        <v>0</v>
      </c>
      <c r="DH1327" s="115">
        <f t="shared" si="4010"/>
        <v>0</v>
      </c>
      <c r="DI1327" s="115">
        <f>IFERROR(IF(OR($A1327=3,C1327="American Samoa",C1327="Federated States of Micronesia",C1327="Guam",C1327="Hawaii",C1327="Northern Marianas",C1327="Puerto Rico",C1327="Republic of Palau",C1327="Republic of the Marshall Islands",C1327="Bureau of Indian Education"),0,IF('Auto-Calculations'!Q1327="NA",1,0)),"0*")</f>
        <v>0</v>
      </c>
      <c r="DJ1327" s="111"/>
      <c r="DK1327" s="111"/>
      <c r="DL1327" s="111"/>
      <c r="DM1327" s="111"/>
      <c r="DN1327" s="111"/>
      <c r="DO1327" s="111"/>
      <c r="DP1327" s="111"/>
      <c r="DQ1327" s="111"/>
      <c r="DR1327" s="111"/>
      <c r="DS1327" s="111"/>
      <c r="DT1327" s="120" t="str">
        <f t="shared" si="4011"/>
        <v>000000000000000000000000000000000000000000000000000000000000000000000000000000</v>
      </c>
      <c r="DU1327" s="111" t="str">
        <f t="shared" si="3832"/>
        <v>No Error</v>
      </c>
      <c r="DV1327" s="111" t="str">
        <f t="shared" si="3833"/>
        <v>No Error</v>
      </c>
      <c r="DW1327" s="111" t="str">
        <f t="shared" si="3834"/>
        <v>No Error</v>
      </c>
      <c r="DX1327" s="111" t="str">
        <f t="shared" si="3835"/>
        <v>No Error</v>
      </c>
      <c r="DY1327" s="111" t="str">
        <f t="shared" si="3836"/>
        <v>No Error</v>
      </c>
      <c r="DZ1327" s="111" t="str">
        <f t="shared" si="3837"/>
        <v>No Error</v>
      </c>
      <c r="EA1327" s="111" t="str">
        <f t="shared" si="3838"/>
        <v>No Error</v>
      </c>
      <c r="EB1327" s="111" t="str">
        <f t="shared" si="3839"/>
        <v>No Error</v>
      </c>
      <c r="EC1327" s="111" t="str">
        <f t="shared" si="3840"/>
        <v>No Error</v>
      </c>
      <c r="ED1327" s="111" t="str">
        <f t="shared" si="3841"/>
        <v>No Error</v>
      </c>
      <c r="EE1327" s="111" t="str">
        <f t="shared" si="3842"/>
        <v>No Error</v>
      </c>
      <c r="EF1327" s="111" t="str">
        <f t="shared" si="3843"/>
        <v>No Error</v>
      </c>
      <c r="EG1327" s="111" t="str">
        <f t="shared" si="3844"/>
        <v>No Error</v>
      </c>
      <c r="EH1327" s="111" t="str">
        <f t="shared" si="3845"/>
        <v>No Error</v>
      </c>
      <c r="EI1327" s="111" t="str">
        <f t="shared" si="3846"/>
        <v>No Error</v>
      </c>
      <c r="EJ1327" s="111" t="str">
        <f t="shared" si="3847"/>
        <v>No Error</v>
      </c>
      <c r="EK1327" s="111" t="str">
        <f t="shared" si="3848"/>
        <v>No Error</v>
      </c>
      <c r="EL1327" s="111" t="str">
        <f t="shared" si="3849"/>
        <v>No Error</v>
      </c>
      <c r="EM1327" s="111" t="str">
        <f t="shared" si="3850"/>
        <v>No Error</v>
      </c>
      <c r="EN1327" s="111" t="str">
        <f t="shared" si="3851"/>
        <v>No Error</v>
      </c>
      <c r="EO1327" s="111" t="str">
        <f t="shared" si="3852"/>
        <v>No Error</v>
      </c>
      <c r="EP1327" s="111" t="str">
        <f t="shared" si="3853"/>
        <v>No Error</v>
      </c>
      <c r="EQ1327" s="111" t="str">
        <f t="shared" si="3854"/>
        <v>No Error</v>
      </c>
      <c r="ER1327" s="111" t="str">
        <f t="shared" si="3855"/>
        <v>No Error</v>
      </c>
      <c r="ES1327" s="111" t="str">
        <f t="shared" si="3856"/>
        <v>No Error</v>
      </c>
      <c r="ET1327" s="111" t="str">
        <f t="shared" si="3857"/>
        <v>No Error</v>
      </c>
      <c r="EU1327" s="111" t="str">
        <f t="shared" si="3858"/>
        <v>No Error</v>
      </c>
      <c r="EV1327" s="111" t="str">
        <f t="shared" si="3859"/>
        <v>No Error</v>
      </c>
      <c r="EW1327" s="111" t="str">
        <f t="shared" si="3860"/>
        <v>No Error</v>
      </c>
      <c r="EX1327" s="111" t="str">
        <f t="shared" si="3861"/>
        <v>No Error</v>
      </c>
      <c r="EY1327" s="111" t="str">
        <f t="shared" si="3862"/>
        <v>No Error</v>
      </c>
      <c r="EZ1327" s="111" t="str">
        <f t="shared" si="3863"/>
        <v>No Error</v>
      </c>
      <c r="FA1327" s="111" t="str">
        <f t="shared" si="3864"/>
        <v>No Error</v>
      </c>
      <c r="FB1327" s="111" t="str">
        <f t="shared" si="3865"/>
        <v>No Error</v>
      </c>
      <c r="FC1327" s="111" t="str">
        <f t="shared" si="3866"/>
        <v>No Error</v>
      </c>
      <c r="FD1327" s="111" t="str">
        <f t="shared" si="3867"/>
        <v>No Error</v>
      </c>
      <c r="FE1327" s="111" t="str">
        <f t="shared" si="3868"/>
        <v>No Error</v>
      </c>
      <c r="FF1327" s="111" t="str">
        <f t="shared" si="3869"/>
        <v>No Error</v>
      </c>
      <c r="FG1327" s="111" t="str">
        <f t="shared" si="3870"/>
        <v>No Error</v>
      </c>
      <c r="FH1327" s="111" t="str">
        <f t="shared" si="3871"/>
        <v>No Error</v>
      </c>
      <c r="FI1327" s="111" t="str">
        <f t="shared" si="3872"/>
        <v>No Error</v>
      </c>
      <c r="FJ1327" s="111" t="str">
        <f t="shared" si="3873"/>
        <v>No Error</v>
      </c>
      <c r="FK1327" s="111" t="str">
        <f t="shared" si="3874"/>
        <v>No Error</v>
      </c>
      <c r="FL1327" s="111" t="str">
        <f t="shared" si="3875"/>
        <v>No Error</v>
      </c>
      <c r="FM1327" s="111" t="str">
        <f t="shared" si="3876"/>
        <v>No Error</v>
      </c>
      <c r="FN1327" s="111" t="str">
        <f t="shared" si="3877"/>
        <v>No Error</v>
      </c>
      <c r="FO1327" s="111" t="str">
        <f t="shared" si="3878"/>
        <v>No Error</v>
      </c>
      <c r="FP1327" s="111" t="str">
        <f t="shared" si="3879"/>
        <v>No Error</v>
      </c>
      <c r="FQ1327" s="111" t="str">
        <f t="shared" si="3880"/>
        <v>No Error</v>
      </c>
      <c r="FR1327" s="111" t="str">
        <f t="shared" si="3881"/>
        <v>No Error</v>
      </c>
      <c r="FS1327" s="111" t="str">
        <f t="shared" si="3882"/>
        <v>No Error</v>
      </c>
      <c r="FT1327" s="111" t="str">
        <f t="shared" si="3883"/>
        <v>No Error</v>
      </c>
      <c r="FU1327" s="111" t="str">
        <f t="shared" si="3884"/>
        <v>No Error</v>
      </c>
      <c r="FV1327" s="111" t="str">
        <f t="shared" si="3885"/>
        <v>No Error</v>
      </c>
      <c r="FW1327" s="111" t="str">
        <f t="shared" si="3886"/>
        <v>No Error</v>
      </c>
      <c r="FX1327" s="111" t="str">
        <f t="shared" si="3887"/>
        <v>No Error</v>
      </c>
      <c r="FY1327" s="111" t="str">
        <f t="shared" si="3888"/>
        <v>No Error</v>
      </c>
      <c r="FZ1327" s="111" t="str">
        <f t="shared" si="3889"/>
        <v>No Error</v>
      </c>
      <c r="GA1327" s="111" t="str">
        <f t="shared" si="3890"/>
        <v>No Error</v>
      </c>
      <c r="GB1327" s="111" t="str">
        <f t="shared" si="3891"/>
        <v>No Error</v>
      </c>
      <c r="GC1327" s="111" t="str">
        <f t="shared" si="3892"/>
        <v>No Error</v>
      </c>
      <c r="GD1327" s="111" t="str">
        <f t="shared" si="3893"/>
        <v>No Error</v>
      </c>
      <c r="GE1327" s="111" t="str">
        <f t="shared" si="3894"/>
        <v>No Error</v>
      </c>
      <c r="GF1327" s="111" t="str">
        <f t="shared" si="3895"/>
        <v>No Error</v>
      </c>
      <c r="GG1327" s="111" t="str">
        <f t="shared" si="3896"/>
        <v>No Error</v>
      </c>
      <c r="GH1327" s="111" t="str">
        <f t="shared" si="3897"/>
        <v>No Error</v>
      </c>
      <c r="GI1327" s="111" t="str">
        <f t="shared" si="3898"/>
        <v>No Error</v>
      </c>
      <c r="GJ1327" s="111" t="str">
        <f t="shared" si="3899"/>
        <v>No Error</v>
      </c>
      <c r="GK1327" s="111" t="str">
        <f t="shared" si="3900"/>
        <v>No Error</v>
      </c>
      <c r="GL1327" s="111" t="str">
        <f t="shared" si="3901"/>
        <v>No Error</v>
      </c>
      <c r="GM1327" s="111" t="str">
        <f t="shared" si="3902"/>
        <v>No Error</v>
      </c>
      <c r="GN1327" s="111" t="str">
        <f t="shared" si="3903"/>
        <v>No Error</v>
      </c>
      <c r="GO1327" s="111" t="str">
        <f t="shared" si="3904"/>
        <v>No Error</v>
      </c>
      <c r="GP1327" s="111" t="str">
        <f t="shared" si="3905"/>
        <v>No Error</v>
      </c>
      <c r="GQ1327" s="111" t="str">
        <f t="shared" si="3906"/>
        <v>No Error</v>
      </c>
      <c r="GR1327" s="111" t="str">
        <f t="shared" si="3907"/>
        <v>No Error</v>
      </c>
      <c r="GS1327" s="111" t="str">
        <f t="shared" si="3908"/>
        <v>No Error</v>
      </c>
      <c r="GT1327" s="111" t="str">
        <f t="shared" si="3909"/>
        <v>No Error</v>
      </c>
      <c r="GU1327" s="111" t="str">
        <f t="shared" si="3910"/>
        <v>No Error</v>
      </c>
      <c r="GV1327" s="111" t="str">
        <f t="shared" si="3911"/>
        <v>No Error</v>
      </c>
      <c r="GW1327" s="111"/>
      <c r="GX1327" s="111">
        <f t="shared" si="3912"/>
        <v>0</v>
      </c>
      <c r="GY1327" s="111">
        <f t="shared" si="3913"/>
        <v>0</v>
      </c>
      <c r="GZ1327" s="111" t="str">
        <f t="shared" si="3914"/>
        <v/>
      </c>
      <c r="HA1327" s="111">
        <f t="shared" si="3915"/>
        <v>0</v>
      </c>
      <c r="HB1327" s="111">
        <f t="shared" si="4012"/>
        <v>0</v>
      </c>
      <c r="HC1327" s="111">
        <f t="shared" si="4013"/>
        <v>0</v>
      </c>
      <c r="HD1327" s="121" t="str">
        <f>IF(OR($A1327=2,$A1327=3),"",'SEA Detail'!CE1389)</f>
        <v>.</v>
      </c>
      <c r="HE1327" s="111">
        <f t="shared" si="4014"/>
        <v>0</v>
      </c>
      <c r="HF1327" s="111">
        <f t="shared" si="4015"/>
        <v>0</v>
      </c>
      <c r="HG1327" s="111">
        <f t="shared" si="4016"/>
        <v>0</v>
      </c>
      <c r="HH1327" s="111">
        <f t="shared" si="4017"/>
        <v>0</v>
      </c>
      <c r="HI1327" s="111">
        <f t="shared" si="3916"/>
        <v>0</v>
      </c>
      <c r="HJ1327" s="111">
        <f t="shared" si="3917"/>
        <v>0</v>
      </c>
      <c r="HK1327" s="111">
        <f t="shared" si="3918"/>
        <v>0</v>
      </c>
      <c r="HL1327" s="111">
        <f t="shared" si="3919"/>
        <v>0</v>
      </c>
      <c r="HM1327" s="111">
        <f t="shared" si="3920"/>
        <v>0</v>
      </c>
      <c r="HN1327" s="111">
        <f t="shared" si="3921"/>
        <v>0</v>
      </c>
      <c r="HO1327" s="111">
        <f t="shared" si="3922"/>
        <v>0</v>
      </c>
      <c r="HP1327" s="111">
        <f t="shared" si="3923"/>
        <v>0</v>
      </c>
      <c r="HQ1327" s="111">
        <f t="shared" si="3924"/>
        <v>0</v>
      </c>
      <c r="HR1327" s="111">
        <f t="shared" si="3925"/>
        <v>0</v>
      </c>
      <c r="HS1327" s="111">
        <f t="shared" si="3926"/>
        <v>0</v>
      </c>
      <c r="HT1327" s="111">
        <f t="shared" si="3927"/>
        <v>0</v>
      </c>
      <c r="HU1327" s="111">
        <f t="shared" si="3928"/>
        <v>0</v>
      </c>
      <c r="HV1327" s="111">
        <f t="shared" si="3929"/>
        <v>0</v>
      </c>
      <c r="HW1327" s="111">
        <f t="shared" si="3930"/>
        <v>0</v>
      </c>
      <c r="HX1327" s="111">
        <f t="shared" si="3931"/>
        <v>0</v>
      </c>
      <c r="HY1327" s="111">
        <f t="shared" si="3932"/>
        <v>0</v>
      </c>
      <c r="HZ1327" s="111">
        <f t="shared" si="3933"/>
        <v>0</v>
      </c>
      <c r="IA1327" s="111">
        <f t="shared" si="3934"/>
        <v>0</v>
      </c>
      <c r="IB1327" s="111">
        <f t="shared" si="3935"/>
        <v>0</v>
      </c>
      <c r="IC1327" s="111">
        <f t="shared" si="3936"/>
        <v>0</v>
      </c>
      <c r="ID1327" s="111">
        <f t="shared" si="3937"/>
        <v>0</v>
      </c>
      <c r="IE1327" s="111">
        <f t="shared" si="3938"/>
        <v>0</v>
      </c>
      <c r="IF1327" s="111">
        <f>IF(AND(OR($A1327=2,$E1327=""),NOT(ISBLANK('Base Data'!I1328))),1,IF(OR($A1327=2,$C1327="",$E1327=""),0,1))</f>
        <v>0</v>
      </c>
      <c r="IG1327" s="111"/>
      <c r="IH1327" s="111"/>
      <c r="II1327" s="111"/>
      <c r="IJ1327" s="111">
        <f>IF('Base Data'!C1328="",0,IF('Base Data'!D1328="",1,0))</f>
        <v>0</v>
      </c>
    </row>
    <row r="1328" spans="1:244" x14ac:dyDescent="0.25">
      <c r="A1328" s="116" t="str">
        <f>IF(NOT(ISBLANK('Base Data'!A1329)),'Base Data'!A1329,"")</f>
        <v/>
      </c>
      <c r="B1328" s="116" t="str">
        <f>IF(NOT(ISBLANK('Base Data'!B1329)),'Base Data'!B1329,"")</f>
        <v/>
      </c>
      <c r="C1328" s="125" t="str">
        <f>IF(NOT(ISBLANK('Base Data'!C1329)),'Base Data'!C1329,"")</f>
        <v/>
      </c>
      <c r="D1328" s="125" t="str">
        <f>IF(NOT(ISBLANK('Base Data'!D1329)),'Base Data'!D1329,"")</f>
        <v/>
      </c>
      <c r="E1328" s="116" t="str">
        <f>IF(NOT(ISBLANK('Base Data'!E1329)),'Base Data'!E1329,"")</f>
        <v/>
      </c>
      <c r="F1328" s="117" t="str">
        <f>IF(NOT(ISBLANK('Base Data'!F1329)),'Base Data'!F1329,"")</f>
        <v/>
      </c>
      <c r="G1328" s="117" t="str">
        <f>IF(NOT(ISBLANK('Base Data'!G1329)),'Base Data'!G1329,"")</f>
        <v/>
      </c>
      <c r="H1328" s="187">
        <f t="shared" si="3827"/>
        <v>0</v>
      </c>
      <c r="I1328" s="117" t="str">
        <f>IF(NOT(ISBLANK('Base Data'!H1329)),'Base Data'!H1329,"")</f>
        <v/>
      </c>
      <c r="J1328" s="187">
        <f>IF(AND(ISNUMBER(I1328),ISNUMBER(#REF!)),I1328-#REF!,IF(AND(NOT(ISNUMBER(I1328)),NOT(ISNUMBER(#REF!))),0,IF(NOT(ISNUMBER(I1328)),-#REF!,IF(NOT(ISNUMBER(#REF!)),I1328,0))))</f>
        <v>0</v>
      </c>
      <c r="K1328" s="187">
        <f t="shared" si="3828"/>
        <v>0</v>
      </c>
      <c r="L1328" s="187">
        <f t="shared" si="3939"/>
        <v>0</v>
      </c>
      <c r="M1328" s="116" t="str">
        <f>IF(NOT(ISBLANK('Base Data'!I1329)),'Base Data'!I1329,"")</f>
        <v/>
      </c>
      <c r="N1328" s="116" t="str">
        <f>IF(NOT(ISBLANK('Base Data'!J1329)),'Base Data'!J1329,"")</f>
        <v/>
      </c>
      <c r="O1328" s="117" t="str">
        <f>IF(NOT(ISBLANK('Base Data'!K1329)),'Base Data'!K1329,"")</f>
        <v/>
      </c>
      <c r="P1328" s="190">
        <f t="shared" si="3829"/>
        <v>0</v>
      </c>
      <c r="Q1328" s="116" t="str">
        <f>IF(NOT(ISBLANK('Base Data'!L1329)),'Base Data'!L1329,"")</f>
        <v/>
      </c>
      <c r="R1328" s="116" t="str">
        <f>IF(NOT(ISBLANK('Base Data'!M1329)),'Base Data'!M1329,"")</f>
        <v/>
      </c>
      <c r="S1328" s="116" t="str">
        <f>IF(NOT(ISBLANK('Base Data'!N1329)),'Base Data'!N1329,"")</f>
        <v/>
      </c>
      <c r="T1328" s="117" t="str">
        <f>IF(NOT(ISBLANK('Base Data'!O1329)),'Base Data'!O1329,"")</f>
        <v/>
      </c>
      <c r="U1328" s="116" t="str">
        <f>IF(NOT(ISBLANK('Base Data'!P1329)),'Base Data'!P1329,"")</f>
        <v/>
      </c>
      <c r="V1328" s="116" t="str">
        <f>IF(NOT(ISBLANK('Base Data'!Q1329)),'Base Data'!Q1329,"")</f>
        <v/>
      </c>
      <c r="W1328" s="116" t="str">
        <f>IF(NOT(ISBLANK('Base Data'!R1329)),'Base Data'!R1329,"")</f>
        <v/>
      </c>
      <c r="X1328" s="116" t="str">
        <f>IF(NOT(ISBLANK('Base Data'!S1329)),'Base Data'!S1329,"")</f>
        <v/>
      </c>
      <c r="Y1328" s="116" t="str">
        <f>IF(NOT(ISBLANK('Base Data'!T1329)),'Base Data'!T1329,"")</f>
        <v/>
      </c>
      <c r="Z1328" s="117" t="str">
        <f>IF(NOT(ISBLANK('Base Data'!U1329)),'Base Data'!U1329,"")</f>
        <v/>
      </c>
      <c r="AA1328" s="190">
        <f t="shared" si="3830"/>
        <v>0</v>
      </c>
      <c r="AB1328" s="116" t="str">
        <f>IF(NOT(ISBLANK('Base Data'!V1329)),'Base Data'!V1329,"")</f>
        <v/>
      </c>
      <c r="AC1328" s="117" t="str">
        <f>IF(NOT(ISBLANK('Base Data'!W1329)),'Base Data'!W1329,"")</f>
        <v/>
      </c>
      <c r="AD1328" s="190">
        <f t="shared" si="3831"/>
        <v>0</v>
      </c>
      <c r="AE1328" s="118" t="str">
        <f>IF(NOT(ISBLANK('Base Data'!X1329)),'Base Data'!X1329,"")</f>
        <v/>
      </c>
      <c r="AF1328" s="118" t="str">
        <f>IF(NOT(ISBLANK('Base Data'!Y1329)),'Base Data'!Y1329,"")</f>
        <v/>
      </c>
      <c r="AG1328" s="121" t="str">
        <f>IF(OR($A1328=2),"",'SEA Detail'!CE1390)</f>
        <v>.</v>
      </c>
      <c r="AH1328" s="115">
        <f t="shared" si="3940"/>
        <v>0</v>
      </c>
      <c r="AI1328" s="115">
        <f t="shared" si="3941"/>
        <v>0</v>
      </c>
      <c r="AJ1328" s="115">
        <f t="shared" si="3942"/>
        <v>0</v>
      </c>
      <c r="AK1328" s="115">
        <f t="shared" si="3943"/>
        <v>0</v>
      </c>
      <c r="AL1328" s="115">
        <f t="shared" si="3944"/>
        <v>0</v>
      </c>
      <c r="AM1328" s="115">
        <f t="shared" si="3945"/>
        <v>0</v>
      </c>
      <c r="AN1328" s="115">
        <f t="shared" si="3946"/>
        <v>0</v>
      </c>
      <c r="AO1328" s="115">
        <f t="shared" si="3947"/>
        <v>0</v>
      </c>
      <c r="AP1328" s="115">
        <f t="shared" si="3948"/>
        <v>0</v>
      </c>
      <c r="AQ1328" s="115">
        <f t="shared" si="3949"/>
        <v>0</v>
      </c>
      <c r="AR1328" s="115">
        <f t="shared" si="3950"/>
        <v>0</v>
      </c>
      <c r="AS1328" s="115">
        <f t="shared" si="3951"/>
        <v>0</v>
      </c>
      <c r="AT1328" s="115">
        <f t="shared" si="3952"/>
        <v>0</v>
      </c>
      <c r="AU1328" s="115">
        <f t="shared" si="3953"/>
        <v>0</v>
      </c>
      <c r="AV1328" s="115">
        <f t="shared" si="3954"/>
        <v>0</v>
      </c>
      <c r="AW1328" s="115">
        <f t="shared" si="3955"/>
        <v>0</v>
      </c>
      <c r="AX1328" s="115">
        <f t="shared" si="3956"/>
        <v>0</v>
      </c>
      <c r="AY1328" s="115">
        <f t="shared" si="3957"/>
        <v>0</v>
      </c>
      <c r="AZ1328" s="115">
        <f t="shared" si="3958"/>
        <v>0</v>
      </c>
      <c r="BA1328" s="115">
        <f t="shared" si="3959"/>
        <v>0</v>
      </c>
      <c r="BB1328" s="115">
        <f t="shared" si="3960"/>
        <v>0</v>
      </c>
      <c r="BC1328" s="115">
        <f t="shared" si="3961"/>
        <v>0</v>
      </c>
      <c r="BD1328" s="115">
        <f t="shared" si="3962"/>
        <v>0</v>
      </c>
      <c r="BE1328" s="115">
        <f t="shared" si="3963"/>
        <v>0</v>
      </c>
      <c r="BF1328" s="115">
        <f t="shared" si="3964"/>
        <v>0</v>
      </c>
      <c r="BG1328" s="115">
        <f t="shared" si="3965"/>
        <v>0</v>
      </c>
      <c r="BH1328" s="115">
        <f t="shared" si="3966"/>
        <v>0</v>
      </c>
      <c r="BI1328" s="115">
        <f t="shared" si="3967"/>
        <v>0</v>
      </c>
      <c r="BJ1328" s="115">
        <f t="shared" si="3968"/>
        <v>0</v>
      </c>
      <c r="BK1328" s="115">
        <f t="shared" si="3969"/>
        <v>0</v>
      </c>
      <c r="BL1328" s="115">
        <f t="shared" si="3970"/>
        <v>0</v>
      </c>
      <c r="BM1328" s="115">
        <f t="shared" si="3971"/>
        <v>0</v>
      </c>
      <c r="BN1328" s="115">
        <f t="shared" si="3972"/>
        <v>0</v>
      </c>
      <c r="BO1328" s="115">
        <f t="shared" si="3973"/>
        <v>0</v>
      </c>
      <c r="BP1328" s="115">
        <f t="shared" si="3974"/>
        <v>0</v>
      </c>
      <c r="BQ1328" s="115">
        <f t="shared" si="3975"/>
        <v>0</v>
      </c>
      <c r="BR1328" s="115">
        <f t="shared" si="3976"/>
        <v>0</v>
      </c>
      <c r="BS1328" s="115">
        <f t="shared" si="3977"/>
        <v>0</v>
      </c>
      <c r="BT1328" s="115">
        <f t="shared" si="3978"/>
        <v>0</v>
      </c>
      <c r="BU1328" s="115">
        <f t="shared" si="3979"/>
        <v>0</v>
      </c>
      <c r="BV1328" s="115">
        <f t="shared" si="3980"/>
        <v>0</v>
      </c>
      <c r="BW1328" s="115">
        <f t="shared" si="3981"/>
        <v>0</v>
      </c>
      <c r="BX1328" s="115">
        <f t="shared" si="3982"/>
        <v>0</v>
      </c>
      <c r="BY1328" s="115">
        <f t="shared" si="3983"/>
        <v>0</v>
      </c>
      <c r="BZ1328" s="115">
        <f t="shared" si="3984"/>
        <v>0</v>
      </c>
      <c r="CA1328" s="115">
        <f t="shared" si="3985"/>
        <v>0</v>
      </c>
      <c r="CB1328" s="115">
        <f t="shared" si="3986"/>
        <v>0</v>
      </c>
      <c r="CC1328" s="115">
        <v>0</v>
      </c>
      <c r="CD1328" s="115">
        <f>IFERROR(IF(OR($A1328=2,$A1328=3,$C1328=""),0,IF(E1328="",1,IF(ISERROR(VLOOKUP('Auto-Calculations'!E1328,LEA_ESA_Lookup,2,FALSE)),1,0))),"0*")</f>
        <v>0</v>
      </c>
      <c r="CE1328" s="115">
        <f t="shared" si="3987"/>
        <v>0</v>
      </c>
      <c r="CF1328" s="115">
        <f t="shared" si="3988"/>
        <v>0</v>
      </c>
      <c r="CG1328" s="115">
        <f t="shared" si="3989"/>
        <v>0</v>
      </c>
      <c r="CH1328" s="115">
        <f t="shared" si="3990"/>
        <v>0</v>
      </c>
      <c r="CI1328" s="115">
        <f t="shared" si="3991"/>
        <v>0</v>
      </c>
      <c r="CJ1328" s="115">
        <f t="shared" si="3992"/>
        <v>0</v>
      </c>
      <c r="CK1328" s="119">
        <f t="shared" si="3993"/>
        <v>0</v>
      </c>
      <c r="CL1328" s="115">
        <f t="shared" si="3994"/>
        <v>0</v>
      </c>
      <c r="CM1328" s="115">
        <f t="shared" si="3995"/>
        <v>0</v>
      </c>
      <c r="CN1328" s="115">
        <f t="shared" si="3996"/>
        <v>0</v>
      </c>
      <c r="CO1328" s="115">
        <f t="shared" si="3997"/>
        <v>0</v>
      </c>
      <c r="CP1328" s="115">
        <f t="shared" si="3998"/>
        <v>0</v>
      </c>
      <c r="CQ1328" s="115">
        <f>IFERROR(IF(OR($A1328=2,$A1328=3,$C1328=""),0,IF('Auto-Calculations'!Z1328="M",1,0)),"0*")</f>
        <v>0</v>
      </c>
      <c r="CR1328" s="115">
        <f>IFERROR(IF(OR($A1328=2,$A1328=3,$C1328=""),0,IF('Auto-Calculations'!AE1328="M",1,0)),"0*")</f>
        <v>0</v>
      </c>
      <c r="CS1328" s="115">
        <f>IFERROR(IF(OR($A1328=2,$A1328=3,$C1328=""),0,IF('Auto-Calculations'!V1328="M",1,0)),"0*")</f>
        <v>0</v>
      </c>
      <c r="CT1328" s="115">
        <f>IFERROR(IF(OR($A1328=2,$A1328=3,$C1328=""),0,IF('Auto-Calculations'!W1328="M",1,0)),"0*")</f>
        <v>0</v>
      </c>
      <c r="CU1328" s="115">
        <f>IFERROR(IF(OR($A1328=2,$A1328=3,$C1328=""),0,IF('Auto-Calculations'!X1328="M",1,0)),"0*")</f>
        <v>0</v>
      </c>
      <c r="CV1328" s="115">
        <f>IFERROR(IF(OR($A1328=2,$A1328=3,$C1328=""),0,IF('Auto-Calculations'!Y1328="M",1,0)),"0*")</f>
        <v>0</v>
      </c>
      <c r="CW1328" s="115">
        <f t="shared" si="3999"/>
        <v>0</v>
      </c>
      <c r="CX1328" s="115">
        <f t="shared" si="4000"/>
        <v>0</v>
      </c>
      <c r="CY1328" s="115">
        <f t="shared" si="4001"/>
        <v>0</v>
      </c>
      <c r="CZ1328" s="115">
        <f t="shared" si="4002"/>
        <v>0</v>
      </c>
      <c r="DA1328" s="115">
        <f t="shared" si="4003"/>
        <v>0</v>
      </c>
      <c r="DB1328" s="111">
        <f t="shared" si="4004"/>
        <v>0</v>
      </c>
      <c r="DC1328" s="111">
        <f t="shared" si="4005"/>
        <v>0</v>
      </c>
      <c r="DD1328" s="111">
        <f t="shared" si="4006"/>
        <v>0</v>
      </c>
      <c r="DE1328" s="115">
        <f t="shared" si="4007"/>
        <v>0</v>
      </c>
      <c r="DF1328" s="111">
        <f t="shared" si="4008"/>
        <v>0</v>
      </c>
      <c r="DG1328" s="115">
        <f t="shared" si="4009"/>
        <v>0</v>
      </c>
      <c r="DH1328" s="115">
        <f t="shared" si="4010"/>
        <v>0</v>
      </c>
      <c r="DI1328" s="115">
        <f>IFERROR(IF(OR($A1328=3,C1328="American Samoa",C1328="Federated States of Micronesia",C1328="Guam",C1328="Hawaii",C1328="Northern Marianas",C1328="Puerto Rico",C1328="Republic of Palau",C1328="Republic of the Marshall Islands",C1328="Bureau of Indian Education"),0,IF('Auto-Calculations'!Q1328="NA",1,0)),"0*")</f>
        <v>0</v>
      </c>
      <c r="DJ1328" s="111"/>
      <c r="DK1328" s="111"/>
      <c r="DL1328" s="111"/>
      <c r="DM1328" s="111"/>
      <c r="DN1328" s="111"/>
      <c r="DO1328" s="111"/>
      <c r="DP1328" s="111"/>
      <c r="DQ1328" s="111"/>
      <c r="DR1328" s="111"/>
      <c r="DS1328" s="111"/>
      <c r="DT1328" s="120" t="str">
        <f t="shared" si="4011"/>
        <v>000000000000000000000000000000000000000000000000000000000000000000000000000000</v>
      </c>
      <c r="DU1328" s="111" t="str">
        <f t="shared" si="3832"/>
        <v>No Error</v>
      </c>
      <c r="DV1328" s="111" t="str">
        <f t="shared" si="3833"/>
        <v>No Error</v>
      </c>
      <c r="DW1328" s="111" t="str">
        <f t="shared" si="3834"/>
        <v>No Error</v>
      </c>
      <c r="DX1328" s="111" t="str">
        <f t="shared" si="3835"/>
        <v>No Error</v>
      </c>
      <c r="DY1328" s="111" t="str">
        <f t="shared" si="3836"/>
        <v>No Error</v>
      </c>
      <c r="DZ1328" s="111" t="str">
        <f t="shared" si="3837"/>
        <v>No Error</v>
      </c>
      <c r="EA1328" s="111" t="str">
        <f t="shared" si="3838"/>
        <v>No Error</v>
      </c>
      <c r="EB1328" s="111" t="str">
        <f t="shared" si="3839"/>
        <v>No Error</v>
      </c>
      <c r="EC1328" s="111" t="str">
        <f t="shared" si="3840"/>
        <v>No Error</v>
      </c>
      <c r="ED1328" s="111" t="str">
        <f t="shared" si="3841"/>
        <v>No Error</v>
      </c>
      <c r="EE1328" s="111" t="str">
        <f t="shared" si="3842"/>
        <v>No Error</v>
      </c>
      <c r="EF1328" s="111" t="str">
        <f t="shared" si="3843"/>
        <v>No Error</v>
      </c>
      <c r="EG1328" s="111" t="str">
        <f t="shared" si="3844"/>
        <v>No Error</v>
      </c>
      <c r="EH1328" s="111" t="str">
        <f t="shared" si="3845"/>
        <v>No Error</v>
      </c>
      <c r="EI1328" s="111" t="str">
        <f t="shared" si="3846"/>
        <v>No Error</v>
      </c>
      <c r="EJ1328" s="111" t="str">
        <f t="shared" si="3847"/>
        <v>No Error</v>
      </c>
      <c r="EK1328" s="111" t="str">
        <f t="shared" si="3848"/>
        <v>No Error</v>
      </c>
      <c r="EL1328" s="111" t="str">
        <f t="shared" si="3849"/>
        <v>No Error</v>
      </c>
      <c r="EM1328" s="111" t="str">
        <f t="shared" si="3850"/>
        <v>No Error</v>
      </c>
      <c r="EN1328" s="111" t="str">
        <f t="shared" si="3851"/>
        <v>No Error</v>
      </c>
      <c r="EO1328" s="111" t="str">
        <f t="shared" si="3852"/>
        <v>No Error</v>
      </c>
      <c r="EP1328" s="111" t="str">
        <f t="shared" si="3853"/>
        <v>No Error</v>
      </c>
      <c r="EQ1328" s="111" t="str">
        <f t="shared" si="3854"/>
        <v>No Error</v>
      </c>
      <c r="ER1328" s="111" t="str">
        <f t="shared" si="3855"/>
        <v>No Error</v>
      </c>
      <c r="ES1328" s="111" t="str">
        <f t="shared" si="3856"/>
        <v>No Error</v>
      </c>
      <c r="ET1328" s="111" t="str">
        <f t="shared" si="3857"/>
        <v>No Error</v>
      </c>
      <c r="EU1328" s="111" t="str">
        <f t="shared" si="3858"/>
        <v>No Error</v>
      </c>
      <c r="EV1328" s="111" t="str">
        <f t="shared" si="3859"/>
        <v>No Error</v>
      </c>
      <c r="EW1328" s="111" t="str">
        <f t="shared" si="3860"/>
        <v>No Error</v>
      </c>
      <c r="EX1328" s="111" t="str">
        <f t="shared" si="3861"/>
        <v>No Error</v>
      </c>
      <c r="EY1328" s="111" t="str">
        <f t="shared" si="3862"/>
        <v>No Error</v>
      </c>
      <c r="EZ1328" s="111" t="str">
        <f t="shared" si="3863"/>
        <v>No Error</v>
      </c>
      <c r="FA1328" s="111" t="str">
        <f t="shared" si="3864"/>
        <v>No Error</v>
      </c>
      <c r="FB1328" s="111" t="str">
        <f t="shared" si="3865"/>
        <v>No Error</v>
      </c>
      <c r="FC1328" s="111" t="str">
        <f t="shared" si="3866"/>
        <v>No Error</v>
      </c>
      <c r="FD1328" s="111" t="str">
        <f t="shared" si="3867"/>
        <v>No Error</v>
      </c>
      <c r="FE1328" s="111" t="str">
        <f t="shared" si="3868"/>
        <v>No Error</v>
      </c>
      <c r="FF1328" s="111" t="str">
        <f t="shared" si="3869"/>
        <v>No Error</v>
      </c>
      <c r="FG1328" s="111" t="str">
        <f t="shared" si="3870"/>
        <v>No Error</v>
      </c>
      <c r="FH1328" s="111" t="str">
        <f t="shared" si="3871"/>
        <v>No Error</v>
      </c>
      <c r="FI1328" s="111" t="str">
        <f t="shared" si="3872"/>
        <v>No Error</v>
      </c>
      <c r="FJ1328" s="111" t="str">
        <f t="shared" si="3873"/>
        <v>No Error</v>
      </c>
      <c r="FK1328" s="111" t="str">
        <f t="shared" si="3874"/>
        <v>No Error</v>
      </c>
      <c r="FL1328" s="111" t="str">
        <f t="shared" si="3875"/>
        <v>No Error</v>
      </c>
      <c r="FM1328" s="111" t="str">
        <f t="shared" si="3876"/>
        <v>No Error</v>
      </c>
      <c r="FN1328" s="111" t="str">
        <f t="shared" si="3877"/>
        <v>No Error</v>
      </c>
      <c r="FO1328" s="111" t="str">
        <f t="shared" si="3878"/>
        <v>No Error</v>
      </c>
      <c r="FP1328" s="111" t="str">
        <f t="shared" si="3879"/>
        <v>No Error</v>
      </c>
      <c r="FQ1328" s="111" t="str">
        <f t="shared" si="3880"/>
        <v>No Error</v>
      </c>
      <c r="FR1328" s="111" t="str">
        <f t="shared" si="3881"/>
        <v>No Error</v>
      </c>
      <c r="FS1328" s="111" t="str">
        <f t="shared" si="3882"/>
        <v>No Error</v>
      </c>
      <c r="FT1328" s="111" t="str">
        <f t="shared" si="3883"/>
        <v>No Error</v>
      </c>
      <c r="FU1328" s="111" t="str">
        <f t="shared" si="3884"/>
        <v>No Error</v>
      </c>
      <c r="FV1328" s="111" t="str">
        <f t="shared" si="3885"/>
        <v>No Error</v>
      </c>
      <c r="FW1328" s="111" t="str">
        <f t="shared" si="3886"/>
        <v>No Error</v>
      </c>
      <c r="FX1328" s="111" t="str">
        <f t="shared" si="3887"/>
        <v>No Error</v>
      </c>
      <c r="FY1328" s="111" t="str">
        <f t="shared" si="3888"/>
        <v>No Error</v>
      </c>
      <c r="FZ1328" s="111" t="str">
        <f t="shared" si="3889"/>
        <v>No Error</v>
      </c>
      <c r="GA1328" s="111" t="str">
        <f t="shared" si="3890"/>
        <v>No Error</v>
      </c>
      <c r="GB1328" s="111" t="str">
        <f t="shared" si="3891"/>
        <v>No Error</v>
      </c>
      <c r="GC1328" s="111" t="str">
        <f t="shared" si="3892"/>
        <v>No Error</v>
      </c>
      <c r="GD1328" s="111" t="str">
        <f t="shared" si="3893"/>
        <v>No Error</v>
      </c>
      <c r="GE1328" s="111" t="str">
        <f t="shared" si="3894"/>
        <v>No Error</v>
      </c>
      <c r="GF1328" s="111" t="str">
        <f t="shared" si="3895"/>
        <v>No Error</v>
      </c>
      <c r="GG1328" s="111" t="str">
        <f t="shared" si="3896"/>
        <v>No Error</v>
      </c>
      <c r="GH1328" s="111" t="str">
        <f t="shared" si="3897"/>
        <v>No Error</v>
      </c>
      <c r="GI1328" s="111" t="str">
        <f t="shared" si="3898"/>
        <v>No Error</v>
      </c>
      <c r="GJ1328" s="111" t="str">
        <f t="shared" si="3899"/>
        <v>No Error</v>
      </c>
      <c r="GK1328" s="111" t="str">
        <f t="shared" si="3900"/>
        <v>No Error</v>
      </c>
      <c r="GL1328" s="111" t="str">
        <f t="shared" si="3901"/>
        <v>No Error</v>
      </c>
      <c r="GM1328" s="111" t="str">
        <f t="shared" si="3902"/>
        <v>No Error</v>
      </c>
      <c r="GN1328" s="111" t="str">
        <f t="shared" si="3903"/>
        <v>No Error</v>
      </c>
      <c r="GO1328" s="111" t="str">
        <f t="shared" si="3904"/>
        <v>No Error</v>
      </c>
      <c r="GP1328" s="111" t="str">
        <f t="shared" si="3905"/>
        <v>No Error</v>
      </c>
      <c r="GQ1328" s="111" t="str">
        <f t="shared" si="3906"/>
        <v>No Error</v>
      </c>
      <c r="GR1328" s="111" t="str">
        <f t="shared" si="3907"/>
        <v>No Error</v>
      </c>
      <c r="GS1328" s="111" t="str">
        <f t="shared" si="3908"/>
        <v>No Error</v>
      </c>
      <c r="GT1328" s="111" t="str">
        <f t="shared" si="3909"/>
        <v>No Error</v>
      </c>
      <c r="GU1328" s="111" t="str">
        <f t="shared" si="3910"/>
        <v>No Error</v>
      </c>
      <c r="GV1328" s="111" t="str">
        <f t="shared" si="3911"/>
        <v>No Error</v>
      </c>
      <c r="GW1328" s="111"/>
      <c r="GX1328" s="111">
        <f t="shared" si="3912"/>
        <v>0</v>
      </c>
      <c r="GY1328" s="111">
        <f t="shared" si="3913"/>
        <v>0</v>
      </c>
      <c r="GZ1328" s="111" t="str">
        <f t="shared" si="3914"/>
        <v/>
      </c>
      <c r="HA1328" s="111">
        <f t="shared" si="3915"/>
        <v>0</v>
      </c>
      <c r="HB1328" s="111">
        <f t="shared" si="4012"/>
        <v>0</v>
      </c>
      <c r="HC1328" s="111">
        <f t="shared" si="4013"/>
        <v>0</v>
      </c>
      <c r="HD1328" s="121" t="str">
        <f>IF(OR($A1328=2,$A1328=3),"",'SEA Detail'!CE1390)</f>
        <v>.</v>
      </c>
      <c r="HE1328" s="111">
        <f t="shared" si="4014"/>
        <v>0</v>
      </c>
      <c r="HF1328" s="111">
        <f t="shared" si="4015"/>
        <v>0</v>
      </c>
      <c r="HG1328" s="111">
        <f t="shared" si="4016"/>
        <v>0</v>
      </c>
      <c r="HH1328" s="111">
        <f t="shared" si="4017"/>
        <v>0</v>
      </c>
      <c r="HI1328" s="111">
        <f t="shared" si="3916"/>
        <v>0</v>
      </c>
      <c r="HJ1328" s="111">
        <f t="shared" si="3917"/>
        <v>0</v>
      </c>
      <c r="HK1328" s="111">
        <f t="shared" si="3918"/>
        <v>0</v>
      </c>
      <c r="HL1328" s="111">
        <f t="shared" si="3919"/>
        <v>0</v>
      </c>
      <c r="HM1328" s="111">
        <f t="shared" si="3920"/>
        <v>0</v>
      </c>
      <c r="HN1328" s="111">
        <f t="shared" si="3921"/>
        <v>0</v>
      </c>
      <c r="HO1328" s="111">
        <f t="shared" si="3922"/>
        <v>0</v>
      </c>
      <c r="HP1328" s="111">
        <f t="shared" si="3923"/>
        <v>0</v>
      </c>
      <c r="HQ1328" s="111">
        <f t="shared" si="3924"/>
        <v>0</v>
      </c>
      <c r="HR1328" s="111">
        <f t="shared" si="3925"/>
        <v>0</v>
      </c>
      <c r="HS1328" s="111">
        <f t="shared" si="3926"/>
        <v>0</v>
      </c>
      <c r="HT1328" s="111">
        <f t="shared" si="3927"/>
        <v>0</v>
      </c>
      <c r="HU1328" s="111">
        <f t="shared" si="3928"/>
        <v>0</v>
      </c>
      <c r="HV1328" s="111">
        <f t="shared" si="3929"/>
        <v>0</v>
      </c>
      <c r="HW1328" s="111">
        <f t="shared" si="3930"/>
        <v>0</v>
      </c>
      <c r="HX1328" s="111">
        <f t="shared" si="3931"/>
        <v>0</v>
      </c>
      <c r="HY1328" s="111">
        <f t="shared" si="3932"/>
        <v>0</v>
      </c>
      <c r="HZ1328" s="111">
        <f t="shared" si="3933"/>
        <v>0</v>
      </c>
      <c r="IA1328" s="111">
        <f t="shared" si="3934"/>
        <v>0</v>
      </c>
      <c r="IB1328" s="111">
        <f t="shared" si="3935"/>
        <v>0</v>
      </c>
      <c r="IC1328" s="111">
        <f t="shared" si="3936"/>
        <v>0</v>
      </c>
      <c r="ID1328" s="111">
        <f t="shared" si="3937"/>
        <v>0</v>
      </c>
      <c r="IE1328" s="111">
        <f t="shared" si="3938"/>
        <v>0</v>
      </c>
      <c r="IF1328" s="111">
        <f>IF(AND(OR($A1328=2,$E1328=""),NOT(ISBLANK('Base Data'!I1329))),1,IF(OR($A1328=2,$C1328="",$E1328=""),0,1))</f>
        <v>0</v>
      </c>
      <c r="IG1328" s="111"/>
      <c r="IH1328" s="111"/>
      <c r="II1328" s="111"/>
      <c r="IJ1328" s="111">
        <f>IF('Base Data'!C1329="",0,IF('Base Data'!D1329="",1,0))</f>
        <v>0</v>
      </c>
    </row>
    <row r="1329" spans="1:244" x14ac:dyDescent="0.25">
      <c r="A1329" s="116" t="str">
        <f>IF(NOT(ISBLANK('Base Data'!A1330)),'Base Data'!A1330,"")</f>
        <v/>
      </c>
      <c r="B1329" s="116" t="str">
        <f>IF(NOT(ISBLANK('Base Data'!B1330)),'Base Data'!B1330,"")</f>
        <v/>
      </c>
      <c r="C1329" s="125" t="str">
        <f>IF(NOT(ISBLANK('Base Data'!C1330)),'Base Data'!C1330,"")</f>
        <v/>
      </c>
      <c r="D1329" s="125" t="str">
        <f>IF(NOT(ISBLANK('Base Data'!D1330)),'Base Data'!D1330,"")</f>
        <v/>
      </c>
      <c r="E1329" s="116" t="str">
        <f>IF(NOT(ISBLANK('Base Data'!E1330)),'Base Data'!E1330,"")</f>
        <v/>
      </c>
      <c r="F1329" s="117" t="str">
        <f>IF(NOT(ISBLANK('Base Data'!F1330)),'Base Data'!F1330,"")</f>
        <v/>
      </c>
      <c r="G1329" s="117" t="str">
        <f>IF(NOT(ISBLANK('Base Data'!G1330)),'Base Data'!G1330,"")</f>
        <v/>
      </c>
      <c r="H1329" s="187">
        <f t="shared" si="3827"/>
        <v>0</v>
      </c>
      <c r="I1329" s="117" t="str">
        <f>IF(NOT(ISBLANK('Base Data'!H1330)),'Base Data'!H1330,"")</f>
        <v/>
      </c>
      <c r="J1329" s="187">
        <f>IF(AND(ISNUMBER(I1329),ISNUMBER(#REF!)),I1329-#REF!,IF(AND(NOT(ISNUMBER(I1329)),NOT(ISNUMBER(#REF!))),0,IF(NOT(ISNUMBER(I1329)),-#REF!,IF(NOT(ISNUMBER(#REF!)),I1329,0))))</f>
        <v>0</v>
      </c>
      <c r="K1329" s="187">
        <f t="shared" si="3828"/>
        <v>0</v>
      </c>
      <c r="L1329" s="187">
        <f t="shared" si="3939"/>
        <v>0</v>
      </c>
      <c r="M1329" s="116" t="str">
        <f>IF(NOT(ISBLANK('Base Data'!I1330)),'Base Data'!I1330,"")</f>
        <v/>
      </c>
      <c r="N1329" s="116" t="str">
        <f>IF(NOT(ISBLANK('Base Data'!J1330)),'Base Data'!J1330,"")</f>
        <v/>
      </c>
      <c r="O1329" s="117" t="str">
        <f>IF(NOT(ISBLANK('Base Data'!K1330)),'Base Data'!K1330,"")</f>
        <v/>
      </c>
      <c r="P1329" s="190">
        <f t="shared" si="3829"/>
        <v>0</v>
      </c>
      <c r="Q1329" s="116" t="str">
        <f>IF(NOT(ISBLANK('Base Data'!L1330)),'Base Data'!L1330,"")</f>
        <v/>
      </c>
      <c r="R1329" s="116" t="str">
        <f>IF(NOT(ISBLANK('Base Data'!M1330)),'Base Data'!M1330,"")</f>
        <v/>
      </c>
      <c r="S1329" s="116" t="str">
        <f>IF(NOT(ISBLANK('Base Data'!N1330)),'Base Data'!N1330,"")</f>
        <v/>
      </c>
      <c r="T1329" s="117" t="str">
        <f>IF(NOT(ISBLANK('Base Data'!O1330)),'Base Data'!O1330,"")</f>
        <v/>
      </c>
      <c r="U1329" s="116" t="str">
        <f>IF(NOT(ISBLANK('Base Data'!P1330)),'Base Data'!P1330,"")</f>
        <v/>
      </c>
      <c r="V1329" s="116" t="str">
        <f>IF(NOT(ISBLANK('Base Data'!Q1330)),'Base Data'!Q1330,"")</f>
        <v/>
      </c>
      <c r="W1329" s="116" t="str">
        <f>IF(NOT(ISBLANK('Base Data'!R1330)),'Base Data'!R1330,"")</f>
        <v/>
      </c>
      <c r="X1329" s="116" t="str">
        <f>IF(NOT(ISBLANK('Base Data'!S1330)),'Base Data'!S1330,"")</f>
        <v/>
      </c>
      <c r="Y1329" s="116" t="str">
        <f>IF(NOT(ISBLANK('Base Data'!T1330)),'Base Data'!T1330,"")</f>
        <v/>
      </c>
      <c r="Z1329" s="117" t="str">
        <f>IF(NOT(ISBLANK('Base Data'!U1330)),'Base Data'!U1330,"")</f>
        <v/>
      </c>
      <c r="AA1329" s="190">
        <f t="shared" si="3830"/>
        <v>0</v>
      </c>
      <c r="AB1329" s="116" t="str">
        <f>IF(NOT(ISBLANK('Base Data'!V1330)),'Base Data'!V1330,"")</f>
        <v/>
      </c>
      <c r="AC1329" s="117" t="str">
        <f>IF(NOT(ISBLANK('Base Data'!W1330)),'Base Data'!W1330,"")</f>
        <v/>
      </c>
      <c r="AD1329" s="190">
        <f t="shared" si="3831"/>
        <v>0</v>
      </c>
      <c r="AE1329" s="118" t="str">
        <f>IF(NOT(ISBLANK('Base Data'!X1330)),'Base Data'!X1330,"")</f>
        <v/>
      </c>
      <c r="AF1329" s="118" t="str">
        <f>IF(NOT(ISBLANK('Base Data'!Y1330)),'Base Data'!Y1330,"")</f>
        <v/>
      </c>
      <c r="AG1329" s="121" t="str">
        <f>IF(OR($A1329=2),"",'SEA Detail'!CE1391)</f>
        <v>.</v>
      </c>
      <c r="AH1329" s="115">
        <f t="shared" si="3940"/>
        <v>0</v>
      </c>
      <c r="AI1329" s="115">
        <f t="shared" si="3941"/>
        <v>0</v>
      </c>
      <c r="AJ1329" s="115">
        <f t="shared" si="3942"/>
        <v>0</v>
      </c>
      <c r="AK1329" s="115">
        <f t="shared" si="3943"/>
        <v>0</v>
      </c>
      <c r="AL1329" s="115">
        <f t="shared" si="3944"/>
        <v>0</v>
      </c>
      <c r="AM1329" s="115">
        <f t="shared" si="3945"/>
        <v>0</v>
      </c>
      <c r="AN1329" s="115">
        <f t="shared" si="3946"/>
        <v>0</v>
      </c>
      <c r="AO1329" s="115">
        <f t="shared" si="3947"/>
        <v>0</v>
      </c>
      <c r="AP1329" s="115">
        <f t="shared" si="3948"/>
        <v>0</v>
      </c>
      <c r="AQ1329" s="115">
        <f t="shared" si="3949"/>
        <v>0</v>
      </c>
      <c r="AR1329" s="115">
        <f t="shared" si="3950"/>
        <v>0</v>
      </c>
      <c r="AS1329" s="115">
        <f t="shared" si="3951"/>
        <v>0</v>
      </c>
      <c r="AT1329" s="115">
        <f t="shared" si="3952"/>
        <v>0</v>
      </c>
      <c r="AU1329" s="115">
        <f t="shared" si="3953"/>
        <v>0</v>
      </c>
      <c r="AV1329" s="115">
        <f t="shared" si="3954"/>
        <v>0</v>
      </c>
      <c r="AW1329" s="115">
        <f t="shared" si="3955"/>
        <v>0</v>
      </c>
      <c r="AX1329" s="115">
        <f t="shared" si="3956"/>
        <v>0</v>
      </c>
      <c r="AY1329" s="115">
        <f t="shared" si="3957"/>
        <v>0</v>
      </c>
      <c r="AZ1329" s="115">
        <f t="shared" si="3958"/>
        <v>0</v>
      </c>
      <c r="BA1329" s="115">
        <f t="shared" si="3959"/>
        <v>0</v>
      </c>
      <c r="BB1329" s="115">
        <f t="shared" si="3960"/>
        <v>0</v>
      </c>
      <c r="BC1329" s="115">
        <f t="shared" si="3961"/>
        <v>0</v>
      </c>
      <c r="BD1329" s="115">
        <f t="shared" si="3962"/>
        <v>0</v>
      </c>
      <c r="BE1329" s="115">
        <f t="shared" si="3963"/>
        <v>0</v>
      </c>
      <c r="BF1329" s="115">
        <f t="shared" si="3964"/>
        <v>0</v>
      </c>
      <c r="BG1329" s="115">
        <f t="shared" si="3965"/>
        <v>0</v>
      </c>
      <c r="BH1329" s="115">
        <f t="shared" si="3966"/>
        <v>0</v>
      </c>
      <c r="BI1329" s="115">
        <f t="shared" si="3967"/>
        <v>0</v>
      </c>
      <c r="BJ1329" s="115">
        <f t="shared" si="3968"/>
        <v>0</v>
      </c>
      <c r="BK1329" s="115">
        <f t="shared" si="3969"/>
        <v>0</v>
      </c>
      <c r="BL1329" s="115">
        <f t="shared" si="3970"/>
        <v>0</v>
      </c>
      <c r="BM1329" s="115">
        <f t="shared" si="3971"/>
        <v>0</v>
      </c>
      <c r="BN1329" s="115">
        <f t="shared" si="3972"/>
        <v>0</v>
      </c>
      <c r="BO1329" s="115">
        <f t="shared" si="3973"/>
        <v>0</v>
      </c>
      <c r="BP1329" s="115">
        <f t="shared" si="3974"/>
        <v>0</v>
      </c>
      <c r="BQ1329" s="115">
        <f t="shared" si="3975"/>
        <v>0</v>
      </c>
      <c r="BR1329" s="115">
        <f t="shared" si="3976"/>
        <v>0</v>
      </c>
      <c r="BS1329" s="115">
        <f t="shared" si="3977"/>
        <v>0</v>
      </c>
      <c r="BT1329" s="115">
        <f t="shared" si="3978"/>
        <v>0</v>
      </c>
      <c r="BU1329" s="115">
        <f t="shared" si="3979"/>
        <v>0</v>
      </c>
      <c r="BV1329" s="115">
        <f t="shared" si="3980"/>
        <v>0</v>
      </c>
      <c r="BW1329" s="115">
        <f t="shared" si="3981"/>
        <v>0</v>
      </c>
      <c r="BX1329" s="115">
        <f t="shared" si="3982"/>
        <v>0</v>
      </c>
      <c r="BY1329" s="115">
        <f t="shared" si="3983"/>
        <v>0</v>
      </c>
      <c r="BZ1329" s="115">
        <f t="shared" si="3984"/>
        <v>0</v>
      </c>
      <c r="CA1329" s="115">
        <f t="shared" si="3985"/>
        <v>0</v>
      </c>
      <c r="CB1329" s="115">
        <f t="shared" si="3986"/>
        <v>0</v>
      </c>
      <c r="CC1329" s="115">
        <v>0</v>
      </c>
      <c r="CD1329" s="115">
        <f>IFERROR(IF(OR($A1329=2,$A1329=3,$C1329=""),0,IF(E1329="",1,IF(ISERROR(VLOOKUP('Auto-Calculations'!E1329,LEA_ESA_Lookup,2,FALSE)),1,0))),"0*")</f>
        <v>0</v>
      </c>
      <c r="CE1329" s="115">
        <f t="shared" si="3987"/>
        <v>0</v>
      </c>
      <c r="CF1329" s="115">
        <f t="shared" si="3988"/>
        <v>0</v>
      </c>
      <c r="CG1329" s="115">
        <f t="shared" si="3989"/>
        <v>0</v>
      </c>
      <c r="CH1329" s="115">
        <f t="shared" si="3990"/>
        <v>0</v>
      </c>
      <c r="CI1329" s="115">
        <f t="shared" si="3991"/>
        <v>0</v>
      </c>
      <c r="CJ1329" s="115">
        <f t="shared" si="3992"/>
        <v>0</v>
      </c>
      <c r="CK1329" s="119">
        <f t="shared" si="3993"/>
        <v>0</v>
      </c>
      <c r="CL1329" s="115">
        <f t="shared" si="3994"/>
        <v>0</v>
      </c>
      <c r="CM1329" s="115">
        <f t="shared" si="3995"/>
        <v>0</v>
      </c>
      <c r="CN1329" s="115">
        <f t="shared" si="3996"/>
        <v>0</v>
      </c>
      <c r="CO1329" s="115">
        <f t="shared" si="3997"/>
        <v>0</v>
      </c>
      <c r="CP1329" s="115">
        <f t="shared" si="3998"/>
        <v>0</v>
      </c>
      <c r="CQ1329" s="115">
        <f>IFERROR(IF(OR($A1329=2,$A1329=3,$C1329=""),0,IF('Auto-Calculations'!Z1329="M",1,0)),"0*")</f>
        <v>0</v>
      </c>
      <c r="CR1329" s="115">
        <f>IFERROR(IF(OR($A1329=2,$A1329=3,$C1329=""),0,IF('Auto-Calculations'!AE1329="M",1,0)),"0*")</f>
        <v>0</v>
      </c>
      <c r="CS1329" s="115">
        <f>IFERROR(IF(OR($A1329=2,$A1329=3,$C1329=""),0,IF('Auto-Calculations'!V1329="M",1,0)),"0*")</f>
        <v>0</v>
      </c>
      <c r="CT1329" s="115">
        <f>IFERROR(IF(OR($A1329=2,$A1329=3,$C1329=""),0,IF('Auto-Calculations'!W1329="M",1,0)),"0*")</f>
        <v>0</v>
      </c>
      <c r="CU1329" s="115">
        <f>IFERROR(IF(OR($A1329=2,$A1329=3,$C1329=""),0,IF('Auto-Calculations'!X1329="M",1,0)),"0*")</f>
        <v>0</v>
      </c>
      <c r="CV1329" s="115">
        <f>IFERROR(IF(OR($A1329=2,$A1329=3,$C1329=""),0,IF('Auto-Calculations'!Y1329="M",1,0)),"0*")</f>
        <v>0</v>
      </c>
      <c r="CW1329" s="115">
        <f t="shared" si="3999"/>
        <v>0</v>
      </c>
      <c r="CX1329" s="115">
        <f t="shared" si="4000"/>
        <v>0</v>
      </c>
      <c r="CY1329" s="115">
        <f t="shared" si="4001"/>
        <v>0</v>
      </c>
      <c r="CZ1329" s="115">
        <f t="shared" si="4002"/>
        <v>0</v>
      </c>
      <c r="DA1329" s="115">
        <f t="shared" si="4003"/>
        <v>0</v>
      </c>
      <c r="DB1329" s="111">
        <f t="shared" si="4004"/>
        <v>0</v>
      </c>
      <c r="DC1329" s="111">
        <f t="shared" si="4005"/>
        <v>0</v>
      </c>
      <c r="DD1329" s="111">
        <f t="shared" si="4006"/>
        <v>0</v>
      </c>
      <c r="DE1329" s="115">
        <f t="shared" si="4007"/>
        <v>0</v>
      </c>
      <c r="DF1329" s="111">
        <f t="shared" si="4008"/>
        <v>0</v>
      </c>
      <c r="DG1329" s="115">
        <f t="shared" si="4009"/>
        <v>0</v>
      </c>
      <c r="DH1329" s="115">
        <f t="shared" si="4010"/>
        <v>0</v>
      </c>
      <c r="DI1329" s="115">
        <f>IFERROR(IF(OR($A1329=3,C1329="American Samoa",C1329="Federated States of Micronesia",C1329="Guam",C1329="Hawaii",C1329="Northern Marianas",C1329="Puerto Rico",C1329="Republic of Palau",C1329="Republic of the Marshall Islands",C1329="Bureau of Indian Education"),0,IF('Auto-Calculations'!Q1329="NA",1,0)),"0*")</f>
        <v>0</v>
      </c>
      <c r="DJ1329" s="111"/>
      <c r="DK1329" s="111"/>
      <c r="DL1329" s="111"/>
      <c r="DM1329" s="111"/>
      <c r="DN1329" s="111"/>
      <c r="DO1329" s="111"/>
      <c r="DP1329" s="111"/>
      <c r="DQ1329" s="111"/>
      <c r="DR1329" s="111"/>
      <c r="DS1329" s="111"/>
      <c r="DT1329" s="120" t="str">
        <f t="shared" si="4011"/>
        <v>000000000000000000000000000000000000000000000000000000000000000000000000000000</v>
      </c>
      <c r="DU1329" s="111" t="str">
        <f t="shared" si="3832"/>
        <v>No Error</v>
      </c>
      <c r="DV1329" s="111" t="str">
        <f t="shared" si="3833"/>
        <v>No Error</v>
      </c>
      <c r="DW1329" s="111" t="str">
        <f t="shared" si="3834"/>
        <v>No Error</v>
      </c>
      <c r="DX1329" s="111" t="str">
        <f t="shared" si="3835"/>
        <v>No Error</v>
      </c>
      <c r="DY1329" s="111" t="str">
        <f t="shared" si="3836"/>
        <v>No Error</v>
      </c>
      <c r="DZ1329" s="111" t="str">
        <f t="shared" si="3837"/>
        <v>No Error</v>
      </c>
      <c r="EA1329" s="111" t="str">
        <f t="shared" si="3838"/>
        <v>No Error</v>
      </c>
      <c r="EB1329" s="111" t="str">
        <f t="shared" si="3839"/>
        <v>No Error</v>
      </c>
      <c r="EC1329" s="111" t="str">
        <f t="shared" si="3840"/>
        <v>No Error</v>
      </c>
      <c r="ED1329" s="111" t="str">
        <f t="shared" si="3841"/>
        <v>No Error</v>
      </c>
      <c r="EE1329" s="111" t="str">
        <f t="shared" si="3842"/>
        <v>No Error</v>
      </c>
      <c r="EF1329" s="111" t="str">
        <f t="shared" si="3843"/>
        <v>No Error</v>
      </c>
      <c r="EG1329" s="111" t="str">
        <f t="shared" si="3844"/>
        <v>No Error</v>
      </c>
      <c r="EH1329" s="111" t="str">
        <f t="shared" si="3845"/>
        <v>No Error</v>
      </c>
      <c r="EI1329" s="111" t="str">
        <f t="shared" si="3846"/>
        <v>No Error</v>
      </c>
      <c r="EJ1329" s="111" t="str">
        <f t="shared" si="3847"/>
        <v>No Error</v>
      </c>
      <c r="EK1329" s="111" t="str">
        <f t="shared" si="3848"/>
        <v>No Error</v>
      </c>
      <c r="EL1329" s="111" t="str">
        <f t="shared" si="3849"/>
        <v>No Error</v>
      </c>
      <c r="EM1329" s="111" t="str">
        <f t="shared" si="3850"/>
        <v>No Error</v>
      </c>
      <c r="EN1329" s="111" t="str">
        <f t="shared" si="3851"/>
        <v>No Error</v>
      </c>
      <c r="EO1329" s="111" t="str">
        <f t="shared" si="3852"/>
        <v>No Error</v>
      </c>
      <c r="EP1329" s="111" t="str">
        <f t="shared" si="3853"/>
        <v>No Error</v>
      </c>
      <c r="EQ1329" s="111" t="str">
        <f t="shared" si="3854"/>
        <v>No Error</v>
      </c>
      <c r="ER1329" s="111" t="str">
        <f t="shared" si="3855"/>
        <v>No Error</v>
      </c>
      <c r="ES1329" s="111" t="str">
        <f t="shared" si="3856"/>
        <v>No Error</v>
      </c>
      <c r="ET1329" s="111" t="str">
        <f t="shared" si="3857"/>
        <v>No Error</v>
      </c>
      <c r="EU1329" s="111" t="str">
        <f t="shared" si="3858"/>
        <v>No Error</v>
      </c>
      <c r="EV1329" s="111" t="str">
        <f t="shared" si="3859"/>
        <v>No Error</v>
      </c>
      <c r="EW1329" s="111" t="str">
        <f t="shared" si="3860"/>
        <v>No Error</v>
      </c>
      <c r="EX1329" s="111" t="str">
        <f t="shared" si="3861"/>
        <v>No Error</v>
      </c>
      <c r="EY1329" s="111" t="str">
        <f t="shared" si="3862"/>
        <v>No Error</v>
      </c>
      <c r="EZ1329" s="111" t="str">
        <f t="shared" si="3863"/>
        <v>No Error</v>
      </c>
      <c r="FA1329" s="111" t="str">
        <f t="shared" si="3864"/>
        <v>No Error</v>
      </c>
      <c r="FB1329" s="111" t="str">
        <f t="shared" si="3865"/>
        <v>No Error</v>
      </c>
      <c r="FC1329" s="111" t="str">
        <f t="shared" si="3866"/>
        <v>No Error</v>
      </c>
      <c r="FD1329" s="111" t="str">
        <f t="shared" si="3867"/>
        <v>No Error</v>
      </c>
      <c r="FE1329" s="111" t="str">
        <f t="shared" si="3868"/>
        <v>No Error</v>
      </c>
      <c r="FF1329" s="111" t="str">
        <f t="shared" si="3869"/>
        <v>No Error</v>
      </c>
      <c r="FG1329" s="111" t="str">
        <f t="shared" si="3870"/>
        <v>No Error</v>
      </c>
      <c r="FH1329" s="111" t="str">
        <f t="shared" si="3871"/>
        <v>No Error</v>
      </c>
      <c r="FI1329" s="111" t="str">
        <f t="shared" si="3872"/>
        <v>No Error</v>
      </c>
      <c r="FJ1329" s="111" t="str">
        <f t="shared" si="3873"/>
        <v>No Error</v>
      </c>
      <c r="FK1329" s="111" t="str">
        <f t="shared" si="3874"/>
        <v>No Error</v>
      </c>
      <c r="FL1329" s="111" t="str">
        <f t="shared" si="3875"/>
        <v>No Error</v>
      </c>
      <c r="FM1329" s="111" t="str">
        <f t="shared" si="3876"/>
        <v>No Error</v>
      </c>
      <c r="FN1329" s="111" t="str">
        <f t="shared" si="3877"/>
        <v>No Error</v>
      </c>
      <c r="FO1329" s="111" t="str">
        <f t="shared" si="3878"/>
        <v>No Error</v>
      </c>
      <c r="FP1329" s="111" t="str">
        <f t="shared" si="3879"/>
        <v>No Error</v>
      </c>
      <c r="FQ1329" s="111" t="str">
        <f t="shared" si="3880"/>
        <v>No Error</v>
      </c>
      <c r="FR1329" s="111" t="str">
        <f t="shared" si="3881"/>
        <v>No Error</v>
      </c>
      <c r="FS1329" s="111" t="str">
        <f t="shared" si="3882"/>
        <v>No Error</v>
      </c>
      <c r="FT1329" s="111" t="str">
        <f t="shared" si="3883"/>
        <v>No Error</v>
      </c>
      <c r="FU1329" s="111" t="str">
        <f t="shared" si="3884"/>
        <v>No Error</v>
      </c>
      <c r="FV1329" s="111" t="str">
        <f t="shared" si="3885"/>
        <v>No Error</v>
      </c>
      <c r="FW1329" s="111" t="str">
        <f t="shared" si="3886"/>
        <v>No Error</v>
      </c>
      <c r="FX1329" s="111" t="str">
        <f t="shared" si="3887"/>
        <v>No Error</v>
      </c>
      <c r="FY1329" s="111" t="str">
        <f t="shared" si="3888"/>
        <v>No Error</v>
      </c>
      <c r="FZ1329" s="111" t="str">
        <f t="shared" si="3889"/>
        <v>No Error</v>
      </c>
      <c r="GA1329" s="111" t="str">
        <f t="shared" si="3890"/>
        <v>No Error</v>
      </c>
      <c r="GB1329" s="111" t="str">
        <f t="shared" si="3891"/>
        <v>No Error</v>
      </c>
      <c r="GC1329" s="111" t="str">
        <f t="shared" si="3892"/>
        <v>No Error</v>
      </c>
      <c r="GD1329" s="111" t="str">
        <f t="shared" si="3893"/>
        <v>No Error</v>
      </c>
      <c r="GE1329" s="111" t="str">
        <f t="shared" si="3894"/>
        <v>No Error</v>
      </c>
      <c r="GF1329" s="111" t="str">
        <f t="shared" si="3895"/>
        <v>No Error</v>
      </c>
      <c r="GG1329" s="111" t="str">
        <f t="shared" si="3896"/>
        <v>No Error</v>
      </c>
      <c r="GH1329" s="111" t="str">
        <f t="shared" si="3897"/>
        <v>No Error</v>
      </c>
      <c r="GI1329" s="111" t="str">
        <f t="shared" si="3898"/>
        <v>No Error</v>
      </c>
      <c r="GJ1329" s="111" t="str">
        <f t="shared" si="3899"/>
        <v>No Error</v>
      </c>
      <c r="GK1329" s="111" t="str">
        <f t="shared" si="3900"/>
        <v>No Error</v>
      </c>
      <c r="GL1329" s="111" t="str">
        <f t="shared" si="3901"/>
        <v>No Error</v>
      </c>
      <c r="GM1329" s="111" t="str">
        <f t="shared" si="3902"/>
        <v>No Error</v>
      </c>
      <c r="GN1329" s="111" t="str">
        <f t="shared" si="3903"/>
        <v>No Error</v>
      </c>
      <c r="GO1329" s="111" t="str">
        <f t="shared" si="3904"/>
        <v>No Error</v>
      </c>
      <c r="GP1329" s="111" t="str">
        <f t="shared" si="3905"/>
        <v>No Error</v>
      </c>
      <c r="GQ1329" s="111" t="str">
        <f t="shared" si="3906"/>
        <v>No Error</v>
      </c>
      <c r="GR1329" s="111" t="str">
        <f t="shared" si="3907"/>
        <v>No Error</v>
      </c>
      <c r="GS1329" s="111" t="str">
        <f t="shared" si="3908"/>
        <v>No Error</v>
      </c>
      <c r="GT1329" s="111" t="str">
        <f t="shared" si="3909"/>
        <v>No Error</v>
      </c>
      <c r="GU1329" s="111" t="str">
        <f t="shared" si="3910"/>
        <v>No Error</v>
      </c>
      <c r="GV1329" s="111" t="str">
        <f t="shared" si="3911"/>
        <v>No Error</v>
      </c>
      <c r="GW1329" s="111"/>
      <c r="GX1329" s="111">
        <f t="shared" si="3912"/>
        <v>0</v>
      </c>
      <c r="GY1329" s="111">
        <f t="shared" si="3913"/>
        <v>0</v>
      </c>
      <c r="GZ1329" s="111" t="str">
        <f t="shared" si="3914"/>
        <v/>
      </c>
      <c r="HA1329" s="111">
        <f t="shared" si="3915"/>
        <v>0</v>
      </c>
      <c r="HB1329" s="111">
        <f t="shared" si="4012"/>
        <v>0</v>
      </c>
      <c r="HC1329" s="111">
        <f t="shared" si="4013"/>
        <v>0</v>
      </c>
      <c r="HD1329" s="121" t="str">
        <f>IF(OR($A1329=2,$A1329=3),"",'SEA Detail'!CE1391)</f>
        <v>.</v>
      </c>
      <c r="HE1329" s="111">
        <f t="shared" si="4014"/>
        <v>0</v>
      </c>
      <c r="HF1329" s="111">
        <f t="shared" si="4015"/>
        <v>0</v>
      </c>
      <c r="HG1329" s="111">
        <f t="shared" si="4016"/>
        <v>0</v>
      </c>
      <c r="HH1329" s="111">
        <f t="shared" si="4017"/>
        <v>0</v>
      </c>
      <c r="HI1329" s="111">
        <f t="shared" si="3916"/>
        <v>0</v>
      </c>
      <c r="HJ1329" s="111">
        <f t="shared" si="3917"/>
        <v>0</v>
      </c>
      <c r="HK1329" s="111">
        <f t="shared" si="3918"/>
        <v>0</v>
      </c>
      <c r="HL1329" s="111">
        <f t="shared" si="3919"/>
        <v>0</v>
      </c>
      <c r="HM1329" s="111">
        <f t="shared" si="3920"/>
        <v>0</v>
      </c>
      <c r="HN1329" s="111">
        <f t="shared" si="3921"/>
        <v>0</v>
      </c>
      <c r="HO1329" s="111">
        <f t="shared" si="3922"/>
        <v>0</v>
      </c>
      <c r="HP1329" s="111">
        <f t="shared" si="3923"/>
        <v>0</v>
      </c>
      <c r="HQ1329" s="111">
        <f t="shared" si="3924"/>
        <v>0</v>
      </c>
      <c r="HR1329" s="111">
        <f t="shared" si="3925"/>
        <v>0</v>
      </c>
      <c r="HS1329" s="111">
        <f t="shared" si="3926"/>
        <v>0</v>
      </c>
      <c r="HT1329" s="111">
        <f t="shared" si="3927"/>
        <v>0</v>
      </c>
      <c r="HU1329" s="111">
        <f t="shared" si="3928"/>
        <v>0</v>
      </c>
      <c r="HV1329" s="111">
        <f t="shared" si="3929"/>
        <v>0</v>
      </c>
      <c r="HW1329" s="111">
        <f t="shared" si="3930"/>
        <v>0</v>
      </c>
      <c r="HX1329" s="111">
        <f t="shared" si="3931"/>
        <v>0</v>
      </c>
      <c r="HY1329" s="111">
        <f t="shared" si="3932"/>
        <v>0</v>
      </c>
      <c r="HZ1329" s="111">
        <f t="shared" si="3933"/>
        <v>0</v>
      </c>
      <c r="IA1329" s="111">
        <f t="shared" si="3934"/>
        <v>0</v>
      </c>
      <c r="IB1329" s="111">
        <f t="shared" si="3935"/>
        <v>0</v>
      </c>
      <c r="IC1329" s="111">
        <f t="shared" si="3936"/>
        <v>0</v>
      </c>
      <c r="ID1329" s="111">
        <f t="shared" si="3937"/>
        <v>0</v>
      </c>
      <c r="IE1329" s="111">
        <f t="shared" si="3938"/>
        <v>0</v>
      </c>
      <c r="IF1329" s="111">
        <f>IF(AND(OR($A1329=2,$E1329=""),NOT(ISBLANK('Base Data'!I1330))),1,IF(OR($A1329=2,$C1329="",$E1329=""),0,1))</f>
        <v>0</v>
      </c>
      <c r="IG1329" s="111"/>
      <c r="IH1329" s="111"/>
      <c r="II1329" s="111"/>
      <c r="IJ1329" s="111">
        <f>IF('Base Data'!C1330="",0,IF('Base Data'!D1330="",1,0))</f>
        <v>0</v>
      </c>
    </row>
    <row r="1330" spans="1:244" x14ac:dyDescent="0.25">
      <c r="A1330" s="116" t="str">
        <f>IF(NOT(ISBLANK('Base Data'!A1331)),'Base Data'!A1331,"")</f>
        <v/>
      </c>
      <c r="B1330" s="116" t="str">
        <f>IF(NOT(ISBLANK('Base Data'!B1331)),'Base Data'!B1331,"")</f>
        <v/>
      </c>
      <c r="C1330" s="125" t="str">
        <f>IF(NOT(ISBLANK('Base Data'!C1331)),'Base Data'!C1331,"")</f>
        <v/>
      </c>
      <c r="D1330" s="125" t="str">
        <f>IF(NOT(ISBLANK('Base Data'!D1331)),'Base Data'!D1331,"")</f>
        <v/>
      </c>
      <c r="E1330" s="116" t="str">
        <f>IF(NOT(ISBLANK('Base Data'!E1331)),'Base Data'!E1331,"")</f>
        <v/>
      </c>
      <c r="F1330" s="117" t="str">
        <f>IF(NOT(ISBLANK('Base Data'!F1331)),'Base Data'!F1331,"")</f>
        <v/>
      </c>
      <c r="G1330" s="117" t="str">
        <f>IF(NOT(ISBLANK('Base Data'!G1331)),'Base Data'!G1331,"")</f>
        <v/>
      </c>
      <c r="H1330" s="187">
        <f t="shared" si="3827"/>
        <v>0</v>
      </c>
      <c r="I1330" s="117" t="str">
        <f>IF(NOT(ISBLANK('Base Data'!H1331)),'Base Data'!H1331,"")</f>
        <v/>
      </c>
      <c r="J1330" s="187">
        <f>IF(AND(ISNUMBER(I1330),ISNUMBER(#REF!)),I1330-#REF!,IF(AND(NOT(ISNUMBER(I1330)),NOT(ISNUMBER(#REF!))),0,IF(NOT(ISNUMBER(I1330)),-#REF!,IF(NOT(ISNUMBER(#REF!)),I1330,0))))</f>
        <v>0</v>
      </c>
      <c r="K1330" s="187">
        <f t="shared" si="3828"/>
        <v>0</v>
      </c>
      <c r="L1330" s="187">
        <f t="shared" si="3939"/>
        <v>0</v>
      </c>
      <c r="M1330" s="116" t="str">
        <f>IF(NOT(ISBLANK('Base Data'!I1331)),'Base Data'!I1331,"")</f>
        <v/>
      </c>
      <c r="N1330" s="116" t="str">
        <f>IF(NOT(ISBLANK('Base Data'!J1331)),'Base Data'!J1331,"")</f>
        <v/>
      </c>
      <c r="O1330" s="117" t="str">
        <f>IF(NOT(ISBLANK('Base Data'!K1331)),'Base Data'!K1331,"")</f>
        <v/>
      </c>
      <c r="P1330" s="190">
        <f t="shared" si="3829"/>
        <v>0</v>
      </c>
      <c r="Q1330" s="116" t="str">
        <f>IF(NOT(ISBLANK('Base Data'!L1331)),'Base Data'!L1331,"")</f>
        <v/>
      </c>
      <c r="R1330" s="116" t="str">
        <f>IF(NOT(ISBLANK('Base Data'!M1331)),'Base Data'!M1331,"")</f>
        <v/>
      </c>
      <c r="S1330" s="116" t="str">
        <f>IF(NOT(ISBLANK('Base Data'!N1331)),'Base Data'!N1331,"")</f>
        <v/>
      </c>
      <c r="T1330" s="117" t="str">
        <f>IF(NOT(ISBLANK('Base Data'!O1331)),'Base Data'!O1331,"")</f>
        <v/>
      </c>
      <c r="U1330" s="116" t="str">
        <f>IF(NOT(ISBLANK('Base Data'!P1331)),'Base Data'!P1331,"")</f>
        <v/>
      </c>
      <c r="V1330" s="116" t="str">
        <f>IF(NOT(ISBLANK('Base Data'!Q1331)),'Base Data'!Q1331,"")</f>
        <v/>
      </c>
      <c r="W1330" s="116" t="str">
        <f>IF(NOT(ISBLANK('Base Data'!R1331)),'Base Data'!R1331,"")</f>
        <v/>
      </c>
      <c r="X1330" s="116" t="str">
        <f>IF(NOT(ISBLANK('Base Data'!S1331)),'Base Data'!S1331,"")</f>
        <v/>
      </c>
      <c r="Y1330" s="116" t="str">
        <f>IF(NOT(ISBLANK('Base Data'!T1331)),'Base Data'!T1331,"")</f>
        <v/>
      </c>
      <c r="Z1330" s="117" t="str">
        <f>IF(NOT(ISBLANK('Base Data'!U1331)),'Base Data'!U1331,"")</f>
        <v/>
      </c>
      <c r="AA1330" s="190">
        <f t="shared" si="3830"/>
        <v>0</v>
      </c>
      <c r="AB1330" s="116" t="str">
        <f>IF(NOT(ISBLANK('Base Data'!V1331)),'Base Data'!V1331,"")</f>
        <v/>
      </c>
      <c r="AC1330" s="117" t="str">
        <f>IF(NOT(ISBLANK('Base Data'!W1331)),'Base Data'!W1331,"")</f>
        <v/>
      </c>
      <c r="AD1330" s="190">
        <f t="shared" si="3831"/>
        <v>0</v>
      </c>
      <c r="AE1330" s="118" t="str">
        <f>IF(NOT(ISBLANK('Base Data'!X1331)),'Base Data'!X1331,"")</f>
        <v/>
      </c>
      <c r="AF1330" s="118" t="str">
        <f>IF(NOT(ISBLANK('Base Data'!Y1331)),'Base Data'!Y1331,"")</f>
        <v/>
      </c>
      <c r="AG1330" s="121" t="str">
        <f>IF(OR($A1330=2),"",'SEA Detail'!CE1392)</f>
        <v>.</v>
      </c>
      <c r="AH1330" s="115">
        <f t="shared" si="3940"/>
        <v>0</v>
      </c>
      <c r="AI1330" s="115">
        <f t="shared" si="3941"/>
        <v>0</v>
      </c>
      <c r="AJ1330" s="115">
        <f t="shared" si="3942"/>
        <v>0</v>
      </c>
      <c r="AK1330" s="115">
        <f t="shared" si="3943"/>
        <v>0</v>
      </c>
      <c r="AL1330" s="115">
        <f t="shared" si="3944"/>
        <v>0</v>
      </c>
      <c r="AM1330" s="115">
        <f t="shared" si="3945"/>
        <v>0</v>
      </c>
      <c r="AN1330" s="115">
        <f t="shared" si="3946"/>
        <v>0</v>
      </c>
      <c r="AO1330" s="115">
        <f t="shared" si="3947"/>
        <v>0</v>
      </c>
      <c r="AP1330" s="115">
        <f t="shared" si="3948"/>
        <v>0</v>
      </c>
      <c r="AQ1330" s="115">
        <f t="shared" si="3949"/>
        <v>0</v>
      </c>
      <c r="AR1330" s="115">
        <f t="shared" si="3950"/>
        <v>0</v>
      </c>
      <c r="AS1330" s="115">
        <f t="shared" si="3951"/>
        <v>0</v>
      </c>
      <c r="AT1330" s="115">
        <f t="shared" si="3952"/>
        <v>0</v>
      </c>
      <c r="AU1330" s="115">
        <f t="shared" si="3953"/>
        <v>0</v>
      </c>
      <c r="AV1330" s="115">
        <f t="shared" si="3954"/>
        <v>0</v>
      </c>
      <c r="AW1330" s="115">
        <f t="shared" si="3955"/>
        <v>0</v>
      </c>
      <c r="AX1330" s="115">
        <f t="shared" si="3956"/>
        <v>0</v>
      </c>
      <c r="AY1330" s="115">
        <f t="shared" si="3957"/>
        <v>0</v>
      </c>
      <c r="AZ1330" s="115">
        <f t="shared" si="3958"/>
        <v>0</v>
      </c>
      <c r="BA1330" s="115">
        <f t="shared" si="3959"/>
        <v>0</v>
      </c>
      <c r="BB1330" s="115">
        <f t="shared" si="3960"/>
        <v>0</v>
      </c>
      <c r="BC1330" s="115">
        <f t="shared" si="3961"/>
        <v>0</v>
      </c>
      <c r="BD1330" s="115">
        <f t="shared" si="3962"/>
        <v>0</v>
      </c>
      <c r="BE1330" s="115">
        <f t="shared" si="3963"/>
        <v>0</v>
      </c>
      <c r="BF1330" s="115">
        <f t="shared" si="3964"/>
        <v>0</v>
      </c>
      <c r="BG1330" s="115">
        <f t="shared" si="3965"/>
        <v>0</v>
      </c>
      <c r="BH1330" s="115">
        <f t="shared" si="3966"/>
        <v>0</v>
      </c>
      <c r="BI1330" s="115">
        <f t="shared" si="3967"/>
        <v>0</v>
      </c>
      <c r="BJ1330" s="115">
        <f t="shared" si="3968"/>
        <v>0</v>
      </c>
      <c r="BK1330" s="115">
        <f t="shared" si="3969"/>
        <v>0</v>
      </c>
      <c r="BL1330" s="115">
        <f t="shared" si="3970"/>
        <v>0</v>
      </c>
      <c r="BM1330" s="115">
        <f t="shared" si="3971"/>
        <v>0</v>
      </c>
      <c r="BN1330" s="115">
        <f t="shared" si="3972"/>
        <v>0</v>
      </c>
      <c r="BO1330" s="115">
        <f t="shared" si="3973"/>
        <v>0</v>
      </c>
      <c r="BP1330" s="115">
        <f t="shared" si="3974"/>
        <v>0</v>
      </c>
      <c r="BQ1330" s="115">
        <f t="shared" si="3975"/>
        <v>0</v>
      </c>
      <c r="BR1330" s="115">
        <f t="shared" si="3976"/>
        <v>0</v>
      </c>
      <c r="BS1330" s="115">
        <f t="shared" si="3977"/>
        <v>0</v>
      </c>
      <c r="BT1330" s="115">
        <f t="shared" si="3978"/>
        <v>0</v>
      </c>
      <c r="BU1330" s="115">
        <f t="shared" si="3979"/>
        <v>0</v>
      </c>
      <c r="BV1330" s="115">
        <f t="shared" si="3980"/>
        <v>0</v>
      </c>
      <c r="BW1330" s="115">
        <f t="shared" si="3981"/>
        <v>0</v>
      </c>
      <c r="BX1330" s="115">
        <f t="shared" si="3982"/>
        <v>0</v>
      </c>
      <c r="BY1330" s="115">
        <f t="shared" si="3983"/>
        <v>0</v>
      </c>
      <c r="BZ1330" s="115">
        <f t="shared" si="3984"/>
        <v>0</v>
      </c>
      <c r="CA1330" s="115">
        <f t="shared" si="3985"/>
        <v>0</v>
      </c>
      <c r="CB1330" s="115">
        <f t="shared" si="3986"/>
        <v>0</v>
      </c>
      <c r="CC1330" s="115">
        <v>0</v>
      </c>
      <c r="CD1330" s="115">
        <f>IFERROR(IF(OR($A1330=2,$A1330=3,$C1330=""),0,IF(E1330="",1,IF(ISERROR(VLOOKUP('Auto-Calculations'!E1330,LEA_ESA_Lookup,2,FALSE)),1,0))),"0*")</f>
        <v>0</v>
      </c>
      <c r="CE1330" s="115">
        <f t="shared" si="3987"/>
        <v>0</v>
      </c>
      <c r="CF1330" s="115">
        <f t="shared" si="3988"/>
        <v>0</v>
      </c>
      <c r="CG1330" s="115">
        <f t="shared" si="3989"/>
        <v>0</v>
      </c>
      <c r="CH1330" s="115">
        <f t="shared" si="3990"/>
        <v>0</v>
      </c>
      <c r="CI1330" s="115">
        <f t="shared" si="3991"/>
        <v>0</v>
      </c>
      <c r="CJ1330" s="115">
        <f t="shared" si="3992"/>
        <v>0</v>
      </c>
      <c r="CK1330" s="119">
        <f t="shared" si="3993"/>
        <v>0</v>
      </c>
      <c r="CL1330" s="115">
        <f t="shared" si="3994"/>
        <v>0</v>
      </c>
      <c r="CM1330" s="115">
        <f t="shared" si="3995"/>
        <v>0</v>
      </c>
      <c r="CN1330" s="115">
        <f t="shared" si="3996"/>
        <v>0</v>
      </c>
      <c r="CO1330" s="115">
        <f t="shared" si="3997"/>
        <v>0</v>
      </c>
      <c r="CP1330" s="115">
        <f t="shared" si="3998"/>
        <v>0</v>
      </c>
      <c r="CQ1330" s="115">
        <f>IFERROR(IF(OR($A1330=2,$A1330=3,$C1330=""),0,IF('Auto-Calculations'!Z1330="M",1,0)),"0*")</f>
        <v>0</v>
      </c>
      <c r="CR1330" s="115">
        <f>IFERROR(IF(OR($A1330=2,$A1330=3,$C1330=""),0,IF('Auto-Calculations'!AE1330="M",1,0)),"0*")</f>
        <v>0</v>
      </c>
      <c r="CS1330" s="115">
        <f>IFERROR(IF(OR($A1330=2,$A1330=3,$C1330=""),0,IF('Auto-Calculations'!V1330="M",1,0)),"0*")</f>
        <v>0</v>
      </c>
      <c r="CT1330" s="115">
        <f>IFERROR(IF(OR($A1330=2,$A1330=3,$C1330=""),0,IF('Auto-Calculations'!W1330="M",1,0)),"0*")</f>
        <v>0</v>
      </c>
      <c r="CU1330" s="115">
        <f>IFERROR(IF(OR($A1330=2,$A1330=3,$C1330=""),0,IF('Auto-Calculations'!X1330="M",1,0)),"0*")</f>
        <v>0</v>
      </c>
      <c r="CV1330" s="115">
        <f>IFERROR(IF(OR($A1330=2,$A1330=3,$C1330=""),0,IF('Auto-Calculations'!Y1330="M",1,0)),"0*")</f>
        <v>0</v>
      </c>
      <c r="CW1330" s="115">
        <f t="shared" si="3999"/>
        <v>0</v>
      </c>
      <c r="CX1330" s="115">
        <f t="shared" si="4000"/>
        <v>0</v>
      </c>
      <c r="CY1330" s="115">
        <f t="shared" si="4001"/>
        <v>0</v>
      </c>
      <c r="CZ1330" s="115">
        <f t="shared" si="4002"/>
        <v>0</v>
      </c>
      <c r="DA1330" s="115">
        <f t="shared" si="4003"/>
        <v>0</v>
      </c>
      <c r="DB1330" s="111">
        <f t="shared" si="4004"/>
        <v>0</v>
      </c>
      <c r="DC1330" s="111">
        <f t="shared" si="4005"/>
        <v>0</v>
      </c>
      <c r="DD1330" s="111">
        <f t="shared" si="4006"/>
        <v>0</v>
      </c>
      <c r="DE1330" s="115">
        <f t="shared" si="4007"/>
        <v>0</v>
      </c>
      <c r="DF1330" s="111">
        <f t="shared" si="4008"/>
        <v>0</v>
      </c>
      <c r="DG1330" s="115">
        <f t="shared" si="4009"/>
        <v>0</v>
      </c>
      <c r="DH1330" s="115">
        <f t="shared" si="4010"/>
        <v>0</v>
      </c>
      <c r="DI1330" s="115">
        <f>IFERROR(IF(OR($A1330=3,C1330="American Samoa",C1330="Federated States of Micronesia",C1330="Guam",C1330="Hawaii",C1330="Northern Marianas",C1330="Puerto Rico",C1330="Republic of Palau",C1330="Republic of the Marshall Islands",C1330="Bureau of Indian Education"),0,IF('Auto-Calculations'!Q1330="NA",1,0)),"0*")</f>
        <v>0</v>
      </c>
      <c r="DJ1330" s="111"/>
      <c r="DK1330" s="111"/>
      <c r="DL1330" s="111"/>
      <c r="DM1330" s="111"/>
      <c r="DN1330" s="111"/>
      <c r="DO1330" s="111"/>
      <c r="DP1330" s="111"/>
      <c r="DQ1330" s="111"/>
      <c r="DR1330" s="111"/>
      <c r="DS1330" s="111"/>
      <c r="DT1330" s="120" t="str">
        <f t="shared" si="4011"/>
        <v>000000000000000000000000000000000000000000000000000000000000000000000000000000</v>
      </c>
      <c r="DU1330" s="111" t="str">
        <f t="shared" si="3832"/>
        <v>No Error</v>
      </c>
      <c r="DV1330" s="111" t="str">
        <f t="shared" si="3833"/>
        <v>No Error</v>
      </c>
      <c r="DW1330" s="111" t="str">
        <f t="shared" si="3834"/>
        <v>No Error</v>
      </c>
      <c r="DX1330" s="111" t="str">
        <f t="shared" si="3835"/>
        <v>No Error</v>
      </c>
      <c r="DY1330" s="111" t="str">
        <f t="shared" si="3836"/>
        <v>No Error</v>
      </c>
      <c r="DZ1330" s="111" t="str">
        <f t="shared" si="3837"/>
        <v>No Error</v>
      </c>
      <c r="EA1330" s="111" t="str">
        <f t="shared" si="3838"/>
        <v>No Error</v>
      </c>
      <c r="EB1330" s="111" t="str">
        <f t="shared" si="3839"/>
        <v>No Error</v>
      </c>
      <c r="EC1330" s="111" t="str">
        <f t="shared" si="3840"/>
        <v>No Error</v>
      </c>
      <c r="ED1330" s="111" t="str">
        <f t="shared" si="3841"/>
        <v>No Error</v>
      </c>
      <c r="EE1330" s="111" t="str">
        <f t="shared" si="3842"/>
        <v>No Error</v>
      </c>
      <c r="EF1330" s="111" t="str">
        <f t="shared" si="3843"/>
        <v>No Error</v>
      </c>
      <c r="EG1330" s="111" t="str">
        <f t="shared" si="3844"/>
        <v>No Error</v>
      </c>
      <c r="EH1330" s="111" t="str">
        <f t="shared" si="3845"/>
        <v>No Error</v>
      </c>
      <c r="EI1330" s="111" t="str">
        <f t="shared" si="3846"/>
        <v>No Error</v>
      </c>
      <c r="EJ1330" s="111" t="str">
        <f t="shared" si="3847"/>
        <v>No Error</v>
      </c>
      <c r="EK1330" s="111" t="str">
        <f t="shared" si="3848"/>
        <v>No Error</v>
      </c>
      <c r="EL1330" s="111" t="str">
        <f t="shared" si="3849"/>
        <v>No Error</v>
      </c>
      <c r="EM1330" s="111" t="str">
        <f t="shared" si="3850"/>
        <v>No Error</v>
      </c>
      <c r="EN1330" s="111" t="str">
        <f t="shared" si="3851"/>
        <v>No Error</v>
      </c>
      <c r="EO1330" s="111" t="str">
        <f t="shared" si="3852"/>
        <v>No Error</v>
      </c>
      <c r="EP1330" s="111" t="str">
        <f t="shared" si="3853"/>
        <v>No Error</v>
      </c>
      <c r="EQ1330" s="111" t="str">
        <f t="shared" si="3854"/>
        <v>No Error</v>
      </c>
      <c r="ER1330" s="111" t="str">
        <f t="shared" si="3855"/>
        <v>No Error</v>
      </c>
      <c r="ES1330" s="111" t="str">
        <f t="shared" si="3856"/>
        <v>No Error</v>
      </c>
      <c r="ET1330" s="111" t="str">
        <f t="shared" si="3857"/>
        <v>No Error</v>
      </c>
      <c r="EU1330" s="111" t="str">
        <f t="shared" si="3858"/>
        <v>No Error</v>
      </c>
      <c r="EV1330" s="111" t="str">
        <f t="shared" si="3859"/>
        <v>No Error</v>
      </c>
      <c r="EW1330" s="111" t="str">
        <f t="shared" si="3860"/>
        <v>No Error</v>
      </c>
      <c r="EX1330" s="111" t="str">
        <f t="shared" si="3861"/>
        <v>No Error</v>
      </c>
      <c r="EY1330" s="111" t="str">
        <f t="shared" si="3862"/>
        <v>No Error</v>
      </c>
      <c r="EZ1330" s="111" t="str">
        <f t="shared" si="3863"/>
        <v>No Error</v>
      </c>
      <c r="FA1330" s="111" t="str">
        <f t="shared" si="3864"/>
        <v>No Error</v>
      </c>
      <c r="FB1330" s="111" t="str">
        <f t="shared" si="3865"/>
        <v>No Error</v>
      </c>
      <c r="FC1330" s="111" t="str">
        <f t="shared" si="3866"/>
        <v>No Error</v>
      </c>
      <c r="FD1330" s="111" t="str">
        <f t="shared" si="3867"/>
        <v>No Error</v>
      </c>
      <c r="FE1330" s="111" t="str">
        <f t="shared" si="3868"/>
        <v>No Error</v>
      </c>
      <c r="FF1330" s="111" t="str">
        <f t="shared" si="3869"/>
        <v>No Error</v>
      </c>
      <c r="FG1330" s="111" t="str">
        <f t="shared" si="3870"/>
        <v>No Error</v>
      </c>
      <c r="FH1330" s="111" t="str">
        <f t="shared" si="3871"/>
        <v>No Error</v>
      </c>
      <c r="FI1330" s="111" t="str">
        <f t="shared" si="3872"/>
        <v>No Error</v>
      </c>
      <c r="FJ1330" s="111" t="str">
        <f t="shared" si="3873"/>
        <v>No Error</v>
      </c>
      <c r="FK1330" s="111" t="str">
        <f t="shared" si="3874"/>
        <v>No Error</v>
      </c>
      <c r="FL1330" s="111" t="str">
        <f t="shared" si="3875"/>
        <v>No Error</v>
      </c>
      <c r="FM1330" s="111" t="str">
        <f t="shared" si="3876"/>
        <v>No Error</v>
      </c>
      <c r="FN1330" s="111" t="str">
        <f t="shared" si="3877"/>
        <v>No Error</v>
      </c>
      <c r="FO1330" s="111" t="str">
        <f t="shared" si="3878"/>
        <v>No Error</v>
      </c>
      <c r="FP1330" s="111" t="str">
        <f t="shared" si="3879"/>
        <v>No Error</v>
      </c>
      <c r="FQ1330" s="111" t="str">
        <f t="shared" si="3880"/>
        <v>No Error</v>
      </c>
      <c r="FR1330" s="111" t="str">
        <f t="shared" si="3881"/>
        <v>No Error</v>
      </c>
      <c r="FS1330" s="111" t="str">
        <f t="shared" si="3882"/>
        <v>No Error</v>
      </c>
      <c r="FT1330" s="111" t="str">
        <f t="shared" si="3883"/>
        <v>No Error</v>
      </c>
      <c r="FU1330" s="111" t="str">
        <f t="shared" si="3884"/>
        <v>No Error</v>
      </c>
      <c r="FV1330" s="111" t="str">
        <f t="shared" si="3885"/>
        <v>No Error</v>
      </c>
      <c r="FW1330" s="111" t="str">
        <f t="shared" si="3886"/>
        <v>No Error</v>
      </c>
      <c r="FX1330" s="111" t="str">
        <f t="shared" si="3887"/>
        <v>No Error</v>
      </c>
      <c r="FY1330" s="111" t="str">
        <f t="shared" si="3888"/>
        <v>No Error</v>
      </c>
      <c r="FZ1330" s="111" t="str">
        <f t="shared" si="3889"/>
        <v>No Error</v>
      </c>
      <c r="GA1330" s="111" t="str">
        <f t="shared" si="3890"/>
        <v>No Error</v>
      </c>
      <c r="GB1330" s="111" t="str">
        <f t="shared" si="3891"/>
        <v>No Error</v>
      </c>
      <c r="GC1330" s="111" t="str">
        <f t="shared" si="3892"/>
        <v>No Error</v>
      </c>
      <c r="GD1330" s="111" t="str">
        <f t="shared" si="3893"/>
        <v>No Error</v>
      </c>
      <c r="GE1330" s="111" t="str">
        <f t="shared" si="3894"/>
        <v>No Error</v>
      </c>
      <c r="GF1330" s="111" t="str">
        <f t="shared" si="3895"/>
        <v>No Error</v>
      </c>
      <c r="GG1330" s="111" t="str">
        <f t="shared" si="3896"/>
        <v>No Error</v>
      </c>
      <c r="GH1330" s="111" t="str">
        <f t="shared" si="3897"/>
        <v>No Error</v>
      </c>
      <c r="GI1330" s="111" t="str">
        <f t="shared" si="3898"/>
        <v>No Error</v>
      </c>
      <c r="GJ1330" s="111" t="str">
        <f t="shared" si="3899"/>
        <v>No Error</v>
      </c>
      <c r="GK1330" s="111" t="str">
        <f t="shared" si="3900"/>
        <v>No Error</v>
      </c>
      <c r="GL1330" s="111" t="str">
        <f t="shared" si="3901"/>
        <v>No Error</v>
      </c>
      <c r="GM1330" s="111" t="str">
        <f t="shared" si="3902"/>
        <v>No Error</v>
      </c>
      <c r="GN1330" s="111" t="str">
        <f t="shared" si="3903"/>
        <v>No Error</v>
      </c>
      <c r="GO1330" s="111" t="str">
        <f t="shared" si="3904"/>
        <v>No Error</v>
      </c>
      <c r="GP1330" s="111" t="str">
        <f t="shared" si="3905"/>
        <v>No Error</v>
      </c>
      <c r="GQ1330" s="111" t="str">
        <f t="shared" si="3906"/>
        <v>No Error</v>
      </c>
      <c r="GR1330" s="111" t="str">
        <f t="shared" si="3907"/>
        <v>No Error</v>
      </c>
      <c r="GS1330" s="111" t="str">
        <f t="shared" si="3908"/>
        <v>No Error</v>
      </c>
      <c r="GT1330" s="111" t="str">
        <f t="shared" si="3909"/>
        <v>No Error</v>
      </c>
      <c r="GU1330" s="111" t="str">
        <f t="shared" si="3910"/>
        <v>No Error</v>
      </c>
      <c r="GV1330" s="111" t="str">
        <f t="shared" si="3911"/>
        <v>No Error</v>
      </c>
      <c r="GW1330" s="111"/>
      <c r="GX1330" s="111">
        <f t="shared" si="3912"/>
        <v>0</v>
      </c>
      <c r="GY1330" s="111">
        <f t="shared" si="3913"/>
        <v>0</v>
      </c>
      <c r="GZ1330" s="111" t="str">
        <f t="shared" si="3914"/>
        <v/>
      </c>
      <c r="HA1330" s="111">
        <f t="shared" si="3915"/>
        <v>0</v>
      </c>
      <c r="HB1330" s="111">
        <f t="shared" si="4012"/>
        <v>0</v>
      </c>
      <c r="HC1330" s="111">
        <f t="shared" si="4013"/>
        <v>0</v>
      </c>
      <c r="HD1330" s="121" t="str">
        <f>IF(OR($A1330=2,$A1330=3),"",'SEA Detail'!CE1392)</f>
        <v>.</v>
      </c>
      <c r="HE1330" s="111">
        <f t="shared" si="4014"/>
        <v>0</v>
      </c>
      <c r="HF1330" s="111">
        <f t="shared" si="4015"/>
        <v>0</v>
      </c>
      <c r="HG1330" s="111">
        <f t="shared" si="4016"/>
        <v>0</v>
      </c>
      <c r="HH1330" s="111">
        <f t="shared" si="4017"/>
        <v>0</v>
      </c>
      <c r="HI1330" s="111">
        <f t="shared" si="3916"/>
        <v>0</v>
      </c>
      <c r="HJ1330" s="111">
        <f t="shared" si="3917"/>
        <v>0</v>
      </c>
      <c r="HK1330" s="111">
        <f t="shared" si="3918"/>
        <v>0</v>
      </c>
      <c r="HL1330" s="111">
        <f t="shared" si="3919"/>
        <v>0</v>
      </c>
      <c r="HM1330" s="111">
        <f t="shared" si="3920"/>
        <v>0</v>
      </c>
      <c r="HN1330" s="111">
        <f t="shared" si="3921"/>
        <v>0</v>
      </c>
      <c r="HO1330" s="111">
        <f t="shared" si="3922"/>
        <v>0</v>
      </c>
      <c r="HP1330" s="111">
        <f t="shared" si="3923"/>
        <v>0</v>
      </c>
      <c r="HQ1330" s="111">
        <f t="shared" si="3924"/>
        <v>0</v>
      </c>
      <c r="HR1330" s="111">
        <f t="shared" si="3925"/>
        <v>0</v>
      </c>
      <c r="HS1330" s="111">
        <f t="shared" si="3926"/>
        <v>0</v>
      </c>
      <c r="HT1330" s="111">
        <f t="shared" si="3927"/>
        <v>0</v>
      </c>
      <c r="HU1330" s="111">
        <f t="shared" si="3928"/>
        <v>0</v>
      </c>
      <c r="HV1330" s="111">
        <f t="shared" si="3929"/>
        <v>0</v>
      </c>
      <c r="HW1330" s="111">
        <f t="shared" si="3930"/>
        <v>0</v>
      </c>
      <c r="HX1330" s="111">
        <f t="shared" si="3931"/>
        <v>0</v>
      </c>
      <c r="HY1330" s="111">
        <f t="shared" si="3932"/>
        <v>0</v>
      </c>
      <c r="HZ1330" s="111">
        <f t="shared" si="3933"/>
        <v>0</v>
      </c>
      <c r="IA1330" s="111">
        <f t="shared" si="3934"/>
        <v>0</v>
      </c>
      <c r="IB1330" s="111">
        <f t="shared" si="3935"/>
        <v>0</v>
      </c>
      <c r="IC1330" s="111">
        <f t="shared" si="3936"/>
        <v>0</v>
      </c>
      <c r="ID1330" s="111">
        <f t="shared" si="3937"/>
        <v>0</v>
      </c>
      <c r="IE1330" s="111">
        <f t="shared" si="3938"/>
        <v>0</v>
      </c>
      <c r="IF1330" s="111">
        <f>IF(AND(OR($A1330=2,$E1330=""),NOT(ISBLANK('Base Data'!I1331))),1,IF(OR($A1330=2,$C1330="",$E1330=""),0,1))</f>
        <v>0</v>
      </c>
      <c r="IG1330" s="111"/>
      <c r="IH1330" s="111"/>
      <c r="II1330" s="111"/>
      <c r="IJ1330" s="111">
        <f>IF('Base Data'!C1331="",0,IF('Base Data'!D1331="",1,0))</f>
        <v>0</v>
      </c>
    </row>
    <row r="1331" spans="1:244" x14ac:dyDescent="0.25">
      <c r="A1331" s="116" t="str">
        <f>IF(NOT(ISBLANK('Base Data'!A1332)),'Base Data'!A1332,"")</f>
        <v/>
      </c>
      <c r="B1331" s="116" t="str">
        <f>IF(NOT(ISBLANK('Base Data'!B1332)),'Base Data'!B1332,"")</f>
        <v/>
      </c>
      <c r="C1331" s="125" t="str">
        <f>IF(NOT(ISBLANK('Base Data'!C1332)),'Base Data'!C1332,"")</f>
        <v/>
      </c>
      <c r="D1331" s="125" t="str">
        <f>IF(NOT(ISBLANK('Base Data'!D1332)),'Base Data'!D1332,"")</f>
        <v/>
      </c>
      <c r="E1331" s="116" t="str">
        <f>IF(NOT(ISBLANK('Base Data'!E1332)),'Base Data'!E1332,"")</f>
        <v/>
      </c>
      <c r="F1331" s="117" t="str">
        <f>IF(NOT(ISBLANK('Base Data'!F1332)),'Base Data'!F1332,"")</f>
        <v/>
      </c>
      <c r="G1331" s="117" t="str">
        <f>IF(NOT(ISBLANK('Base Data'!G1332)),'Base Data'!G1332,"")</f>
        <v/>
      </c>
      <c r="H1331" s="187">
        <f t="shared" si="3827"/>
        <v>0</v>
      </c>
      <c r="I1331" s="117" t="str">
        <f>IF(NOT(ISBLANK('Base Data'!H1332)),'Base Data'!H1332,"")</f>
        <v/>
      </c>
      <c r="J1331" s="187">
        <f>IF(AND(ISNUMBER(I1331),ISNUMBER(#REF!)),I1331-#REF!,IF(AND(NOT(ISNUMBER(I1331)),NOT(ISNUMBER(#REF!))),0,IF(NOT(ISNUMBER(I1331)),-#REF!,IF(NOT(ISNUMBER(#REF!)),I1331,0))))</f>
        <v>0</v>
      </c>
      <c r="K1331" s="187">
        <f t="shared" si="3828"/>
        <v>0</v>
      </c>
      <c r="L1331" s="187">
        <f t="shared" si="3939"/>
        <v>0</v>
      </c>
      <c r="M1331" s="116" t="str">
        <f>IF(NOT(ISBLANK('Base Data'!I1332)),'Base Data'!I1332,"")</f>
        <v/>
      </c>
      <c r="N1331" s="116" t="str">
        <f>IF(NOT(ISBLANK('Base Data'!J1332)),'Base Data'!J1332,"")</f>
        <v/>
      </c>
      <c r="O1331" s="117" t="str">
        <f>IF(NOT(ISBLANK('Base Data'!K1332)),'Base Data'!K1332,"")</f>
        <v/>
      </c>
      <c r="P1331" s="190">
        <f t="shared" si="3829"/>
        <v>0</v>
      </c>
      <c r="Q1331" s="116" t="str">
        <f>IF(NOT(ISBLANK('Base Data'!L1332)),'Base Data'!L1332,"")</f>
        <v/>
      </c>
      <c r="R1331" s="116" t="str">
        <f>IF(NOT(ISBLANK('Base Data'!M1332)),'Base Data'!M1332,"")</f>
        <v/>
      </c>
      <c r="S1331" s="116" t="str">
        <f>IF(NOT(ISBLANK('Base Data'!N1332)),'Base Data'!N1332,"")</f>
        <v/>
      </c>
      <c r="T1331" s="117" t="str">
        <f>IF(NOT(ISBLANK('Base Data'!O1332)),'Base Data'!O1332,"")</f>
        <v/>
      </c>
      <c r="U1331" s="116" t="str">
        <f>IF(NOT(ISBLANK('Base Data'!P1332)),'Base Data'!P1332,"")</f>
        <v/>
      </c>
      <c r="V1331" s="116" t="str">
        <f>IF(NOT(ISBLANK('Base Data'!Q1332)),'Base Data'!Q1332,"")</f>
        <v/>
      </c>
      <c r="W1331" s="116" t="str">
        <f>IF(NOT(ISBLANK('Base Data'!R1332)),'Base Data'!R1332,"")</f>
        <v/>
      </c>
      <c r="X1331" s="116" t="str">
        <f>IF(NOT(ISBLANK('Base Data'!S1332)),'Base Data'!S1332,"")</f>
        <v/>
      </c>
      <c r="Y1331" s="116" t="str">
        <f>IF(NOT(ISBLANK('Base Data'!T1332)),'Base Data'!T1332,"")</f>
        <v/>
      </c>
      <c r="Z1331" s="117" t="str">
        <f>IF(NOT(ISBLANK('Base Data'!U1332)),'Base Data'!U1332,"")</f>
        <v/>
      </c>
      <c r="AA1331" s="190">
        <f t="shared" si="3830"/>
        <v>0</v>
      </c>
      <c r="AB1331" s="116" t="str">
        <f>IF(NOT(ISBLANK('Base Data'!V1332)),'Base Data'!V1332,"")</f>
        <v/>
      </c>
      <c r="AC1331" s="117" t="str">
        <f>IF(NOT(ISBLANK('Base Data'!W1332)),'Base Data'!W1332,"")</f>
        <v/>
      </c>
      <c r="AD1331" s="190">
        <f t="shared" si="3831"/>
        <v>0</v>
      </c>
      <c r="AE1331" s="118" t="str">
        <f>IF(NOT(ISBLANK('Base Data'!X1332)),'Base Data'!X1332,"")</f>
        <v/>
      </c>
      <c r="AF1331" s="118" t="str">
        <f>IF(NOT(ISBLANK('Base Data'!Y1332)),'Base Data'!Y1332,"")</f>
        <v/>
      </c>
      <c r="AG1331" s="121" t="str">
        <f>IF(OR($A1331=2),"",'SEA Detail'!CE1393)</f>
        <v>.</v>
      </c>
      <c r="AH1331" s="115">
        <f t="shared" si="3940"/>
        <v>0</v>
      </c>
      <c r="AI1331" s="115">
        <f t="shared" si="3941"/>
        <v>0</v>
      </c>
      <c r="AJ1331" s="115">
        <f t="shared" si="3942"/>
        <v>0</v>
      </c>
      <c r="AK1331" s="115">
        <f t="shared" si="3943"/>
        <v>0</v>
      </c>
      <c r="AL1331" s="115">
        <f t="shared" si="3944"/>
        <v>0</v>
      </c>
      <c r="AM1331" s="115">
        <f t="shared" si="3945"/>
        <v>0</v>
      </c>
      <c r="AN1331" s="115">
        <f t="shared" si="3946"/>
        <v>0</v>
      </c>
      <c r="AO1331" s="115">
        <f t="shared" si="3947"/>
        <v>0</v>
      </c>
      <c r="AP1331" s="115">
        <f t="shared" si="3948"/>
        <v>0</v>
      </c>
      <c r="AQ1331" s="115">
        <f t="shared" si="3949"/>
        <v>0</v>
      </c>
      <c r="AR1331" s="115">
        <f t="shared" si="3950"/>
        <v>0</v>
      </c>
      <c r="AS1331" s="115">
        <f t="shared" si="3951"/>
        <v>0</v>
      </c>
      <c r="AT1331" s="115">
        <f t="shared" si="3952"/>
        <v>0</v>
      </c>
      <c r="AU1331" s="115">
        <f t="shared" si="3953"/>
        <v>0</v>
      </c>
      <c r="AV1331" s="115">
        <f t="shared" si="3954"/>
        <v>0</v>
      </c>
      <c r="AW1331" s="115">
        <f t="shared" si="3955"/>
        <v>0</v>
      </c>
      <c r="AX1331" s="115">
        <f t="shared" si="3956"/>
        <v>0</v>
      </c>
      <c r="AY1331" s="115">
        <f t="shared" si="3957"/>
        <v>0</v>
      </c>
      <c r="AZ1331" s="115">
        <f t="shared" si="3958"/>
        <v>0</v>
      </c>
      <c r="BA1331" s="115">
        <f t="shared" si="3959"/>
        <v>0</v>
      </c>
      <c r="BB1331" s="115">
        <f t="shared" si="3960"/>
        <v>0</v>
      </c>
      <c r="BC1331" s="115">
        <f t="shared" si="3961"/>
        <v>0</v>
      </c>
      <c r="BD1331" s="115">
        <f t="shared" si="3962"/>
        <v>0</v>
      </c>
      <c r="BE1331" s="115">
        <f t="shared" si="3963"/>
        <v>0</v>
      </c>
      <c r="BF1331" s="115">
        <f t="shared" si="3964"/>
        <v>0</v>
      </c>
      <c r="BG1331" s="115">
        <f t="shared" si="3965"/>
        <v>0</v>
      </c>
      <c r="BH1331" s="115">
        <f t="shared" si="3966"/>
        <v>0</v>
      </c>
      <c r="BI1331" s="115">
        <f t="shared" si="3967"/>
        <v>0</v>
      </c>
      <c r="BJ1331" s="115">
        <f t="shared" si="3968"/>
        <v>0</v>
      </c>
      <c r="BK1331" s="115">
        <f t="shared" si="3969"/>
        <v>0</v>
      </c>
      <c r="BL1331" s="115">
        <f t="shared" si="3970"/>
        <v>0</v>
      </c>
      <c r="BM1331" s="115">
        <f t="shared" si="3971"/>
        <v>0</v>
      </c>
      <c r="BN1331" s="115">
        <f t="shared" si="3972"/>
        <v>0</v>
      </c>
      <c r="BO1331" s="115">
        <f t="shared" si="3973"/>
        <v>0</v>
      </c>
      <c r="BP1331" s="115">
        <f t="shared" si="3974"/>
        <v>0</v>
      </c>
      <c r="BQ1331" s="115">
        <f t="shared" si="3975"/>
        <v>0</v>
      </c>
      <c r="BR1331" s="115">
        <f t="shared" si="3976"/>
        <v>0</v>
      </c>
      <c r="BS1331" s="115">
        <f t="shared" si="3977"/>
        <v>0</v>
      </c>
      <c r="BT1331" s="115">
        <f t="shared" si="3978"/>
        <v>0</v>
      </c>
      <c r="BU1331" s="115">
        <f t="shared" si="3979"/>
        <v>0</v>
      </c>
      <c r="BV1331" s="115">
        <f t="shared" si="3980"/>
        <v>0</v>
      </c>
      <c r="BW1331" s="115">
        <f t="shared" si="3981"/>
        <v>0</v>
      </c>
      <c r="BX1331" s="115">
        <f t="shared" si="3982"/>
        <v>0</v>
      </c>
      <c r="BY1331" s="115">
        <f t="shared" si="3983"/>
        <v>0</v>
      </c>
      <c r="BZ1331" s="115">
        <f t="shared" si="3984"/>
        <v>0</v>
      </c>
      <c r="CA1331" s="115">
        <f t="shared" si="3985"/>
        <v>0</v>
      </c>
      <c r="CB1331" s="115">
        <f t="shared" si="3986"/>
        <v>0</v>
      </c>
      <c r="CC1331" s="115">
        <v>0</v>
      </c>
      <c r="CD1331" s="115">
        <f>IFERROR(IF(OR($A1331=2,$A1331=3,$C1331=""),0,IF(E1331="",1,IF(ISERROR(VLOOKUP('Auto-Calculations'!E1331,LEA_ESA_Lookup,2,FALSE)),1,0))),"0*")</f>
        <v>0</v>
      </c>
      <c r="CE1331" s="115">
        <f t="shared" si="3987"/>
        <v>0</v>
      </c>
      <c r="CF1331" s="115">
        <f t="shared" si="3988"/>
        <v>0</v>
      </c>
      <c r="CG1331" s="115">
        <f t="shared" si="3989"/>
        <v>0</v>
      </c>
      <c r="CH1331" s="115">
        <f t="shared" si="3990"/>
        <v>0</v>
      </c>
      <c r="CI1331" s="115">
        <f t="shared" si="3991"/>
        <v>0</v>
      </c>
      <c r="CJ1331" s="115">
        <f t="shared" si="3992"/>
        <v>0</v>
      </c>
      <c r="CK1331" s="119">
        <f t="shared" si="3993"/>
        <v>0</v>
      </c>
      <c r="CL1331" s="115">
        <f t="shared" si="3994"/>
        <v>0</v>
      </c>
      <c r="CM1331" s="115">
        <f t="shared" si="3995"/>
        <v>0</v>
      </c>
      <c r="CN1331" s="115">
        <f t="shared" si="3996"/>
        <v>0</v>
      </c>
      <c r="CO1331" s="115">
        <f t="shared" si="3997"/>
        <v>0</v>
      </c>
      <c r="CP1331" s="115">
        <f t="shared" si="3998"/>
        <v>0</v>
      </c>
      <c r="CQ1331" s="115">
        <f>IFERROR(IF(OR($A1331=2,$A1331=3,$C1331=""),0,IF('Auto-Calculations'!Z1331="M",1,0)),"0*")</f>
        <v>0</v>
      </c>
      <c r="CR1331" s="115">
        <f>IFERROR(IF(OR($A1331=2,$A1331=3,$C1331=""),0,IF('Auto-Calculations'!AE1331="M",1,0)),"0*")</f>
        <v>0</v>
      </c>
      <c r="CS1331" s="115">
        <f>IFERROR(IF(OR($A1331=2,$A1331=3,$C1331=""),0,IF('Auto-Calculations'!V1331="M",1,0)),"0*")</f>
        <v>0</v>
      </c>
      <c r="CT1331" s="115">
        <f>IFERROR(IF(OR($A1331=2,$A1331=3,$C1331=""),0,IF('Auto-Calculations'!W1331="M",1,0)),"0*")</f>
        <v>0</v>
      </c>
      <c r="CU1331" s="115">
        <f>IFERROR(IF(OR($A1331=2,$A1331=3,$C1331=""),0,IF('Auto-Calculations'!X1331="M",1,0)),"0*")</f>
        <v>0</v>
      </c>
      <c r="CV1331" s="115">
        <f>IFERROR(IF(OR($A1331=2,$A1331=3,$C1331=""),0,IF('Auto-Calculations'!Y1331="M",1,0)),"0*")</f>
        <v>0</v>
      </c>
      <c r="CW1331" s="115">
        <f t="shared" si="3999"/>
        <v>0</v>
      </c>
      <c r="CX1331" s="115">
        <f t="shared" si="4000"/>
        <v>0</v>
      </c>
      <c r="CY1331" s="115">
        <f t="shared" si="4001"/>
        <v>0</v>
      </c>
      <c r="CZ1331" s="115">
        <f t="shared" si="4002"/>
        <v>0</v>
      </c>
      <c r="DA1331" s="115">
        <f t="shared" si="4003"/>
        <v>0</v>
      </c>
      <c r="DB1331" s="111">
        <f t="shared" si="4004"/>
        <v>0</v>
      </c>
      <c r="DC1331" s="111">
        <f t="shared" si="4005"/>
        <v>0</v>
      </c>
      <c r="DD1331" s="111">
        <f t="shared" si="4006"/>
        <v>0</v>
      </c>
      <c r="DE1331" s="115">
        <f t="shared" si="4007"/>
        <v>0</v>
      </c>
      <c r="DF1331" s="111">
        <f t="shared" si="4008"/>
        <v>0</v>
      </c>
      <c r="DG1331" s="115">
        <f t="shared" si="4009"/>
        <v>0</v>
      </c>
      <c r="DH1331" s="115">
        <f t="shared" si="4010"/>
        <v>0</v>
      </c>
      <c r="DI1331" s="115">
        <f>IFERROR(IF(OR($A1331=3,C1331="American Samoa",C1331="Federated States of Micronesia",C1331="Guam",C1331="Hawaii",C1331="Northern Marianas",C1331="Puerto Rico",C1331="Republic of Palau",C1331="Republic of the Marshall Islands",C1331="Bureau of Indian Education"),0,IF('Auto-Calculations'!Q1331="NA",1,0)),"0*")</f>
        <v>0</v>
      </c>
      <c r="DJ1331" s="111"/>
      <c r="DK1331" s="111"/>
      <c r="DL1331" s="111"/>
      <c r="DM1331" s="111"/>
      <c r="DN1331" s="111"/>
      <c r="DO1331" s="111"/>
      <c r="DP1331" s="111"/>
      <c r="DQ1331" s="111"/>
      <c r="DR1331" s="111"/>
      <c r="DS1331" s="111"/>
      <c r="DT1331" s="120" t="str">
        <f t="shared" si="4011"/>
        <v>000000000000000000000000000000000000000000000000000000000000000000000000000000</v>
      </c>
      <c r="DU1331" s="111" t="str">
        <f t="shared" si="3832"/>
        <v>No Error</v>
      </c>
      <c r="DV1331" s="111" t="str">
        <f t="shared" si="3833"/>
        <v>No Error</v>
      </c>
      <c r="DW1331" s="111" t="str">
        <f t="shared" si="3834"/>
        <v>No Error</v>
      </c>
      <c r="DX1331" s="111" t="str">
        <f t="shared" si="3835"/>
        <v>No Error</v>
      </c>
      <c r="DY1331" s="111" t="str">
        <f t="shared" si="3836"/>
        <v>No Error</v>
      </c>
      <c r="DZ1331" s="111" t="str">
        <f t="shared" si="3837"/>
        <v>No Error</v>
      </c>
      <c r="EA1331" s="111" t="str">
        <f t="shared" si="3838"/>
        <v>No Error</v>
      </c>
      <c r="EB1331" s="111" t="str">
        <f t="shared" si="3839"/>
        <v>No Error</v>
      </c>
      <c r="EC1331" s="111" t="str">
        <f t="shared" si="3840"/>
        <v>No Error</v>
      </c>
      <c r="ED1331" s="111" t="str">
        <f t="shared" si="3841"/>
        <v>No Error</v>
      </c>
      <c r="EE1331" s="111" t="str">
        <f t="shared" si="3842"/>
        <v>No Error</v>
      </c>
      <c r="EF1331" s="111" t="str">
        <f t="shared" si="3843"/>
        <v>No Error</v>
      </c>
      <c r="EG1331" s="111" t="str">
        <f t="shared" si="3844"/>
        <v>No Error</v>
      </c>
      <c r="EH1331" s="111" t="str">
        <f t="shared" si="3845"/>
        <v>No Error</v>
      </c>
      <c r="EI1331" s="111" t="str">
        <f t="shared" si="3846"/>
        <v>No Error</v>
      </c>
      <c r="EJ1331" s="111" t="str">
        <f t="shared" si="3847"/>
        <v>No Error</v>
      </c>
      <c r="EK1331" s="111" t="str">
        <f t="shared" si="3848"/>
        <v>No Error</v>
      </c>
      <c r="EL1331" s="111" t="str">
        <f t="shared" si="3849"/>
        <v>No Error</v>
      </c>
      <c r="EM1331" s="111" t="str">
        <f t="shared" si="3850"/>
        <v>No Error</v>
      </c>
      <c r="EN1331" s="111" t="str">
        <f t="shared" si="3851"/>
        <v>No Error</v>
      </c>
      <c r="EO1331" s="111" t="str">
        <f t="shared" si="3852"/>
        <v>No Error</v>
      </c>
      <c r="EP1331" s="111" t="str">
        <f t="shared" si="3853"/>
        <v>No Error</v>
      </c>
      <c r="EQ1331" s="111" t="str">
        <f t="shared" si="3854"/>
        <v>No Error</v>
      </c>
      <c r="ER1331" s="111" t="str">
        <f t="shared" si="3855"/>
        <v>No Error</v>
      </c>
      <c r="ES1331" s="111" t="str">
        <f t="shared" si="3856"/>
        <v>No Error</v>
      </c>
      <c r="ET1331" s="111" t="str">
        <f t="shared" si="3857"/>
        <v>No Error</v>
      </c>
      <c r="EU1331" s="111" t="str">
        <f t="shared" si="3858"/>
        <v>No Error</v>
      </c>
      <c r="EV1331" s="111" t="str">
        <f t="shared" si="3859"/>
        <v>No Error</v>
      </c>
      <c r="EW1331" s="111" t="str">
        <f t="shared" si="3860"/>
        <v>No Error</v>
      </c>
      <c r="EX1331" s="111" t="str">
        <f t="shared" si="3861"/>
        <v>No Error</v>
      </c>
      <c r="EY1331" s="111" t="str">
        <f t="shared" si="3862"/>
        <v>No Error</v>
      </c>
      <c r="EZ1331" s="111" t="str">
        <f t="shared" si="3863"/>
        <v>No Error</v>
      </c>
      <c r="FA1331" s="111" t="str">
        <f t="shared" si="3864"/>
        <v>No Error</v>
      </c>
      <c r="FB1331" s="111" t="str">
        <f t="shared" si="3865"/>
        <v>No Error</v>
      </c>
      <c r="FC1331" s="111" t="str">
        <f t="shared" si="3866"/>
        <v>No Error</v>
      </c>
      <c r="FD1331" s="111" t="str">
        <f t="shared" si="3867"/>
        <v>No Error</v>
      </c>
      <c r="FE1331" s="111" t="str">
        <f t="shared" si="3868"/>
        <v>No Error</v>
      </c>
      <c r="FF1331" s="111" t="str">
        <f t="shared" si="3869"/>
        <v>No Error</v>
      </c>
      <c r="FG1331" s="111" t="str">
        <f t="shared" si="3870"/>
        <v>No Error</v>
      </c>
      <c r="FH1331" s="111" t="str">
        <f t="shared" si="3871"/>
        <v>No Error</v>
      </c>
      <c r="FI1331" s="111" t="str">
        <f t="shared" si="3872"/>
        <v>No Error</v>
      </c>
      <c r="FJ1331" s="111" t="str">
        <f t="shared" si="3873"/>
        <v>No Error</v>
      </c>
      <c r="FK1331" s="111" t="str">
        <f t="shared" si="3874"/>
        <v>No Error</v>
      </c>
      <c r="FL1331" s="111" t="str">
        <f t="shared" si="3875"/>
        <v>No Error</v>
      </c>
      <c r="FM1331" s="111" t="str">
        <f t="shared" si="3876"/>
        <v>No Error</v>
      </c>
      <c r="FN1331" s="111" t="str">
        <f t="shared" si="3877"/>
        <v>No Error</v>
      </c>
      <c r="FO1331" s="111" t="str">
        <f t="shared" si="3878"/>
        <v>No Error</v>
      </c>
      <c r="FP1331" s="111" t="str">
        <f t="shared" si="3879"/>
        <v>No Error</v>
      </c>
      <c r="FQ1331" s="111" t="str">
        <f t="shared" si="3880"/>
        <v>No Error</v>
      </c>
      <c r="FR1331" s="111" t="str">
        <f t="shared" si="3881"/>
        <v>No Error</v>
      </c>
      <c r="FS1331" s="111" t="str">
        <f t="shared" si="3882"/>
        <v>No Error</v>
      </c>
      <c r="FT1331" s="111" t="str">
        <f t="shared" si="3883"/>
        <v>No Error</v>
      </c>
      <c r="FU1331" s="111" t="str">
        <f t="shared" si="3884"/>
        <v>No Error</v>
      </c>
      <c r="FV1331" s="111" t="str">
        <f t="shared" si="3885"/>
        <v>No Error</v>
      </c>
      <c r="FW1331" s="111" t="str">
        <f t="shared" si="3886"/>
        <v>No Error</v>
      </c>
      <c r="FX1331" s="111" t="str">
        <f t="shared" si="3887"/>
        <v>No Error</v>
      </c>
      <c r="FY1331" s="111" t="str">
        <f t="shared" si="3888"/>
        <v>No Error</v>
      </c>
      <c r="FZ1331" s="111" t="str">
        <f t="shared" si="3889"/>
        <v>No Error</v>
      </c>
      <c r="GA1331" s="111" t="str">
        <f t="shared" si="3890"/>
        <v>No Error</v>
      </c>
      <c r="GB1331" s="111" t="str">
        <f t="shared" si="3891"/>
        <v>No Error</v>
      </c>
      <c r="GC1331" s="111" t="str">
        <f t="shared" si="3892"/>
        <v>No Error</v>
      </c>
      <c r="GD1331" s="111" t="str">
        <f t="shared" si="3893"/>
        <v>No Error</v>
      </c>
      <c r="GE1331" s="111" t="str">
        <f t="shared" si="3894"/>
        <v>No Error</v>
      </c>
      <c r="GF1331" s="111" t="str">
        <f t="shared" si="3895"/>
        <v>No Error</v>
      </c>
      <c r="GG1331" s="111" t="str">
        <f t="shared" si="3896"/>
        <v>No Error</v>
      </c>
      <c r="GH1331" s="111" t="str">
        <f t="shared" si="3897"/>
        <v>No Error</v>
      </c>
      <c r="GI1331" s="111" t="str">
        <f t="shared" si="3898"/>
        <v>No Error</v>
      </c>
      <c r="GJ1331" s="111" t="str">
        <f t="shared" si="3899"/>
        <v>No Error</v>
      </c>
      <c r="GK1331" s="111" t="str">
        <f t="shared" si="3900"/>
        <v>No Error</v>
      </c>
      <c r="GL1331" s="111" t="str">
        <f t="shared" si="3901"/>
        <v>No Error</v>
      </c>
      <c r="GM1331" s="111" t="str">
        <f t="shared" si="3902"/>
        <v>No Error</v>
      </c>
      <c r="GN1331" s="111" t="str">
        <f t="shared" si="3903"/>
        <v>No Error</v>
      </c>
      <c r="GO1331" s="111" t="str">
        <f t="shared" si="3904"/>
        <v>No Error</v>
      </c>
      <c r="GP1331" s="111" t="str">
        <f t="shared" si="3905"/>
        <v>No Error</v>
      </c>
      <c r="GQ1331" s="111" t="str">
        <f t="shared" si="3906"/>
        <v>No Error</v>
      </c>
      <c r="GR1331" s="111" t="str">
        <f t="shared" si="3907"/>
        <v>No Error</v>
      </c>
      <c r="GS1331" s="111" t="str">
        <f t="shared" si="3908"/>
        <v>No Error</v>
      </c>
      <c r="GT1331" s="111" t="str">
        <f t="shared" si="3909"/>
        <v>No Error</v>
      </c>
      <c r="GU1331" s="111" t="str">
        <f t="shared" si="3910"/>
        <v>No Error</v>
      </c>
      <c r="GV1331" s="111" t="str">
        <f t="shared" si="3911"/>
        <v>No Error</v>
      </c>
      <c r="GW1331" s="111"/>
      <c r="GX1331" s="111">
        <f t="shared" si="3912"/>
        <v>0</v>
      </c>
      <c r="GY1331" s="111">
        <f t="shared" si="3913"/>
        <v>0</v>
      </c>
      <c r="GZ1331" s="111" t="str">
        <f t="shared" si="3914"/>
        <v/>
      </c>
      <c r="HA1331" s="111">
        <f t="shared" si="3915"/>
        <v>0</v>
      </c>
      <c r="HB1331" s="111">
        <f t="shared" si="4012"/>
        <v>0</v>
      </c>
      <c r="HC1331" s="111">
        <f t="shared" si="4013"/>
        <v>0</v>
      </c>
      <c r="HD1331" s="121" t="str">
        <f>IF(OR($A1331=2,$A1331=3),"",'SEA Detail'!CE1393)</f>
        <v>.</v>
      </c>
      <c r="HE1331" s="111">
        <f t="shared" si="4014"/>
        <v>0</v>
      </c>
      <c r="HF1331" s="111">
        <f t="shared" si="4015"/>
        <v>0</v>
      </c>
      <c r="HG1331" s="111">
        <f t="shared" si="4016"/>
        <v>0</v>
      </c>
      <c r="HH1331" s="111">
        <f t="shared" si="4017"/>
        <v>0</v>
      </c>
      <c r="HI1331" s="111">
        <f t="shared" si="3916"/>
        <v>0</v>
      </c>
      <c r="HJ1331" s="111">
        <f t="shared" si="3917"/>
        <v>0</v>
      </c>
      <c r="HK1331" s="111">
        <f t="shared" si="3918"/>
        <v>0</v>
      </c>
      <c r="HL1331" s="111">
        <f t="shared" si="3919"/>
        <v>0</v>
      </c>
      <c r="HM1331" s="111">
        <f t="shared" si="3920"/>
        <v>0</v>
      </c>
      <c r="HN1331" s="111">
        <f t="shared" si="3921"/>
        <v>0</v>
      </c>
      <c r="HO1331" s="111">
        <f t="shared" si="3922"/>
        <v>0</v>
      </c>
      <c r="HP1331" s="111">
        <f t="shared" si="3923"/>
        <v>0</v>
      </c>
      <c r="HQ1331" s="111">
        <f t="shared" si="3924"/>
        <v>0</v>
      </c>
      <c r="HR1331" s="111">
        <f t="shared" si="3925"/>
        <v>0</v>
      </c>
      <c r="HS1331" s="111">
        <f t="shared" si="3926"/>
        <v>0</v>
      </c>
      <c r="HT1331" s="111">
        <f t="shared" si="3927"/>
        <v>0</v>
      </c>
      <c r="HU1331" s="111">
        <f t="shared" si="3928"/>
        <v>0</v>
      </c>
      <c r="HV1331" s="111">
        <f t="shared" si="3929"/>
        <v>0</v>
      </c>
      <c r="HW1331" s="111">
        <f t="shared" si="3930"/>
        <v>0</v>
      </c>
      <c r="HX1331" s="111">
        <f t="shared" si="3931"/>
        <v>0</v>
      </c>
      <c r="HY1331" s="111">
        <f t="shared" si="3932"/>
        <v>0</v>
      </c>
      <c r="HZ1331" s="111">
        <f t="shared" si="3933"/>
        <v>0</v>
      </c>
      <c r="IA1331" s="111">
        <f t="shared" si="3934"/>
        <v>0</v>
      </c>
      <c r="IB1331" s="111">
        <f t="shared" si="3935"/>
        <v>0</v>
      </c>
      <c r="IC1331" s="111">
        <f t="shared" si="3936"/>
        <v>0</v>
      </c>
      <c r="ID1331" s="111">
        <f t="shared" si="3937"/>
        <v>0</v>
      </c>
      <c r="IE1331" s="111">
        <f t="shared" si="3938"/>
        <v>0</v>
      </c>
      <c r="IF1331" s="111">
        <f>IF(AND(OR($A1331=2,$E1331=""),NOT(ISBLANK('Base Data'!I1332))),1,IF(OR($A1331=2,$C1331="",$E1331=""),0,1))</f>
        <v>0</v>
      </c>
      <c r="IG1331" s="111"/>
      <c r="IH1331" s="111"/>
      <c r="II1331" s="111"/>
      <c r="IJ1331" s="111">
        <f>IF('Base Data'!C1332="",0,IF('Base Data'!D1332="",1,0))</f>
        <v>0</v>
      </c>
    </row>
    <row r="1332" spans="1:244" x14ac:dyDescent="0.25">
      <c r="A1332" s="116" t="str">
        <f>IF(NOT(ISBLANK('Base Data'!A1333)),'Base Data'!A1333,"")</f>
        <v/>
      </c>
      <c r="B1332" s="116" t="str">
        <f>IF(NOT(ISBLANK('Base Data'!B1333)),'Base Data'!B1333,"")</f>
        <v/>
      </c>
      <c r="C1332" s="125" t="str">
        <f>IF(NOT(ISBLANK('Base Data'!C1333)),'Base Data'!C1333,"")</f>
        <v/>
      </c>
      <c r="D1332" s="125" t="str">
        <f>IF(NOT(ISBLANK('Base Data'!D1333)),'Base Data'!D1333,"")</f>
        <v/>
      </c>
      <c r="E1332" s="116" t="str">
        <f>IF(NOT(ISBLANK('Base Data'!E1333)),'Base Data'!E1333,"")</f>
        <v/>
      </c>
      <c r="F1332" s="117" t="str">
        <f>IF(NOT(ISBLANK('Base Data'!F1333)),'Base Data'!F1333,"")</f>
        <v/>
      </c>
      <c r="G1332" s="117" t="str">
        <f>IF(NOT(ISBLANK('Base Data'!G1333)),'Base Data'!G1333,"")</f>
        <v/>
      </c>
      <c r="H1332" s="187">
        <f t="shared" si="3827"/>
        <v>0</v>
      </c>
      <c r="I1332" s="117" t="str">
        <f>IF(NOT(ISBLANK('Base Data'!H1333)),'Base Data'!H1333,"")</f>
        <v/>
      </c>
      <c r="J1332" s="187">
        <f>IF(AND(ISNUMBER(I1332),ISNUMBER(#REF!)),I1332-#REF!,IF(AND(NOT(ISNUMBER(I1332)),NOT(ISNUMBER(#REF!))),0,IF(NOT(ISNUMBER(I1332)),-#REF!,IF(NOT(ISNUMBER(#REF!)),I1332,0))))</f>
        <v>0</v>
      </c>
      <c r="K1332" s="187">
        <f t="shared" si="3828"/>
        <v>0</v>
      </c>
      <c r="L1332" s="187">
        <f t="shared" si="3939"/>
        <v>0</v>
      </c>
      <c r="M1332" s="116" t="str">
        <f>IF(NOT(ISBLANK('Base Data'!I1333)),'Base Data'!I1333,"")</f>
        <v/>
      </c>
      <c r="N1332" s="116" t="str">
        <f>IF(NOT(ISBLANK('Base Data'!J1333)),'Base Data'!J1333,"")</f>
        <v/>
      </c>
      <c r="O1332" s="117" t="str">
        <f>IF(NOT(ISBLANK('Base Data'!K1333)),'Base Data'!K1333,"")</f>
        <v/>
      </c>
      <c r="P1332" s="190">
        <f t="shared" si="3829"/>
        <v>0</v>
      </c>
      <c r="Q1332" s="116" t="str">
        <f>IF(NOT(ISBLANK('Base Data'!L1333)),'Base Data'!L1333,"")</f>
        <v/>
      </c>
      <c r="R1332" s="116" t="str">
        <f>IF(NOT(ISBLANK('Base Data'!M1333)),'Base Data'!M1333,"")</f>
        <v/>
      </c>
      <c r="S1332" s="116" t="str">
        <f>IF(NOT(ISBLANK('Base Data'!N1333)),'Base Data'!N1333,"")</f>
        <v/>
      </c>
      <c r="T1332" s="117" t="str">
        <f>IF(NOT(ISBLANK('Base Data'!O1333)),'Base Data'!O1333,"")</f>
        <v/>
      </c>
      <c r="U1332" s="116" t="str">
        <f>IF(NOT(ISBLANK('Base Data'!P1333)),'Base Data'!P1333,"")</f>
        <v/>
      </c>
      <c r="V1332" s="116" t="str">
        <f>IF(NOT(ISBLANK('Base Data'!Q1333)),'Base Data'!Q1333,"")</f>
        <v/>
      </c>
      <c r="W1332" s="116" t="str">
        <f>IF(NOT(ISBLANK('Base Data'!R1333)),'Base Data'!R1333,"")</f>
        <v/>
      </c>
      <c r="X1332" s="116" t="str">
        <f>IF(NOT(ISBLANK('Base Data'!S1333)),'Base Data'!S1333,"")</f>
        <v/>
      </c>
      <c r="Y1332" s="116" t="str">
        <f>IF(NOT(ISBLANK('Base Data'!T1333)),'Base Data'!T1333,"")</f>
        <v/>
      </c>
      <c r="Z1332" s="117" t="str">
        <f>IF(NOT(ISBLANK('Base Data'!U1333)),'Base Data'!U1333,"")</f>
        <v/>
      </c>
      <c r="AA1332" s="190">
        <f t="shared" si="3830"/>
        <v>0</v>
      </c>
      <c r="AB1332" s="116" t="str">
        <f>IF(NOT(ISBLANK('Base Data'!V1333)),'Base Data'!V1333,"")</f>
        <v/>
      </c>
      <c r="AC1332" s="117" t="str">
        <f>IF(NOT(ISBLANK('Base Data'!W1333)),'Base Data'!W1333,"")</f>
        <v/>
      </c>
      <c r="AD1332" s="190">
        <f t="shared" si="3831"/>
        <v>0</v>
      </c>
      <c r="AE1332" s="118" t="str">
        <f>IF(NOT(ISBLANK('Base Data'!X1333)),'Base Data'!X1333,"")</f>
        <v/>
      </c>
      <c r="AF1332" s="118" t="str">
        <f>IF(NOT(ISBLANK('Base Data'!Y1333)),'Base Data'!Y1333,"")</f>
        <v/>
      </c>
      <c r="AG1332" s="121" t="str">
        <f>IF(OR($A1332=2),"",'SEA Detail'!CE1394)</f>
        <v>.</v>
      </c>
      <c r="AH1332" s="115">
        <f t="shared" si="3940"/>
        <v>0</v>
      </c>
      <c r="AI1332" s="115">
        <f t="shared" si="3941"/>
        <v>0</v>
      </c>
      <c r="AJ1332" s="115">
        <f t="shared" si="3942"/>
        <v>0</v>
      </c>
      <c r="AK1332" s="115">
        <f t="shared" si="3943"/>
        <v>0</v>
      </c>
      <c r="AL1332" s="115">
        <f t="shared" si="3944"/>
        <v>0</v>
      </c>
      <c r="AM1332" s="115">
        <f t="shared" si="3945"/>
        <v>0</v>
      </c>
      <c r="AN1332" s="115">
        <f t="shared" si="3946"/>
        <v>0</v>
      </c>
      <c r="AO1332" s="115">
        <f t="shared" si="3947"/>
        <v>0</v>
      </c>
      <c r="AP1332" s="115">
        <f t="shared" si="3948"/>
        <v>0</v>
      </c>
      <c r="AQ1332" s="115">
        <f t="shared" si="3949"/>
        <v>0</v>
      </c>
      <c r="AR1332" s="115">
        <f t="shared" si="3950"/>
        <v>0</v>
      </c>
      <c r="AS1332" s="115">
        <f t="shared" si="3951"/>
        <v>0</v>
      </c>
      <c r="AT1332" s="115">
        <f t="shared" si="3952"/>
        <v>0</v>
      </c>
      <c r="AU1332" s="115">
        <f t="shared" si="3953"/>
        <v>0</v>
      </c>
      <c r="AV1332" s="115">
        <f t="shared" si="3954"/>
        <v>0</v>
      </c>
      <c r="AW1332" s="115">
        <f t="shared" si="3955"/>
        <v>0</v>
      </c>
      <c r="AX1332" s="115">
        <f t="shared" si="3956"/>
        <v>0</v>
      </c>
      <c r="AY1332" s="115">
        <f t="shared" si="3957"/>
        <v>0</v>
      </c>
      <c r="AZ1332" s="115">
        <f t="shared" si="3958"/>
        <v>0</v>
      </c>
      <c r="BA1332" s="115">
        <f t="shared" si="3959"/>
        <v>0</v>
      </c>
      <c r="BB1332" s="115">
        <f t="shared" si="3960"/>
        <v>0</v>
      </c>
      <c r="BC1332" s="115">
        <f t="shared" si="3961"/>
        <v>0</v>
      </c>
      <c r="BD1332" s="115">
        <f t="shared" si="3962"/>
        <v>0</v>
      </c>
      <c r="BE1332" s="115">
        <f t="shared" si="3963"/>
        <v>0</v>
      </c>
      <c r="BF1332" s="115">
        <f t="shared" si="3964"/>
        <v>0</v>
      </c>
      <c r="BG1332" s="115">
        <f t="shared" si="3965"/>
        <v>0</v>
      </c>
      <c r="BH1332" s="115">
        <f t="shared" si="3966"/>
        <v>0</v>
      </c>
      <c r="BI1332" s="115">
        <f t="shared" si="3967"/>
        <v>0</v>
      </c>
      <c r="BJ1332" s="115">
        <f t="shared" si="3968"/>
        <v>0</v>
      </c>
      <c r="BK1332" s="115">
        <f t="shared" si="3969"/>
        <v>0</v>
      </c>
      <c r="BL1332" s="115">
        <f t="shared" si="3970"/>
        <v>0</v>
      </c>
      <c r="BM1332" s="115">
        <f t="shared" si="3971"/>
        <v>0</v>
      </c>
      <c r="BN1332" s="115">
        <f t="shared" si="3972"/>
        <v>0</v>
      </c>
      <c r="BO1332" s="115">
        <f t="shared" si="3973"/>
        <v>0</v>
      </c>
      <c r="BP1332" s="115">
        <f t="shared" si="3974"/>
        <v>0</v>
      </c>
      <c r="BQ1332" s="115">
        <f t="shared" si="3975"/>
        <v>0</v>
      </c>
      <c r="BR1332" s="115">
        <f t="shared" si="3976"/>
        <v>0</v>
      </c>
      <c r="BS1332" s="115">
        <f t="shared" si="3977"/>
        <v>0</v>
      </c>
      <c r="BT1332" s="115">
        <f t="shared" si="3978"/>
        <v>0</v>
      </c>
      <c r="BU1332" s="115">
        <f t="shared" si="3979"/>
        <v>0</v>
      </c>
      <c r="BV1332" s="115">
        <f t="shared" si="3980"/>
        <v>0</v>
      </c>
      <c r="BW1332" s="115">
        <f t="shared" si="3981"/>
        <v>0</v>
      </c>
      <c r="BX1332" s="115">
        <f t="shared" si="3982"/>
        <v>0</v>
      </c>
      <c r="BY1332" s="115">
        <f t="shared" si="3983"/>
        <v>0</v>
      </c>
      <c r="BZ1332" s="115">
        <f t="shared" si="3984"/>
        <v>0</v>
      </c>
      <c r="CA1332" s="115">
        <f t="shared" si="3985"/>
        <v>0</v>
      </c>
      <c r="CB1332" s="115">
        <f t="shared" si="3986"/>
        <v>0</v>
      </c>
      <c r="CC1332" s="115">
        <v>0</v>
      </c>
      <c r="CD1332" s="115">
        <f>IFERROR(IF(OR($A1332=2,$A1332=3,$C1332=""),0,IF(E1332="",1,IF(ISERROR(VLOOKUP('Auto-Calculations'!E1332,LEA_ESA_Lookup,2,FALSE)),1,0))),"0*")</f>
        <v>0</v>
      </c>
      <c r="CE1332" s="115">
        <f t="shared" si="3987"/>
        <v>0</v>
      </c>
      <c r="CF1332" s="115">
        <f t="shared" si="3988"/>
        <v>0</v>
      </c>
      <c r="CG1332" s="115">
        <f t="shared" si="3989"/>
        <v>0</v>
      </c>
      <c r="CH1332" s="115">
        <f t="shared" si="3990"/>
        <v>0</v>
      </c>
      <c r="CI1332" s="115">
        <f t="shared" si="3991"/>
        <v>0</v>
      </c>
      <c r="CJ1332" s="115">
        <f t="shared" si="3992"/>
        <v>0</v>
      </c>
      <c r="CK1332" s="119">
        <f t="shared" si="3993"/>
        <v>0</v>
      </c>
      <c r="CL1332" s="115">
        <f t="shared" si="3994"/>
        <v>0</v>
      </c>
      <c r="CM1332" s="115">
        <f t="shared" si="3995"/>
        <v>0</v>
      </c>
      <c r="CN1332" s="115">
        <f t="shared" si="3996"/>
        <v>0</v>
      </c>
      <c r="CO1332" s="115">
        <f t="shared" si="3997"/>
        <v>0</v>
      </c>
      <c r="CP1332" s="115">
        <f t="shared" si="3998"/>
        <v>0</v>
      </c>
      <c r="CQ1332" s="115">
        <f>IFERROR(IF(OR($A1332=2,$A1332=3,$C1332=""),0,IF('Auto-Calculations'!Z1332="M",1,0)),"0*")</f>
        <v>0</v>
      </c>
      <c r="CR1332" s="115">
        <f>IFERROR(IF(OR($A1332=2,$A1332=3,$C1332=""),0,IF('Auto-Calculations'!AE1332="M",1,0)),"0*")</f>
        <v>0</v>
      </c>
      <c r="CS1332" s="115">
        <f>IFERROR(IF(OR($A1332=2,$A1332=3,$C1332=""),0,IF('Auto-Calculations'!V1332="M",1,0)),"0*")</f>
        <v>0</v>
      </c>
      <c r="CT1332" s="115">
        <f>IFERROR(IF(OR($A1332=2,$A1332=3,$C1332=""),0,IF('Auto-Calculations'!W1332="M",1,0)),"0*")</f>
        <v>0</v>
      </c>
      <c r="CU1332" s="115">
        <f>IFERROR(IF(OR($A1332=2,$A1332=3,$C1332=""),0,IF('Auto-Calculations'!X1332="M",1,0)),"0*")</f>
        <v>0</v>
      </c>
      <c r="CV1332" s="115">
        <f>IFERROR(IF(OR($A1332=2,$A1332=3,$C1332=""),0,IF('Auto-Calculations'!Y1332="M",1,0)),"0*")</f>
        <v>0</v>
      </c>
      <c r="CW1332" s="115">
        <f t="shared" si="3999"/>
        <v>0</v>
      </c>
      <c r="CX1332" s="115">
        <f t="shared" si="4000"/>
        <v>0</v>
      </c>
      <c r="CY1332" s="115">
        <f t="shared" si="4001"/>
        <v>0</v>
      </c>
      <c r="CZ1332" s="115">
        <f t="shared" si="4002"/>
        <v>0</v>
      </c>
      <c r="DA1332" s="115">
        <f t="shared" si="4003"/>
        <v>0</v>
      </c>
      <c r="DB1332" s="111">
        <f t="shared" si="4004"/>
        <v>0</v>
      </c>
      <c r="DC1332" s="111">
        <f t="shared" si="4005"/>
        <v>0</v>
      </c>
      <c r="DD1332" s="111">
        <f t="shared" si="4006"/>
        <v>0</v>
      </c>
      <c r="DE1332" s="115">
        <f t="shared" si="4007"/>
        <v>0</v>
      </c>
      <c r="DF1332" s="111">
        <f t="shared" si="4008"/>
        <v>0</v>
      </c>
      <c r="DG1332" s="115">
        <f t="shared" si="4009"/>
        <v>0</v>
      </c>
      <c r="DH1332" s="115">
        <f t="shared" si="4010"/>
        <v>0</v>
      </c>
      <c r="DI1332" s="115">
        <f>IFERROR(IF(OR($A1332=3,C1332="American Samoa",C1332="Federated States of Micronesia",C1332="Guam",C1332="Hawaii",C1332="Northern Marianas",C1332="Puerto Rico",C1332="Republic of Palau",C1332="Republic of the Marshall Islands",C1332="Bureau of Indian Education"),0,IF('Auto-Calculations'!Q1332="NA",1,0)),"0*")</f>
        <v>0</v>
      </c>
      <c r="DJ1332" s="111"/>
      <c r="DK1332" s="111"/>
      <c r="DL1332" s="111"/>
      <c r="DM1332" s="111"/>
      <c r="DN1332" s="111"/>
      <c r="DO1332" s="111"/>
      <c r="DP1332" s="111"/>
      <c r="DQ1332" s="111"/>
      <c r="DR1332" s="111"/>
      <c r="DS1332" s="111"/>
      <c r="DT1332" s="120" t="str">
        <f t="shared" si="4011"/>
        <v>000000000000000000000000000000000000000000000000000000000000000000000000000000</v>
      </c>
      <c r="DU1332" s="111" t="str">
        <f t="shared" si="3832"/>
        <v>No Error</v>
      </c>
      <c r="DV1332" s="111" t="str">
        <f t="shared" si="3833"/>
        <v>No Error</v>
      </c>
      <c r="DW1332" s="111" t="str">
        <f t="shared" si="3834"/>
        <v>No Error</v>
      </c>
      <c r="DX1332" s="111" t="str">
        <f t="shared" si="3835"/>
        <v>No Error</v>
      </c>
      <c r="DY1332" s="111" t="str">
        <f t="shared" si="3836"/>
        <v>No Error</v>
      </c>
      <c r="DZ1332" s="111" t="str">
        <f t="shared" si="3837"/>
        <v>No Error</v>
      </c>
      <c r="EA1332" s="111" t="str">
        <f t="shared" si="3838"/>
        <v>No Error</v>
      </c>
      <c r="EB1332" s="111" t="str">
        <f t="shared" si="3839"/>
        <v>No Error</v>
      </c>
      <c r="EC1332" s="111" t="str">
        <f t="shared" si="3840"/>
        <v>No Error</v>
      </c>
      <c r="ED1332" s="111" t="str">
        <f t="shared" si="3841"/>
        <v>No Error</v>
      </c>
      <c r="EE1332" s="111" t="str">
        <f t="shared" si="3842"/>
        <v>No Error</v>
      </c>
      <c r="EF1332" s="111" t="str">
        <f t="shared" si="3843"/>
        <v>No Error</v>
      </c>
      <c r="EG1332" s="111" t="str">
        <f t="shared" si="3844"/>
        <v>No Error</v>
      </c>
      <c r="EH1332" s="111" t="str">
        <f t="shared" si="3845"/>
        <v>No Error</v>
      </c>
      <c r="EI1332" s="111" t="str">
        <f t="shared" si="3846"/>
        <v>No Error</v>
      </c>
      <c r="EJ1332" s="111" t="str">
        <f t="shared" si="3847"/>
        <v>No Error</v>
      </c>
      <c r="EK1332" s="111" t="str">
        <f t="shared" si="3848"/>
        <v>No Error</v>
      </c>
      <c r="EL1332" s="111" t="str">
        <f t="shared" si="3849"/>
        <v>No Error</v>
      </c>
      <c r="EM1332" s="111" t="str">
        <f t="shared" si="3850"/>
        <v>No Error</v>
      </c>
      <c r="EN1332" s="111" t="str">
        <f t="shared" si="3851"/>
        <v>No Error</v>
      </c>
      <c r="EO1332" s="111" t="str">
        <f t="shared" si="3852"/>
        <v>No Error</v>
      </c>
      <c r="EP1332" s="111" t="str">
        <f t="shared" si="3853"/>
        <v>No Error</v>
      </c>
      <c r="EQ1332" s="111" t="str">
        <f t="shared" si="3854"/>
        <v>No Error</v>
      </c>
      <c r="ER1332" s="111" t="str">
        <f t="shared" si="3855"/>
        <v>No Error</v>
      </c>
      <c r="ES1332" s="111" t="str">
        <f t="shared" si="3856"/>
        <v>No Error</v>
      </c>
      <c r="ET1332" s="111" t="str">
        <f t="shared" si="3857"/>
        <v>No Error</v>
      </c>
      <c r="EU1332" s="111" t="str">
        <f t="shared" si="3858"/>
        <v>No Error</v>
      </c>
      <c r="EV1332" s="111" t="str">
        <f t="shared" si="3859"/>
        <v>No Error</v>
      </c>
      <c r="EW1332" s="111" t="str">
        <f t="shared" si="3860"/>
        <v>No Error</v>
      </c>
      <c r="EX1332" s="111" t="str">
        <f t="shared" si="3861"/>
        <v>No Error</v>
      </c>
      <c r="EY1332" s="111" t="str">
        <f t="shared" si="3862"/>
        <v>No Error</v>
      </c>
      <c r="EZ1332" s="111" t="str">
        <f t="shared" si="3863"/>
        <v>No Error</v>
      </c>
      <c r="FA1332" s="111" t="str">
        <f t="shared" si="3864"/>
        <v>No Error</v>
      </c>
      <c r="FB1332" s="111" t="str">
        <f t="shared" si="3865"/>
        <v>No Error</v>
      </c>
      <c r="FC1332" s="111" t="str">
        <f t="shared" si="3866"/>
        <v>No Error</v>
      </c>
      <c r="FD1332" s="111" t="str">
        <f t="shared" si="3867"/>
        <v>No Error</v>
      </c>
      <c r="FE1332" s="111" t="str">
        <f t="shared" si="3868"/>
        <v>No Error</v>
      </c>
      <c r="FF1332" s="111" t="str">
        <f t="shared" si="3869"/>
        <v>No Error</v>
      </c>
      <c r="FG1332" s="111" t="str">
        <f t="shared" si="3870"/>
        <v>No Error</v>
      </c>
      <c r="FH1332" s="111" t="str">
        <f t="shared" si="3871"/>
        <v>No Error</v>
      </c>
      <c r="FI1332" s="111" t="str">
        <f t="shared" si="3872"/>
        <v>No Error</v>
      </c>
      <c r="FJ1332" s="111" t="str">
        <f t="shared" si="3873"/>
        <v>No Error</v>
      </c>
      <c r="FK1332" s="111" t="str">
        <f t="shared" si="3874"/>
        <v>No Error</v>
      </c>
      <c r="FL1332" s="111" t="str">
        <f t="shared" si="3875"/>
        <v>No Error</v>
      </c>
      <c r="FM1332" s="111" t="str">
        <f t="shared" si="3876"/>
        <v>No Error</v>
      </c>
      <c r="FN1332" s="111" t="str">
        <f t="shared" si="3877"/>
        <v>No Error</v>
      </c>
      <c r="FO1332" s="111" t="str">
        <f t="shared" si="3878"/>
        <v>No Error</v>
      </c>
      <c r="FP1332" s="111" t="str">
        <f t="shared" si="3879"/>
        <v>No Error</v>
      </c>
      <c r="FQ1332" s="111" t="str">
        <f t="shared" si="3880"/>
        <v>No Error</v>
      </c>
      <c r="FR1332" s="111" t="str">
        <f t="shared" si="3881"/>
        <v>No Error</v>
      </c>
      <c r="FS1332" s="111" t="str">
        <f t="shared" si="3882"/>
        <v>No Error</v>
      </c>
      <c r="FT1332" s="111" t="str">
        <f t="shared" si="3883"/>
        <v>No Error</v>
      </c>
      <c r="FU1332" s="111" t="str">
        <f t="shared" si="3884"/>
        <v>No Error</v>
      </c>
      <c r="FV1332" s="111" t="str">
        <f t="shared" si="3885"/>
        <v>No Error</v>
      </c>
      <c r="FW1332" s="111" t="str">
        <f t="shared" si="3886"/>
        <v>No Error</v>
      </c>
      <c r="FX1332" s="111" t="str">
        <f t="shared" si="3887"/>
        <v>No Error</v>
      </c>
      <c r="FY1332" s="111" t="str">
        <f t="shared" si="3888"/>
        <v>No Error</v>
      </c>
      <c r="FZ1332" s="111" t="str">
        <f t="shared" si="3889"/>
        <v>No Error</v>
      </c>
      <c r="GA1332" s="111" t="str">
        <f t="shared" si="3890"/>
        <v>No Error</v>
      </c>
      <c r="GB1332" s="111" t="str">
        <f t="shared" si="3891"/>
        <v>No Error</v>
      </c>
      <c r="GC1332" s="111" t="str">
        <f t="shared" si="3892"/>
        <v>No Error</v>
      </c>
      <c r="GD1332" s="111" t="str">
        <f t="shared" si="3893"/>
        <v>No Error</v>
      </c>
      <c r="GE1332" s="111" t="str">
        <f t="shared" si="3894"/>
        <v>No Error</v>
      </c>
      <c r="GF1332" s="111" t="str">
        <f t="shared" si="3895"/>
        <v>No Error</v>
      </c>
      <c r="GG1332" s="111" t="str">
        <f t="shared" si="3896"/>
        <v>No Error</v>
      </c>
      <c r="GH1332" s="111" t="str">
        <f t="shared" si="3897"/>
        <v>No Error</v>
      </c>
      <c r="GI1332" s="111" t="str">
        <f t="shared" si="3898"/>
        <v>No Error</v>
      </c>
      <c r="GJ1332" s="111" t="str">
        <f t="shared" si="3899"/>
        <v>No Error</v>
      </c>
      <c r="GK1332" s="111" t="str">
        <f t="shared" si="3900"/>
        <v>No Error</v>
      </c>
      <c r="GL1332" s="111" t="str">
        <f t="shared" si="3901"/>
        <v>No Error</v>
      </c>
      <c r="GM1332" s="111" t="str">
        <f t="shared" si="3902"/>
        <v>No Error</v>
      </c>
      <c r="GN1332" s="111" t="str">
        <f t="shared" si="3903"/>
        <v>No Error</v>
      </c>
      <c r="GO1332" s="111" t="str">
        <f t="shared" si="3904"/>
        <v>No Error</v>
      </c>
      <c r="GP1332" s="111" t="str">
        <f t="shared" si="3905"/>
        <v>No Error</v>
      </c>
      <c r="GQ1332" s="111" t="str">
        <f t="shared" si="3906"/>
        <v>No Error</v>
      </c>
      <c r="GR1332" s="111" t="str">
        <f t="shared" si="3907"/>
        <v>No Error</v>
      </c>
      <c r="GS1332" s="111" t="str">
        <f t="shared" si="3908"/>
        <v>No Error</v>
      </c>
      <c r="GT1332" s="111" t="str">
        <f t="shared" si="3909"/>
        <v>No Error</v>
      </c>
      <c r="GU1332" s="111" t="str">
        <f t="shared" si="3910"/>
        <v>No Error</v>
      </c>
      <c r="GV1332" s="111" t="str">
        <f t="shared" si="3911"/>
        <v>No Error</v>
      </c>
      <c r="GW1332" s="111"/>
      <c r="GX1332" s="111">
        <f t="shared" si="3912"/>
        <v>0</v>
      </c>
      <c r="GY1332" s="111">
        <f t="shared" si="3913"/>
        <v>0</v>
      </c>
      <c r="GZ1332" s="111" t="str">
        <f t="shared" si="3914"/>
        <v/>
      </c>
      <c r="HA1332" s="111">
        <f t="shared" si="3915"/>
        <v>0</v>
      </c>
      <c r="HB1332" s="111">
        <f t="shared" si="4012"/>
        <v>0</v>
      </c>
      <c r="HC1332" s="111">
        <f t="shared" si="4013"/>
        <v>0</v>
      </c>
      <c r="HD1332" s="121" t="str">
        <f>IF(OR($A1332=2,$A1332=3),"",'SEA Detail'!CE1394)</f>
        <v>.</v>
      </c>
      <c r="HE1332" s="111">
        <f t="shared" si="4014"/>
        <v>0</v>
      </c>
      <c r="HF1332" s="111">
        <f t="shared" si="4015"/>
        <v>0</v>
      </c>
      <c r="HG1332" s="111">
        <f t="shared" si="4016"/>
        <v>0</v>
      </c>
      <c r="HH1332" s="111">
        <f t="shared" si="4017"/>
        <v>0</v>
      </c>
      <c r="HI1332" s="111">
        <f t="shared" si="3916"/>
        <v>0</v>
      </c>
      <c r="HJ1332" s="111">
        <f t="shared" si="3917"/>
        <v>0</v>
      </c>
      <c r="HK1332" s="111">
        <f t="shared" si="3918"/>
        <v>0</v>
      </c>
      <c r="HL1332" s="111">
        <f t="shared" si="3919"/>
        <v>0</v>
      </c>
      <c r="HM1332" s="111">
        <f t="shared" si="3920"/>
        <v>0</v>
      </c>
      <c r="HN1332" s="111">
        <f t="shared" si="3921"/>
        <v>0</v>
      </c>
      <c r="HO1332" s="111">
        <f t="shared" si="3922"/>
        <v>0</v>
      </c>
      <c r="HP1332" s="111">
        <f t="shared" si="3923"/>
        <v>0</v>
      </c>
      <c r="HQ1332" s="111">
        <f t="shared" si="3924"/>
        <v>0</v>
      </c>
      <c r="HR1332" s="111">
        <f t="shared" si="3925"/>
        <v>0</v>
      </c>
      <c r="HS1332" s="111">
        <f t="shared" si="3926"/>
        <v>0</v>
      </c>
      <c r="HT1332" s="111">
        <f t="shared" si="3927"/>
        <v>0</v>
      </c>
      <c r="HU1332" s="111">
        <f t="shared" si="3928"/>
        <v>0</v>
      </c>
      <c r="HV1332" s="111">
        <f t="shared" si="3929"/>
        <v>0</v>
      </c>
      <c r="HW1332" s="111">
        <f t="shared" si="3930"/>
        <v>0</v>
      </c>
      <c r="HX1332" s="111">
        <f t="shared" si="3931"/>
        <v>0</v>
      </c>
      <c r="HY1332" s="111">
        <f t="shared" si="3932"/>
        <v>0</v>
      </c>
      <c r="HZ1332" s="111">
        <f t="shared" si="3933"/>
        <v>0</v>
      </c>
      <c r="IA1332" s="111">
        <f t="shared" si="3934"/>
        <v>0</v>
      </c>
      <c r="IB1332" s="111">
        <f t="shared" si="3935"/>
        <v>0</v>
      </c>
      <c r="IC1332" s="111">
        <f t="shared" si="3936"/>
        <v>0</v>
      </c>
      <c r="ID1332" s="111">
        <f t="shared" si="3937"/>
        <v>0</v>
      </c>
      <c r="IE1332" s="111">
        <f t="shared" si="3938"/>
        <v>0</v>
      </c>
      <c r="IF1332" s="111">
        <f>IF(AND(OR($A1332=2,$E1332=""),NOT(ISBLANK('Base Data'!I1333))),1,IF(OR($A1332=2,$C1332="",$E1332=""),0,1))</f>
        <v>0</v>
      </c>
      <c r="IG1332" s="111"/>
      <c r="IH1332" s="111"/>
      <c r="II1332" s="111"/>
      <c r="IJ1332" s="111">
        <f>IF('Base Data'!C1333="",0,IF('Base Data'!D1333="",1,0))</f>
        <v>0</v>
      </c>
    </row>
    <row r="1333" spans="1:244" x14ac:dyDescent="0.25">
      <c r="A1333" s="116" t="str">
        <f>IF(NOT(ISBLANK('Base Data'!A1334)),'Base Data'!A1334,"")</f>
        <v/>
      </c>
      <c r="B1333" s="116" t="str">
        <f>IF(NOT(ISBLANK('Base Data'!B1334)),'Base Data'!B1334,"")</f>
        <v/>
      </c>
      <c r="C1333" s="125" t="str">
        <f>IF(NOT(ISBLANK('Base Data'!C1334)),'Base Data'!C1334,"")</f>
        <v/>
      </c>
      <c r="D1333" s="125" t="str">
        <f>IF(NOT(ISBLANK('Base Data'!D1334)),'Base Data'!D1334,"")</f>
        <v/>
      </c>
      <c r="E1333" s="116" t="str">
        <f>IF(NOT(ISBLANK('Base Data'!E1334)),'Base Data'!E1334,"")</f>
        <v/>
      </c>
      <c r="F1333" s="117" t="str">
        <f>IF(NOT(ISBLANK('Base Data'!F1334)),'Base Data'!F1334,"")</f>
        <v/>
      </c>
      <c r="G1333" s="117" t="str">
        <f>IF(NOT(ISBLANK('Base Data'!G1334)),'Base Data'!G1334,"")</f>
        <v/>
      </c>
      <c r="H1333" s="187">
        <f t="shared" si="3827"/>
        <v>0</v>
      </c>
      <c r="I1333" s="117" t="str">
        <f>IF(NOT(ISBLANK('Base Data'!H1334)),'Base Data'!H1334,"")</f>
        <v/>
      </c>
      <c r="J1333" s="187">
        <f>IF(AND(ISNUMBER(I1333),ISNUMBER(#REF!)),I1333-#REF!,IF(AND(NOT(ISNUMBER(I1333)),NOT(ISNUMBER(#REF!))),0,IF(NOT(ISNUMBER(I1333)),-#REF!,IF(NOT(ISNUMBER(#REF!)),I1333,0))))</f>
        <v>0</v>
      </c>
      <c r="K1333" s="187">
        <f t="shared" si="3828"/>
        <v>0</v>
      </c>
      <c r="L1333" s="187">
        <f t="shared" si="3939"/>
        <v>0</v>
      </c>
      <c r="M1333" s="116" t="str">
        <f>IF(NOT(ISBLANK('Base Data'!I1334)),'Base Data'!I1334,"")</f>
        <v/>
      </c>
      <c r="N1333" s="116" t="str">
        <f>IF(NOT(ISBLANK('Base Data'!J1334)),'Base Data'!J1334,"")</f>
        <v/>
      </c>
      <c r="O1333" s="117" t="str">
        <f>IF(NOT(ISBLANK('Base Data'!K1334)),'Base Data'!K1334,"")</f>
        <v/>
      </c>
      <c r="P1333" s="190">
        <f t="shared" si="3829"/>
        <v>0</v>
      </c>
      <c r="Q1333" s="116" t="str">
        <f>IF(NOT(ISBLANK('Base Data'!L1334)),'Base Data'!L1334,"")</f>
        <v/>
      </c>
      <c r="R1333" s="116" t="str">
        <f>IF(NOT(ISBLANK('Base Data'!M1334)),'Base Data'!M1334,"")</f>
        <v/>
      </c>
      <c r="S1333" s="116" t="str">
        <f>IF(NOT(ISBLANK('Base Data'!N1334)),'Base Data'!N1334,"")</f>
        <v/>
      </c>
      <c r="T1333" s="117" t="str">
        <f>IF(NOT(ISBLANK('Base Data'!O1334)),'Base Data'!O1334,"")</f>
        <v/>
      </c>
      <c r="U1333" s="116" t="str">
        <f>IF(NOT(ISBLANK('Base Data'!P1334)),'Base Data'!P1334,"")</f>
        <v/>
      </c>
      <c r="V1333" s="116" t="str">
        <f>IF(NOT(ISBLANK('Base Data'!Q1334)),'Base Data'!Q1334,"")</f>
        <v/>
      </c>
      <c r="W1333" s="116" t="str">
        <f>IF(NOT(ISBLANK('Base Data'!R1334)),'Base Data'!R1334,"")</f>
        <v/>
      </c>
      <c r="X1333" s="116" t="str">
        <f>IF(NOT(ISBLANK('Base Data'!S1334)),'Base Data'!S1334,"")</f>
        <v/>
      </c>
      <c r="Y1333" s="116" t="str">
        <f>IF(NOT(ISBLANK('Base Data'!T1334)),'Base Data'!T1334,"")</f>
        <v/>
      </c>
      <c r="Z1333" s="117" t="str">
        <f>IF(NOT(ISBLANK('Base Data'!U1334)),'Base Data'!U1334,"")</f>
        <v/>
      </c>
      <c r="AA1333" s="190">
        <f t="shared" si="3830"/>
        <v>0</v>
      </c>
      <c r="AB1333" s="116" t="str">
        <f>IF(NOT(ISBLANK('Base Data'!V1334)),'Base Data'!V1334,"")</f>
        <v/>
      </c>
      <c r="AC1333" s="117" t="str">
        <f>IF(NOT(ISBLANK('Base Data'!W1334)),'Base Data'!W1334,"")</f>
        <v/>
      </c>
      <c r="AD1333" s="190">
        <f t="shared" si="3831"/>
        <v>0</v>
      </c>
      <c r="AE1333" s="118" t="str">
        <f>IF(NOT(ISBLANK('Base Data'!X1334)),'Base Data'!X1334,"")</f>
        <v/>
      </c>
      <c r="AF1333" s="118" t="str">
        <f>IF(NOT(ISBLANK('Base Data'!Y1334)),'Base Data'!Y1334,"")</f>
        <v/>
      </c>
      <c r="AG1333" s="121" t="str">
        <f>IF(OR($A1333=2),"",'SEA Detail'!CE1395)</f>
        <v>.</v>
      </c>
      <c r="AH1333" s="115">
        <f t="shared" si="3940"/>
        <v>0</v>
      </c>
      <c r="AI1333" s="115">
        <f t="shared" si="3941"/>
        <v>0</v>
      </c>
      <c r="AJ1333" s="115">
        <f t="shared" si="3942"/>
        <v>0</v>
      </c>
      <c r="AK1333" s="115">
        <f t="shared" si="3943"/>
        <v>0</v>
      </c>
      <c r="AL1333" s="115">
        <f t="shared" si="3944"/>
        <v>0</v>
      </c>
      <c r="AM1333" s="115">
        <f t="shared" si="3945"/>
        <v>0</v>
      </c>
      <c r="AN1333" s="115">
        <f t="shared" si="3946"/>
        <v>0</v>
      </c>
      <c r="AO1333" s="115">
        <f t="shared" si="3947"/>
        <v>0</v>
      </c>
      <c r="AP1333" s="115">
        <f t="shared" si="3948"/>
        <v>0</v>
      </c>
      <c r="AQ1333" s="115">
        <f t="shared" si="3949"/>
        <v>0</v>
      </c>
      <c r="AR1333" s="115">
        <f t="shared" si="3950"/>
        <v>0</v>
      </c>
      <c r="AS1333" s="115">
        <f t="shared" si="3951"/>
        <v>0</v>
      </c>
      <c r="AT1333" s="115">
        <f t="shared" si="3952"/>
        <v>0</v>
      </c>
      <c r="AU1333" s="115">
        <f t="shared" si="3953"/>
        <v>0</v>
      </c>
      <c r="AV1333" s="115">
        <f t="shared" si="3954"/>
        <v>0</v>
      </c>
      <c r="AW1333" s="115">
        <f t="shared" si="3955"/>
        <v>0</v>
      </c>
      <c r="AX1333" s="115">
        <f t="shared" si="3956"/>
        <v>0</v>
      </c>
      <c r="AY1333" s="115">
        <f t="shared" si="3957"/>
        <v>0</v>
      </c>
      <c r="AZ1333" s="115">
        <f t="shared" si="3958"/>
        <v>0</v>
      </c>
      <c r="BA1333" s="115">
        <f t="shared" si="3959"/>
        <v>0</v>
      </c>
      <c r="BB1333" s="115">
        <f t="shared" si="3960"/>
        <v>0</v>
      </c>
      <c r="BC1333" s="115">
        <f t="shared" si="3961"/>
        <v>0</v>
      </c>
      <c r="BD1333" s="115">
        <f t="shared" si="3962"/>
        <v>0</v>
      </c>
      <c r="BE1333" s="115">
        <f t="shared" si="3963"/>
        <v>0</v>
      </c>
      <c r="BF1333" s="115">
        <f t="shared" si="3964"/>
        <v>0</v>
      </c>
      <c r="BG1333" s="115">
        <f t="shared" si="3965"/>
        <v>0</v>
      </c>
      <c r="BH1333" s="115">
        <f t="shared" si="3966"/>
        <v>0</v>
      </c>
      <c r="BI1333" s="115">
        <f t="shared" si="3967"/>
        <v>0</v>
      </c>
      <c r="BJ1333" s="115">
        <f t="shared" si="3968"/>
        <v>0</v>
      </c>
      <c r="BK1333" s="115">
        <f t="shared" si="3969"/>
        <v>0</v>
      </c>
      <c r="BL1333" s="115">
        <f t="shared" si="3970"/>
        <v>0</v>
      </c>
      <c r="BM1333" s="115">
        <f t="shared" si="3971"/>
        <v>0</v>
      </c>
      <c r="BN1333" s="115">
        <f t="shared" si="3972"/>
        <v>0</v>
      </c>
      <c r="BO1333" s="115">
        <f t="shared" si="3973"/>
        <v>0</v>
      </c>
      <c r="BP1333" s="115">
        <f t="shared" si="3974"/>
        <v>0</v>
      </c>
      <c r="BQ1333" s="115">
        <f t="shared" si="3975"/>
        <v>0</v>
      </c>
      <c r="BR1333" s="115">
        <f t="shared" si="3976"/>
        <v>0</v>
      </c>
      <c r="BS1333" s="115">
        <f t="shared" si="3977"/>
        <v>0</v>
      </c>
      <c r="BT1333" s="115">
        <f t="shared" si="3978"/>
        <v>0</v>
      </c>
      <c r="BU1333" s="115">
        <f t="shared" si="3979"/>
        <v>0</v>
      </c>
      <c r="BV1333" s="115">
        <f t="shared" si="3980"/>
        <v>0</v>
      </c>
      <c r="BW1333" s="115">
        <f t="shared" si="3981"/>
        <v>0</v>
      </c>
      <c r="BX1333" s="115">
        <f t="shared" si="3982"/>
        <v>0</v>
      </c>
      <c r="BY1333" s="115">
        <f t="shared" si="3983"/>
        <v>0</v>
      </c>
      <c r="BZ1333" s="115">
        <f t="shared" si="3984"/>
        <v>0</v>
      </c>
      <c r="CA1333" s="115">
        <f t="shared" si="3985"/>
        <v>0</v>
      </c>
      <c r="CB1333" s="115">
        <f t="shared" si="3986"/>
        <v>0</v>
      </c>
      <c r="CC1333" s="115">
        <v>0</v>
      </c>
      <c r="CD1333" s="115">
        <f>IFERROR(IF(OR($A1333=2,$A1333=3,$C1333=""),0,IF(E1333="",1,IF(ISERROR(VLOOKUP('Auto-Calculations'!E1333,LEA_ESA_Lookup,2,FALSE)),1,0))),"0*")</f>
        <v>0</v>
      </c>
      <c r="CE1333" s="115">
        <f t="shared" si="3987"/>
        <v>0</v>
      </c>
      <c r="CF1333" s="115">
        <f t="shared" si="3988"/>
        <v>0</v>
      </c>
      <c r="CG1333" s="115">
        <f t="shared" si="3989"/>
        <v>0</v>
      </c>
      <c r="CH1333" s="115">
        <f t="shared" si="3990"/>
        <v>0</v>
      </c>
      <c r="CI1333" s="115">
        <f t="shared" si="3991"/>
        <v>0</v>
      </c>
      <c r="CJ1333" s="115">
        <f t="shared" si="3992"/>
        <v>0</v>
      </c>
      <c r="CK1333" s="119">
        <f t="shared" si="3993"/>
        <v>0</v>
      </c>
      <c r="CL1333" s="115">
        <f t="shared" si="3994"/>
        <v>0</v>
      </c>
      <c r="CM1333" s="115">
        <f t="shared" si="3995"/>
        <v>0</v>
      </c>
      <c r="CN1333" s="115">
        <f t="shared" si="3996"/>
        <v>0</v>
      </c>
      <c r="CO1333" s="115">
        <f t="shared" si="3997"/>
        <v>0</v>
      </c>
      <c r="CP1333" s="115">
        <f t="shared" si="3998"/>
        <v>0</v>
      </c>
      <c r="CQ1333" s="115">
        <f>IFERROR(IF(OR($A1333=2,$A1333=3,$C1333=""),0,IF('Auto-Calculations'!Z1333="M",1,0)),"0*")</f>
        <v>0</v>
      </c>
      <c r="CR1333" s="115">
        <f>IFERROR(IF(OR($A1333=2,$A1333=3,$C1333=""),0,IF('Auto-Calculations'!AE1333="M",1,0)),"0*")</f>
        <v>0</v>
      </c>
      <c r="CS1333" s="115">
        <f>IFERROR(IF(OR($A1333=2,$A1333=3,$C1333=""),0,IF('Auto-Calculations'!V1333="M",1,0)),"0*")</f>
        <v>0</v>
      </c>
      <c r="CT1333" s="115">
        <f>IFERROR(IF(OR($A1333=2,$A1333=3,$C1333=""),0,IF('Auto-Calculations'!W1333="M",1,0)),"0*")</f>
        <v>0</v>
      </c>
      <c r="CU1333" s="115">
        <f>IFERROR(IF(OR($A1333=2,$A1333=3,$C1333=""),0,IF('Auto-Calculations'!X1333="M",1,0)),"0*")</f>
        <v>0</v>
      </c>
      <c r="CV1333" s="115">
        <f>IFERROR(IF(OR($A1333=2,$A1333=3,$C1333=""),0,IF('Auto-Calculations'!Y1333="M",1,0)),"0*")</f>
        <v>0</v>
      </c>
      <c r="CW1333" s="115">
        <f t="shared" si="3999"/>
        <v>0</v>
      </c>
      <c r="CX1333" s="115">
        <f t="shared" si="4000"/>
        <v>0</v>
      </c>
      <c r="CY1333" s="115">
        <f t="shared" si="4001"/>
        <v>0</v>
      </c>
      <c r="CZ1333" s="115">
        <f t="shared" si="4002"/>
        <v>0</v>
      </c>
      <c r="DA1333" s="115">
        <f t="shared" si="4003"/>
        <v>0</v>
      </c>
      <c r="DB1333" s="111">
        <f t="shared" si="4004"/>
        <v>0</v>
      </c>
      <c r="DC1333" s="111">
        <f t="shared" si="4005"/>
        <v>0</v>
      </c>
      <c r="DD1333" s="111">
        <f t="shared" si="4006"/>
        <v>0</v>
      </c>
      <c r="DE1333" s="115">
        <f t="shared" si="4007"/>
        <v>0</v>
      </c>
      <c r="DF1333" s="111">
        <f t="shared" si="4008"/>
        <v>0</v>
      </c>
      <c r="DG1333" s="115">
        <f t="shared" si="4009"/>
        <v>0</v>
      </c>
      <c r="DH1333" s="115">
        <f t="shared" si="4010"/>
        <v>0</v>
      </c>
      <c r="DI1333" s="115">
        <f>IFERROR(IF(OR($A1333=3,C1333="American Samoa",C1333="Federated States of Micronesia",C1333="Guam",C1333="Hawaii",C1333="Northern Marianas",C1333="Puerto Rico",C1333="Republic of Palau",C1333="Republic of the Marshall Islands",C1333="Bureau of Indian Education"),0,IF('Auto-Calculations'!Q1333="NA",1,0)),"0*")</f>
        <v>0</v>
      </c>
      <c r="DJ1333" s="111"/>
      <c r="DK1333" s="111"/>
      <c r="DL1333" s="111"/>
      <c r="DM1333" s="111"/>
      <c r="DN1333" s="111"/>
      <c r="DO1333" s="111"/>
      <c r="DP1333" s="111"/>
      <c r="DQ1333" s="111"/>
      <c r="DR1333" s="111"/>
      <c r="DS1333" s="111"/>
      <c r="DT1333" s="120" t="str">
        <f t="shared" si="4011"/>
        <v>000000000000000000000000000000000000000000000000000000000000000000000000000000</v>
      </c>
      <c r="DU1333" s="111" t="str">
        <f t="shared" si="3832"/>
        <v>No Error</v>
      </c>
      <c r="DV1333" s="111" t="str">
        <f t="shared" si="3833"/>
        <v>No Error</v>
      </c>
      <c r="DW1333" s="111" t="str">
        <f t="shared" si="3834"/>
        <v>No Error</v>
      </c>
      <c r="DX1333" s="111" t="str">
        <f t="shared" si="3835"/>
        <v>No Error</v>
      </c>
      <c r="DY1333" s="111" t="str">
        <f t="shared" si="3836"/>
        <v>No Error</v>
      </c>
      <c r="DZ1333" s="111" t="str">
        <f t="shared" si="3837"/>
        <v>No Error</v>
      </c>
      <c r="EA1333" s="111" t="str">
        <f t="shared" si="3838"/>
        <v>No Error</v>
      </c>
      <c r="EB1333" s="111" t="str">
        <f t="shared" si="3839"/>
        <v>No Error</v>
      </c>
      <c r="EC1333" s="111" t="str">
        <f t="shared" si="3840"/>
        <v>No Error</v>
      </c>
      <c r="ED1333" s="111" t="str">
        <f t="shared" si="3841"/>
        <v>No Error</v>
      </c>
      <c r="EE1333" s="111" t="str">
        <f t="shared" si="3842"/>
        <v>No Error</v>
      </c>
      <c r="EF1333" s="111" t="str">
        <f t="shared" si="3843"/>
        <v>No Error</v>
      </c>
      <c r="EG1333" s="111" t="str">
        <f t="shared" si="3844"/>
        <v>No Error</v>
      </c>
      <c r="EH1333" s="111" t="str">
        <f t="shared" si="3845"/>
        <v>No Error</v>
      </c>
      <c r="EI1333" s="111" t="str">
        <f t="shared" si="3846"/>
        <v>No Error</v>
      </c>
      <c r="EJ1333" s="111" t="str">
        <f t="shared" si="3847"/>
        <v>No Error</v>
      </c>
      <c r="EK1333" s="111" t="str">
        <f t="shared" si="3848"/>
        <v>No Error</v>
      </c>
      <c r="EL1333" s="111" t="str">
        <f t="shared" si="3849"/>
        <v>No Error</v>
      </c>
      <c r="EM1333" s="111" t="str">
        <f t="shared" si="3850"/>
        <v>No Error</v>
      </c>
      <c r="EN1333" s="111" t="str">
        <f t="shared" si="3851"/>
        <v>No Error</v>
      </c>
      <c r="EO1333" s="111" t="str">
        <f t="shared" si="3852"/>
        <v>No Error</v>
      </c>
      <c r="EP1333" s="111" t="str">
        <f t="shared" si="3853"/>
        <v>No Error</v>
      </c>
      <c r="EQ1333" s="111" t="str">
        <f t="shared" si="3854"/>
        <v>No Error</v>
      </c>
      <c r="ER1333" s="111" t="str">
        <f t="shared" si="3855"/>
        <v>No Error</v>
      </c>
      <c r="ES1333" s="111" t="str">
        <f t="shared" si="3856"/>
        <v>No Error</v>
      </c>
      <c r="ET1333" s="111" t="str">
        <f t="shared" si="3857"/>
        <v>No Error</v>
      </c>
      <c r="EU1333" s="111" t="str">
        <f t="shared" si="3858"/>
        <v>No Error</v>
      </c>
      <c r="EV1333" s="111" t="str">
        <f t="shared" si="3859"/>
        <v>No Error</v>
      </c>
      <c r="EW1333" s="111" t="str">
        <f t="shared" si="3860"/>
        <v>No Error</v>
      </c>
      <c r="EX1333" s="111" t="str">
        <f t="shared" si="3861"/>
        <v>No Error</v>
      </c>
      <c r="EY1333" s="111" t="str">
        <f t="shared" si="3862"/>
        <v>No Error</v>
      </c>
      <c r="EZ1333" s="111" t="str">
        <f t="shared" si="3863"/>
        <v>No Error</v>
      </c>
      <c r="FA1333" s="111" t="str">
        <f t="shared" si="3864"/>
        <v>No Error</v>
      </c>
      <c r="FB1333" s="111" t="str">
        <f t="shared" si="3865"/>
        <v>No Error</v>
      </c>
      <c r="FC1333" s="111" t="str">
        <f t="shared" si="3866"/>
        <v>No Error</v>
      </c>
      <c r="FD1333" s="111" t="str">
        <f t="shared" si="3867"/>
        <v>No Error</v>
      </c>
      <c r="FE1333" s="111" t="str">
        <f t="shared" si="3868"/>
        <v>No Error</v>
      </c>
      <c r="FF1333" s="111" t="str">
        <f t="shared" si="3869"/>
        <v>No Error</v>
      </c>
      <c r="FG1333" s="111" t="str">
        <f t="shared" si="3870"/>
        <v>No Error</v>
      </c>
      <c r="FH1333" s="111" t="str">
        <f t="shared" si="3871"/>
        <v>No Error</v>
      </c>
      <c r="FI1333" s="111" t="str">
        <f t="shared" si="3872"/>
        <v>No Error</v>
      </c>
      <c r="FJ1333" s="111" t="str">
        <f t="shared" si="3873"/>
        <v>No Error</v>
      </c>
      <c r="FK1333" s="111" t="str">
        <f t="shared" si="3874"/>
        <v>No Error</v>
      </c>
      <c r="FL1333" s="111" t="str">
        <f t="shared" si="3875"/>
        <v>No Error</v>
      </c>
      <c r="FM1333" s="111" t="str">
        <f t="shared" si="3876"/>
        <v>No Error</v>
      </c>
      <c r="FN1333" s="111" t="str">
        <f t="shared" si="3877"/>
        <v>No Error</v>
      </c>
      <c r="FO1333" s="111" t="str">
        <f t="shared" si="3878"/>
        <v>No Error</v>
      </c>
      <c r="FP1333" s="111" t="str">
        <f t="shared" si="3879"/>
        <v>No Error</v>
      </c>
      <c r="FQ1333" s="111" t="str">
        <f t="shared" si="3880"/>
        <v>No Error</v>
      </c>
      <c r="FR1333" s="111" t="str">
        <f t="shared" si="3881"/>
        <v>No Error</v>
      </c>
      <c r="FS1333" s="111" t="str">
        <f t="shared" si="3882"/>
        <v>No Error</v>
      </c>
      <c r="FT1333" s="111" t="str">
        <f t="shared" si="3883"/>
        <v>No Error</v>
      </c>
      <c r="FU1333" s="111" t="str">
        <f t="shared" si="3884"/>
        <v>No Error</v>
      </c>
      <c r="FV1333" s="111" t="str">
        <f t="shared" si="3885"/>
        <v>No Error</v>
      </c>
      <c r="FW1333" s="111" t="str">
        <f t="shared" si="3886"/>
        <v>No Error</v>
      </c>
      <c r="FX1333" s="111" t="str">
        <f t="shared" si="3887"/>
        <v>No Error</v>
      </c>
      <c r="FY1333" s="111" t="str">
        <f t="shared" si="3888"/>
        <v>No Error</v>
      </c>
      <c r="FZ1333" s="111" t="str">
        <f t="shared" si="3889"/>
        <v>No Error</v>
      </c>
      <c r="GA1333" s="111" t="str">
        <f t="shared" si="3890"/>
        <v>No Error</v>
      </c>
      <c r="GB1333" s="111" t="str">
        <f t="shared" si="3891"/>
        <v>No Error</v>
      </c>
      <c r="GC1333" s="111" t="str">
        <f t="shared" si="3892"/>
        <v>No Error</v>
      </c>
      <c r="GD1333" s="111" t="str">
        <f t="shared" si="3893"/>
        <v>No Error</v>
      </c>
      <c r="GE1333" s="111" t="str">
        <f t="shared" si="3894"/>
        <v>No Error</v>
      </c>
      <c r="GF1333" s="111" t="str">
        <f t="shared" si="3895"/>
        <v>No Error</v>
      </c>
      <c r="GG1333" s="111" t="str">
        <f t="shared" si="3896"/>
        <v>No Error</v>
      </c>
      <c r="GH1333" s="111" t="str">
        <f t="shared" si="3897"/>
        <v>No Error</v>
      </c>
      <c r="GI1333" s="111" t="str">
        <f t="shared" si="3898"/>
        <v>No Error</v>
      </c>
      <c r="GJ1333" s="111" t="str">
        <f t="shared" si="3899"/>
        <v>No Error</v>
      </c>
      <c r="GK1333" s="111" t="str">
        <f t="shared" si="3900"/>
        <v>No Error</v>
      </c>
      <c r="GL1333" s="111" t="str">
        <f t="shared" si="3901"/>
        <v>No Error</v>
      </c>
      <c r="GM1333" s="111" t="str">
        <f t="shared" si="3902"/>
        <v>No Error</v>
      </c>
      <c r="GN1333" s="111" t="str">
        <f t="shared" si="3903"/>
        <v>No Error</v>
      </c>
      <c r="GO1333" s="111" t="str">
        <f t="shared" si="3904"/>
        <v>No Error</v>
      </c>
      <c r="GP1333" s="111" t="str">
        <f t="shared" si="3905"/>
        <v>No Error</v>
      </c>
      <c r="GQ1333" s="111" t="str">
        <f t="shared" si="3906"/>
        <v>No Error</v>
      </c>
      <c r="GR1333" s="111" t="str">
        <f t="shared" si="3907"/>
        <v>No Error</v>
      </c>
      <c r="GS1333" s="111" t="str">
        <f t="shared" si="3908"/>
        <v>No Error</v>
      </c>
      <c r="GT1333" s="111" t="str">
        <f t="shared" si="3909"/>
        <v>No Error</v>
      </c>
      <c r="GU1333" s="111" t="str">
        <f t="shared" si="3910"/>
        <v>No Error</v>
      </c>
      <c r="GV1333" s="111" t="str">
        <f t="shared" si="3911"/>
        <v>No Error</v>
      </c>
      <c r="GW1333" s="111"/>
      <c r="GX1333" s="111">
        <f t="shared" si="3912"/>
        <v>0</v>
      </c>
      <c r="GY1333" s="111">
        <f t="shared" si="3913"/>
        <v>0</v>
      </c>
      <c r="GZ1333" s="111" t="str">
        <f t="shared" si="3914"/>
        <v/>
      </c>
      <c r="HA1333" s="111">
        <f t="shared" si="3915"/>
        <v>0</v>
      </c>
      <c r="HB1333" s="111">
        <f t="shared" si="4012"/>
        <v>0</v>
      </c>
      <c r="HC1333" s="111">
        <f t="shared" si="4013"/>
        <v>0</v>
      </c>
      <c r="HD1333" s="121" t="str">
        <f>IF(OR($A1333=2,$A1333=3),"",'SEA Detail'!CE1395)</f>
        <v>.</v>
      </c>
      <c r="HE1333" s="111">
        <f t="shared" si="4014"/>
        <v>0</v>
      </c>
      <c r="HF1333" s="111">
        <f t="shared" si="4015"/>
        <v>0</v>
      </c>
      <c r="HG1333" s="111">
        <f t="shared" si="4016"/>
        <v>0</v>
      </c>
      <c r="HH1333" s="111">
        <f t="shared" si="4017"/>
        <v>0</v>
      </c>
      <c r="HI1333" s="111">
        <f t="shared" si="3916"/>
        <v>0</v>
      </c>
      <c r="HJ1333" s="111">
        <f t="shared" si="3917"/>
        <v>0</v>
      </c>
      <c r="HK1333" s="111">
        <f t="shared" si="3918"/>
        <v>0</v>
      </c>
      <c r="HL1333" s="111">
        <f t="shared" si="3919"/>
        <v>0</v>
      </c>
      <c r="HM1333" s="111">
        <f t="shared" si="3920"/>
        <v>0</v>
      </c>
      <c r="HN1333" s="111">
        <f t="shared" si="3921"/>
        <v>0</v>
      </c>
      <c r="HO1333" s="111">
        <f t="shared" si="3922"/>
        <v>0</v>
      </c>
      <c r="HP1333" s="111">
        <f t="shared" si="3923"/>
        <v>0</v>
      </c>
      <c r="HQ1333" s="111">
        <f t="shared" si="3924"/>
        <v>0</v>
      </c>
      <c r="HR1333" s="111">
        <f t="shared" si="3925"/>
        <v>0</v>
      </c>
      <c r="HS1333" s="111">
        <f t="shared" si="3926"/>
        <v>0</v>
      </c>
      <c r="HT1333" s="111">
        <f t="shared" si="3927"/>
        <v>0</v>
      </c>
      <c r="HU1333" s="111">
        <f t="shared" si="3928"/>
        <v>0</v>
      </c>
      <c r="HV1333" s="111">
        <f t="shared" si="3929"/>
        <v>0</v>
      </c>
      <c r="HW1333" s="111">
        <f t="shared" si="3930"/>
        <v>0</v>
      </c>
      <c r="HX1333" s="111">
        <f t="shared" si="3931"/>
        <v>0</v>
      </c>
      <c r="HY1333" s="111">
        <f t="shared" si="3932"/>
        <v>0</v>
      </c>
      <c r="HZ1333" s="111">
        <f t="shared" si="3933"/>
        <v>0</v>
      </c>
      <c r="IA1333" s="111">
        <f t="shared" si="3934"/>
        <v>0</v>
      </c>
      <c r="IB1333" s="111">
        <f t="shared" si="3935"/>
        <v>0</v>
      </c>
      <c r="IC1333" s="111">
        <f t="shared" si="3936"/>
        <v>0</v>
      </c>
      <c r="ID1333" s="111">
        <f t="shared" si="3937"/>
        <v>0</v>
      </c>
      <c r="IE1333" s="111">
        <f t="shared" si="3938"/>
        <v>0</v>
      </c>
      <c r="IF1333" s="111">
        <f>IF(AND(OR($A1333=2,$E1333=""),NOT(ISBLANK('Base Data'!I1334))),1,IF(OR($A1333=2,$C1333="",$E1333=""),0,1))</f>
        <v>0</v>
      </c>
      <c r="IG1333" s="111"/>
      <c r="IH1333" s="111"/>
      <c r="II1333" s="111"/>
      <c r="IJ1333" s="111">
        <f>IF('Base Data'!C1334="",0,IF('Base Data'!D1334="",1,0))</f>
        <v>0</v>
      </c>
    </row>
    <row r="1334" spans="1:244" x14ac:dyDescent="0.25">
      <c r="A1334" s="116" t="str">
        <f>IF(NOT(ISBLANK('Base Data'!A1335)),'Base Data'!A1335,"")</f>
        <v/>
      </c>
      <c r="B1334" s="116" t="str">
        <f>IF(NOT(ISBLANK('Base Data'!B1335)),'Base Data'!B1335,"")</f>
        <v/>
      </c>
      <c r="C1334" s="125" t="str">
        <f>IF(NOT(ISBLANK('Base Data'!C1335)),'Base Data'!C1335,"")</f>
        <v/>
      </c>
      <c r="D1334" s="125" t="str">
        <f>IF(NOT(ISBLANK('Base Data'!D1335)),'Base Data'!D1335,"")</f>
        <v/>
      </c>
      <c r="E1334" s="116" t="str">
        <f>IF(NOT(ISBLANK('Base Data'!E1335)),'Base Data'!E1335,"")</f>
        <v/>
      </c>
      <c r="F1334" s="117" t="str">
        <f>IF(NOT(ISBLANK('Base Data'!F1335)),'Base Data'!F1335,"")</f>
        <v/>
      </c>
      <c r="G1334" s="117" t="str">
        <f>IF(NOT(ISBLANK('Base Data'!G1335)),'Base Data'!G1335,"")</f>
        <v/>
      </c>
      <c r="H1334" s="187">
        <f t="shared" si="3827"/>
        <v>0</v>
      </c>
      <c r="I1334" s="117" t="str">
        <f>IF(NOT(ISBLANK('Base Data'!H1335)),'Base Data'!H1335,"")</f>
        <v/>
      </c>
      <c r="J1334" s="187">
        <f>IF(AND(ISNUMBER(I1334),ISNUMBER(#REF!)),I1334-#REF!,IF(AND(NOT(ISNUMBER(I1334)),NOT(ISNUMBER(#REF!))),0,IF(NOT(ISNUMBER(I1334)),-#REF!,IF(NOT(ISNUMBER(#REF!)),I1334,0))))</f>
        <v>0</v>
      </c>
      <c r="K1334" s="187">
        <f t="shared" si="3828"/>
        <v>0</v>
      </c>
      <c r="L1334" s="187">
        <f t="shared" si="3939"/>
        <v>0</v>
      </c>
      <c r="M1334" s="116" t="str">
        <f>IF(NOT(ISBLANK('Base Data'!I1335)),'Base Data'!I1335,"")</f>
        <v/>
      </c>
      <c r="N1334" s="116" t="str">
        <f>IF(NOT(ISBLANK('Base Data'!J1335)),'Base Data'!J1335,"")</f>
        <v/>
      </c>
      <c r="O1334" s="117" t="str">
        <f>IF(NOT(ISBLANK('Base Data'!K1335)),'Base Data'!K1335,"")</f>
        <v/>
      </c>
      <c r="P1334" s="190">
        <f t="shared" si="3829"/>
        <v>0</v>
      </c>
      <c r="Q1334" s="116" t="str">
        <f>IF(NOT(ISBLANK('Base Data'!L1335)),'Base Data'!L1335,"")</f>
        <v/>
      </c>
      <c r="R1334" s="116" t="str">
        <f>IF(NOT(ISBLANK('Base Data'!M1335)),'Base Data'!M1335,"")</f>
        <v/>
      </c>
      <c r="S1334" s="116" t="str">
        <f>IF(NOT(ISBLANK('Base Data'!N1335)),'Base Data'!N1335,"")</f>
        <v/>
      </c>
      <c r="T1334" s="117" t="str">
        <f>IF(NOT(ISBLANK('Base Data'!O1335)),'Base Data'!O1335,"")</f>
        <v/>
      </c>
      <c r="U1334" s="116" t="str">
        <f>IF(NOT(ISBLANK('Base Data'!P1335)),'Base Data'!P1335,"")</f>
        <v/>
      </c>
      <c r="V1334" s="116" t="str">
        <f>IF(NOT(ISBLANK('Base Data'!Q1335)),'Base Data'!Q1335,"")</f>
        <v/>
      </c>
      <c r="W1334" s="116" t="str">
        <f>IF(NOT(ISBLANK('Base Data'!R1335)),'Base Data'!R1335,"")</f>
        <v/>
      </c>
      <c r="X1334" s="116" t="str">
        <f>IF(NOT(ISBLANK('Base Data'!S1335)),'Base Data'!S1335,"")</f>
        <v/>
      </c>
      <c r="Y1334" s="116" t="str">
        <f>IF(NOT(ISBLANK('Base Data'!T1335)),'Base Data'!T1335,"")</f>
        <v/>
      </c>
      <c r="Z1334" s="117" t="str">
        <f>IF(NOT(ISBLANK('Base Data'!U1335)),'Base Data'!U1335,"")</f>
        <v/>
      </c>
      <c r="AA1334" s="190">
        <f t="shared" si="3830"/>
        <v>0</v>
      </c>
      <c r="AB1334" s="116" t="str">
        <f>IF(NOT(ISBLANK('Base Data'!V1335)),'Base Data'!V1335,"")</f>
        <v/>
      </c>
      <c r="AC1334" s="117" t="str">
        <f>IF(NOT(ISBLANK('Base Data'!W1335)),'Base Data'!W1335,"")</f>
        <v/>
      </c>
      <c r="AD1334" s="190">
        <f t="shared" si="3831"/>
        <v>0</v>
      </c>
      <c r="AE1334" s="118" t="str">
        <f>IF(NOT(ISBLANK('Base Data'!X1335)),'Base Data'!X1335,"")</f>
        <v/>
      </c>
      <c r="AF1334" s="118" t="str">
        <f>IF(NOT(ISBLANK('Base Data'!Y1335)),'Base Data'!Y1335,"")</f>
        <v/>
      </c>
      <c r="AG1334" s="121" t="str">
        <f>IF(OR($A1334=2),"",'SEA Detail'!CE1396)</f>
        <v>.</v>
      </c>
      <c r="AH1334" s="115">
        <f t="shared" si="3940"/>
        <v>0</v>
      </c>
      <c r="AI1334" s="115">
        <f t="shared" si="3941"/>
        <v>0</v>
      </c>
      <c r="AJ1334" s="115">
        <f t="shared" si="3942"/>
        <v>0</v>
      </c>
      <c r="AK1334" s="115">
        <f t="shared" si="3943"/>
        <v>0</v>
      </c>
      <c r="AL1334" s="115">
        <f t="shared" si="3944"/>
        <v>0</v>
      </c>
      <c r="AM1334" s="115">
        <f t="shared" si="3945"/>
        <v>0</v>
      </c>
      <c r="AN1334" s="115">
        <f t="shared" si="3946"/>
        <v>0</v>
      </c>
      <c r="AO1334" s="115">
        <f t="shared" si="3947"/>
        <v>0</v>
      </c>
      <c r="AP1334" s="115">
        <f t="shared" si="3948"/>
        <v>0</v>
      </c>
      <c r="AQ1334" s="115">
        <f t="shared" si="3949"/>
        <v>0</v>
      </c>
      <c r="AR1334" s="115">
        <f t="shared" si="3950"/>
        <v>0</v>
      </c>
      <c r="AS1334" s="115">
        <f t="shared" si="3951"/>
        <v>0</v>
      </c>
      <c r="AT1334" s="115">
        <f t="shared" si="3952"/>
        <v>0</v>
      </c>
      <c r="AU1334" s="115">
        <f t="shared" si="3953"/>
        <v>0</v>
      </c>
      <c r="AV1334" s="115">
        <f t="shared" si="3954"/>
        <v>0</v>
      </c>
      <c r="AW1334" s="115">
        <f t="shared" si="3955"/>
        <v>0</v>
      </c>
      <c r="AX1334" s="115">
        <f t="shared" si="3956"/>
        <v>0</v>
      </c>
      <c r="AY1334" s="115">
        <f t="shared" si="3957"/>
        <v>0</v>
      </c>
      <c r="AZ1334" s="115">
        <f t="shared" si="3958"/>
        <v>0</v>
      </c>
      <c r="BA1334" s="115">
        <f t="shared" si="3959"/>
        <v>0</v>
      </c>
      <c r="BB1334" s="115">
        <f t="shared" si="3960"/>
        <v>0</v>
      </c>
      <c r="BC1334" s="115">
        <f t="shared" si="3961"/>
        <v>0</v>
      </c>
      <c r="BD1334" s="115">
        <f t="shared" si="3962"/>
        <v>0</v>
      </c>
      <c r="BE1334" s="115">
        <f t="shared" si="3963"/>
        <v>0</v>
      </c>
      <c r="BF1334" s="115">
        <f t="shared" si="3964"/>
        <v>0</v>
      </c>
      <c r="BG1334" s="115">
        <f t="shared" si="3965"/>
        <v>0</v>
      </c>
      <c r="BH1334" s="115">
        <f t="shared" si="3966"/>
        <v>0</v>
      </c>
      <c r="BI1334" s="115">
        <f t="shared" si="3967"/>
        <v>0</v>
      </c>
      <c r="BJ1334" s="115">
        <f t="shared" si="3968"/>
        <v>0</v>
      </c>
      <c r="BK1334" s="115">
        <f t="shared" si="3969"/>
        <v>0</v>
      </c>
      <c r="BL1334" s="115">
        <f t="shared" si="3970"/>
        <v>0</v>
      </c>
      <c r="BM1334" s="115">
        <f t="shared" si="3971"/>
        <v>0</v>
      </c>
      <c r="BN1334" s="115">
        <f t="shared" si="3972"/>
        <v>0</v>
      </c>
      <c r="BO1334" s="115">
        <f t="shared" si="3973"/>
        <v>0</v>
      </c>
      <c r="BP1334" s="115">
        <f t="shared" si="3974"/>
        <v>0</v>
      </c>
      <c r="BQ1334" s="115">
        <f t="shared" si="3975"/>
        <v>0</v>
      </c>
      <c r="BR1334" s="115">
        <f t="shared" si="3976"/>
        <v>0</v>
      </c>
      <c r="BS1334" s="115">
        <f t="shared" si="3977"/>
        <v>0</v>
      </c>
      <c r="BT1334" s="115">
        <f t="shared" si="3978"/>
        <v>0</v>
      </c>
      <c r="BU1334" s="115">
        <f t="shared" si="3979"/>
        <v>0</v>
      </c>
      <c r="BV1334" s="115">
        <f t="shared" si="3980"/>
        <v>0</v>
      </c>
      <c r="BW1334" s="115">
        <f t="shared" si="3981"/>
        <v>0</v>
      </c>
      <c r="BX1334" s="115">
        <f t="shared" si="3982"/>
        <v>0</v>
      </c>
      <c r="BY1334" s="115">
        <f t="shared" si="3983"/>
        <v>0</v>
      </c>
      <c r="BZ1334" s="115">
        <f t="shared" si="3984"/>
        <v>0</v>
      </c>
      <c r="CA1334" s="115">
        <f t="shared" si="3985"/>
        <v>0</v>
      </c>
      <c r="CB1334" s="115">
        <f t="shared" si="3986"/>
        <v>0</v>
      </c>
      <c r="CC1334" s="115">
        <v>0</v>
      </c>
      <c r="CD1334" s="115">
        <f>IFERROR(IF(OR($A1334=2,$A1334=3,$C1334=""),0,IF(E1334="",1,IF(ISERROR(VLOOKUP('Auto-Calculations'!E1334,LEA_ESA_Lookup,2,FALSE)),1,0))),"0*")</f>
        <v>0</v>
      </c>
      <c r="CE1334" s="115">
        <f t="shared" si="3987"/>
        <v>0</v>
      </c>
      <c r="CF1334" s="115">
        <f t="shared" si="3988"/>
        <v>0</v>
      </c>
      <c r="CG1334" s="115">
        <f t="shared" si="3989"/>
        <v>0</v>
      </c>
      <c r="CH1334" s="115">
        <f t="shared" si="3990"/>
        <v>0</v>
      </c>
      <c r="CI1334" s="115">
        <f t="shared" si="3991"/>
        <v>0</v>
      </c>
      <c r="CJ1334" s="115">
        <f t="shared" si="3992"/>
        <v>0</v>
      </c>
      <c r="CK1334" s="119">
        <f t="shared" si="3993"/>
        <v>0</v>
      </c>
      <c r="CL1334" s="115">
        <f t="shared" si="3994"/>
        <v>0</v>
      </c>
      <c r="CM1334" s="115">
        <f t="shared" si="3995"/>
        <v>0</v>
      </c>
      <c r="CN1334" s="115">
        <f t="shared" si="3996"/>
        <v>0</v>
      </c>
      <c r="CO1334" s="115">
        <f t="shared" si="3997"/>
        <v>0</v>
      </c>
      <c r="CP1334" s="115">
        <f t="shared" si="3998"/>
        <v>0</v>
      </c>
      <c r="CQ1334" s="115">
        <f>IFERROR(IF(OR($A1334=2,$A1334=3,$C1334=""),0,IF('Auto-Calculations'!Z1334="M",1,0)),"0*")</f>
        <v>0</v>
      </c>
      <c r="CR1334" s="115">
        <f>IFERROR(IF(OR($A1334=2,$A1334=3,$C1334=""),0,IF('Auto-Calculations'!AE1334="M",1,0)),"0*")</f>
        <v>0</v>
      </c>
      <c r="CS1334" s="115">
        <f>IFERROR(IF(OR($A1334=2,$A1334=3,$C1334=""),0,IF('Auto-Calculations'!V1334="M",1,0)),"0*")</f>
        <v>0</v>
      </c>
      <c r="CT1334" s="115">
        <f>IFERROR(IF(OR($A1334=2,$A1334=3,$C1334=""),0,IF('Auto-Calculations'!W1334="M",1,0)),"0*")</f>
        <v>0</v>
      </c>
      <c r="CU1334" s="115">
        <f>IFERROR(IF(OR($A1334=2,$A1334=3,$C1334=""),0,IF('Auto-Calculations'!X1334="M",1,0)),"0*")</f>
        <v>0</v>
      </c>
      <c r="CV1334" s="115">
        <f>IFERROR(IF(OR($A1334=2,$A1334=3,$C1334=""),0,IF('Auto-Calculations'!Y1334="M",1,0)),"0*")</f>
        <v>0</v>
      </c>
      <c r="CW1334" s="115">
        <f t="shared" si="3999"/>
        <v>0</v>
      </c>
      <c r="CX1334" s="115">
        <f t="shared" si="4000"/>
        <v>0</v>
      </c>
      <c r="CY1334" s="115">
        <f t="shared" si="4001"/>
        <v>0</v>
      </c>
      <c r="CZ1334" s="115">
        <f t="shared" si="4002"/>
        <v>0</v>
      </c>
      <c r="DA1334" s="115">
        <f t="shared" si="4003"/>
        <v>0</v>
      </c>
      <c r="DB1334" s="111">
        <f t="shared" si="4004"/>
        <v>0</v>
      </c>
      <c r="DC1334" s="111">
        <f t="shared" si="4005"/>
        <v>0</v>
      </c>
      <c r="DD1334" s="111">
        <f t="shared" si="4006"/>
        <v>0</v>
      </c>
      <c r="DE1334" s="115">
        <f t="shared" si="4007"/>
        <v>0</v>
      </c>
      <c r="DF1334" s="111">
        <f t="shared" si="4008"/>
        <v>0</v>
      </c>
      <c r="DG1334" s="115">
        <f t="shared" si="4009"/>
        <v>0</v>
      </c>
      <c r="DH1334" s="115">
        <f t="shared" si="4010"/>
        <v>0</v>
      </c>
      <c r="DI1334" s="115">
        <f>IFERROR(IF(OR($A1334=3,C1334="American Samoa",C1334="Federated States of Micronesia",C1334="Guam",C1334="Hawaii",C1334="Northern Marianas",C1334="Puerto Rico",C1334="Republic of Palau",C1334="Republic of the Marshall Islands",C1334="Bureau of Indian Education"),0,IF('Auto-Calculations'!Q1334="NA",1,0)),"0*")</f>
        <v>0</v>
      </c>
      <c r="DJ1334" s="111"/>
      <c r="DK1334" s="111"/>
      <c r="DL1334" s="111"/>
      <c r="DM1334" s="111"/>
      <c r="DN1334" s="111"/>
      <c r="DO1334" s="111"/>
      <c r="DP1334" s="111"/>
      <c r="DQ1334" s="111"/>
      <c r="DR1334" s="111"/>
      <c r="DS1334" s="111"/>
      <c r="DT1334" s="120" t="str">
        <f t="shared" si="4011"/>
        <v>000000000000000000000000000000000000000000000000000000000000000000000000000000</v>
      </c>
      <c r="DU1334" s="111" t="str">
        <f t="shared" si="3832"/>
        <v>No Error</v>
      </c>
      <c r="DV1334" s="111" t="str">
        <f t="shared" si="3833"/>
        <v>No Error</v>
      </c>
      <c r="DW1334" s="111" t="str">
        <f t="shared" si="3834"/>
        <v>No Error</v>
      </c>
      <c r="DX1334" s="111" t="str">
        <f t="shared" si="3835"/>
        <v>No Error</v>
      </c>
      <c r="DY1334" s="111" t="str">
        <f t="shared" si="3836"/>
        <v>No Error</v>
      </c>
      <c r="DZ1334" s="111" t="str">
        <f t="shared" si="3837"/>
        <v>No Error</v>
      </c>
      <c r="EA1334" s="111" t="str">
        <f t="shared" si="3838"/>
        <v>No Error</v>
      </c>
      <c r="EB1334" s="111" t="str">
        <f t="shared" si="3839"/>
        <v>No Error</v>
      </c>
      <c r="EC1334" s="111" t="str">
        <f t="shared" si="3840"/>
        <v>No Error</v>
      </c>
      <c r="ED1334" s="111" t="str">
        <f t="shared" si="3841"/>
        <v>No Error</v>
      </c>
      <c r="EE1334" s="111" t="str">
        <f t="shared" si="3842"/>
        <v>No Error</v>
      </c>
      <c r="EF1334" s="111" t="str">
        <f t="shared" si="3843"/>
        <v>No Error</v>
      </c>
      <c r="EG1334" s="111" t="str">
        <f t="shared" si="3844"/>
        <v>No Error</v>
      </c>
      <c r="EH1334" s="111" t="str">
        <f t="shared" si="3845"/>
        <v>No Error</v>
      </c>
      <c r="EI1334" s="111" t="str">
        <f t="shared" si="3846"/>
        <v>No Error</v>
      </c>
      <c r="EJ1334" s="111" t="str">
        <f t="shared" si="3847"/>
        <v>No Error</v>
      </c>
      <c r="EK1334" s="111" t="str">
        <f t="shared" si="3848"/>
        <v>No Error</v>
      </c>
      <c r="EL1334" s="111" t="str">
        <f t="shared" si="3849"/>
        <v>No Error</v>
      </c>
      <c r="EM1334" s="111" t="str">
        <f t="shared" si="3850"/>
        <v>No Error</v>
      </c>
      <c r="EN1334" s="111" t="str">
        <f t="shared" si="3851"/>
        <v>No Error</v>
      </c>
      <c r="EO1334" s="111" t="str">
        <f t="shared" si="3852"/>
        <v>No Error</v>
      </c>
      <c r="EP1334" s="111" t="str">
        <f t="shared" si="3853"/>
        <v>No Error</v>
      </c>
      <c r="EQ1334" s="111" t="str">
        <f t="shared" si="3854"/>
        <v>No Error</v>
      </c>
      <c r="ER1334" s="111" t="str">
        <f t="shared" si="3855"/>
        <v>No Error</v>
      </c>
      <c r="ES1334" s="111" t="str">
        <f t="shared" si="3856"/>
        <v>No Error</v>
      </c>
      <c r="ET1334" s="111" t="str">
        <f t="shared" si="3857"/>
        <v>No Error</v>
      </c>
      <c r="EU1334" s="111" t="str">
        <f t="shared" si="3858"/>
        <v>No Error</v>
      </c>
      <c r="EV1334" s="111" t="str">
        <f t="shared" si="3859"/>
        <v>No Error</v>
      </c>
      <c r="EW1334" s="111" t="str">
        <f t="shared" si="3860"/>
        <v>No Error</v>
      </c>
      <c r="EX1334" s="111" t="str">
        <f t="shared" si="3861"/>
        <v>No Error</v>
      </c>
      <c r="EY1334" s="111" t="str">
        <f t="shared" si="3862"/>
        <v>No Error</v>
      </c>
      <c r="EZ1334" s="111" t="str">
        <f t="shared" si="3863"/>
        <v>No Error</v>
      </c>
      <c r="FA1334" s="111" t="str">
        <f t="shared" si="3864"/>
        <v>No Error</v>
      </c>
      <c r="FB1334" s="111" t="str">
        <f t="shared" si="3865"/>
        <v>No Error</v>
      </c>
      <c r="FC1334" s="111" t="str">
        <f t="shared" si="3866"/>
        <v>No Error</v>
      </c>
      <c r="FD1334" s="111" t="str">
        <f t="shared" si="3867"/>
        <v>No Error</v>
      </c>
      <c r="FE1334" s="111" t="str">
        <f t="shared" si="3868"/>
        <v>No Error</v>
      </c>
      <c r="FF1334" s="111" t="str">
        <f t="shared" si="3869"/>
        <v>No Error</v>
      </c>
      <c r="FG1334" s="111" t="str">
        <f t="shared" si="3870"/>
        <v>No Error</v>
      </c>
      <c r="FH1334" s="111" t="str">
        <f t="shared" si="3871"/>
        <v>No Error</v>
      </c>
      <c r="FI1334" s="111" t="str">
        <f t="shared" si="3872"/>
        <v>No Error</v>
      </c>
      <c r="FJ1334" s="111" t="str">
        <f t="shared" si="3873"/>
        <v>No Error</v>
      </c>
      <c r="FK1334" s="111" t="str">
        <f t="shared" si="3874"/>
        <v>No Error</v>
      </c>
      <c r="FL1334" s="111" t="str">
        <f t="shared" si="3875"/>
        <v>No Error</v>
      </c>
      <c r="FM1334" s="111" t="str">
        <f t="shared" si="3876"/>
        <v>No Error</v>
      </c>
      <c r="FN1334" s="111" t="str">
        <f t="shared" si="3877"/>
        <v>No Error</v>
      </c>
      <c r="FO1334" s="111" t="str">
        <f t="shared" si="3878"/>
        <v>No Error</v>
      </c>
      <c r="FP1334" s="111" t="str">
        <f t="shared" si="3879"/>
        <v>No Error</v>
      </c>
      <c r="FQ1334" s="111" t="str">
        <f t="shared" si="3880"/>
        <v>No Error</v>
      </c>
      <c r="FR1334" s="111" t="str">
        <f t="shared" si="3881"/>
        <v>No Error</v>
      </c>
      <c r="FS1334" s="111" t="str">
        <f t="shared" si="3882"/>
        <v>No Error</v>
      </c>
      <c r="FT1334" s="111" t="str">
        <f t="shared" si="3883"/>
        <v>No Error</v>
      </c>
      <c r="FU1334" s="111" t="str">
        <f t="shared" si="3884"/>
        <v>No Error</v>
      </c>
      <c r="FV1334" s="111" t="str">
        <f t="shared" si="3885"/>
        <v>No Error</v>
      </c>
      <c r="FW1334" s="111" t="str">
        <f t="shared" si="3886"/>
        <v>No Error</v>
      </c>
      <c r="FX1334" s="111" t="str">
        <f t="shared" si="3887"/>
        <v>No Error</v>
      </c>
      <c r="FY1334" s="111" t="str">
        <f t="shared" si="3888"/>
        <v>No Error</v>
      </c>
      <c r="FZ1334" s="111" t="str">
        <f t="shared" si="3889"/>
        <v>No Error</v>
      </c>
      <c r="GA1334" s="111" t="str">
        <f t="shared" si="3890"/>
        <v>No Error</v>
      </c>
      <c r="GB1334" s="111" t="str">
        <f t="shared" si="3891"/>
        <v>No Error</v>
      </c>
      <c r="GC1334" s="111" t="str">
        <f t="shared" si="3892"/>
        <v>No Error</v>
      </c>
      <c r="GD1334" s="111" t="str">
        <f t="shared" si="3893"/>
        <v>No Error</v>
      </c>
      <c r="GE1334" s="111" t="str">
        <f t="shared" si="3894"/>
        <v>No Error</v>
      </c>
      <c r="GF1334" s="111" t="str">
        <f t="shared" si="3895"/>
        <v>No Error</v>
      </c>
      <c r="GG1334" s="111" t="str">
        <f t="shared" si="3896"/>
        <v>No Error</v>
      </c>
      <c r="GH1334" s="111" t="str">
        <f t="shared" si="3897"/>
        <v>No Error</v>
      </c>
      <c r="GI1334" s="111" t="str">
        <f t="shared" si="3898"/>
        <v>No Error</v>
      </c>
      <c r="GJ1334" s="111" t="str">
        <f t="shared" si="3899"/>
        <v>No Error</v>
      </c>
      <c r="GK1334" s="111" t="str">
        <f t="shared" si="3900"/>
        <v>No Error</v>
      </c>
      <c r="GL1334" s="111" t="str">
        <f t="shared" si="3901"/>
        <v>No Error</v>
      </c>
      <c r="GM1334" s="111" t="str">
        <f t="shared" si="3902"/>
        <v>No Error</v>
      </c>
      <c r="GN1334" s="111" t="str">
        <f t="shared" si="3903"/>
        <v>No Error</v>
      </c>
      <c r="GO1334" s="111" t="str">
        <f t="shared" si="3904"/>
        <v>No Error</v>
      </c>
      <c r="GP1334" s="111" t="str">
        <f t="shared" si="3905"/>
        <v>No Error</v>
      </c>
      <c r="GQ1334" s="111" t="str">
        <f t="shared" si="3906"/>
        <v>No Error</v>
      </c>
      <c r="GR1334" s="111" t="str">
        <f t="shared" si="3907"/>
        <v>No Error</v>
      </c>
      <c r="GS1334" s="111" t="str">
        <f t="shared" si="3908"/>
        <v>No Error</v>
      </c>
      <c r="GT1334" s="111" t="str">
        <f t="shared" si="3909"/>
        <v>No Error</v>
      </c>
      <c r="GU1334" s="111" t="str">
        <f t="shared" si="3910"/>
        <v>No Error</v>
      </c>
      <c r="GV1334" s="111" t="str">
        <f t="shared" si="3911"/>
        <v>No Error</v>
      </c>
      <c r="GW1334" s="111"/>
      <c r="GX1334" s="111">
        <f t="shared" si="3912"/>
        <v>0</v>
      </c>
      <c r="GY1334" s="111">
        <f t="shared" si="3913"/>
        <v>0</v>
      </c>
      <c r="GZ1334" s="111" t="str">
        <f t="shared" si="3914"/>
        <v/>
      </c>
      <c r="HA1334" s="111">
        <f t="shared" si="3915"/>
        <v>0</v>
      </c>
      <c r="HB1334" s="111">
        <f t="shared" si="4012"/>
        <v>0</v>
      </c>
      <c r="HC1334" s="111">
        <f t="shared" si="4013"/>
        <v>0</v>
      </c>
      <c r="HD1334" s="121" t="str">
        <f>IF(OR($A1334=2,$A1334=3),"",'SEA Detail'!CE1396)</f>
        <v>.</v>
      </c>
      <c r="HE1334" s="111">
        <f t="shared" si="4014"/>
        <v>0</v>
      </c>
      <c r="HF1334" s="111">
        <f t="shared" si="4015"/>
        <v>0</v>
      </c>
      <c r="HG1334" s="111">
        <f t="shared" si="4016"/>
        <v>0</v>
      </c>
      <c r="HH1334" s="111">
        <f t="shared" si="4017"/>
        <v>0</v>
      </c>
      <c r="HI1334" s="111">
        <f t="shared" si="3916"/>
        <v>0</v>
      </c>
      <c r="HJ1334" s="111">
        <f t="shared" si="3917"/>
        <v>0</v>
      </c>
      <c r="HK1334" s="111">
        <f t="shared" si="3918"/>
        <v>0</v>
      </c>
      <c r="HL1334" s="111">
        <f t="shared" si="3919"/>
        <v>0</v>
      </c>
      <c r="HM1334" s="111">
        <f t="shared" si="3920"/>
        <v>0</v>
      </c>
      <c r="HN1334" s="111">
        <f t="shared" si="3921"/>
        <v>0</v>
      </c>
      <c r="HO1334" s="111">
        <f t="shared" si="3922"/>
        <v>0</v>
      </c>
      <c r="HP1334" s="111">
        <f t="shared" si="3923"/>
        <v>0</v>
      </c>
      <c r="HQ1334" s="111">
        <f t="shared" si="3924"/>
        <v>0</v>
      </c>
      <c r="HR1334" s="111">
        <f t="shared" si="3925"/>
        <v>0</v>
      </c>
      <c r="HS1334" s="111">
        <f t="shared" si="3926"/>
        <v>0</v>
      </c>
      <c r="HT1334" s="111">
        <f t="shared" si="3927"/>
        <v>0</v>
      </c>
      <c r="HU1334" s="111">
        <f t="shared" si="3928"/>
        <v>0</v>
      </c>
      <c r="HV1334" s="111">
        <f t="shared" si="3929"/>
        <v>0</v>
      </c>
      <c r="HW1334" s="111">
        <f t="shared" si="3930"/>
        <v>0</v>
      </c>
      <c r="HX1334" s="111">
        <f t="shared" si="3931"/>
        <v>0</v>
      </c>
      <c r="HY1334" s="111">
        <f t="shared" si="3932"/>
        <v>0</v>
      </c>
      <c r="HZ1334" s="111">
        <f t="shared" si="3933"/>
        <v>0</v>
      </c>
      <c r="IA1334" s="111">
        <f t="shared" si="3934"/>
        <v>0</v>
      </c>
      <c r="IB1334" s="111">
        <f t="shared" si="3935"/>
        <v>0</v>
      </c>
      <c r="IC1334" s="111">
        <f t="shared" si="3936"/>
        <v>0</v>
      </c>
      <c r="ID1334" s="111">
        <f t="shared" si="3937"/>
        <v>0</v>
      </c>
      <c r="IE1334" s="111">
        <f t="shared" si="3938"/>
        <v>0</v>
      </c>
      <c r="IF1334" s="111">
        <f>IF(AND(OR($A1334=2,$E1334=""),NOT(ISBLANK('Base Data'!I1335))),1,IF(OR($A1334=2,$C1334="",$E1334=""),0,1))</f>
        <v>0</v>
      </c>
      <c r="IG1334" s="111"/>
      <c r="IH1334" s="111"/>
      <c r="II1334" s="111"/>
      <c r="IJ1334" s="111">
        <f>IF('Base Data'!C1335="",0,IF('Base Data'!D1335="",1,0))</f>
        <v>0</v>
      </c>
    </row>
    <row r="1335" spans="1:244" x14ac:dyDescent="0.25">
      <c r="A1335" s="116" t="str">
        <f>IF(NOT(ISBLANK('Base Data'!A1336)),'Base Data'!A1336,"")</f>
        <v/>
      </c>
      <c r="B1335" s="116" t="str">
        <f>IF(NOT(ISBLANK('Base Data'!B1336)),'Base Data'!B1336,"")</f>
        <v/>
      </c>
      <c r="C1335" s="125" t="str">
        <f>IF(NOT(ISBLANK('Base Data'!C1336)),'Base Data'!C1336,"")</f>
        <v/>
      </c>
      <c r="D1335" s="125" t="str">
        <f>IF(NOT(ISBLANK('Base Data'!D1336)),'Base Data'!D1336,"")</f>
        <v/>
      </c>
      <c r="E1335" s="116" t="str">
        <f>IF(NOT(ISBLANK('Base Data'!E1336)),'Base Data'!E1336,"")</f>
        <v/>
      </c>
      <c r="F1335" s="117" t="str">
        <f>IF(NOT(ISBLANK('Base Data'!F1336)),'Base Data'!F1336,"")</f>
        <v/>
      </c>
      <c r="G1335" s="117" t="str">
        <f>IF(NOT(ISBLANK('Base Data'!G1336)),'Base Data'!G1336,"")</f>
        <v/>
      </c>
      <c r="H1335" s="187">
        <f t="shared" si="3827"/>
        <v>0</v>
      </c>
      <c r="I1335" s="117" t="str">
        <f>IF(NOT(ISBLANK('Base Data'!H1336)),'Base Data'!H1336,"")</f>
        <v/>
      </c>
      <c r="J1335" s="187">
        <f>IF(AND(ISNUMBER(I1335),ISNUMBER(#REF!)),I1335-#REF!,IF(AND(NOT(ISNUMBER(I1335)),NOT(ISNUMBER(#REF!))),0,IF(NOT(ISNUMBER(I1335)),-#REF!,IF(NOT(ISNUMBER(#REF!)),I1335,0))))</f>
        <v>0</v>
      </c>
      <c r="K1335" s="187">
        <f t="shared" si="3828"/>
        <v>0</v>
      </c>
      <c r="L1335" s="187">
        <f t="shared" si="3939"/>
        <v>0</v>
      </c>
      <c r="M1335" s="116" t="str">
        <f>IF(NOT(ISBLANK('Base Data'!I1336)),'Base Data'!I1336,"")</f>
        <v/>
      </c>
      <c r="N1335" s="116" t="str">
        <f>IF(NOT(ISBLANK('Base Data'!J1336)),'Base Data'!J1336,"")</f>
        <v/>
      </c>
      <c r="O1335" s="117" t="str">
        <f>IF(NOT(ISBLANK('Base Data'!K1336)),'Base Data'!K1336,"")</f>
        <v/>
      </c>
      <c r="P1335" s="190">
        <f t="shared" si="3829"/>
        <v>0</v>
      </c>
      <c r="Q1335" s="116" t="str">
        <f>IF(NOT(ISBLANK('Base Data'!L1336)),'Base Data'!L1336,"")</f>
        <v/>
      </c>
      <c r="R1335" s="116" t="str">
        <f>IF(NOT(ISBLANK('Base Data'!M1336)),'Base Data'!M1336,"")</f>
        <v/>
      </c>
      <c r="S1335" s="116" t="str">
        <f>IF(NOT(ISBLANK('Base Data'!N1336)),'Base Data'!N1336,"")</f>
        <v/>
      </c>
      <c r="T1335" s="117" t="str">
        <f>IF(NOT(ISBLANK('Base Data'!O1336)),'Base Data'!O1336,"")</f>
        <v/>
      </c>
      <c r="U1335" s="116" t="str">
        <f>IF(NOT(ISBLANK('Base Data'!P1336)),'Base Data'!P1336,"")</f>
        <v/>
      </c>
      <c r="V1335" s="116" t="str">
        <f>IF(NOT(ISBLANK('Base Data'!Q1336)),'Base Data'!Q1336,"")</f>
        <v/>
      </c>
      <c r="W1335" s="116" t="str">
        <f>IF(NOT(ISBLANK('Base Data'!R1336)),'Base Data'!R1336,"")</f>
        <v/>
      </c>
      <c r="X1335" s="116" t="str">
        <f>IF(NOT(ISBLANK('Base Data'!S1336)),'Base Data'!S1336,"")</f>
        <v/>
      </c>
      <c r="Y1335" s="116" t="str">
        <f>IF(NOT(ISBLANK('Base Data'!T1336)),'Base Data'!T1336,"")</f>
        <v/>
      </c>
      <c r="Z1335" s="117" t="str">
        <f>IF(NOT(ISBLANK('Base Data'!U1336)),'Base Data'!U1336,"")</f>
        <v/>
      </c>
      <c r="AA1335" s="190">
        <f t="shared" si="3830"/>
        <v>0</v>
      </c>
      <c r="AB1335" s="116" t="str">
        <f>IF(NOT(ISBLANK('Base Data'!V1336)),'Base Data'!V1336,"")</f>
        <v/>
      </c>
      <c r="AC1335" s="117" t="str">
        <f>IF(NOT(ISBLANK('Base Data'!W1336)),'Base Data'!W1336,"")</f>
        <v/>
      </c>
      <c r="AD1335" s="190">
        <f t="shared" si="3831"/>
        <v>0</v>
      </c>
      <c r="AE1335" s="118" t="str">
        <f>IF(NOT(ISBLANK('Base Data'!X1336)),'Base Data'!X1336,"")</f>
        <v/>
      </c>
      <c r="AF1335" s="118" t="str">
        <f>IF(NOT(ISBLANK('Base Data'!Y1336)),'Base Data'!Y1336,"")</f>
        <v/>
      </c>
      <c r="AG1335" s="121" t="str">
        <f>IF(OR($A1335=2),"",'SEA Detail'!CE1397)</f>
        <v>.</v>
      </c>
      <c r="AH1335" s="115">
        <f t="shared" si="3940"/>
        <v>0</v>
      </c>
      <c r="AI1335" s="115">
        <f t="shared" si="3941"/>
        <v>0</v>
      </c>
      <c r="AJ1335" s="115">
        <f t="shared" si="3942"/>
        <v>0</v>
      </c>
      <c r="AK1335" s="115">
        <f t="shared" si="3943"/>
        <v>0</v>
      </c>
      <c r="AL1335" s="115">
        <f t="shared" si="3944"/>
        <v>0</v>
      </c>
      <c r="AM1335" s="115">
        <f t="shared" si="3945"/>
        <v>0</v>
      </c>
      <c r="AN1335" s="115">
        <f t="shared" si="3946"/>
        <v>0</v>
      </c>
      <c r="AO1335" s="115">
        <f t="shared" si="3947"/>
        <v>0</v>
      </c>
      <c r="AP1335" s="115">
        <f t="shared" si="3948"/>
        <v>0</v>
      </c>
      <c r="AQ1335" s="115">
        <f t="shared" si="3949"/>
        <v>0</v>
      </c>
      <c r="AR1335" s="115">
        <f t="shared" si="3950"/>
        <v>0</v>
      </c>
      <c r="AS1335" s="115">
        <f t="shared" si="3951"/>
        <v>0</v>
      </c>
      <c r="AT1335" s="115">
        <f t="shared" si="3952"/>
        <v>0</v>
      </c>
      <c r="AU1335" s="115">
        <f t="shared" si="3953"/>
        <v>0</v>
      </c>
      <c r="AV1335" s="115">
        <f t="shared" si="3954"/>
        <v>0</v>
      </c>
      <c r="AW1335" s="115">
        <f t="shared" si="3955"/>
        <v>0</v>
      </c>
      <c r="AX1335" s="115">
        <f t="shared" si="3956"/>
        <v>0</v>
      </c>
      <c r="AY1335" s="115">
        <f t="shared" si="3957"/>
        <v>0</v>
      </c>
      <c r="AZ1335" s="115">
        <f t="shared" si="3958"/>
        <v>0</v>
      </c>
      <c r="BA1335" s="115">
        <f t="shared" si="3959"/>
        <v>0</v>
      </c>
      <c r="BB1335" s="115">
        <f t="shared" si="3960"/>
        <v>0</v>
      </c>
      <c r="BC1335" s="115">
        <f t="shared" si="3961"/>
        <v>0</v>
      </c>
      <c r="BD1335" s="115">
        <f t="shared" si="3962"/>
        <v>0</v>
      </c>
      <c r="BE1335" s="115">
        <f t="shared" si="3963"/>
        <v>0</v>
      </c>
      <c r="BF1335" s="115">
        <f t="shared" si="3964"/>
        <v>0</v>
      </c>
      <c r="BG1335" s="115">
        <f t="shared" si="3965"/>
        <v>0</v>
      </c>
      <c r="BH1335" s="115">
        <f t="shared" si="3966"/>
        <v>0</v>
      </c>
      <c r="BI1335" s="115">
        <f t="shared" si="3967"/>
        <v>0</v>
      </c>
      <c r="BJ1335" s="115">
        <f t="shared" si="3968"/>
        <v>0</v>
      </c>
      <c r="BK1335" s="115">
        <f t="shared" si="3969"/>
        <v>0</v>
      </c>
      <c r="BL1335" s="115">
        <f t="shared" si="3970"/>
        <v>0</v>
      </c>
      <c r="BM1335" s="115">
        <f t="shared" si="3971"/>
        <v>0</v>
      </c>
      <c r="BN1335" s="115">
        <f t="shared" si="3972"/>
        <v>0</v>
      </c>
      <c r="BO1335" s="115">
        <f t="shared" si="3973"/>
        <v>0</v>
      </c>
      <c r="BP1335" s="115">
        <f t="shared" si="3974"/>
        <v>0</v>
      </c>
      <c r="BQ1335" s="115">
        <f t="shared" si="3975"/>
        <v>0</v>
      </c>
      <c r="BR1335" s="115">
        <f t="shared" si="3976"/>
        <v>0</v>
      </c>
      <c r="BS1335" s="115">
        <f t="shared" si="3977"/>
        <v>0</v>
      </c>
      <c r="BT1335" s="115">
        <f t="shared" si="3978"/>
        <v>0</v>
      </c>
      <c r="BU1335" s="115">
        <f t="shared" si="3979"/>
        <v>0</v>
      </c>
      <c r="BV1335" s="115">
        <f t="shared" si="3980"/>
        <v>0</v>
      </c>
      <c r="BW1335" s="115">
        <f t="shared" si="3981"/>
        <v>0</v>
      </c>
      <c r="BX1335" s="115">
        <f t="shared" si="3982"/>
        <v>0</v>
      </c>
      <c r="BY1335" s="115">
        <f t="shared" si="3983"/>
        <v>0</v>
      </c>
      <c r="BZ1335" s="115">
        <f t="shared" si="3984"/>
        <v>0</v>
      </c>
      <c r="CA1335" s="115">
        <f t="shared" si="3985"/>
        <v>0</v>
      </c>
      <c r="CB1335" s="115">
        <f t="shared" si="3986"/>
        <v>0</v>
      </c>
      <c r="CC1335" s="115">
        <v>0</v>
      </c>
      <c r="CD1335" s="115">
        <f>IFERROR(IF(OR($A1335=2,$A1335=3,$C1335=""),0,IF(E1335="",1,IF(ISERROR(VLOOKUP('Auto-Calculations'!E1335,LEA_ESA_Lookup,2,FALSE)),1,0))),"0*")</f>
        <v>0</v>
      </c>
      <c r="CE1335" s="115">
        <f t="shared" si="3987"/>
        <v>0</v>
      </c>
      <c r="CF1335" s="115">
        <f t="shared" si="3988"/>
        <v>0</v>
      </c>
      <c r="CG1335" s="115">
        <f t="shared" si="3989"/>
        <v>0</v>
      </c>
      <c r="CH1335" s="115">
        <f t="shared" si="3990"/>
        <v>0</v>
      </c>
      <c r="CI1335" s="115">
        <f t="shared" si="3991"/>
        <v>0</v>
      </c>
      <c r="CJ1335" s="115">
        <f t="shared" si="3992"/>
        <v>0</v>
      </c>
      <c r="CK1335" s="119">
        <f t="shared" si="3993"/>
        <v>0</v>
      </c>
      <c r="CL1335" s="115">
        <f t="shared" si="3994"/>
        <v>0</v>
      </c>
      <c r="CM1335" s="115">
        <f t="shared" si="3995"/>
        <v>0</v>
      </c>
      <c r="CN1335" s="115">
        <f t="shared" si="3996"/>
        <v>0</v>
      </c>
      <c r="CO1335" s="115">
        <f t="shared" si="3997"/>
        <v>0</v>
      </c>
      <c r="CP1335" s="115">
        <f t="shared" si="3998"/>
        <v>0</v>
      </c>
      <c r="CQ1335" s="115">
        <f>IFERROR(IF(OR($A1335=2,$A1335=3,$C1335=""),0,IF('Auto-Calculations'!Z1335="M",1,0)),"0*")</f>
        <v>0</v>
      </c>
      <c r="CR1335" s="115">
        <f>IFERROR(IF(OR($A1335=2,$A1335=3,$C1335=""),0,IF('Auto-Calculations'!AE1335="M",1,0)),"0*")</f>
        <v>0</v>
      </c>
      <c r="CS1335" s="115">
        <f>IFERROR(IF(OR($A1335=2,$A1335=3,$C1335=""),0,IF('Auto-Calculations'!V1335="M",1,0)),"0*")</f>
        <v>0</v>
      </c>
      <c r="CT1335" s="115">
        <f>IFERROR(IF(OR($A1335=2,$A1335=3,$C1335=""),0,IF('Auto-Calculations'!W1335="M",1,0)),"0*")</f>
        <v>0</v>
      </c>
      <c r="CU1335" s="115">
        <f>IFERROR(IF(OR($A1335=2,$A1335=3,$C1335=""),0,IF('Auto-Calculations'!X1335="M",1,0)),"0*")</f>
        <v>0</v>
      </c>
      <c r="CV1335" s="115">
        <f>IFERROR(IF(OR($A1335=2,$A1335=3,$C1335=""),0,IF('Auto-Calculations'!Y1335="M",1,0)),"0*")</f>
        <v>0</v>
      </c>
      <c r="CW1335" s="115">
        <f t="shared" si="3999"/>
        <v>0</v>
      </c>
      <c r="CX1335" s="115">
        <f t="shared" si="4000"/>
        <v>0</v>
      </c>
      <c r="CY1335" s="115">
        <f t="shared" si="4001"/>
        <v>0</v>
      </c>
      <c r="CZ1335" s="115">
        <f t="shared" si="4002"/>
        <v>0</v>
      </c>
      <c r="DA1335" s="115">
        <f t="shared" si="4003"/>
        <v>0</v>
      </c>
      <c r="DB1335" s="111">
        <f t="shared" si="4004"/>
        <v>0</v>
      </c>
      <c r="DC1335" s="111">
        <f t="shared" si="4005"/>
        <v>0</v>
      </c>
      <c r="DD1335" s="111">
        <f t="shared" si="4006"/>
        <v>0</v>
      </c>
      <c r="DE1335" s="115">
        <f t="shared" si="4007"/>
        <v>0</v>
      </c>
      <c r="DF1335" s="111">
        <f t="shared" si="4008"/>
        <v>0</v>
      </c>
      <c r="DG1335" s="115">
        <f t="shared" si="4009"/>
        <v>0</v>
      </c>
      <c r="DH1335" s="115">
        <f t="shared" si="4010"/>
        <v>0</v>
      </c>
      <c r="DI1335" s="115">
        <f>IFERROR(IF(OR($A1335=3,C1335="American Samoa",C1335="Federated States of Micronesia",C1335="Guam",C1335="Hawaii",C1335="Northern Marianas",C1335="Puerto Rico",C1335="Republic of Palau",C1335="Republic of the Marshall Islands",C1335="Bureau of Indian Education"),0,IF('Auto-Calculations'!Q1335="NA",1,0)),"0*")</f>
        <v>0</v>
      </c>
      <c r="DJ1335" s="111"/>
      <c r="DK1335" s="111"/>
      <c r="DL1335" s="111"/>
      <c r="DM1335" s="111"/>
      <c r="DN1335" s="111"/>
      <c r="DO1335" s="111"/>
      <c r="DP1335" s="111"/>
      <c r="DQ1335" s="111"/>
      <c r="DR1335" s="111"/>
      <c r="DS1335" s="111"/>
      <c r="DT1335" s="120" t="str">
        <f t="shared" si="4011"/>
        <v>000000000000000000000000000000000000000000000000000000000000000000000000000000</v>
      </c>
      <c r="DU1335" s="111" t="str">
        <f t="shared" si="3832"/>
        <v>No Error</v>
      </c>
      <c r="DV1335" s="111" t="str">
        <f t="shared" si="3833"/>
        <v>No Error</v>
      </c>
      <c r="DW1335" s="111" t="str">
        <f t="shared" si="3834"/>
        <v>No Error</v>
      </c>
      <c r="DX1335" s="111" t="str">
        <f t="shared" si="3835"/>
        <v>No Error</v>
      </c>
      <c r="DY1335" s="111" t="str">
        <f t="shared" si="3836"/>
        <v>No Error</v>
      </c>
      <c r="DZ1335" s="111" t="str">
        <f t="shared" si="3837"/>
        <v>No Error</v>
      </c>
      <c r="EA1335" s="111" t="str">
        <f t="shared" si="3838"/>
        <v>No Error</v>
      </c>
      <c r="EB1335" s="111" t="str">
        <f t="shared" si="3839"/>
        <v>No Error</v>
      </c>
      <c r="EC1335" s="111" t="str">
        <f t="shared" si="3840"/>
        <v>No Error</v>
      </c>
      <c r="ED1335" s="111" t="str">
        <f t="shared" si="3841"/>
        <v>No Error</v>
      </c>
      <c r="EE1335" s="111" t="str">
        <f t="shared" si="3842"/>
        <v>No Error</v>
      </c>
      <c r="EF1335" s="111" t="str">
        <f t="shared" si="3843"/>
        <v>No Error</v>
      </c>
      <c r="EG1335" s="111" t="str">
        <f t="shared" si="3844"/>
        <v>No Error</v>
      </c>
      <c r="EH1335" s="111" t="str">
        <f t="shared" si="3845"/>
        <v>No Error</v>
      </c>
      <c r="EI1335" s="111" t="str">
        <f t="shared" si="3846"/>
        <v>No Error</v>
      </c>
      <c r="EJ1335" s="111" t="str">
        <f t="shared" si="3847"/>
        <v>No Error</v>
      </c>
      <c r="EK1335" s="111" t="str">
        <f t="shared" si="3848"/>
        <v>No Error</v>
      </c>
      <c r="EL1335" s="111" t="str">
        <f t="shared" si="3849"/>
        <v>No Error</v>
      </c>
      <c r="EM1335" s="111" t="str">
        <f t="shared" si="3850"/>
        <v>No Error</v>
      </c>
      <c r="EN1335" s="111" t="str">
        <f t="shared" si="3851"/>
        <v>No Error</v>
      </c>
      <c r="EO1335" s="111" t="str">
        <f t="shared" si="3852"/>
        <v>No Error</v>
      </c>
      <c r="EP1335" s="111" t="str">
        <f t="shared" si="3853"/>
        <v>No Error</v>
      </c>
      <c r="EQ1335" s="111" t="str">
        <f t="shared" si="3854"/>
        <v>No Error</v>
      </c>
      <c r="ER1335" s="111" t="str">
        <f t="shared" si="3855"/>
        <v>No Error</v>
      </c>
      <c r="ES1335" s="111" t="str">
        <f t="shared" si="3856"/>
        <v>No Error</v>
      </c>
      <c r="ET1335" s="111" t="str">
        <f t="shared" si="3857"/>
        <v>No Error</v>
      </c>
      <c r="EU1335" s="111" t="str">
        <f t="shared" si="3858"/>
        <v>No Error</v>
      </c>
      <c r="EV1335" s="111" t="str">
        <f t="shared" si="3859"/>
        <v>No Error</v>
      </c>
      <c r="EW1335" s="111" t="str">
        <f t="shared" si="3860"/>
        <v>No Error</v>
      </c>
      <c r="EX1335" s="111" t="str">
        <f t="shared" si="3861"/>
        <v>No Error</v>
      </c>
      <c r="EY1335" s="111" t="str">
        <f t="shared" si="3862"/>
        <v>No Error</v>
      </c>
      <c r="EZ1335" s="111" t="str">
        <f t="shared" si="3863"/>
        <v>No Error</v>
      </c>
      <c r="FA1335" s="111" t="str">
        <f t="shared" si="3864"/>
        <v>No Error</v>
      </c>
      <c r="FB1335" s="111" t="str">
        <f t="shared" si="3865"/>
        <v>No Error</v>
      </c>
      <c r="FC1335" s="111" t="str">
        <f t="shared" si="3866"/>
        <v>No Error</v>
      </c>
      <c r="FD1335" s="111" t="str">
        <f t="shared" si="3867"/>
        <v>No Error</v>
      </c>
      <c r="FE1335" s="111" t="str">
        <f t="shared" si="3868"/>
        <v>No Error</v>
      </c>
      <c r="FF1335" s="111" t="str">
        <f t="shared" si="3869"/>
        <v>No Error</v>
      </c>
      <c r="FG1335" s="111" t="str">
        <f t="shared" si="3870"/>
        <v>No Error</v>
      </c>
      <c r="FH1335" s="111" t="str">
        <f t="shared" si="3871"/>
        <v>No Error</v>
      </c>
      <c r="FI1335" s="111" t="str">
        <f t="shared" si="3872"/>
        <v>No Error</v>
      </c>
      <c r="FJ1335" s="111" t="str">
        <f t="shared" si="3873"/>
        <v>No Error</v>
      </c>
      <c r="FK1335" s="111" t="str">
        <f t="shared" si="3874"/>
        <v>No Error</v>
      </c>
      <c r="FL1335" s="111" t="str">
        <f t="shared" si="3875"/>
        <v>No Error</v>
      </c>
      <c r="FM1335" s="111" t="str">
        <f t="shared" si="3876"/>
        <v>No Error</v>
      </c>
      <c r="FN1335" s="111" t="str">
        <f t="shared" si="3877"/>
        <v>No Error</v>
      </c>
      <c r="FO1335" s="111" t="str">
        <f t="shared" si="3878"/>
        <v>No Error</v>
      </c>
      <c r="FP1335" s="111" t="str">
        <f t="shared" si="3879"/>
        <v>No Error</v>
      </c>
      <c r="FQ1335" s="111" t="str">
        <f t="shared" si="3880"/>
        <v>No Error</v>
      </c>
      <c r="FR1335" s="111" t="str">
        <f t="shared" si="3881"/>
        <v>No Error</v>
      </c>
      <c r="FS1335" s="111" t="str">
        <f t="shared" si="3882"/>
        <v>No Error</v>
      </c>
      <c r="FT1335" s="111" t="str">
        <f t="shared" si="3883"/>
        <v>No Error</v>
      </c>
      <c r="FU1335" s="111" t="str">
        <f t="shared" si="3884"/>
        <v>No Error</v>
      </c>
      <c r="FV1335" s="111" t="str">
        <f t="shared" si="3885"/>
        <v>No Error</v>
      </c>
      <c r="FW1335" s="111" t="str">
        <f t="shared" si="3886"/>
        <v>No Error</v>
      </c>
      <c r="FX1335" s="111" t="str">
        <f t="shared" si="3887"/>
        <v>No Error</v>
      </c>
      <c r="FY1335" s="111" t="str">
        <f t="shared" si="3888"/>
        <v>No Error</v>
      </c>
      <c r="FZ1335" s="111" t="str">
        <f t="shared" si="3889"/>
        <v>No Error</v>
      </c>
      <c r="GA1335" s="111" t="str">
        <f t="shared" si="3890"/>
        <v>No Error</v>
      </c>
      <c r="GB1335" s="111" t="str">
        <f t="shared" si="3891"/>
        <v>No Error</v>
      </c>
      <c r="GC1335" s="111" t="str">
        <f t="shared" si="3892"/>
        <v>No Error</v>
      </c>
      <c r="GD1335" s="111" t="str">
        <f t="shared" si="3893"/>
        <v>No Error</v>
      </c>
      <c r="GE1335" s="111" t="str">
        <f t="shared" si="3894"/>
        <v>No Error</v>
      </c>
      <c r="GF1335" s="111" t="str">
        <f t="shared" si="3895"/>
        <v>No Error</v>
      </c>
      <c r="GG1335" s="111" t="str">
        <f t="shared" si="3896"/>
        <v>No Error</v>
      </c>
      <c r="GH1335" s="111" t="str">
        <f t="shared" si="3897"/>
        <v>No Error</v>
      </c>
      <c r="GI1335" s="111" t="str">
        <f t="shared" si="3898"/>
        <v>No Error</v>
      </c>
      <c r="GJ1335" s="111" t="str">
        <f t="shared" si="3899"/>
        <v>No Error</v>
      </c>
      <c r="GK1335" s="111" t="str">
        <f t="shared" si="3900"/>
        <v>No Error</v>
      </c>
      <c r="GL1335" s="111" t="str">
        <f t="shared" si="3901"/>
        <v>No Error</v>
      </c>
      <c r="GM1335" s="111" t="str">
        <f t="shared" si="3902"/>
        <v>No Error</v>
      </c>
      <c r="GN1335" s="111" t="str">
        <f t="shared" si="3903"/>
        <v>No Error</v>
      </c>
      <c r="GO1335" s="111" t="str">
        <f t="shared" si="3904"/>
        <v>No Error</v>
      </c>
      <c r="GP1335" s="111" t="str">
        <f t="shared" si="3905"/>
        <v>No Error</v>
      </c>
      <c r="GQ1335" s="111" t="str">
        <f t="shared" si="3906"/>
        <v>No Error</v>
      </c>
      <c r="GR1335" s="111" t="str">
        <f t="shared" si="3907"/>
        <v>No Error</v>
      </c>
      <c r="GS1335" s="111" t="str">
        <f t="shared" si="3908"/>
        <v>No Error</v>
      </c>
      <c r="GT1335" s="111" t="str">
        <f t="shared" si="3909"/>
        <v>No Error</v>
      </c>
      <c r="GU1335" s="111" t="str">
        <f t="shared" si="3910"/>
        <v>No Error</v>
      </c>
      <c r="GV1335" s="111" t="str">
        <f t="shared" si="3911"/>
        <v>No Error</v>
      </c>
      <c r="GW1335" s="111"/>
      <c r="GX1335" s="111">
        <f t="shared" si="3912"/>
        <v>0</v>
      </c>
      <c r="GY1335" s="111">
        <f t="shared" si="3913"/>
        <v>0</v>
      </c>
      <c r="GZ1335" s="111" t="str">
        <f t="shared" si="3914"/>
        <v/>
      </c>
      <c r="HA1335" s="111">
        <f t="shared" si="3915"/>
        <v>0</v>
      </c>
      <c r="HB1335" s="111">
        <f t="shared" si="4012"/>
        <v>0</v>
      </c>
      <c r="HC1335" s="111">
        <f t="shared" si="4013"/>
        <v>0</v>
      </c>
      <c r="HD1335" s="121" t="str">
        <f>IF(OR($A1335=2,$A1335=3),"",'SEA Detail'!CE1397)</f>
        <v>.</v>
      </c>
      <c r="HE1335" s="111">
        <f t="shared" si="4014"/>
        <v>0</v>
      </c>
      <c r="HF1335" s="111">
        <f t="shared" si="4015"/>
        <v>0</v>
      </c>
      <c r="HG1335" s="111">
        <f t="shared" si="4016"/>
        <v>0</v>
      </c>
      <c r="HH1335" s="111">
        <f t="shared" si="4017"/>
        <v>0</v>
      </c>
      <c r="HI1335" s="111">
        <f t="shared" si="3916"/>
        <v>0</v>
      </c>
      <c r="HJ1335" s="111">
        <f t="shared" si="3917"/>
        <v>0</v>
      </c>
      <c r="HK1335" s="111">
        <f t="shared" si="3918"/>
        <v>0</v>
      </c>
      <c r="HL1335" s="111">
        <f t="shared" si="3919"/>
        <v>0</v>
      </c>
      <c r="HM1335" s="111">
        <f t="shared" si="3920"/>
        <v>0</v>
      </c>
      <c r="HN1335" s="111">
        <f t="shared" si="3921"/>
        <v>0</v>
      </c>
      <c r="HO1335" s="111">
        <f t="shared" si="3922"/>
        <v>0</v>
      </c>
      <c r="HP1335" s="111">
        <f t="shared" si="3923"/>
        <v>0</v>
      </c>
      <c r="HQ1335" s="111">
        <f t="shared" si="3924"/>
        <v>0</v>
      </c>
      <c r="HR1335" s="111">
        <f t="shared" si="3925"/>
        <v>0</v>
      </c>
      <c r="HS1335" s="111">
        <f t="shared" si="3926"/>
        <v>0</v>
      </c>
      <c r="HT1335" s="111">
        <f t="shared" si="3927"/>
        <v>0</v>
      </c>
      <c r="HU1335" s="111">
        <f t="shared" si="3928"/>
        <v>0</v>
      </c>
      <c r="HV1335" s="111">
        <f t="shared" si="3929"/>
        <v>0</v>
      </c>
      <c r="HW1335" s="111">
        <f t="shared" si="3930"/>
        <v>0</v>
      </c>
      <c r="HX1335" s="111">
        <f t="shared" si="3931"/>
        <v>0</v>
      </c>
      <c r="HY1335" s="111">
        <f t="shared" si="3932"/>
        <v>0</v>
      </c>
      <c r="HZ1335" s="111">
        <f t="shared" si="3933"/>
        <v>0</v>
      </c>
      <c r="IA1335" s="111">
        <f t="shared" si="3934"/>
        <v>0</v>
      </c>
      <c r="IB1335" s="111">
        <f t="shared" si="3935"/>
        <v>0</v>
      </c>
      <c r="IC1335" s="111">
        <f t="shared" si="3936"/>
        <v>0</v>
      </c>
      <c r="ID1335" s="111">
        <f t="shared" si="3937"/>
        <v>0</v>
      </c>
      <c r="IE1335" s="111">
        <f t="shared" si="3938"/>
        <v>0</v>
      </c>
      <c r="IF1335" s="111">
        <f>IF(AND(OR($A1335=2,$E1335=""),NOT(ISBLANK('Base Data'!I1336))),1,IF(OR($A1335=2,$C1335="",$E1335=""),0,1))</f>
        <v>0</v>
      </c>
      <c r="IG1335" s="111"/>
      <c r="IH1335" s="111"/>
      <c r="II1335" s="111"/>
      <c r="IJ1335" s="111">
        <f>IF('Base Data'!C1336="",0,IF('Base Data'!D1336="",1,0))</f>
        <v>0</v>
      </c>
    </row>
    <row r="1336" spans="1:244" x14ac:dyDescent="0.25">
      <c r="A1336" s="116" t="str">
        <f>IF(NOT(ISBLANK('Base Data'!A1337)),'Base Data'!A1337,"")</f>
        <v/>
      </c>
      <c r="B1336" s="116" t="str">
        <f>IF(NOT(ISBLANK('Base Data'!B1337)),'Base Data'!B1337,"")</f>
        <v/>
      </c>
      <c r="C1336" s="125" t="str">
        <f>IF(NOT(ISBLANK('Base Data'!C1337)),'Base Data'!C1337,"")</f>
        <v/>
      </c>
      <c r="D1336" s="125" t="str">
        <f>IF(NOT(ISBLANK('Base Data'!D1337)),'Base Data'!D1337,"")</f>
        <v/>
      </c>
      <c r="E1336" s="116" t="str">
        <f>IF(NOT(ISBLANK('Base Data'!E1337)),'Base Data'!E1337,"")</f>
        <v/>
      </c>
      <c r="F1336" s="117" t="str">
        <f>IF(NOT(ISBLANK('Base Data'!F1337)),'Base Data'!F1337,"")</f>
        <v/>
      </c>
      <c r="G1336" s="117" t="str">
        <f>IF(NOT(ISBLANK('Base Data'!G1337)),'Base Data'!G1337,"")</f>
        <v/>
      </c>
      <c r="H1336" s="187">
        <f t="shared" si="3827"/>
        <v>0</v>
      </c>
      <c r="I1336" s="117" t="str">
        <f>IF(NOT(ISBLANK('Base Data'!H1337)),'Base Data'!H1337,"")</f>
        <v/>
      </c>
      <c r="J1336" s="187">
        <f>IF(AND(ISNUMBER(I1336),ISNUMBER(#REF!)),I1336-#REF!,IF(AND(NOT(ISNUMBER(I1336)),NOT(ISNUMBER(#REF!))),0,IF(NOT(ISNUMBER(I1336)),-#REF!,IF(NOT(ISNUMBER(#REF!)),I1336,0))))</f>
        <v>0</v>
      </c>
      <c r="K1336" s="187">
        <f t="shared" si="3828"/>
        <v>0</v>
      </c>
      <c r="L1336" s="187">
        <f t="shared" si="3939"/>
        <v>0</v>
      </c>
      <c r="M1336" s="116" t="str">
        <f>IF(NOT(ISBLANK('Base Data'!I1337)),'Base Data'!I1337,"")</f>
        <v/>
      </c>
      <c r="N1336" s="116" t="str">
        <f>IF(NOT(ISBLANK('Base Data'!J1337)),'Base Data'!J1337,"")</f>
        <v/>
      </c>
      <c r="O1336" s="117" t="str">
        <f>IF(NOT(ISBLANK('Base Data'!K1337)),'Base Data'!K1337,"")</f>
        <v/>
      </c>
      <c r="P1336" s="190">
        <f t="shared" si="3829"/>
        <v>0</v>
      </c>
      <c r="Q1336" s="116" t="str">
        <f>IF(NOT(ISBLANK('Base Data'!L1337)),'Base Data'!L1337,"")</f>
        <v/>
      </c>
      <c r="R1336" s="116" t="str">
        <f>IF(NOT(ISBLANK('Base Data'!M1337)),'Base Data'!M1337,"")</f>
        <v/>
      </c>
      <c r="S1336" s="116" t="str">
        <f>IF(NOT(ISBLANK('Base Data'!N1337)),'Base Data'!N1337,"")</f>
        <v/>
      </c>
      <c r="T1336" s="117" t="str">
        <f>IF(NOT(ISBLANK('Base Data'!O1337)),'Base Data'!O1337,"")</f>
        <v/>
      </c>
      <c r="U1336" s="116" t="str">
        <f>IF(NOT(ISBLANK('Base Data'!P1337)),'Base Data'!P1337,"")</f>
        <v/>
      </c>
      <c r="V1336" s="116" t="str">
        <f>IF(NOT(ISBLANK('Base Data'!Q1337)),'Base Data'!Q1337,"")</f>
        <v/>
      </c>
      <c r="W1336" s="116" t="str">
        <f>IF(NOT(ISBLANK('Base Data'!R1337)),'Base Data'!R1337,"")</f>
        <v/>
      </c>
      <c r="X1336" s="116" t="str">
        <f>IF(NOT(ISBLANK('Base Data'!S1337)),'Base Data'!S1337,"")</f>
        <v/>
      </c>
      <c r="Y1336" s="116" t="str">
        <f>IF(NOT(ISBLANK('Base Data'!T1337)),'Base Data'!T1337,"")</f>
        <v/>
      </c>
      <c r="Z1336" s="117" t="str">
        <f>IF(NOT(ISBLANK('Base Data'!U1337)),'Base Data'!U1337,"")</f>
        <v/>
      </c>
      <c r="AA1336" s="190">
        <f t="shared" si="3830"/>
        <v>0</v>
      </c>
      <c r="AB1336" s="116" t="str">
        <f>IF(NOT(ISBLANK('Base Data'!V1337)),'Base Data'!V1337,"")</f>
        <v/>
      </c>
      <c r="AC1336" s="117" t="str">
        <f>IF(NOT(ISBLANK('Base Data'!W1337)),'Base Data'!W1337,"")</f>
        <v/>
      </c>
      <c r="AD1336" s="190">
        <f t="shared" si="3831"/>
        <v>0</v>
      </c>
      <c r="AE1336" s="118" t="str">
        <f>IF(NOT(ISBLANK('Base Data'!X1337)),'Base Data'!X1337,"")</f>
        <v/>
      </c>
      <c r="AF1336" s="118" t="str">
        <f>IF(NOT(ISBLANK('Base Data'!Y1337)),'Base Data'!Y1337,"")</f>
        <v/>
      </c>
      <c r="AG1336" s="121" t="str">
        <f>IF(OR($A1336=2),"",'SEA Detail'!CE1398)</f>
        <v>.</v>
      </c>
      <c r="AH1336" s="115">
        <f t="shared" si="3940"/>
        <v>0</v>
      </c>
      <c r="AI1336" s="115">
        <f t="shared" si="3941"/>
        <v>0</v>
      </c>
      <c r="AJ1336" s="115">
        <f t="shared" si="3942"/>
        <v>0</v>
      </c>
      <c r="AK1336" s="115">
        <f t="shared" si="3943"/>
        <v>0</v>
      </c>
      <c r="AL1336" s="115">
        <f t="shared" si="3944"/>
        <v>0</v>
      </c>
      <c r="AM1336" s="115">
        <f t="shared" si="3945"/>
        <v>0</v>
      </c>
      <c r="AN1336" s="115">
        <f t="shared" si="3946"/>
        <v>0</v>
      </c>
      <c r="AO1336" s="115">
        <f t="shared" si="3947"/>
        <v>0</v>
      </c>
      <c r="AP1336" s="115">
        <f t="shared" si="3948"/>
        <v>0</v>
      </c>
      <c r="AQ1336" s="115">
        <f t="shared" si="3949"/>
        <v>0</v>
      </c>
      <c r="AR1336" s="115">
        <f t="shared" si="3950"/>
        <v>0</v>
      </c>
      <c r="AS1336" s="115">
        <f t="shared" si="3951"/>
        <v>0</v>
      </c>
      <c r="AT1336" s="115">
        <f t="shared" si="3952"/>
        <v>0</v>
      </c>
      <c r="AU1336" s="115">
        <f t="shared" si="3953"/>
        <v>0</v>
      </c>
      <c r="AV1336" s="115">
        <f t="shared" si="3954"/>
        <v>0</v>
      </c>
      <c r="AW1336" s="115">
        <f t="shared" si="3955"/>
        <v>0</v>
      </c>
      <c r="AX1336" s="115">
        <f t="shared" si="3956"/>
        <v>0</v>
      </c>
      <c r="AY1336" s="115">
        <f t="shared" si="3957"/>
        <v>0</v>
      </c>
      <c r="AZ1336" s="115">
        <f t="shared" si="3958"/>
        <v>0</v>
      </c>
      <c r="BA1336" s="115">
        <f t="shared" si="3959"/>
        <v>0</v>
      </c>
      <c r="BB1336" s="115">
        <f t="shared" si="3960"/>
        <v>0</v>
      </c>
      <c r="BC1336" s="115">
        <f t="shared" si="3961"/>
        <v>0</v>
      </c>
      <c r="BD1336" s="115">
        <f t="shared" si="3962"/>
        <v>0</v>
      </c>
      <c r="BE1336" s="115">
        <f t="shared" si="3963"/>
        <v>0</v>
      </c>
      <c r="BF1336" s="115">
        <f t="shared" si="3964"/>
        <v>0</v>
      </c>
      <c r="BG1336" s="115">
        <f t="shared" si="3965"/>
        <v>0</v>
      </c>
      <c r="BH1336" s="115">
        <f t="shared" si="3966"/>
        <v>0</v>
      </c>
      <c r="BI1336" s="115">
        <f t="shared" si="3967"/>
        <v>0</v>
      </c>
      <c r="BJ1336" s="115">
        <f t="shared" si="3968"/>
        <v>0</v>
      </c>
      <c r="BK1336" s="115">
        <f t="shared" si="3969"/>
        <v>0</v>
      </c>
      <c r="BL1336" s="115">
        <f t="shared" si="3970"/>
        <v>0</v>
      </c>
      <c r="BM1336" s="115">
        <f t="shared" si="3971"/>
        <v>0</v>
      </c>
      <c r="BN1336" s="115">
        <f t="shared" si="3972"/>
        <v>0</v>
      </c>
      <c r="BO1336" s="115">
        <f t="shared" si="3973"/>
        <v>0</v>
      </c>
      <c r="BP1336" s="115">
        <f t="shared" si="3974"/>
        <v>0</v>
      </c>
      <c r="BQ1336" s="115">
        <f t="shared" si="3975"/>
        <v>0</v>
      </c>
      <c r="BR1336" s="115">
        <f t="shared" si="3976"/>
        <v>0</v>
      </c>
      <c r="BS1336" s="115">
        <f t="shared" si="3977"/>
        <v>0</v>
      </c>
      <c r="BT1336" s="115">
        <f t="shared" si="3978"/>
        <v>0</v>
      </c>
      <c r="BU1336" s="115">
        <f t="shared" si="3979"/>
        <v>0</v>
      </c>
      <c r="BV1336" s="115">
        <f t="shared" si="3980"/>
        <v>0</v>
      </c>
      <c r="BW1336" s="115">
        <f t="shared" si="3981"/>
        <v>0</v>
      </c>
      <c r="BX1336" s="115">
        <f t="shared" si="3982"/>
        <v>0</v>
      </c>
      <c r="BY1336" s="115">
        <f t="shared" si="3983"/>
        <v>0</v>
      </c>
      <c r="BZ1336" s="115">
        <f t="shared" si="3984"/>
        <v>0</v>
      </c>
      <c r="CA1336" s="115">
        <f t="shared" si="3985"/>
        <v>0</v>
      </c>
      <c r="CB1336" s="115">
        <f t="shared" si="3986"/>
        <v>0</v>
      </c>
      <c r="CC1336" s="115">
        <v>0</v>
      </c>
      <c r="CD1336" s="115">
        <f>IFERROR(IF(OR($A1336=2,$A1336=3,$C1336=""),0,IF(E1336="",1,IF(ISERROR(VLOOKUP('Auto-Calculations'!E1336,LEA_ESA_Lookup,2,FALSE)),1,0))),"0*")</f>
        <v>0</v>
      </c>
      <c r="CE1336" s="115">
        <f t="shared" si="3987"/>
        <v>0</v>
      </c>
      <c r="CF1336" s="115">
        <f t="shared" si="3988"/>
        <v>0</v>
      </c>
      <c r="CG1336" s="115">
        <f t="shared" si="3989"/>
        <v>0</v>
      </c>
      <c r="CH1336" s="115">
        <f t="shared" si="3990"/>
        <v>0</v>
      </c>
      <c r="CI1336" s="115">
        <f t="shared" si="3991"/>
        <v>0</v>
      </c>
      <c r="CJ1336" s="115">
        <f t="shared" si="3992"/>
        <v>0</v>
      </c>
      <c r="CK1336" s="119">
        <f t="shared" si="3993"/>
        <v>0</v>
      </c>
      <c r="CL1336" s="115">
        <f t="shared" si="3994"/>
        <v>0</v>
      </c>
      <c r="CM1336" s="115">
        <f t="shared" si="3995"/>
        <v>0</v>
      </c>
      <c r="CN1336" s="115">
        <f t="shared" si="3996"/>
        <v>0</v>
      </c>
      <c r="CO1336" s="115">
        <f t="shared" si="3997"/>
        <v>0</v>
      </c>
      <c r="CP1336" s="115">
        <f t="shared" si="3998"/>
        <v>0</v>
      </c>
      <c r="CQ1336" s="115">
        <f>IFERROR(IF(OR($A1336=2,$A1336=3,$C1336=""),0,IF('Auto-Calculations'!Z1336="M",1,0)),"0*")</f>
        <v>0</v>
      </c>
      <c r="CR1336" s="115">
        <f>IFERROR(IF(OR($A1336=2,$A1336=3,$C1336=""),0,IF('Auto-Calculations'!AE1336="M",1,0)),"0*")</f>
        <v>0</v>
      </c>
      <c r="CS1336" s="115">
        <f>IFERROR(IF(OR($A1336=2,$A1336=3,$C1336=""),0,IF('Auto-Calculations'!V1336="M",1,0)),"0*")</f>
        <v>0</v>
      </c>
      <c r="CT1336" s="115">
        <f>IFERROR(IF(OR($A1336=2,$A1336=3,$C1336=""),0,IF('Auto-Calculations'!W1336="M",1,0)),"0*")</f>
        <v>0</v>
      </c>
      <c r="CU1336" s="115">
        <f>IFERROR(IF(OR($A1336=2,$A1336=3,$C1336=""),0,IF('Auto-Calculations'!X1336="M",1,0)),"0*")</f>
        <v>0</v>
      </c>
      <c r="CV1336" s="115">
        <f>IFERROR(IF(OR($A1336=2,$A1336=3,$C1336=""),0,IF('Auto-Calculations'!Y1336="M",1,0)),"0*")</f>
        <v>0</v>
      </c>
      <c r="CW1336" s="115">
        <f t="shared" si="3999"/>
        <v>0</v>
      </c>
      <c r="CX1336" s="115">
        <f t="shared" si="4000"/>
        <v>0</v>
      </c>
      <c r="CY1336" s="115">
        <f t="shared" si="4001"/>
        <v>0</v>
      </c>
      <c r="CZ1336" s="115">
        <f t="shared" si="4002"/>
        <v>0</v>
      </c>
      <c r="DA1336" s="115">
        <f t="shared" si="4003"/>
        <v>0</v>
      </c>
      <c r="DB1336" s="111">
        <f t="shared" si="4004"/>
        <v>0</v>
      </c>
      <c r="DC1336" s="111">
        <f t="shared" si="4005"/>
        <v>0</v>
      </c>
      <c r="DD1336" s="111">
        <f t="shared" si="4006"/>
        <v>0</v>
      </c>
      <c r="DE1336" s="115">
        <f t="shared" si="4007"/>
        <v>0</v>
      </c>
      <c r="DF1336" s="111">
        <f t="shared" si="4008"/>
        <v>0</v>
      </c>
      <c r="DG1336" s="115">
        <f t="shared" si="4009"/>
        <v>0</v>
      </c>
      <c r="DH1336" s="115">
        <f t="shared" si="4010"/>
        <v>0</v>
      </c>
      <c r="DI1336" s="115">
        <f>IFERROR(IF(OR($A1336=3,C1336="American Samoa",C1336="Federated States of Micronesia",C1336="Guam",C1336="Hawaii",C1336="Northern Marianas",C1336="Puerto Rico",C1336="Republic of Palau",C1336="Republic of the Marshall Islands",C1336="Bureau of Indian Education"),0,IF('Auto-Calculations'!Q1336="NA",1,0)),"0*")</f>
        <v>0</v>
      </c>
      <c r="DJ1336" s="111"/>
      <c r="DK1336" s="111"/>
      <c r="DL1336" s="111"/>
      <c r="DM1336" s="111"/>
      <c r="DN1336" s="111"/>
      <c r="DO1336" s="111"/>
      <c r="DP1336" s="111"/>
      <c r="DQ1336" s="111"/>
      <c r="DR1336" s="111"/>
      <c r="DS1336" s="111"/>
      <c r="DT1336" s="120" t="str">
        <f t="shared" si="4011"/>
        <v>000000000000000000000000000000000000000000000000000000000000000000000000000000</v>
      </c>
      <c r="DU1336" s="111" t="str">
        <f t="shared" si="3832"/>
        <v>No Error</v>
      </c>
      <c r="DV1336" s="111" t="str">
        <f t="shared" si="3833"/>
        <v>No Error</v>
      </c>
      <c r="DW1336" s="111" t="str">
        <f t="shared" si="3834"/>
        <v>No Error</v>
      </c>
      <c r="DX1336" s="111" t="str">
        <f t="shared" si="3835"/>
        <v>No Error</v>
      </c>
      <c r="DY1336" s="111" t="str">
        <f t="shared" si="3836"/>
        <v>No Error</v>
      </c>
      <c r="DZ1336" s="111" t="str">
        <f t="shared" si="3837"/>
        <v>No Error</v>
      </c>
      <c r="EA1336" s="111" t="str">
        <f t="shared" si="3838"/>
        <v>No Error</v>
      </c>
      <c r="EB1336" s="111" t="str">
        <f t="shared" si="3839"/>
        <v>No Error</v>
      </c>
      <c r="EC1336" s="111" t="str">
        <f t="shared" si="3840"/>
        <v>No Error</v>
      </c>
      <c r="ED1336" s="111" t="str">
        <f t="shared" si="3841"/>
        <v>No Error</v>
      </c>
      <c r="EE1336" s="111" t="str">
        <f t="shared" si="3842"/>
        <v>No Error</v>
      </c>
      <c r="EF1336" s="111" t="str">
        <f t="shared" si="3843"/>
        <v>No Error</v>
      </c>
      <c r="EG1336" s="111" t="str">
        <f t="shared" si="3844"/>
        <v>No Error</v>
      </c>
      <c r="EH1336" s="111" t="str">
        <f t="shared" si="3845"/>
        <v>No Error</v>
      </c>
      <c r="EI1336" s="111" t="str">
        <f t="shared" si="3846"/>
        <v>No Error</v>
      </c>
      <c r="EJ1336" s="111" t="str">
        <f t="shared" si="3847"/>
        <v>No Error</v>
      </c>
      <c r="EK1336" s="111" t="str">
        <f t="shared" si="3848"/>
        <v>No Error</v>
      </c>
      <c r="EL1336" s="111" t="str">
        <f t="shared" si="3849"/>
        <v>No Error</v>
      </c>
      <c r="EM1336" s="111" t="str">
        <f t="shared" si="3850"/>
        <v>No Error</v>
      </c>
      <c r="EN1336" s="111" t="str">
        <f t="shared" si="3851"/>
        <v>No Error</v>
      </c>
      <c r="EO1336" s="111" t="str">
        <f t="shared" si="3852"/>
        <v>No Error</v>
      </c>
      <c r="EP1336" s="111" t="str">
        <f t="shared" si="3853"/>
        <v>No Error</v>
      </c>
      <c r="EQ1336" s="111" t="str">
        <f t="shared" si="3854"/>
        <v>No Error</v>
      </c>
      <c r="ER1336" s="111" t="str">
        <f t="shared" si="3855"/>
        <v>No Error</v>
      </c>
      <c r="ES1336" s="111" t="str">
        <f t="shared" si="3856"/>
        <v>No Error</v>
      </c>
      <c r="ET1336" s="111" t="str">
        <f t="shared" si="3857"/>
        <v>No Error</v>
      </c>
      <c r="EU1336" s="111" t="str">
        <f t="shared" si="3858"/>
        <v>No Error</v>
      </c>
      <c r="EV1336" s="111" t="str">
        <f t="shared" si="3859"/>
        <v>No Error</v>
      </c>
      <c r="EW1336" s="111" t="str">
        <f t="shared" si="3860"/>
        <v>No Error</v>
      </c>
      <c r="EX1336" s="111" t="str">
        <f t="shared" si="3861"/>
        <v>No Error</v>
      </c>
      <c r="EY1336" s="111" t="str">
        <f t="shared" si="3862"/>
        <v>No Error</v>
      </c>
      <c r="EZ1336" s="111" t="str">
        <f t="shared" si="3863"/>
        <v>No Error</v>
      </c>
      <c r="FA1336" s="111" t="str">
        <f t="shared" si="3864"/>
        <v>No Error</v>
      </c>
      <c r="FB1336" s="111" t="str">
        <f t="shared" si="3865"/>
        <v>No Error</v>
      </c>
      <c r="FC1336" s="111" t="str">
        <f t="shared" si="3866"/>
        <v>No Error</v>
      </c>
      <c r="FD1336" s="111" t="str">
        <f t="shared" si="3867"/>
        <v>No Error</v>
      </c>
      <c r="FE1336" s="111" t="str">
        <f t="shared" si="3868"/>
        <v>No Error</v>
      </c>
      <c r="FF1336" s="111" t="str">
        <f t="shared" si="3869"/>
        <v>No Error</v>
      </c>
      <c r="FG1336" s="111" t="str">
        <f t="shared" si="3870"/>
        <v>No Error</v>
      </c>
      <c r="FH1336" s="111" t="str">
        <f t="shared" si="3871"/>
        <v>No Error</v>
      </c>
      <c r="FI1336" s="111" t="str">
        <f t="shared" si="3872"/>
        <v>No Error</v>
      </c>
      <c r="FJ1336" s="111" t="str">
        <f t="shared" si="3873"/>
        <v>No Error</v>
      </c>
      <c r="FK1336" s="111" t="str">
        <f t="shared" si="3874"/>
        <v>No Error</v>
      </c>
      <c r="FL1336" s="111" t="str">
        <f t="shared" si="3875"/>
        <v>No Error</v>
      </c>
      <c r="FM1336" s="111" t="str">
        <f t="shared" si="3876"/>
        <v>No Error</v>
      </c>
      <c r="FN1336" s="111" t="str">
        <f t="shared" si="3877"/>
        <v>No Error</v>
      </c>
      <c r="FO1336" s="111" t="str">
        <f t="shared" si="3878"/>
        <v>No Error</v>
      </c>
      <c r="FP1336" s="111" t="str">
        <f t="shared" si="3879"/>
        <v>No Error</v>
      </c>
      <c r="FQ1336" s="111" t="str">
        <f t="shared" si="3880"/>
        <v>No Error</v>
      </c>
      <c r="FR1336" s="111" t="str">
        <f t="shared" si="3881"/>
        <v>No Error</v>
      </c>
      <c r="FS1336" s="111" t="str">
        <f t="shared" si="3882"/>
        <v>No Error</v>
      </c>
      <c r="FT1336" s="111" t="str">
        <f t="shared" si="3883"/>
        <v>No Error</v>
      </c>
      <c r="FU1336" s="111" t="str">
        <f t="shared" si="3884"/>
        <v>No Error</v>
      </c>
      <c r="FV1336" s="111" t="str">
        <f t="shared" si="3885"/>
        <v>No Error</v>
      </c>
      <c r="FW1336" s="111" t="str">
        <f t="shared" si="3886"/>
        <v>No Error</v>
      </c>
      <c r="FX1336" s="111" t="str">
        <f t="shared" si="3887"/>
        <v>No Error</v>
      </c>
      <c r="FY1336" s="111" t="str">
        <f t="shared" si="3888"/>
        <v>No Error</v>
      </c>
      <c r="FZ1336" s="111" t="str">
        <f t="shared" si="3889"/>
        <v>No Error</v>
      </c>
      <c r="GA1336" s="111" t="str">
        <f t="shared" si="3890"/>
        <v>No Error</v>
      </c>
      <c r="GB1336" s="111" t="str">
        <f t="shared" si="3891"/>
        <v>No Error</v>
      </c>
      <c r="GC1336" s="111" t="str">
        <f t="shared" si="3892"/>
        <v>No Error</v>
      </c>
      <c r="GD1336" s="111" t="str">
        <f t="shared" si="3893"/>
        <v>No Error</v>
      </c>
      <c r="GE1336" s="111" t="str">
        <f t="shared" si="3894"/>
        <v>No Error</v>
      </c>
      <c r="GF1336" s="111" t="str">
        <f t="shared" si="3895"/>
        <v>No Error</v>
      </c>
      <c r="GG1336" s="111" t="str">
        <f t="shared" si="3896"/>
        <v>No Error</v>
      </c>
      <c r="GH1336" s="111" t="str">
        <f t="shared" si="3897"/>
        <v>No Error</v>
      </c>
      <c r="GI1336" s="111" t="str">
        <f t="shared" si="3898"/>
        <v>No Error</v>
      </c>
      <c r="GJ1336" s="111" t="str">
        <f t="shared" si="3899"/>
        <v>No Error</v>
      </c>
      <c r="GK1336" s="111" t="str">
        <f t="shared" si="3900"/>
        <v>No Error</v>
      </c>
      <c r="GL1336" s="111" t="str">
        <f t="shared" si="3901"/>
        <v>No Error</v>
      </c>
      <c r="GM1336" s="111" t="str">
        <f t="shared" si="3902"/>
        <v>No Error</v>
      </c>
      <c r="GN1336" s="111" t="str">
        <f t="shared" si="3903"/>
        <v>No Error</v>
      </c>
      <c r="GO1336" s="111" t="str">
        <f t="shared" si="3904"/>
        <v>No Error</v>
      </c>
      <c r="GP1336" s="111" t="str">
        <f t="shared" si="3905"/>
        <v>No Error</v>
      </c>
      <c r="GQ1336" s="111" t="str">
        <f t="shared" si="3906"/>
        <v>No Error</v>
      </c>
      <c r="GR1336" s="111" t="str">
        <f t="shared" si="3907"/>
        <v>No Error</v>
      </c>
      <c r="GS1336" s="111" t="str">
        <f t="shared" si="3908"/>
        <v>No Error</v>
      </c>
      <c r="GT1336" s="111" t="str">
        <f t="shared" si="3909"/>
        <v>No Error</v>
      </c>
      <c r="GU1336" s="111" t="str">
        <f t="shared" si="3910"/>
        <v>No Error</v>
      </c>
      <c r="GV1336" s="111" t="str">
        <f t="shared" si="3911"/>
        <v>No Error</v>
      </c>
      <c r="GW1336" s="111"/>
      <c r="GX1336" s="111">
        <f t="shared" si="3912"/>
        <v>0</v>
      </c>
      <c r="GY1336" s="111">
        <f t="shared" si="3913"/>
        <v>0</v>
      </c>
      <c r="GZ1336" s="111" t="str">
        <f t="shared" si="3914"/>
        <v/>
      </c>
      <c r="HA1336" s="111">
        <f t="shared" si="3915"/>
        <v>0</v>
      </c>
      <c r="HB1336" s="111">
        <f t="shared" si="4012"/>
        <v>0</v>
      </c>
      <c r="HC1336" s="111">
        <f t="shared" si="4013"/>
        <v>0</v>
      </c>
      <c r="HD1336" s="121" t="str">
        <f>IF(OR($A1336=2,$A1336=3),"",'SEA Detail'!CE1398)</f>
        <v>.</v>
      </c>
      <c r="HE1336" s="111">
        <f t="shared" si="4014"/>
        <v>0</v>
      </c>
      <c r="HF1336" s="111">
        <f t="shared" si="4015"/>
        <v>0</v>
      </c>
      <c r="HG1336" s="111">
        <f t="shared" si="4016"/>
        <v>0</v>
      </c>
      <c r="HH1336" s="111">
        <f t="shared" si="4017"/>
        <v>0</v>
      </c>
      <c r="HI1336" s="111">
        <f t="shared" si="3916"/>
        <v>0</v>
      </c>
      <c r="HJ1336" s="111">
        <f t="shared" si="3917"/>
        <v>0</v>
      </c>
      <c r="HK1336" s="111">
        <f t="shared" si="3918"/>
        <v>0</v>
      </c>
      <c r="HL1336" s="111">
        <f t="shared" si="3919"/>
        <v>0</v>
      </c>
      <c r="HM1336" s="111">
        <f t="shared" si="3920"/>
        <v>0</v>
      </c>
      <c r="HN1336" s="111">
        <f t="shared" si="3921"/>
        <v>0</v>
      </c>
      <c r="HO1336" s="111">
        <f t="shared" si="3922"/>
        <v>0</v>
      </c>
      <c r="HP1336" s="111">
        <f t="shared" si="3923"/>
        <v>0</v>
      </c>
      <c r="HQ1336" s="111">
        <f t="shared" si="3924"/>
        <v>0</v>
      </c>
      <c r="HR1336" s="111">
        <f t="shared" si="3925"/>
        <v>0</v>
      </c>
      <c r="HS1336" s="111">
        <f t="shared" si="3926"/>
        <v>0</v>
      </c>
      <c r="HT1336" s="111">
        <f t="shared" si="3927"/>
        <v>0</v>
      </c>
      <c r="HU1336" s="111">
        <f t="shared" si="3928"/>
        <v>0</v>
      </c>
      <c r="HV1336" s="111">
        <f t="shared" si="3929"/>
        <v>0</v>
      </c>
      <c r="HW1336" s="111">
        <f t="shared" si="3930"/>
        <v>0</v>
      </c>
      <c r="HX1336" s="111">
        <f t="shared" si="3931"/>
        <v>0</v>
      </c>
      <c r="HY1336" s="111">
        <f t="shared" si="3932"/>
        <v>0</v>
      </c>
      <c r="HZ1336" s="111">
        <f t="shared" si="3933"/>
        <v>0</v>
      </c>
      <c r="IA1336" s="111">
        <f t="shared" si="3934"/>
        <v>0</v>
      </c>
      <c r="IB1336" s="111">
        <f t="shared" si="3935"/>
        <v>0</v>
      </c>
      <c r="IC1336" s="111">
        <f t="shared" si="3936"/>
        <v>0</v>
      </c>
      <c r="ID1336" s="111">
        <f t="shared" si="3937"/>
        <v>0</v>
      </c>
      <c r="IE1336" s="111">
        <f t="shared" si="3938"/>
        <v>0</v>
      </c>
      <c r="IF1336" s="111">
        <f>IF(AND(OR($A1336=2,$E1336=""),NOT(ISBLANK('Base Data'!I1337))),1,IF(OR($A1336=2,$C1336="",$E1336=""),0,1))</f>
        <v>0</v>
      </c>
      <c r="IG1336" s="111"/>
      <c r="IH1336" s="111"/>
      <c r="II1336" s="111"/>
      <c r="IJ1336" s="111">
        <f>IF('Base Data'!C1337="",0,IF('Base Data'!D1337="",1,0))</f>
        <v>0</v>
      </c>
    </row>
    <row r="1337" spans="1:244" x14ac:dyDescent="0.25">
      <c r="A1337" s="116" t="str">
        <f>IF(NOT(ISBLANK('Base Data'!A1338)),'Base Data'!A1338,"")</f>
        <v/>
      </c>
      <c r="B1337" s="116" t="str">
        <f>IF(NOT(ISBLANK('Base Data'!B1338)),'Base Data'!B1338,"")</f>
        <v/>
      </c>
      <c r="C1337" s="125" t="str">
        <f>IF(NOT(ISBLANK('Base Data'!C1338)),'Base Data'!C1338,"")</f>
        <v/>
      </c>
      <c r="D1337" s="125" t="str">
        <f>IF(NOT(ISBLANK('Base Data'!D1338)),'Base Data'!D1338,"")</f>
        <v/>
      </c>
      <c r="E1337" s="116" t="str">
        <f>IF(NOT(ISBLANK('Base Data'!E1338)),'Base Data'!E1338,"")</f>
        <v/>
      </c>
      <c r="F1337" s="117" t="str">
        <f>IF(NOT(ISBLANK('Base Data'!F1338)),'Base Data'!F1338,"")</f>
        <v/>
      </c>
      <c r="G1337" s="117" t="str">
        <f>IF(NOT(ISBLANK('Base Data'!G1338)),'Base Data'!G1338,"")</f>
        <v/>
      </c>
      <c r="H1337" s="187">
        <f t="shared" si="3827"/>
        <v>0</v>
      </c>
      <c r="I1337" s="117" t="str">
        <f>IF(NOT(ISBLANK('Base Data'!H1338)),'Base Data'!H1338,"")</f>
        <v/>
      </c>
      <c r="J1337" s="187">
        <f>IF(AND(ISNUMBER(I1337),ISNUMBER(#REF!)),I1337-#REF!,IF(AND(NOT(ISNUMBER(I1337)),NOT(ISNUMBER(#REF!))),0,IF(NOT(ISNUMBER(I1337)),-#REF!,IF(NOT(ISNUMBER(#REF!)),I1337,0))))</f>
        <v>0</v>
      </c>
      <c r="K1337" s="187">
        <f t="shared" si="3828"/>
        <v>0</v>
      </c>
      <c r="L1337" s="187">
        <f t="shared" si="3939"/>
        <v>0</v>
      </c>
      <c r="M1337" s="116" t="str">
        <f>IF(NOT(ISBLANK('Base Data'!I1338)),'Base Data'!I1338,"")</f>
        <v/>
      </c>
      <c r="N1337" s="116" t="str">
        <f>IF(NOT(ISBLANK('Base Data'!J1338)),'Base Data'!J1338,"")</f>
        <v/>
      </c>
      <c r="O1337" s="117" t="str">
        <f>IF(NOT(ISBLANK('Base Data'!K1338)),'Base Data'!K1338,"")</f>
        <v/>
      </c>
      <c r="P1337" s="190">
        <f t="shared" si="3829"/>
        <v>0</v>
      </c>
      <c r="Q1337" s="116" t="str">
        <f>IF(NOT(ISBLANK('Base Data'!L1338)),'Base Data'!L1338,"")</f>
        <v/>
      </c>
      <c r="R1337" s="116" t="str">
        <f>IF(NOT(ISBLANK('Base Data'!M1338)),'Base Data'!M1338,"")</f>
        <v/>
      </c>
      <c r="S1337" s="116" t="str">
        <f>IF(NOT(ISBLANK('Base Data'!N1338)),'Base Data'!N1338,"")</f>
        <v/>
      </c>
      <c r="T1337" s="117" t="str">
        <f>IF(NOT(ISBLANK('Base Data'!O1338)),'Base Data'!O1338,"")</f>
        <v/>
      </c>
      <c r="U1337" s="116" t="str">
        <f>IF(NOT(ISBLANK('Base Data'!P1338)),'Base Data'!P1338,"")</f>
        <v/>
      </c>
      <c r="V1337" s="116" t="str">
        <f>IF(NOT(ISBLANK('Base Data'!Q1338)),'Base Data'!Q1338,"")</f>
        <v/>
      </c>
      <c r="W1337" s="116" t="str">
        <f>IF(NOT(ISBLANK('Base Data'!R1338)),'Base Data'!R1338,"")</f>
        <v/>
      </c>
      <c r="X1337" s="116" t="str">
        <f>IF(NOT(ISBLANK('Base Data'!S1338)),'Base Data'!S1338,"")</f>
        <v/>
      </c>
      <c r="Y1337" s="116" t="str">
        <f>IF(NOT(ISBLANK('Base Data'!T1338)),'Base Data'!T1338,"")</f>
        <v/>
      </c>
      <c r="Z1337" s="117" t="str">
        <f>IF(NOT(ISBLANK('Base Data'!U1338)),'Base Data'!U1338,"")</f>
        <v/>
      </c>
      <c r="AA1337" s="190">
        <f t="shared" si="3830"/>
        <v>0</v>
      </c>
      <c r="AB1337" s="116" t="str">
        <f>IF(NOT(ISBLANK('Base Data'!V1338)),'Base Data'!V1338,"")</f>
        <v/>
      </c>
      <c r="AC1337" s="117" t="str">
        <f>IF(NOT(ISBLANK('Base Data'!W1338)),'Base Data'!W1338,"")</f>
        <v/>
      </c>
      <c r="AD1337" s="190">
        <f t="shared" si="3831"/>
        <v>0</v>
      </c>
      <c r="AE1337" s="118" t="str">
        <f>IF(NOT(ISBLANK('Base Data'!X1338)),'Base Data'!X1338,"")</f>
        <v/>
      </c>
      <c r="AF1337" s="118" t="str">
        <f>IF(NOT(ISBLANK('Base Data'!Y1338)),'Base Data'!Y1338,"")</f>
        <v/>
      </c>
      <c r="AG1337" s="121" t="str">
        <f>IF(OR($A1337=2),"",'SEA Detail'!CE1399)</f>
        <v>.</v>
      </c>
      <c r="AH1337" s="115">
        <f t="shared" si="3940"/>
        <v>0</v>
      </c>
      <c r="AI1337" s="115">
        <f t="shared" si="3941"/>
        <v>0</v>
      </c>
      <c r="AJ1337" s="115">
        <f t="shared" si="3942"/>
        <v>0</v>
      </c>
      <c r="AK1337" s="115">
        <f t="shared" si="3943"/>
        <v>0</v>
      </c>
      <c r="AL1337" s="115">
        <f t="shared" si="3944"/>
        <v>0</v>
      </c>
      <c r="AM1337" s="115">
        <f t="shared" si="3945"/>
        <v>0</v>
      </c>
      <c r="AN1337" s="115">
        <f t="shared" si="3946"/>
        <v>0</v>
      </c>
      <c r="AO1337" s="115">
        <f t="shared" si="3947"/>
        <v>0</v>
      </c>
      <c r="AP1337" s="115">
        <f t="shared" si="3948"/>
        <v>0</v>
      </c>
      <c r="AQ1337" s="115">
        <f t="shared" si="3949"/>
        <v>0</v>
      </c>
      <c r="AR1337" s="115">
        <f t="shared" si="3950"/>
        <v>0</v>
      </c>
      <c r="AS1337" s="115">
        <f t="shared" si="3951"/>
        <v>0</v>
      </c>
      <c r="AT1337" s="115">
        <f t="shared" si="3952"/>
        <v>0</v>
      </c>
      <c r="AU1337" s="115">
        <f t="shared" si="3953"/>
        <v>0</v>
      </c>
      <c r="AV1337" s="115">
        <f t="shared" si="3954"/>
        <v>0</v>
      </c>
      <c r="AW1337" s="115">
        <f t="shared" si="3955"/>
        <v>0</v>
      </c>
      <c r="AX1337" s="115">
        <f t="shared" si="3956"/>
        <v>0</v>
      </c>
      <c r="AY1337" s="115">
        <f t="shared" si="3957"/>
        <v>0</v>
      </c>
      <c r="AZ1337" s="115">
        <f t="shared" si="3958"/>
        <v>0</v>
      </c>
      <c r="BA1337" s="115">
        <f t="shared" si="3959"/>
        <v>0</v>
      </c>
      <c r="BB1337" s="115">
        <f t="shared" si="3960"/>
        <v>0</v>
      </c>
      <c r="BC1337" s="115">
        <f t="shared" si="3961"/>
        <v>0</v>
      </c>
      <c r="BD1337" s="115">
        <f t="shared" si="3962"/>
        <v>0</v>
      </c>
      <c r="BE1337" s="115">
        <f t="shared" si="3963"/>
        <v>0</v>
      </c>
      <c r="BF1337" s="115">
        <f t="shared" si="3964"/>
        <v>0</v>
      </c>
      <c r="BG1337" s="115">
        <f t="shared" si="3965"/>
        <v>0</v>
      </c>
      <c r="BH1337" s="115">
        <f t="shared" si="3966"/>
        <v>0</v>
      </c>
      <c r="BI1337" s="115">
        <f t="shared" si="3967"/>
        <v>0</v>
      </c>
      <c r="BJ1337" s="115">
        <f t="shared" si="3968"/>
        <v>0</v>
      </c>
      <c r="BK1337" s="115">
        <f t="shared" si="3969"/>
        <v>0</v>
      </c>
      <c r="BL1337" s="115">
        <f t="shared" si="3970"/>
        <v>0</v>
      </c>
      <c r="BM1337" s="115">
        <f t="shared" si="3971"/>
        <v>0</v>
      </c>
      <c r="BN1337" s="115">
        <f t="shared" si="3972"/>
        <v>0</v>
      </c>
      <c r="BO1337" s="115">
        <f t="shared" si="3973"/>
        <v>0</v>
      </c>
      <c r="BP1337" s="115">
        <f t="shared" si="3974"/>
        <v>0</v>
      </c>
      <c r="BQ1337" s="115">
        <f t="shared" si="3975"/>
        <v>0</v>
      </c>
      <c r="BR1337" s="115">
        <f t="shared" si="3976"/>
        <v>0</v>
      </c>
      <c r="BS1337" s="115">
        <f t="shared" si="3977"/>
        <v>0</v>
      </c>
      <c r="BT1337" s="115">
        <f t="shared" si="3978"/>
        <v>0</v>
      </c>
      <c r="BU1337" s="115">
        <f t="shared" si="3979"/>
        <v>0</v>
      </c>
      <c r="BV1337" s="115">
        <f t="shared" si="3980"/>
        <v>0</v>
      </c>
      <c r="BW1337" s="115">
        <f t="shared" si="3981"/>
        <v>0</v>
      </c>
      <c r="BX1337" s="115">
        <f t="shared" si="3982"/>
        <v>0</v>
      </c>
      <c r="BY1337" s="115">
        <f t="shared" si="3983"/>
        <v>0</v>
      </c>
      <c r="BZ1337" s="115">
        <f t="shared" si="3984"/>
        <v>0</v>
      </c>
      <c r="CA1337" s="115">
        <f t="shared" si="3985"/>
        <v>0</v>
      </c>
      <c r="CB1337" s="115">
        <f t="shared" si="3986"/>
        <v>0</v>
      </c>
      <c r="CC1337" s="115">
        <v>0</v>
      </c>
      <c r="CD1337" s="115">
        <f>IFERROR(IF(OR($A1337=2,$A1337=3,$C1337=""),0,IF(E1337="",1,IF(ISERROR(VLOOKUP('Auto-Calculations'!E1337,LEA_ESA_Lookup,2,FALSE)),1,0))),"0*")</f>
        <v>0</v>
      </c>
      <c r="CE1337" s="115">
        <f t="shared" si="3987"/>
        <v>0</v>
      </c>
      <c r="CF1337" s="115">
        <f t="shared" si="3988"/>
        <v>0</v>
      </c>
      <c r="CG1337" s="115">
        <f t="shared" si="3989"/>
        <v>0</v>
      </c>
      <c r="CH1337" s="115">
        <f t="shared" si="3990"/>
        <v>0</v>
      </c>
      <c r="CI1337" s="115">
        <f t="shared" si="3991"/>
        <v>0</v>
      </c>
      <c r="CJ1337" s="115">
        <f t="shared" si="3992"/>
        <v>0</v>
      </c>
      <c r="CK1337" s="119">
        <f t="shared" si="3993"/>
        <v>0</v>
      </c>
      <c r="CL1337" s="115">
        <f t="shared" si="3994"/>
        <v>0</v>
      </c>
      <c r="CM1337" s="115">
        <f t="shared" si="3995"/>
        <v>0</v>
      </c>
      <c r="CN1337" s="115">
        <f t="shared" si="3996"/>
        <v>0</v>
      </c>
      <c r="CO1337" s="115">
        <f t="shared" si="3997"/>
        <v>0</v>
      </c>
      <c r="CP1337" s="115">
        <f t="shared" si="3998"/>
        <v>0</v>
      </c>
      <c r="CQ1337" s="115">
        <f>IFERROR(IF(OR($A1337=2,$A1337=3,$C1337=""),0,IF('Auto-Calculations'!Z1337="M",1,0)),"0*")</f>
        <v>0</v>
      </c>
      <c r="CR1337" s="115">
        <f>IFERROR(IF(OR($A1337=2,$A1337=3,$C1337=""),0,IF('Auto-Calculations'!AE1337="M",1,0)),"0*")</f>
        <v>0</v>
      </c>
      <c r="CS1337" s="115">
        <f>IFERROR(IF(OR($A1337=2,$A1337=3,$C1337=""),0,IF('Auto-Calculations'!V1337="M",1,0)),"0*")</f>
        <v>0</v>
      </c>
      <c r="CT1337" s="115">
        <f>IFERROR(IF(OR($A1337=2,$A1337=3,$C1337=""),0,IF('Auto-Calculations'!W1337="M",1,0)),"0*")</f>
        <v>0</v>
      </c>
      <c r="CU1337" s="115">
        <f>IFERROR(IF(OR($A1337=2,$A1337=3,$C1337=""),0,IF('Auto-Calculations'!X1337="M",1,0)),"0*")</f>
        <v>0</v>
      </c>
      <c r="CV1337" s="115">
        <f>IFERROR(IF(OR($A1337=2,$A1337=3,$C1337=""),0,IF('Auto-Calculations'!Y1337="M",1,0)),"0*")</f>
        <v>0</v>
      </c>
      <c r="CW1337" s="115">
        <f t="shared" si="3999"/>
        <v>0</v>
      </c>
      <c r="CX1337" s="115">
        <f t="shared" si="4000"/>
        <v>0</v>
      </c>
      <c r="CY1337" s="115">
        <f t="shared" si="4001"/>
        <v>0</v>
      </c>
      <c r="CZ1337" s="115">
        <f t="shared" si="4002"/>
        <v>0</v>
      </c>
      <c r="DA1337" s="115">
        <f t="shared" si="4003"/>
        <v>0</v>
      </c>
      <c r="DB1337" s="111">
        <f t="shared" si="4004"/>
        <v>0</v>
      </c>
      <c r="DC1337" s="111">
        <f t="shared" si="4005"/>
        <v>0</v>
      </c>
      <c r="DD1337" s="111">
        <f t="shared" si="4006"/>
        <v>0</v>
      </c>
      <c r="DE1337" s="115">
        <f t="shared" si="4007"/>
        <v>0</v>
      </c>
      <c r="DF1337" s="111">
        <f t="shared" si="4008"/>
        <v>0</v>
      </c>
      <c r="DG1337" s="115">
        <f t="shared" si="4009"/>
        <v>0</v>
      </c>
      <c r="DH1337" s="115">
        <f t="shared" si="4010"/>
        <v>0</v>
      </c>
      <c r="DI1337" s="115">
        <f>IFERROR(IF(OR($A1337=3,C1337="American Samoa",C1337="Federated States of Micronesia",C1337="Guam",C1337="Hawaii",C1337="Northern Marianas",C1337="Puerto Rico",C1337="Republic of Palau",C1337="Republic of the Marshall Islands",C1337="Bureau of Indian Education"),0,IF('Auto-Calculations'!Q1337="NA",1,0)),"0*")</f>
        <v>0</v>
      </c>
      <c r="DJ1337" s="111"/>
      <c r="DK1337" s="111"/>
      <c r="DL1337" s="111"/>
      <c r="DM1337" s="111"/>
      <c r="DN1337" s="111"/>
      <c r="DO1337" s="111"/>
      <c r="DP1337" s="111"/>
      <c r="DQ1337" s="111"/>
      <c r="DR1337" s="111"/>
      <c r="DS1337" s="111"/>
      <c r="DT1337" s="120" t="str">
        <f t="shared" si="4011"/>
        <v>000000000000000000000000000000000000000000000000000000000000000000000000000000</v>
      </c>
      <c r="DU1337" s="111" t="str">
        <f t="shared" si="3832"/>
        <v>No Error</v>
      </c>
      <c r="DV1337" s="111" t="str">
        <f t="shared" si="3833"/>
        <v>No Error</v>
      </c>
      <c r="DW1337" s="111" t="str">
        <f t="shared" si="3834"/>
        <v>No Error</v>
      </c>
      <c r="DX1337" s="111" t="str">
        <f t="shared" si="3835"/>
        <v>No Error</v>
      </c>
      <c r="DY1337" s="111" t="str">
        <f t="shared" si="3836"/>
        <v>No Error</v>
      </c>
      <c r="DZ1337" s="111" t="str">
        <f t="shared" si="3837"/>
        <v>No Error</v>
      </c>
      <c r="EA1337" s="111" t="str">
        <f t="shared" si="3838"/>
        <v>No Error</v>
      </c>
      <c r="EB1337" s="111" t="str">
        <f t="shared" si="3839"/>
        <v>No Error</v>
      </c>
      <c r="EC1337" s="111" t="str">
        <f t="shared" si="3840"/>
        <v>No Error</v>
      </c>
      <c r="ED1337" s="111" t="str">
        <f t="shared" si="3841"/>
        <v>No Error</v>
      </c>
      <c r="EE1337" s="111" t="str">
        <f t="shared" si="3842"/>
        <v>No Error</v>
      </c>
      <c r="EF1337" s="111" t="str">
        <f t="shared" si="3843"/>
        <v>No Error</v>
      </c>
      <c r="EG1337" s="111" t="str">
        <f t="shared" si="3844"/>
        <v>No Error</v>
      </c>
      <c r="EH1337" s="111" t="str">
        <f t="shared" si="3845"/>
        <v>No Error</v>
      </c>
      <c r="EI1337" s="111" t="str">
        <f t="shared" si="3846"/>
        <v>No Error</v>
      </c>
      <c r="EJ1337" s="111" t="str">
        <f t="shared" si="3847"/>
        <v>No Error</v>
      </c>
      <c r="EK1337" s="111" t="str">
        <f t="shared" si="3848"/>
        <v>No Error</v>
      </c>
      <c r="EL1337" s="111" t="str">
        <f t="shared" si="3849"/>
        <v>No Error</v>
      </c>
      <c r="EM1337" s="111" t="str">
        <f t="shared" si="3850"/>
        <v>No Error</v>
      </c>
      <c r="EN1337" s="111" t="str">
        <f t="shared" si="3851"/>
        <v>No Error</v>
      </c>
      <c r="EO1337" s="111" t="str">
        <f t="shared" si="3852"/>
        <v>No Error</v>
      </c>
      <c r="EP1337" s="111" t="str">
        <f t="shared" si="3853"/>
        <v>No Error</v>
      </c>
      <c r="EQ1337" s="111" t="str">
        <f t="shared" si="3854"/>
        <v>No Error</v>
      </c>
      <c r="ER1337" s="111" t="str">
        <f t="shared" si="3855"/>
        <v>No Error</v>
      </c>
      <c r="ES1337" s="111" t="str">
        <f t="shared" si="3856"/>
        <v>No Error</v>
      </c>
      <c r="ET1337" s="111" t="str">
        <f t="shared" si="3857"/>
        <v>No Error</v>
      </c>
      <c r="EU1337" s="111" t="str">
        <f t="shared" si="3858"/>
        <v>No Error</v>
      </c>
      <c r="EV1337" s="111" t="str">
        <f t="shared" si="3859"/>
        <v>No Error</v>
      </c>
      <c r="EW1337" s="111" t="str">
        <f t="shared" si="3860"/>
        <v>No Error</v>
      </c>
      <c r="EX1337" s="111" t="str">
        <f t="shared" si="3861"/>
        <v>No Error</v>
      </c>
      <c r="EY1337" s="111" t="str">
        <f t="shared" si="3862"/>
        <v>No Error</v>
      </c>
      <c r="EZ1337" s="111" t="str">
        <f t="shared" si="3863"/>
        <v>No Error</v>
      </c>
      <c r="FA1337" s="111" t="str">
        <f t="shared" si="3864"/>
        <v>No Error</v>
      </c>
      <c r="FB1337" s="111" t="str">
        <f t="shared" si="3865"/>
        <v>No Error</v>
      </c>
      <c r="FC1337" s="111" t="str">
        <f t="shared" si="3866"/>
        <v>No Error</v>
      </c>
      <c r="FD1337" s="111" t="str">
        <f t="shared" si="3867"/>
        <v>No Error</v>
      </c>
      <c r="FE1337" s="111" t="str">
        <f t="shared" si="3868"/>
        <v>No Error</v>
      </c>
      <c r="FF1337" s="111" t="str">
        <f t="shared" si="3869"/>
        <v>No Error</v>
      </c>
      <c r="FG1337" s="111" t="str">
        <f t="shared" si="3870"/>
        <v>No Error</v>
      </c>
      <c r="FH1337" s="111" t="str">
        <f t="shared" si="3871"/>
        <v>No Error</v>
      </c>
      <c r="FI1337" s="111" t="str">
        <f t="shared" si="3872"/>
        <v>No Error</v>
      </c>
      <c r="FJ1337" s="111" t="str">
        <f t="shared" si="3873"/>
        <v>No Error</v>
      </c>
      <c r="FK1337" s="111" t="str">
        <f t="shared" si="3874"/>
        <v>No Error</v>
      </c>
      <c r="FL1337" s="111" t="str">
        <f t="shared" si="3875"/>
        <v>No Error</v>
      </c>
      <c r="FM1337" s="111" t="str">
        <f t="shared" si="3876"/>
        <v>No Error</v>
      </c>
      <c r="FN1337" s="111" t="str">
        <f t="shared" si="3877"/>
        <v>No Error</v>
      </c>
      <c r="FO1337" s="111" t="str">
        <f t="shared" si="3878"/>
        <v>No Error</v>
      </c>
      <c r="FP1337" s="111" t="str">
        <f t="shared" si="3879"/>
        <v>No Error</v>
      </c>
      <c r="FQ1337" s="111" t="str">
        <f t="shared" si="3880"/>
        <v>No Error</v>
      </c>
      <c r="FR1337" s="111" t="str">
        <f t="shared" si="3881"/>
        <v>No Error</v>
      </c>
      <c r="FS1337" s="111" t="str">
        <f t="shared" si="3882"/>
        <v>No Error</v>
      </c>
      <c r="FT1337" s="111" t="str">
        <f t="shared" si="3883"/>
        <v>No Error</v>
      </c>
      <c r="FU1337" s="111" t="str">
        <f t="shared" si="3884"/>
        <v>No Error</v>
      </c>
      <c r="FV1337" s="111" t="str">
        <f t="shared" si="3885"/>
        <v>No Error</v>
      </c>
      <c r="FW1337" s="111" t="str">
        <f t="shared" si="3886"/>
        <v>No Error</v>
      </c>
      <c r="FX1337" s="111" t="str">
        <f t="shared" si="3887"/>
        <v>No Error</v>
      </c>
      <c r="FY1337" s="111" t="str">
        <f t="shared" si="3888"/>
        <v>No Error</v>
      </c>
      <c r="FZ1337" s="111" t="str">
        <f t="shared" si="3889"/>
        <v>No Error</v>
      </c>
      <c r="GA1337" s="111" t="str">
        <f t="shared" si="3890"/>
        <v>No Error</v>
      </c>
      <c r="GB1337" s="111" t="str">
        <f t="shared" si="3891"/>
        <v>No Error</v>
      </c>
      <c r="GC1337" s="111" t="str">
        <f t="shared" si="3892"/>
        <v>No Error</v>
      </c>
      <c r="GD1337" s="111" t="str">
        <f t="shared" si="3893"/>
        <v>No Error</v>
      </c>
      <c r="GE1337" s="111" t="str">
        <f t="shared" si="3894"/>
        <v>No Error</v>
      </c>
      <c r="GF1337" s="111" t="str">
        <f t="shared" si="3895"/>
        <v>No Error</v>
      </c>
      <c r="GG1337" s="111" t="str">
        <f t="shared" si="3896"/>
        <v>No Error</v>
      </c>
      <c r="GH1337" s="111" t="str">
        <f t="shared" si="3897"/>
        <v>No Error</v>
      </c>
      <c r="GI1337" s="111" t="str">
        <f t="shared" si="3898"/>
        <v>No Error</v>
      </c>
      <c r="GJ1337" s="111" t="str">
        <f t="shared" si="3899"/>
        <v>No Error</v>
      </c>
      <c r="GK1337" s="111" t="str">
        <f t="shared" si="3900"/>
        <v>No Error</v>
      </c>
      <c r="GL1337" s="111" t="str">
        <f t="shared" si="3901"/>
        <v>No Error</v>
      </c>
      <c r="GM1337" s="111" t="str">
        <f t="shared" si="3902"/>
        <v>No Error</v>
      </c>
      <c r="GN1337" s="111" t="str">
        <f t="shared" si="3903"/>
        <v>No Error</v>
      </c>
      <c r="GO1337" s="111" t="str">
        <f t="shared" si="3904"/>
        <v>No Error</v>
      </c>
      <c r="GP1337" s="111" t="str">
        <f t="shared" si="3905"/>
        <v>No Error</v>
      </c>
      <c r="GQ1337" s="111" t="str">
        <f t="shared" si="3906"/>
        <v>No Error</v>
      </c>
      <c r="GR1337" s="111" t="str">
        <f t="shared" si="3907"/>
        <v>No Error</v>
      </c>
      <c r="GS1337" s="111" t="str">
        <f t="shared" si="3908"/>
        <v>No Error</v>
      </c>
      <c r="GT1337" s="111" t="str">
        <f t="shared" si="3909"/>
        <v>No Error</v>
      </c>
      <c r="GU1337" s="111" t="str">
        <f t="shared" si="3910"/>
        <v>No Error</v>
      </c>
      <c r="GV1337" s="111" t="str">
        <f t="shared" si="3911"/>
        <v>No Error</v>
      </c>
      <c r="GW1337" s="111"/>
      <c r="GX1337" s="111">
        <f t="shared" si="3912"/>
        <v>0</v>
      </c>
      <c r="GY1337" s="111">
        <f t="shared" si="3913"/>
        <v>0</v>
      </c>
      <c r="GZ1337" s="111" t="str">
        <f t="shared" si="3914"/>
        <v/>
      </c>
      <c r="HA1337" s="111">
        <f t="shared" si="3915"/>
        <v>0</v>
      </c>
      <c r="HB1337" s="111">
        <f t="shared" si="4012"/>
        <v>0</v>
      </c>
      <c r="HC1337" s="111">
        <f t="shared" si="4013"/>
        <v>0</v>
      </c>
      <c r="HD1337" s="121" t="str">
        <f>IF(OR($A1337=2,$A1337=3),"",'SEA Detail'!CE1399)</f>
        <v>.</v>
      </c>
      <c r="HE1337" s="111">
        <f t="shared" si="4014"/>
        <v>0</v>
      </c>
      <c r="HF1337" s="111">
        <f t="shared" si="4015"/>
        <v>0</v>
      </c>
      <c r="HG1337" s="111">
        <f t="shared" si="4016"/>
        <v>0</v>
      </c>
      <c r="HH1337" s="111">
        <f t="shared" si="4017"/>
        <v>0</v>
      </c>
      <c r="HI1337" s="111">
        <f t="shared" si="3916"/>
        <v>0</v>
      </c>
      <c r="HJ1337" s="111">
        <f t="shared" si="3917"/>
        <v>0</v>
      </c>
      <c r="HK1337" s="111">
        <f t="shared" si="3918"/>
        <v>0</v>
      </c>
      <c r="HL1337" s="111">
        <f t="shared" si="3919"/>
        <v>0</v>
      </c>
      <c r="HM1337" s="111">
        <f t="shared" si="3920"/>
        <v>0</v>
      </c>
      <c r="HN1337" s="111">
        <f t="shared" si="3921"/>
        <v>0</v>
      </c>
      <c r="HO1337" s="111">
        <f t="shared" si="3922"/>
        <v>0</v>
      </c>
      <c r="HP1337" s="111">
        <f t="shared" si="3923"/>
        <v>0</v>
      </c>
      <c r="HQ1337" s="111">
        <f t="shared" si="3924"/>
        <v>0</v>
      </c>
      <c r="HR1337" s="111">
        <f t="shared" si="3925"/>
        <v>0</v>
      </c>
      <c r="HS1337" s="111">
        <f t="shared" si="3926"/>
        <v>0</v>
      </c>
      <c r="HT1337" s="111">
        <f t="shared" si="3927"/>
        <v>0</v>
      </c>
      <c r="HU1337" s="111">
        <f t="shared" si="3928"/>
        <v>0</v>
      </c>
      <c r="HV1337" s="111">
        <f t="shared" si="3929"/>
        <v>0</v>
      </c>
      <c r="HW1337" s="111">
        <f t="shared" si="3930"/>
        <v>0</v>
      </c>
      <c r="HX1337" s="111">
        <f t="shared" si="3931"/>
        <v>0</v>
      </c>
      <c r="HY1337" s="111">
        <f t="shared" si="3932"/>
        <v>0</v>
      </c>
      <c r="HZ1337" s="111">
        <f t="shared" si="3933"/>
        <v>0</v>
      </c>
      <c r="IA1337" s="111">
        <f t="shared" si="3934"/>
        <v>0</v>
      </c>
      <c r="IB1337" s="111">
        <f t="shared" si="3935"/>
        <v>0</v>
      </c>
      <c r="IC1337" s="111">
        <f t="shared" si="3936"/>
        <v>0</v>
      </c>
      <c r="ID1337" s="111">
        <f t="shared" si="3937"/>
        <v>0</v>
      </c>
      <c r="IE1337" s="111">
        <f t="shared" si="3938"/>
        <v>0</v>
      </c>
      <c r="IF1337" s="111">
        <f>IF(AND(OR($A1337=2,$E1337=""),NOT(ISBLANK('Base Data'!I1338))),1,IF(OR($A1337=2,$C1337="",$E1337=""),0,1))</f>
        <v>0</v>
      </c>
      <c r="IG1337" s="111"/>
      <c r="IH1337" s="111"/>
      <c r="II1337" s="111"/>
      <c r="IJ1337" s="111">
        <f>IF('Base Data'!C1338="",0,IF('Base Data'!D1338="",1,0))</f>
        <v>0</v>
      </c>
    </row>
    <row r="1338" spans="1:244" x14ac:dyDescent="0.25">
      <c r="A1338" s="116" t="str">
        <f>IF(NOT(ISBLANK('Base Data'!A1339)),'Base Data'!A1339,"")</f>
        <v/>
      </c>
      <c r="B1338" s="116" t="str">
        <f>IF(NOT(ISBLANK('Base Data'!B1339)),'Base Data'!B1339,"")</f>
        <v/>
      </c>
      <c r="C1338" s="125" t="str">
        <f>IF(NOT(ISBLANK('Base Data'!C1339)),'Base Data'!C1339,"")</f>
        <v/>
      </c>
      <c r="D1338" s="125" t="str">
        <f>IF(NOT(ISBLANK('Base Data'!D1339)),'Base Data'!D1339,"")</f>
        <v/>
      </c>
      <c r="E1338" s="116" t="str">
        <f>IF(NOT(ISBLANK('Base Data'!E1339)),'Base Data'!E1339,"")</f>
        <v/>
      </c>
      <c r="F1338" s="117" t="str">
        <f>IF(NOT(ISBLANK('Base Data'!F1339)),'Base Data'!F1339,"")</f>
        <v/>
      </c>
      <c r="G1338" s="117" t="str">
        <f>IF(NOT(ISBLANK('Base Data'!G1339)),'Base Data'!G1339,"")</f>
        <v/>
      </c>
      <c r="H1338" s="187">
        <f t="shared" si="3827"/>
        <v>0</v>
      </c>
      <c r="I1338" s="117" t="str">
        <f>IF(NOT(ISBLANK('Base Data'!H1339)),'Base Data'!H1339,"")</f>
        <v/>
      </c>
      <c r="J1338" s="187">
        <f>IF(AND(ISNUMBER(I1338),ISNUMBER(#REF!)),I1338-#REF!,IF(AND(NOT(ISNUMBER(I1338)),NOT(ISNUMBER(#REF!))),0,IF(NOT(ISNUMBER(I1338)),-#REF!,IF(NOT(ISNUMBER(#REF!)),I1338,0))))</f>
        <v>0</v>
      </c>
      <c r="K1338" s="187">
        <f t="shared" si="3828"/>
        <v>0</v>
      </c>
      <c r="L1338" s="187">
        <f t="shared" si="3939"/>
        <v>0</v>
      </c>
      <c r="M1338" s="116" t="str">
        <f>IF(NOT(ISBLANK('Base Data'!I1339)),'Base Data'!I1339,"")</f>
        <v/>
      </c>
      <c r="N1338" s="116" t="str">
        <f>IF(NOT(ISBLANK('Base Data'!J1339)),'Base Data'!J1339,"")</f>
        <v/>
      </c>
      <c r="O1338" s="117" t="str">
        <f>IF(NOT(ISBLANK('Base Data'!K1339)),'Base Data'!K1339,"")</f>
        <v/>
      </c>
      <c r="P1338" s="190">
        <f t="shared" si="3829"/>
        <v>0</v>
      </c>
      <c r="Q1338" s="116" t="str">
        <f>IF(NOT(ISBLANK('Base Data'!L1339)),'Base Data'!L1339,"")</f>
        <v/>
      </c>
      <c r="R1338" s="116" t="str">
        <f>IF(NOT(ISBLANK('Base Data'!M1339)),'Base Data'!M1339,"")</f>
        <v/>
      </c>
      <c r="S1338" s="116" t="str">
        <f>IF(NOT(ISBLANK('Base Data'!N1339)),'Base Data'!N1339,"")</f>
        <v/>
      </c>
      <c r="T1338" s="117" t="str">
        <f>IF(NOT(ISBLANK('Base Data'!O1339)),'Base Data'!O1339,"")</f>
        <v/>
      </c>
      <c r="U1338" s="116" t="str">
        <f>IF(NOT(ISBLANK('Base Data'!P1339)),'Base Data'!P1339,"")</f>
        <v/>
      </c>
      <c r="V1338" s="116" t="str">
        <f>IF(NOT(ISBLANK('Base Data'!Q1339)),'Base Data'!Q1339,"")</f>
        <v/>
      </c>
      <c r="W1338" s="116" t="str">
        <f>IF(NOT(ISBLANK('Base Data'!R1339)),'Base Data'!R1339,"")</f>
        <v/>
      </c>
      <c r="X1338" s="116" t="str">
        <f>IF(NOT(ISBLANK('Base Data'!S1339)),'Base Data'!S1339,"")</f>
        <v/>
      </c>
      <c r="Y1338" s="116" t="str">
        <f>IF(NOT(ISBLANK('Base Data'!T1339)),'Base Data'!T1339,"")</f>
        <v/>
      </c>
      <c r="Z1338" s="117" t="str">
        <f>IF(NOT(ISBLANK('Base Data'!U1339)),'Base Data'!U1339,"")</f>
        <v/>
      </c>
      <c r="AA1338" s="190">
        <f t="shared" si="3830"/>
        <v>0</v>
      </c>
      <c r="AB1338" s="116" t="str">
        <f>IF(NOT(ISBLANK('Base Data'!V1339)),'Base Data'!V1339,"")</f>
        <v/>
      </c>
      <c r="AC1338" s="117" t="str">
        <f>IF(NOT(ISBLANK('Base Data'!W1339)),'Base Data'!W1339,"")</f>
        <v/>
      </c>
      <c r="AD1338" s="190">
        <f t="shared" si="3831"/>
        <v>0</v>
      </c>
      <c r="AE1338" s="118" t="str">
        <f>IF(NOT(ISBLANK('Base Data'!X1339)),'Base Data'!X1339,"")</f>
        <v/>
      </c>
      <c r="AF1338" s="118" t="str">
        <f>IF(NOT(ISBLANK('Base Data'!Y1339)),'Base Data'!Y1339,"")</f>
        <v/>
      </c>
      <c r="AG1338" s="121" t="str">
        <f>IF(OR($A1338=2),"",'SEA Detail'!CE1400)</f>
        <v>.</v>
      </c>
      <c r="AH1338" s="115">
        <f t="shared" si="3940"/>
        <v>0</v>
      </c>
      <c r="AI1338" s="115">
        <f t="shared" si="3941"/>
        <v>0</v>
      </c>
      <c r="AJ1338" s="115">
        <f t="shared" si="3942"/>
        <v>0</v>
      </c>
      <c r="AK1338" s="115">
        <f t="shared" si="3943"/>
        <v>0</v>
      </c>
      <c r="AL1338" s="115">
        <f t="shared" si="3944"/>
        <v>0</v>
      </c>
      <c r="AM1338" s="115">
        <f t="shared" si="3945"/>
        <v>0</v>
      </c>
      <c r="AN1338" s="115">
        <f t="shared" si="3946"/>
        <v>0</v>
      </c>
      <c r="AO1338" s="115">
        <f t="shared" si="3947"/>
        <v>0</v>
      </c>
      <c r="AP1338" s="115">
        <f t="shared" si="3948"/>
        <v>0</v>
      </c>
      <c r="AQ1338" s="115">
        <f t="shared" si="3949"/>
        <v>0</v>
      </c>
      <c r="AR1338" s="115">
        <f t="shared" si="3950"/>
        <v>0</v>
      </c>
      <c r="AS1338" s="115">
        <f t="shared" si="3951"/>
        <v>0</v>
      </c>
      <c r="AT1338" s="115">
        <f t="shared" si="3952"/>
        <v>0</v>
      </c>
      <c r="AU1338" s="115">
        <f t="shared" si="3953"/>
        <v>0</v>
      </c>
      <c r="AV1338" s="115">
        <f t="shared" si="3954"/>
        <v>0</v>
      </c>
      <c r="AW1338" s="115">
        <f t="shared" si="3955"/>
        <v>0</v>
      </c>
      <c r="AX1338" s="115">
        <f t="shared" si="3956"/>
        <v>0</v>
      </c>
      <c r="AY1338" s="115">
        <f t="shared" si="3957"/>
        <v>0</v>
      </c>
      <c r="AZ1338" s="115">
        <f t="shared" si="3958"/>
        <v>0</v>
      </c>
      <c r="BA1338" s="115">
        <f t="shared" si="3959"/>
        <v>0</v>
      </c>
      <c r="BB1338" s="115">
        <f t="shared" si="3960"/>
        <v>0</v>
      </c>
      <c r="BC1338" s="115">
        <f t="shared" si="3961"/>
        <v>0</v>
      </c>
      <c r="BD1338" s="115">
        <f t="shared" si="3962"/>
        <v>0</v>
      </c>
      <c r="BE1338" s="115">
        <f t="shared" si="3963"/>
        <v>0</v>
      </c>
      <c r="BF1338" s="115">
        <f t="shared" si="3964"/>
        <v>0</v>
      </c>
      <c r="BG1338" s="115">
        <f t="shared" si="3965"/>
        <v>0</v>
      </c>
      <c r="BH1338" s="115">
        <f t="shared" si="3966"/>
        <v>0</v>
      </c>
      <c r="BI1338" s="115">
        <f t="shared" si="3967"/>
        <v>0</v>
      </c>
      <c r="BJ1338" s="115">
        <f t="shared" si="3968"/>
        <v>0</v>
      </c>
      <c r="BK1338" s="115">
        <f t="shared" si="3969"/>
        <v>0</v>
      </c>
      <c r="BL1338" s="115">
        <f t="shared" si="3970"/>
        <v>0</v>
      </c>
      <c r="BM1338" s="115">
        <f t="shared" si="3971"/>
        <v>0</v>
      </c>
      <c r="BN1338" s="115">
        <f t="shared" si="3972"/>
        <v>0</v>
      </c>
      <c r="BO1338" s="115">
        <f t="shared" si="3973"/>
        <v>0</v>
      </c>
      <c r="BP1338" s="115">
        <f t="shared" si="3974"/>
        <v>0</v>
      </c>
      <c r="BQ1338" s="115">
        <f t="shared" si="3975"/>
        <v>0</v>
      </c>
      <c r="BR1338" s="115">
        <f t="shared" si="3976"/>
        <v>0</v>
      </c>
      <c r="BS1338" s="115">
        <f t="shared" si="3977"/>
        <v>0</v>
      </c>
      <c r="BT1338" s="115">
        <f t="shared" si="3978"/>
        <v>0</v>
      </c>
      <c r="BU1338" s="115">
        <f t="shared" si="3979"/>
        <v>0</v>
      </c>
      <c r="BV1338" s="115">
        <f t="shared" si="3980"/>
        <v>0</v>
      </c>
      <c r="BW1338" s="115">
        <f t="shared" si="3981"/>
        <v>0</v>
      </c>
      <c r="BX1338" s="115">
        <f t="shared" si="3982"/>
        <v>0</v>
      </c>
      <c r="BY1338" s="115">
        <f t="shared" si="3983"/>
        <v>0</v>
      </c>
      <c r="BZ1338" s="115">
        <f t="shared" si="3984"/>
        <v>0</v>
      </c>
      <c r="CA1338" s="115">
        <f t="shared" si="3985"/>
        <v>0</v>
      </c>
      <c r="CB1338" s="115">
        <f t="shared" si="3986"/>
        <v>0</v>
      </c>
      <c r="CC1338" s="115">
        <v>0</v>
      </c>
      <c r="CD1338" s="115">
        <f>IFERROR(IF(OR($A1338=2,$A1338=3,$C1338=""),0,IF(E1338="",1,IF(ISERROR(VLOOKUP('Auto-Calculations'!E1338,LEA_ESA_Lookup,2,FALSE)),1,0))),"0*")</f>
        <v>0</v>
      </c>
      <c r="CE1338" s="115">
        <f t="shared" si="3987"/>
        <v>0</v>
      </c>
      <c r="CF1338" s="115">
        <f t="shared" si="3988"/>
        <v>0</v>
      </c>
      <c r="CG1338" s="115">
        <f t="shared" si="3989"/>
        <v>0</v>
      </c>
      <c r="CH1338" s="115">
        <f t="shared" si="3990"/>
        <v>0</v>
      </c>
      <c r="CI1338" s="115">
        <f t="shared" si="3991"/>
        <v>0</v>
      </c>
      <c r="CJ1338" s="115">
        <f t="shared" si="3992"/>
        <v>0</v>
      </c>
      <c r="CK1338" s="119">
        <f t="shared" si="3993"/>
        <v>0</v>
      </c>
      <c r="CL1338" s="115">
        <f t="shared" si="3994"/>
        <v>0</v>
      </c>
      <c r="CM1338" s="115">
        <f t="shared" si="3995"/>
        <v>0</v>
      </c>
      <c r="CN1338" s="115">
        <f t="shared" si="3996"/>
        <v>0</v>
      </c>
      <c r="CO1338" s="115">
        <f t="shared" si="3997"/>
        <v>0</v>
      </c>
      <c r="CP1338" s="115">
        <f t="shared" si="3998"/>
        <v>0</v>
      </c>
      <c r="CQ1338" s="115">
        <f>IFERROR(IF(OR($A1338=2,$A1338=3,$C1338=""),0,IF('Auto-Calculations'!Z1338="M",1,0)),"0*")</f>
        <v>0</v>
      </c>
      <c r="CR1338" s="115">
        <f>IFERROR(IF(OR($A1338=2,$A1338=3,$C1338=""),0,IF('Auto-Calculations'!AE1338="M",1,0)),"0*")</f>
        <v>0</v>
      </c>
      <c r="CS1338" s="115">
        <f>IFERROR(IF(OR($A1338=2,$A1338=3,$C1338=""),0,IF('Auto-Calculations'!V1338="M",1,0)),"0*")</f>
        <v>0</v>
      </c>
      <c r="CT1338" s="115">
        <f>IFERROR(IF(OR($A1338=2,$A1338=3,$C1338=""),0,IF('Auto-Calculations'!W1338="M",1,0)),"0*")</f>
        <v>0</v>
      </c>
      <c r="CU1338" s="115">
        <f>IFERROR(IF(OR($A1338=2,$A1338=3,$C1338=""),0,IF('Auto-Calculations'!X1338="M",1,0)),"0*")</f>
        <v>0</v>
      </c>
      <c r="CV1338" s="115">
        <f>IFERROR(IF(OR($A1338=2,$A1338=3,$C1338=""),0,IF('Auto-Calculations'!Y1338="M",1,0)),"0*")</f>
        <v>0</v>
      </c>
      <c r="CW1338" s="115">
        <f t="shared" si="3999"/>
        <v>0</v>
      </c>
      <c r="CX1338" s="115">
        <f t="shared" si="4000"/>
        <v>0</v>
      </c>
      <c r="CY1338" s="115">
        <f t="shared" si="4001"/>
        <v>0</v>
      </c>
      <c r="CZ1338" s="115">
        <f t="shared" si="4002"/>
        <v>0</v>
      </c>
      <c r="DA1338" s="115">
        <f t="shared" si="4003"/>
        <v>0</v>
      </c>
      <c r="DB1338" s="111">
        <f t="shared" si="4004"/>
        <v>0</v>
      </c>
      <c r="DC1338" s="111">
        <f t="shared" si="4005"/>
        <v>0</v>
      </c>
      <c r="DD1338" s="111">
        <f t="shared" si="4006"/>
        <v>0</v>
      </c>
      <c r="DE1338" s="115">
        <f t="shared" si="4007"/>
        <v>0</v>
      </c>
      <c r="DF1338" s="111">
        <f t="shared" si="4008"/>
        <v>0</v>
      </c>
      <c r="DG1338" s="115">
        <f t="shared" si="4009"/>
        <v>0</v>
      </c>
      <c r="DH1338" s="115">
        <f t="shared" si="4010"/>
        <v>0</v>
      </c>
      <c r="DI1338" s="115">
        <f>IFERROR(IF(OR($A1338=3,C1338="American Samoa",C1338="Federated States of Micronesia",C1338="Guam",C1338="Hawaii",C1338="Northern Marianas",C1338="Puerto Rico",C1338="Republic of Palau",C1338="Republic of the Marshall Islands",C1338="Bureau of Indian Education"),0,IF('Auto-Calculations'!Q1338="NA",1,0)),"0*")</f>
        <v>0</v>
      </c>
      <c r="DJ1338" s="111"/>
      <c r="DK1338" s="111"/>
      <c r="DL1338" s="111"/>
      <c r="DM1338" s="111"/>
      <c r="DN1338" s="111"/>
      <c r="DO1338" s="111"/>
      <c r="DP1338" s="111"/>
      <c r="DQ1338" s="111"/>
      <c r="DR1338" s="111"/>
      <c r="DS1338" s="111"/>
      <c r="DT1338" s="120" t="str">
        <f t="shared" si="4011"/>
        <v>000000000000000000000000000000000000000000000000000000000000000000000000000000</v>
      </c>
      <c r="DU1338" s="111" t="str">
        <f t="shared" si="3832"/>
        <v>No Error</v>
      </c>
      <c r="DV1338" s="111" t="str">
        <f t="shared" si="3833"/>
        <v>No Error</v>
      </c>
      <c r="DW1338" s="111" t="str">
        <f t="shared" si="3834"/>
        <v>No Error</v>
      </c>
      <c r="DX1338" s="111" t="str">
        <f t="shared" si="3835"/>
        <v>No Error</v>
      </c>
      <c r="DY1338" s="111" t="str">
        <f t="shared" si="3836"/>
        <v>No Error</v>
      </c>
      <c r="DZ1338" s="111" t="str">
        <f t="shared" si="3837"/>
        <v>No Error</v>
      </c>
      <c r="EA1338" s="111" t="str">
        <f t="shared" si="3838"/>
        <v>No Error</v>
      </c>
      <c r="EB1338" s="111" t="str">
        <f t="shared" si="3839"/>
        <v>No Error</v>
      </c>
      <c r="EC1338" s="111" t="str">
        <f t="shared" si="3840"/>
        <v>No Error</v>
      </c>
      <c r="ED1338" s="111" t="str">
        <f t="shared" si="3841"/>
        <v>No Error</v>
      </c>
      <c r="EE1338" s="111" t="str">
        <f t="shared" si="3842"/>
        <v>No Error</v>
      </c>
      <c r="EF1338" s="111" t="str">
        <f t="shared" si="3843"/>
        <v>No Error</v>
      </c>
      <c r="EG1338" s="111" t="str">
        <f t="shared" si="3844"/>
        <v>No Error</v>
      </c>
      <c r="EH1338" s="111" t="str">
        <f t="shared" si="3845"/>
        <v>No Error</v>
      </c>
      <c r="EI1338" s="111" t="str">
        <f t="shared" si="3846"/>
        <v>No Error</v>
      </c>
      <c r="EJ1338" s="111" t="str">
        <f t="shared" si="3847"/>
        <v>No Error</v>
      </c>
      <c r="EK1338" s="111" t="str">
        <f t="shared" si="3848"/>
        <v>No Error</v>
      </c>
      <c r="EL1338" s="111" t="str">
        <f t="shared" si="3849"/>
        <v>No Error</v>
      </c>
      <c r="EM1338" s="111" t="str">
        <f t="shared" si="3850"/>
        <v>No Error</v>
      </c>
      <c r="EN1338" s="111" t="str">
        <f t="shared" si="3851"/>
        <v>No Error</v>
      </c>
      <c r="EO1338" s="111" t="str">
        <f t="shared" si="3852"/>
        <v>No Error</v>
      </c>
      <c r="EP1338" s="111" t="str">
        <f t="shared" si="3853"/>
        <v>No Error</v>
      </c>
      <c r="EQ1338" s="111" t="str">
        <f t="shared" si="3854"/>
        <v>No Error</v>
      </c>
      <c r="ER1338" s="111" t="str">
        <f t="shared" si="3855"/>
        <v>No Error</v>
      </c>
      <c r="ES1338" s="111" t="str">
        <f t="shared" si="3856"/>
        <v>No Error</v>
      </c>
      <c r="ET1338" s="111" t="str">
        <f t="shared" si="3857"/>
        <v>No Error</v>
      </c>
      <c r="EU1338" s="111" t="str">
        <f t="shared" si="3858"/>
        <v>No Error</v>
      </c>
      <c r="EV1338" s="111" t="str">
        <f t="shared" si="3859"/>
        <v>No Error</v>
      </c>
      <c r="EW1338" s="111" t="str">
        <f t="shared" si="3860"/>
        <v>No Error</v>
      </c>
      <c r="EX1338" s="111" t="str">
        <f t="shared" si="3861"/>
        <v>No Error</v>
      </c>
      <c r="EY1338" s="111" t="str">
        <f t="shared" si="3862"/>
        <v>No Error</v>
      </c>
      <c r="EZ1338" s="111" t="str">
        <f t="shared" si="3863"/>
        <v>No Error</v>
      </c>
      <c r="FA1338" s="111" t="str">
        <f t="shared" si="3864"/>
        <v>No Error</v>
      </c>
      <c r="FB1338" s="111" t="str">
        <f t="shared" si="3865"/>
        <v>No Error</v>
      </c>
      <c r="FC1338" s="111" t="str">
        <f t="shared" si="3866"/>
        <v>No Error</v>
      </c>
      <c r="FD1338" s="111" t="str">
        <f t="shared" si="3867"/>
        <v>No Error</v>
      </c>
      <c r="FE1338" s="111" t="str">
        <f t="shared" si="3868"/>
        <v>No Error</v>
      </c>
      <c r="FF1338" s="111" t="str">
        <f t="shared" si="3869"/>
        <v>No Error</v>
      </c>
      <c r="FG1338" s="111" t="str">
        <f t="shared" si="3870"/>
        <v>No Error</v>
      </c>
      <c r="FH1338" s="111" t="str">
        <f t="shared" si="3871"/>
        <v>No Error</v>
      </c>
      <c r="FI1338" s="111" t="str">
        <f t="shared" si="3872"/>
        <v>No Error</v>
      </c>
      <c r="FJ1338" s="111" t="str">
        <f t="shared" si="3873"/>
        <v>No Error</v>
      </c>
      <c r="FK1338" s="111" t="str">
        <f t="shared" si="3874"/>
        <v>No Error</v>
      </c>
      <c r="FL1338" s="111" t="str">
        <f t="shared" si="3875"/>
        <v>No Error</v>
      </c>
      <c r="FM1338" s="111" t="str">
        <f t="shared" si="3876"/>
        <v>No Error</v>
      </c>
      <c r="FN1338" s="111" t="str">
        <f t="shared" si="3877"/>
        <v>No Error</v>
      </c>
      <c r="FO1338" s="111" t="str">
        <f t="shared" si="3878"/>
        <v>No Error</v>
      </c>
      <c r="FP1338" s="111" t="str">
        <f t="shared" si="3879"/>
        <v>No Error</v>
      </c>
      <c r="FQ1338" s="111" t="str">
        <f t="shared" si="3880"/>
        <v>No Error</v>
      </c>
      <c r="FR1338" s="111" t="str">
        <f t="shared" si="3881"/>
        <v>No Error</v>
      </c>
      <c r="FS1338" s="111" t="str">
        <f t="shared" si="3882"/>
        <v>No Error</v>
      </c>
      <c r="FT1338" s="111" t="str">
        <f t="shared" si="3883"/>
        <v>No Error</v>
      </c>
      <c r="FU1338" s="111" t="str">
        <f t="shared" si="3884"/>
        <v>No Error</v>
      </c>
      <c r="FV1338" s="111" t="str">
        <f t="shared" si="3885"/>
        <v>No Error</v>
      </c>
      <c r="FW1338" s="111" t="str">
        <f t="shared" si="3886"/>
        <v>No Error</v>
      </c>
      <c r="FX1338" s="111" t="str">
        <f t="shared" si="3887"/>
        <v>No Error</v>
      </c>
      <c r="FY1338" s="111" t="str">
        <f t="shared" si="3888"/>
        <v>No Error</v>
      </c>
      <c r="FZ1338" s="111" t="str">
        <f t="shared" si="3889"/>
        <v>No Error</v>
      </c>
      <c r="GA1338" s="111" t="str">
        <f t="shared" si="3890"/>
        <v>No Error</v>
      </c>
      <c r="GB1338" s="111" t="str">
        <f t="shared" si="3891"/>
        <v>No Error</v>
      </c>
      <c r="GC1338" s="111" t="str">
        <f t="shared" si="3892"/>
        <v>No Error</v>
      </c>
      <c r="GD1338" s="111" t="str">
        <f t="shared" si="3893"/>
        <v>No Error</v>
      </c>
      <c r="GE1338" s="111" t="str">
        <f t="shared" si="3894"/>
        <v>No Error</v>
      </c>
      <c r="GF1338" s="111" t="str">
        <f t="shared" si="3895"/>
        <v>No Error</v>
      </c>
      <c r="GG1338" s="111" t="str">
        <f t="shared" si="3896"/>
        <v>No Error</v>
      </c>
      <c r="GH1338" s="111" t="str">
        <f t="shared" si="3897"/>
        <v>No Error</v>
      </c>
      <c r="GI1338" s="111" t="str">
        <f t="shared" si="3898"/>
        <v>No Error</v>
      </c>
      <c r="GJ1338" s="111" t="str">
        <f t="shared" si="3899"/>
        <v>No Error</v>
      </c>
      <c r="GK1338" s="111" t="str">
        <f t="shared" si="3900"/>
        <v>No Error</v>
      </c>
      <c r="GL1338" s="111" t="str">
        <f t="shared" si="3901"/>
        <v>No Error</v>
      </c>
      <c r="GM1338" s="111" t="str">
        <f t="shared" si="3902"/>
        <v>No Error</v>
      </c>
      <c r="GN1338" s="111" t="str">
        <f t="shared" si="3903"/>
        <v>No Error</v>
      </c>
      <c r="GO1338" s="111" t="str">
        <f t="shared" si="3904"/>
        <v>No Error</v>
      </c>
      <c r="GP1338" s="111" t="str">
        <f t="shared" si="3905"/>
        <v>No Error</v>
      </c>
      <c r="GQ1338" s="111" t="str">
        <f t="shared" si="3906"/>
        <v>No Error</v>
      </c>
      <c r="GR1338" s="111" t="str">
        <f t="shared" si="3907"/>
        <v>No Error</v>
      </c>
      <c r="GS1338" s="111" t="str">
        <f t="shared" si="3908"/>
        <v>No Error</v>
      </c>
      <c r="GT1338" s="111" t="str">
        <f t="shared" si="3909"/>
        <v>No Error</v>
      </c>
      <c r="GU1338" s="111" t="str">
        <f t="shared" si="3910"/>
        <v>No Error</v>
      </c>
      <c r="GV1338" s="111" t="str">
        <f t="shared" si="3911"/>
        <v>No Error</v>
      </c>
      <c r="GW1338" s="111"/>
      <c r="GX1338" s="111">
        <f t="shared" si="3912"/>
        <v>0</v>
      </c>
      <c r="GY1338" s="111">
        <f t="shared" si="3913"/>
        <v>0</v>
      </c>
      <c r="GZ1338" s="111" t="str">
        <f t="shared" si="3914"/>
        <v/>
      </c>
      <c r="HA1338" s="111">
        <f t="shared" si="3915"/>
        <v>0</v>
      </c>
      <c r="HB1338" s="111">
        <f t="shared" si="4012"/>
        <v>0</v>
      </c>
      <c r="HC1338" s="111">
        <f t="shared" si="4013"/>
        <v>0</v>
      </c>
      <c r="HD1338" s="121" t="str">
        <f>IF(OR($A1338=2,$A1338=3),"",'SEA Detail'!CE1400)</f>
        <v>.</v>
      </c>
      <c r="HE1338" s="111">
        <f t="shared" si="4014"/>
        <v>0</v>
      </c>
      <c r="HF1338" s="111">
        <f t="shared" si="4015"/>
        <v>0</v>
      </c>
      <c r="HG1338" s="111">
        <f t="shared" si="4016"/>
        <v>0</v>
      </c>
      <c r="HH1338" s="111">
        <f t="shared" si="4017"/>
        <v>0</v>
      </c>
      <c r="HI1338" s="111">
        <f t="shared" si="3916"/>
        <v>0</v>
      </c>
      <c r="HJ1338" s="111">
        <f t="shared" si="3917"/>
        <v>0</v>
      </c>
      <c r="HK1338" s="111">
        <f t="shared" si="3918"/>
        <v>0</v>
      </c>
      <c r="HL1338" s="111">
        <f t="shared" si="3919"/>
        <v>0</v>
      </c>
      <c r="HM1338" s="111">
        <f t="shared" si="3920"/>
        <v>0</v>
      </c>
      <c r="HN1338" s="111">
        <f t="shared" si="3921"/>
        <v>0</v>
      </c>
      <c r="HO1338" s="111">
        <f t="shared" si="3922"/>
        <v>0</v>
      </c>
      <c r="HP1338" s="111">
        <f t="shared" si="3923"/>
        <v>0</v>
      </c>
      <c r="HQ1338" s="111">
        <f t="shared" si="3924"/>
        <v>0</v>
      </c>
      <c r="HR1338" s="111">
        <f t="shared" si="3925"/>
        <v>0</v>
      </c>
      <c r="HS1338" s="111">
        <f t="shared" si="3926"/>
        <v>0</v>
      </c>
      <c r="HT1338" s="111">
        <f t="shared" si="3927"/>
        <v>0</v>
      </c>
      <c r="HU1338" s="111">
        <f t="shared" si="3928"/>
        <v>0</v>
      </c>
      <c r="HV1338" s="111">
        <f t="shared" si="3929"/>
        <v>0</v>
      </c>
      <c r="HW1338" s="111">
        <f t="shared" si="3930"/>
        <v>0</v>
      </c>
      <c r="HX1338" s="111">
        <f t="shared" si="3931"/>
        <v>0</v>
      </c>
      <c r="HY1338" s="111">
        <f t="shared" si="3932"/>
        <v>0</v>
      </c>
      <c r="HZ1338" s="111">
        <f t="shared" si="3933"/>
        <v>0</v>
      </c>
      <c r="IA1338" s="111">
        <f t="shared" si="3934"/>
        <v>0</v>
      </c>
      <c r="IB1338" s="111">
        <f t="shared" si="3935"/>
        <v>0</v>
      </c>
      <c r="IC1338" s="111">
        <f t="shared" si="3936"/>
        <v>0</v>
      </c>
      <c r="ID1338" s="111">
        <f t="shared" si="3937"/>
        <v>0</v>
      </c>
      <c r="IE1338" s="111">
        <f t="shared" si="3938"/>
        <v>0</v>
      </c>
      <c r="IF1338" s="111">
        <f>IF(AND(OR($A1338=2,$E1338=""),NOT(ISBLANK('Base Data'!I1339))),1,IF(OR($A1338=2,$C1338="",$E1338=""),0,1))</f>
        <v>0</v>
      </c>
      <c r="IG1338" s="111"/>
      <c r="IH1338" s="111"/>
      <c r="II1338" s="111"/>
      <c r="IJ1338" s="111">
        <f>IF('Base Data'!C1339="",0,IF('Base Data'!D1339="",1,0))</f>
        <v>0</v>
      </c>
    </row>
    <row r="1339" spans="1:244" x14ac:dyDescent="0.25">
      <c r="A1339" s="116" t="str">
        <f>IF(NOT(ISBLANK('Base Data'!A1340)),'Base Data'!A1340,"")</f>
        <v/>
      </c>
      <c r="B1339" s="116" t="str">
        <f>IF(NOT(ISBLANK('Base Data'!B1340)),'Base Data'!B1340,"")</f>
        <v/>
      </c>
      <c r="C1339" s="125" t="str">
        <f>IF(NOT(ISBLANK('Base Data'!C1340)),'Base Data'!C1340,"")</f>
        <v/>
      </c>
      <c r="D1339" s="125" t="str">
        <f>IF(NOT(ISBLANK('Base Data'!D1340)),'Base Data'!D1340,"")</f>
        <v/>
      </c>
      <c r="E1339" s="116" t="str">
        <f>IF(NOT(ISBLANK('Base Data'!E1340)),'Base Data'!E1340,"")</f>
        <v/>
      </c>
      <c r="F1339" s="117" t="str">
        <f>IF(NOT(ISBLANK('Base Data'!F1340)),'Base Data'!F1340,"")</f>
        <v/>
      </c>
      <c r="G1339" s="117" t="str">
        <f>IF(NOT(ISBLANK('Base Data'!G1340)),'Base Data'!G1340,"")</f>
        <v/>
      </c>
      <c r="H1339" s="187">
        <f t="shared" si="3827"/>
        <v>0</v>
      </c>
      <c r="I1339" s="117" t="str">
        <f>IF(NOT(ISBLANK('Base Data'!H1340)),'Base Data'!H1340,"")</f>
        <v/>
      </c>
      <c r="J1339" s="187">
        <f>IF(AND(ISNUMBER(I1339),ISNUMBER(#REF!)),I1339-#REF!,IF(AND(NOT(ISNUMBER(I1339)),NOT(ISNUMBER(#REF!))),0,IF(NOT(ISNUMBER(I1339)),-#REF!,IF(NOT(ISNUMBER(#REF!)),I1339,0))))</f>
        <v>0</v>
      </c>
      <c r="K1339" s="187">
        <f t="shared" si="3828"/>
        <v>0</v>
      </c>
      <c r="L1339" s="187">
        <f t="shared" si="3939"/>
        <v>0</v>
      </c>
      <c r="M1339" s="116" t="str">
        <f>IF(NOT(ISBLANK('Base Data'!I1340)),'Base Data'!I1340,"")</f>
        <v/>
      </c>
      <c r="N1339" s="116" t="str">
        <f>IF(NOT(ISBLANK('Base Data'!J1340)),'Base Data'!J1340,"")</f>
        <v/>
      </c>
      <c r="O1339" s="117" t="str">
        <f>IF(NOT(ISBLANK('Base Data'!K1340)),'Base Data'!K1340,"")</f>
        <v/>
      </c>
      <c r="P1339" s="190">
        <f t="shared" si="3829"/>
        <v>0</v>
      </c>
      <c r="Q1339" s="116" t="str">
        <f>IF(NOT(ISBLANK('Base Data'!L1340)),'Base Data'!L1340,"")</f>
        <v/>
      </c>
      <c r="R1339" s="116" t="str">
        <f>IF(NOT(ISBLANK('Base Data'!M1340)),'Base Data'!M1340,"")</f>
        <v/>
      </c>
      <c r="S1339" s="116" t="str">
        <f>IF(NOT(ISBLANK('Base Data'!N1340)),'Base Data'!N1340,"")</f>
        <v/>
      </c>
      <c r="T1339" s="117" t="str">
        <f>IF(NOT(ISBLANK('Base Data'!O1340)),'Base Data'!O1340,"")</f>
        <v/>
      </c>
      <c r="U1339" s="116" t="str">
        <f>IF(NOT(ISBLANK('Base Data'!P1340)),'Base Data'!P1340,"")</f>
        <v/>
      </c>
      <c r="V1339" s="116" t="str">
        <f>IF(NOT(ISBLANK('Base Data'!Q1340)),'Base Data'!Q1340,"")</f>
        <v/>
      </c>
      <c r="W1339" s="116" t="str">
        <f>IF(NOT(ISBLANK('Base Data'!R1340)),'Base Data'!R1340,"")</f>
        <v/>
      </c>
      <c r="X1339" s="116" t="str">
        <f>IF(NOT(ISBLANK('Base Data'!S1340)),'Base Data'!S1340,"")</f>
        <v/>
      </c>
      <c r="Y1339" s="116" t="str">
        <f>IF(NOT(ISBLANK('Base Data'!T1340)),'Base Data'!T1340,"")</f>
        <v/>
      </c>
      <c r="Z1339" s="117" t="str">
        <f>IF(NOT(ISBLANK('Base Data'!U1340)),'Base Data'!U1340,"")</f>
        <v/>
      </c>
      <c r="AA1339" s="190">
        <f t="shared" si="3830"/>
        <v>0</v>
      </c>
      <c r="AB1339" s="116" t="str">
        <f>IF(NOT(ISBLANK('Base Data'!V1340)),'Base Data'!V1340,"")</f>
        <v/>
      </c>
      <c r="AC1339" s="117" t="str">
        <f>IF(NOT(ISBLANK('Base Data'!W1340)),'Base Data'!W1340,"")</f>
        <v/>
      </c>
      <c r="AD1339" s="190">
        <f t="shared" si="3831"/>
        <v>0</v>
      </c>
      <c r="AE1339" s="118" t="str">
        <f>IF(NOT(ISBLANK('Base Data'!X1340)),'Base Data'!X1340,"")</f>
        <v/>
      </c>
      <c r="AF1339" s="118" t="str">
        <f>IF(NOT(ISBLANK('Base Data'!Y1340)),'Base Data'!Y1340,"")</f>
        <v/>
      </c>
      <c r="AG1339" s="121" t="str">
        <f>IF(OR($A1339=2),"",'SEA Detail'!CE1401)</f>
        <v>.</v>
      </c>
      <c r="AH1339" s="115">
        <f t="shared" si="3940"/>
        <v>0</v>
      </c>
      <c r="AI1339" s="115">
        <f t="shared" si="3941"/>
        <v>0</v>
      </c>
      <c r="AJ1339" s="115">
        <f t="shared" si="3942"/>
        <v>0</v>
      </c>
      <c r="AK1339" s="115">
        <f t="shared" si="3943"/>
        <v>0</v>
      </c>
      <c r="AL1339" s="115">
        <f t="shared" si="3944"/>
        <v>0</v>
      </c>
      <c r="AM1339" s="115">
        <f t="shared" si="3945"/>
        <v>0</v>
      </c>
      <c r="AN1339" s="115">
        <f t="shared" si="3946"/>
        <v>0</v>
      </c>
      <c r="AO1339" s="115">
        <f t="shared" si="3947"/>
        <v>0</v>
      </c>
      <c r="AP1339" s="115">
        <f t="shared" si="3948"/>
        <v>0</v>
      </c>
      <c r="AQ1339" s="115">
        <f t="shared" si="3949"/>
        <v>0</v>
      </c>
      <c r="AR1339" s="115">
        <f t="shared" si="3950"/>
        <v>0</v>
      </c>
      <c r="AS1339" s="115">
        <f t="shared" si="3951"/>
        <v>0</v>
      </c>
      <c r="AT1339" s="115">
        <f t="shared" si="3952"/>
        <v>0</v>
      </c>
      <c r="AU1339" s="115">
        <f t="shared" si="3953"/>
        <v>0</v>
      </c>
      <c r="AV1339" s="115">
        <f t="shared" si="3954"/>
        <v>0</v>
      </c>
      <c r="AW1339" s="115">
        <f t="shared" si="3955"/>
        <v>0</v>
      </c>
      <c r="AX1339" s="115">
        <f t="shared" si="3956"/>
        <v>0</v>
      </c>
      <c r="AY1339" s="115">
        <f t="shared" si="3957"/>
        <v>0</v>
      </c>
      <c r="AZ1339" s="115">
        <f t="shared" si="3958"/>
        <v>0</v>
      </c>
      <c r="BA1339" s="115">
        <f t="shared" si="3959"/>
        <v>0</v>
      </c>
      <c r="BB1339" s="115">
        <f t="shared" si="3960"/>
        <v>0</v>
      </c>
      <c r="BC1339" s="115">
        <f t="shared" si="3961"/>
        <v>0</v>
      </c>
      <c r="BD1339" s="115">
        <f t="shared" si="3962"/>
        <v>0</v>
      </c>
      <c r="BE1339" s="115">
        <f t="shared" si="3963"/>
        <v>0</v>
      </c>
      <c r="BF1339" s="115">
        <f t="shared" si="3964"/>
        <v>0</v>
      </c>
      <c r="BG1339" s="115">
        <f t="shared" si="3965"/>
        <v>0</v>
      </c>
      <c r="BH1339" s="115">
        <f t="shared" si="3966"/>
        <v>0</v>
      </c>
      <c r="BI1339" s="115">
        <f t="shared" si="3967"/>
        <v>0</v>
      </c>
      <c r="BJ1339" s="115">
        <f t="shared" si="3968"/>
        <v>0</v>
      </c>
      <c r="BK1339" s="115">
        <f t="shared" si="3969"/>
        <v>0</v>
      </c>
      <c r="BL1339" s="115">
        <f t="shared" si="3970"/>
        <v>0</v>
      </c>
      <c r="BM1339" s="115">
        <f t="shared" si="3971"/>
        <v>0</v>
      </c>
      <c r="BN1339" s="115">
        <f t="shared" si="3972"/>
        <v>0</v>
      </c>
      <c r="BO1339" s="115">
        <f t="shared" si="3973"/>
        <v>0</v>
      </c>
      <c r="BP1339" s="115">
        <f t="shared" si="3974"/>
        <v>0</v>
      </c>
      <c r="BQ1339" s="115">
        <f t="shared" si="3975"/>
        <v>0</v>
      </c>
      <c r="BR1339" s="115">
        <f t="shared" si="3976"/>
        <v>0</v>
      </c>
      <c r="BS1339" s="115">
        <f t="shared" si="3977"/>
        <v>0</v>
      </c>
      <c r="BT1339" s="115">
        <f t="shared" si="3978"/>
        <v>0</v>
      </c>
      <c r="BU1339" s="115">
        <f t="shared" si="3979"/>
        <v>0</v>
      </c>
      <c r="BV1339" s="115">
        <f t="shared" si="3980"/>
        <v>0</v>
      </c>
      <c r="BW1339" s="115">
        <f t="shared" si="3981"/>
        <v>0</v>
      </c>
      <c r="BX1339" s="115">
        <f t="shared" si="3982"/>
        <v>0</v>
      </c>
      <c r="BY1339" s="115">
        <f t="shared" si="3983"/>
        <v>0</v>
      </c>
      <c r="BZ1339" s="115">
        <f t="shared" si="3984"/>
        <v>0</v>
      </c>
      <c r="CA1339" s="115">
        <f t="shared" si="3985"/>
        <v>0</v>
      </c>
      <c r="CB1339" s="115">
        <f t="shared" si="3986"/>
        <v>0</v>
      </c>
      <c r="CC1339" s="115">
        <v>0</v>
      </c>
      <c r="CD1339" s="115">
        <f>IFERROR(IF(OR($A1339=2,$A1339=3,$C1339=""),0,IF(E1339="",1,IF(ISERROR(VLOOKUP('Auto-Calculations'!E1339,LEA_ESA_Lookup,2,FALSE)),1,0))),"0*")</f>
        <v>0</v>
      </c>
      <c r="CE1339" s="115">
        <f t="shared" si="3987"/>
        <v>0</v>
      </c>
      <c r="CF1339" s="115">
        <f t="shared" si="3988"/>
        <v>0</v>
      </c>
      <c r="CG1339" s="115">
        <f t="shared" si="3989"/>
        <v>0</v>
      </c>
      <c r="CH1339" s="115">
        <f t="shared" si="3990"/>
        <v>0</v>
      </c>
      <c r="CI1339" s="115">
        <f t="shared" si="3991"/>
        <v>0</v>
      </c>
      <c r="CJ1339" s="115">
        <f t="shared" si="3992"/>
        <v>0</v>
      </c>
      <c r="CK1339" s="119">
        <f t="shared" si="3993"/>
        <v>0</v>
      </c>
      <c r="CL1339" s="115">
        <f t="shared" si="3994"/>
        <v>0</v>
      </c>
      <c r="CM1339" s="115">
        <f t="shared" si="3995"/>
        <v>0</v>
      </c>
      <c r="CN1339" s="115">
        <f t="shared" si="3996"/>
        <v>0</v>
      </c>
      <c r="CO1339" s="115">
        <f t="shared" si="3997"/>
        <v>0</v>
      </c>
      <c r="CP1339" s="115">
        <f t="shared" si="3998"/>
        <v>0</v>
      </c>
      <c r="CQ1339" s="115">
        <f>IFERROR(IF(OR($A1339=2,$A1339=3,$C1339=""),0,IF('Auto-Calculations'!Z1339="M",1,0)),"0*")</f>
        <v>0</v>
      </c>
      <c r="CR1339" s="115">
        <f>IFERROR(IF(OR($A1339=2,$A1339=3,$C1339=""),0,IF('Auto-Calculations'!AE1339="M",1,0)),"0*")</f>
        <v>0</v>
      </c>
      <c r="CS1339" s="115">
        <f>IFERROR(IF(OR($A1339=2,$A1339=3,$C1339=""),0,IF('Auto-Calculations'!V1339="M",1,0)),"0*")</f>
        <v>0</v>
      </c>
      <c r="CT1339" s="115">
        <f>IFERROR(IF(OR($A1339=2,$A1339=3,$C1339=""),0,IF('Auto-Calculations'!W1339="M",1,0)),"0*")</f>
        <v>0</v>
      </c>
      <c r="CU1339" s="115">
        <f>IFERROR(IF(OR($A1339=2,$A1339=3,$C1339=""),0,IF('Auto-Calculations'!X1339="M",1,0)),"0*")</f>
        <v>0</v>
      </c>
      <c r="CV1339" s="115">
        <f>IFERROR(IF(OR($A1339=2,$A1339=3,$C1339=""),0,IF('Auto-Calculations'!Y1339="M",1,0)),"0*")</f>
        <v>0</v>
      </c>
      <c r="CW1339" s="115">
        <f t="shared" si="3999"/>
        <v>0</v>
      </c>
      <c r="CX1339" s="115">
        <f t="shared" si="4000"/>
        <v>0</v>
      </c>
      <c r="CY1339" s="115">
        <f t="shared" si="4001"/>
        <v>0</v>
      </c>
      <c r="CZ1339" s="115">
        <f t="shared" si="4002"/>
        <v>0</v>
      </c>
      <c r="DA1339" s="115">
        <f t="shared" si="4003"/>
        <v>0</v>
      </c>
      <c r="DB1339" s="111">
        <f t="shared" si="4004"/>
        <v>0</v>
      </c>
      <c r="DC1339" s="111">
        <f t="shared" si="4005"/>
        <v>0</v>
      </c>
      <c r="DD1339" s="111">
        <f t="shared" si="4006"/>
        <v>0</v>
      </c>
      <c r="DE1339" s="115">
        <f t="shared" si="4007"/>
        <v>0</v>
      </c>
      <c r="DF1339" s="111">
        <f t="shared" si="4008"/>
        <v>0</v>
      </c>
      <c r="DG1339" s="115">
        <f t="shared" si="4009"/>
        <v>0</v>
      </c>
      <c r="DH1339" s="115">
        <f t="shared" si="4010"/>
        <v>0</v>
      </c>
      <c r="DI1339" s="115">
        <f>IFERROR(IF(OR($A1339=3,C1339="American Samoa",C1339="Federated States of Micronesia",C1339="Guam",C1339="Hawaii",C1339="Northern Marianas",C1339="Puerto Rico",C1339="Republic of Palau",C1339="Republic of the Marshall Islands",C1339="Bureau of Indian Education"),0,IF('Auto-Calculations'!Q1339="NA",1,0)),"0*")</f>
        <v>0</v>
      </c>
      <c r="DJ1339" s="111"/>
      <c r="DK1339" s="111"/>
      <c r="DL1339" s="111"/>
      <c r="DM1339" s="111"/>
      <c r="DN1339" s="111"/>
      <c r="DO1339" s="111"/>
      <c r="DP1339" s="111"/>
      <c r="DQ1339" s="111"/>
      <c r="DR1339" s="111"/>
      <c r="DS1339" s="111"/>
      <c r="DT1339" s="120" t="str">
        <f t="shared" si="4011"/>
        <v>000000000000000000000000000000000000000000000000000000000000000000000000000000</v>
      </c>
      <c r="DU1339" s="111" t="str">
        <f t="shared" si="3832"/>
        <v>No Error</v>
      </c>
      <c r="DV1339" s="111" t="str">
        <f t="shared" si="3833"/>
        <v>No Error</v>
      </c>
      <c r="DW1339" s="111" t="str">
        <f t="shared" si="3834"/>
        <v>No Error</v>
      </c>
      <c r="DX1339" s="111" t="str">
        <f t="shared" si="3835"/>
        <v>No Error</v>
      </c>
      <c r="DY1339" s="111" t="str">
        <f t="shared" si="3836"/>
        <v>No Error</v>
      </c>
      <c r="DZ1339" s="111" t="str">
        <f t="shared" si="3837"/>
        <v>No Error</v>
      </c>
      <c r="EA1339" s="111" t="str">
        <f t="shared" si="3838"/>
        <v>No Error</v>
      </c>
      <c r="EB1339" s="111" t="str">
        <f t="shared" si="3839"/>
        <v>No Error</v>
      </c>
      <c r="EC1339" s="111" t="str">
        <f t="shared" si="3840"/>
        <v>No Error</v>
      </c>
      <c r="ED1339" s="111" t="str">
        <f t="shared" si="3841"/>
        <v>No Error</v>
      </c>
      <c r="EE1339" s="111" t="str">
        <f t="shared" si="3842"/>
        <v>No Error</v>
      </c>
      <c r="EF1339" s="111" t="str">
        <f t="shared" si="3843"/>
        <v>No Error</v>
      </c>
      <c r="EG1339" s="111" t="str">
        <f t="shared" si="3844"/>
        <v>No Error</v>
      </c>
      <c r="EH1339" s="111" t="str">
        <f t="shared" si="3845"/>
        <v>No Error</v>
      </c>
      <c r="EI1339" s="111" t="str">
        <f t="shared" si="3846"/>
        <v>No Error</v>
      </c>
      <c r="EJ1339" s="111" t="str">
        <f t="shared" si="3847"/>
        <v>No Error</v>
      </c>
      <c r="EK1339" s="111" t="str">
        <f t="shared" si="3848"/>
        <v>No Error</v>
      </c>
      <c r="EL1339" s="111" t="str">
        <f t="shared" si="3849"/>
        <v>No Error</v>
      </c>
      <c r="EM1339" s="111" t="str">
        <f t="shared" si="3850"/>
        <v>No Error</v>
      </c>
      <c r="EN1339" s="111" t="str">
        <f t="shared" si="3851"/>
        <v>No Error</v>
      </c>
      <c r="EO1339" s="111" t="str">
        <f t="shared" si="3852"/>
        <v>No Error</v>
      </c>
      <c r="EP1339" s="111" t="str">
        <f t="shared" si="3853"/>
        <v>No Error</v>
      </c>
      <c r="EQ1339" s="111" t="str">
        <f t="shared" si="3854"/>
        <v>No Error</v>
      </c>
      <c r="ER1339" s="111" t="str">
        <f t="shared" si="3855"/>
        <v>No Error</v>
      </c>
      <c r="ES1339" s="111" t="str">
        <f t="shared" si="3856"/>
        <v>No Error</v>
      </c>
      <c r="ET1339" s="111" t="str">
        <f t="shared" si="3857"/>
        <v>No Error</v>
      </c>
      <c r="EU1339" s="111" t="str">
        <f t="shared" si="3858"/>
        <v>No Error</v>
      </c>
      <c r="EV1339" s="111" t="str">
        <f t="shared" si="3859"/>
        <v>No Error</v>
      </c>
      <c r="EW1339" s="111" t="str">
        <f t="shared" si="3860"/>
        <v>No Error</v>
      </c>
      <c r="EX1339" s="111" t="str">
        <f t="shared" si="3861"/>
        <v>No Error</v>
      </c>
      <c r="EY1339" s="111" t="str">
        <f t="shared" si="3862"/>
        <v>No Error</v>
      </c>
      <c r="EZ1339" s="111" t="str">
        <f t="shared" si="3863"/>
        <v>No Error</v>
      </c>
      <c r="FA1339" s="111" t="str">
        <f t="shared" si="3864"/>
        <v>No Error</v>
      </c>
      <c r="FB1339" s="111" t="str">
        <f t="shared" si="3865"/>
        <v>No Error</v>
      </c>
      <c r="FC1339" s="111" t="str">
        <f t="shared" si="3866"/>
        <v>No Error</v>
      </c>
      <c r="FD1339" s="111" t="str">
        <f t="shared" si="3867"/>
        <v>No Error</v>
      </c>
      <c r="FE1339" s="111" t="str">
        <f t="shared" si="3868"/>
        <v>No Error</v>
      </c>
      <c r="FF1339" s="111" t="str">
        <f t="shared" si="3869"/>
        <v>No Error</v>
      </c>
      <c r="FG1339" s="111" t="str">
        <f t="shared" si="3870"/>
        <v>No Error</v>
      </c>
      <c r="FH1339" s="111" t="str">
        <f t="shared" si="3871"/>
        <v>No Error</v>
      </c>
      <c r="FI1339" s="111" t="str">
        <f t="shared" si="3872"/>
        <v>No Error</v>
      </c>
      <c r="FJ1339" s="111" t="str">
        <f t="shared" si="3873"/>
        <v>No Error</v>
      </c>
      <c r="FK1339" s="111" t="str">
        <f t="shared" si="3874"/>
        <v>No Error</v>
      </c>
      <c r="FL1339" s="111" t="str">
        <f t="shared" si="3875"/>
        <v>No Error</v>
      </c>
      <c r="FM1339" s="111" t="str">
        <f t="shared" si="3876"/>
        <v>No Error</v>
      </c>
      <c r="FN1339" s="111" t="str">
        <f t="shared" si="3877"/>
        <v>No Error</v>
      </c>
      <c r="FO1339" s="111" t="str">
        <f t="shared" si="3878"/>
        <v>No Error</v>
      </c>
      <c r="FP1339" s="111" t="str">
        <f t="shared" si="3879"/>
        <v>No Error</v>
      </c>
      <c r="FQ1339" s="111" t="str">
        <f t="shared" si="3880"/>
        <v>No Error</v>
      </c>
      <c r="FR1339" s="111" t="str">
        <f t="shared" si="3881"/>
        <v>No Error</v>
      </c>
      <c r="FS1339" s="111" t="str">
        <f t="shared" si="3882"/>
        <v>No Error</v>
      </c>
      <c r="FT1339" s="111" t="str">
        <f t="shared" si="3883"/>
        <v>No Error</v>
      </c>
      <c r="FU1339" s="111" t="str">
        <f t="shared" si="3884"/>
        <v>No Error</v>
      </c>
      <c r="FV1339" s="111" t="str">
        <f t="shared" si="3885"/>
        <v>No Error</v>
      </c>
      <c r="FW1339" s="111" t="str">
        <f t="shared" si="3886"/>
        <v>No Error</v>
      </c>
      <c r="FX1339" s="111" t="str">
        <f t="shared" si="3887"/>
        <v>No Error</v>
      </c>
      <c r="FY1339" s="111" t="str">
        <f t="shared" si="3888"/>
        <v>No Error</v>
      </c>
      <c r="FZ1339" s="111" t="str">
        <f t="shared" si="3889"/>
        <v>No Error</v>
      </c>
      <c r="GA1339" s="111" t="str">
        <f t="shared" si="3890"/>
        <v>No Error</v>
      </c>
      <c r="GB1339" s="111" t="str">
        <f t="shared" si="3891"/>
        <v>No Error</v>
      </c>
      <c r="GC1339" s="111" t="str">
        <f t="shared" si="3892"/>
        <v>No Error</v>
      </c>
      <c r="GD1339" s="111" t="str">
        <f t="shared" si="3893"/>
        <v>No Error</v>
      </c>
      <c r="GE1339" s="111" t="str">
        <f t="shared" si="3894"/>
        <v>No Error</v>
      </c>
      <c r="GF1339" s="111" t="str">
        <f t="shared" si="3895"/>
        <v>No Error</v>
      </c>
      <c r="GG1339" s="111" t="str">
        <f t="shared" si="3896"/>
        <v>No Error</v>
      </c>
      <c r="GH1339" s="111" t="str">
        <f t="shared" si="3897"/>
        <v>No Error</v>
      </c>
      <c r="GI1339" s="111" t="str">
        <f t="shared" si="3898"/>
        <v>No Error</v>
      </c>
      <c r="GJ1339" s="111" t="str">
        <f t="shared" si="3899"/>
        <v>No Error</v>
      </c>
      <c r="GK1339" s="111" t="str">
        <f t="shared" si="3900"/>
        <v>No Error</v>
      </c>
      <c r="GL1339" s="111" t="str">
        <f t="shared" si="3901"/>
        <v>No Error</v>
      </c>
      <c r="GM1339" s="111" t="str">
        <f t="shared" si="3902"/>
        <v>No Error</v>
      </c>
      <c r="GN1339" s="111" t="str">
        <f t="shared" si="3903"/>
        <v>No Error</v>
      </c>
      <c r="GO1339" s="111" t="str">
        <f t="shared" si="3904"/>
        <v>No Error</v>
      </c>
      <c r="GP1339" s="111" t="str">
        <f t="shared" si="3905"/>
        <v>No Error</v>
      </c>
      <c r="GQ1339" s="111" t="str">
        <f t="shared" si="3906"/>
        <v>No Error</v>
      </c>
      <c r="GR1339" s="111" t="str">
        <f t="shared" si="3907"/>
        <v>No Error</v>
      </c>
      <c r="GS1339" s="111" t="str">
        <f t="shared" si="3908"/>
        <v>No Error</v>
      </c>
      <c r="GT1339" s="111" t="str">
        <f t="shared" si="3909"/>
        <v>No Error</v>
      </c>
      <c r="GU1339" s="111" t="str">
        <f t="shared" si="3910"/>
        <v>No Error</v>
      </c>
      <c r="GV1339" s="111" t="str">
        <f t="shared" si="3911"/>
        <v>No Error</v>
      </c>
      <c r="GW1339" s="111"/>
      <c r="GX1339" s="111">
        <f t="shared" si="3912"/>
        <v>0</v>
      </c>
      <c r="GY1339" s="111">
        <f t="shared" si="3913"/>
        <v>0</v>
      </c>
      <c r="GZ1339" s="111" t="str">
        <f t="shared" si="3914"/>
        <v/>
      </c>
      <c r="HA1339" s="111">
        <f t="shared" si="3915"/>
        <v>0</v>
      </c>
      <c r="HB1339" s="111">
        <f t="shared" si="4012"/>
        <v>0</v>
      </c>
      <c r="HC1339" s="111">
        <f t="shared" si="4013"/>
        <v>0</v>
      </c>
      <c r="HD1339" s="121" t="str">
        <f>IF(OR($A1339=2,$A1339=3),"",'SEA Detail'!CE1401)</f>
        <v>.</v>
      </c>
      <c r="HE1339" s="111">
        <f t="shared" si="4014"/>
        <v>0</v>
      </c>
      <c r="HF1339" s="111">
        <f t="shared" si="4015"/>
        <v>0</v>
      </c>
      <c r="HG1339" s="111">
        <f t="shared" si="4016"/>
        <v>0</v>
      </c>
      <c r="HH1339" s="111">
        <f t="shared" si="4017"/>
        <v>0</v>
      </c>
      <c r="HI1339" s="111">
        <f t="shared" si="3916"/>
        <v>0</v>
      </c>
      <c r="HJ1339" s="111">
        <f t="shared" si="3917"/>
        <v>0</v>
      </c>
      <c r="HK1339" s="111">
        <f t="shared" si="3918"/>
        <v>0</v>
      </c>
      <c r="HL1339" s="111">
        <f t="shared" si="3919"/>
        <v>0</v>
      </c>
      <c r="HM1339" s="111">
        <f t="shared" si="3920"/>
        <v>0</v>
      </c>
      <c r="HN1339" s="111">
        <f t="shared" si="3921"/>
        <v>0</v>
      </c>
      <c r="HO1339" s="111">
        <f t="shared" si="3922"/>
        <v>0</v>
      </c>
      <c r="HP1339" s="111">
        <f t="shared" si="3923"/>
        <v>0</v>
      </c>
      <c r="HQ1339" s="111">
        <f t="shared" si="3924"/>
        <v>0</v>
      </c>
      <c r="HR1339" s="111">
        <f t="shared" si="3925"/>
        <v>0</v>
      </c>
      <c r="HS1339" s="111">
        <f t="shared" si="3926"/>
        <v>0</v>
      </c>
      <c r="HT1339" s="111">
        <f t="shared" si="3927"/>
        <v>0</v>
      </c>
      <c r="HU1339" s="111">
        <f t="shared" si="3928"/>
        <v>0</v>
      </c>
      <c r="HV1339" s="111">
        <f t="shared" si="3929"/>
        <v>0</v>
      </c>
      <c r="HW1339" s="111">
        <f t="shared" si="3930"/>
        <v>0</v>
      </c>
      <c r="HX1339" s="111">
        <f t="shared" si="3931"/>
        <v>0</v>
      </c>
      <c r="HY1339" s="111">
        <f t="shared" si="3932"/>
        <v>0</v>
      </c>
      <c r="HZ1339" s="111">
        <f t="shared" si="3933"/>
        <v>0</v>
      </c>
      <c r="IA1339" s="111">
        <f t="shared" si="3934"/>
        <v>0</v>
      </c>
      <c r="IB1339" s="111">
        <f t="shared" si="3935"/>
        <v>0</v>
      </c>
      <c r="IC1339" s="111">
        <f t="shared" si="3936"/>
        <v>0</v>
      </c>
      <c r="ID1339" s="111">
        <f t="shared" si="3937"/>
        <v>0</v>
      </c>
      <c r="IE1339" s="111">
        <f t="shared" si="3938"/>
        <v>0</v>
      </c>
      <c r="IF1339" s="111">
        <f>IF(AND(OR($A1339=2,$E1339=""),NOT(ISBLANK('Base Data'!I1340))),1,IF(OR($A1339=2,$C1339="",$E1339=""),0,1))</f>
        <v>0</v>
      </c>
      <c r="IG1339" s="111"/>
      <c r="IH1339" s="111"/>
      <c r="II1339" s="111"/>
      <c r="IJ1339" s="111">
        <f>IF('Base Data'!C1340="",0,IF('Base Data'!D1340="",1,0))</f>
        <v>0</v>
      </c>
    </row>
    <row r="1340" spans="1:244" x14ac:dyDescent="0.25">
      <c r="A1340" s="116" t="str">
        <f>IF(NOT(ISBLANK('Base Data'!A1341)),'Base Data'!A1341,"")</f>
        <v/>
      </c>
      <c r="B1340" s="116" t="str">
        <f>IF(NOT(ISBLANK('Base Data'!B1341)),'Base Data'!B1341,"")</f>
        <v/>
      </c>
      <c r="C1340" s="125" t="str">
        <f>IF(NOT(ISBLANK('Base Data'!C1341)),'Base Data'!C1341,"")</f>
        <v/>
      </c>
      <c r="D1340" s="125" t="str">
        <f>IF(NOT(ISBLANK('Base Data'!D1341)),'Base Data'!D1341,"")</f>
        <v/>
      </c>
      <c r="E1340" s="116" t="str">
        <f>IF(NOT(ISBLANK('Base Data'!E1341)),'Base Data'!E1341,"")</f>
        <v/>
      </c>
      <c r="F1340" s="117" t="str">
        <f>IF(NOT(ISBLANK('Base Data'!F1341)),'Base Data'!F1341,"")</f>
        <v/>
      </c>
      <c r="G1340" s="117" t="str">
        <f>IF(NOT(ISBLANK('Base Data'!G1341)),'Base Data'!G1341,"")</f>
        <v/>
      </c>
      <c r="H1340" s="187">
        <f t="shared" si="3827"/>
        <v>0</v>
      </c>
      <c r="I1340" s="117" t="str">
        <f>IF(NOT(ISBLANK('Base Data'!H1341)),'Base Data'!H1341,"")</f>
        <v/>
      </c>
      <c r="J1340" s="187">
        <f>IF(AND(ISNUMBER(I1340),ISNUMBER(#REF!)),I1340-#REF!,IF(AND(NOT(ISNUMBER(I1340)),NOT(ISNUMBER(#REF!))),0,IF(NOT(ISNUMBER(I1340)),-#REF!,IF(NOT(ISNUMBER(#REF!)),I1340,0))))</f>
        <v>0</v>
      </c>
      <c r="K1340" s="187">
        <f t="shared" si="3828"/>
        <v>0</v>
      </c>
      <c r="L1340" s="187">
        <f t="shared" si="3939"/>
        <v>0</v>
      </c>
      <c r="M1340" s="116" t="str">
        <f>IF(NOT(ISBLANK('Base Data'!I1341)),'Base Data'!I1341,"")</f>
        <v/>
      </c>
      <c r="N1340" s="116" t="str">
        <f>IF(NOT(ISBLANK('Base Data'!J1341)),'Base Data'!J1341,"")</f>
        <v/>
      </c>
      <c r="O1340" s="117" t="str">
        <f>IF(NOT(ISBLANK('Base Data'!K1341)),'Base Data'!K1341,"")</f>
        <v/>
      </c>
      <c r="P1340" s="190">
        <f t="shared" si="3829"/>
        <v>0</v>
      </c>
      <c r="Q1340" s="116" t="str">
        <f>IF(NOT(ISBLANK('Base Data'!L1341)),'Base Data'!L1341,"")</f>
        <v/>
      </c>
      <c r="R1340" s="116" t="str">
        <f>IF(NOT(ISBLANK('Base Data'!M1341)),'Base Data'!M1341,"")</f>
        <v/>
      </c>
      <c r="S1340" s="116" t="str">
        <f>IF(NOT(ISBLANK('Base Data'!N1341)),'Base Data'!N1341,"")</f>
        <v/>
      </c>
      <c r="T1340" s="117" t="str">
        <f>IF(NOT(ISBLANK('Base Data'!O1341)),'Base Data'!O1341,"")</f>
        <v/>
      </c>
      <c r="U1340" s="116" t="str">
        <f>IF(NOT(ISBLANK('Base Data'!P1341)),'Base Data'!P1341,"")</f>
        <v/>
      </c>
      <c r="V1340" s="116" t="str">
        <f>IF(NOT(ISBLANK('Base Data'!Q1341)),'Base Data'!Q1341,"")</f>
        <v/>
      </c>
      <c r="W1340" s="116" t="str">
        <f>IF(NOT(ISBLANK('Base Data'!R1341)),'Base Data'!R1341,"")</f>
        <v/>
      </c>
      <c r="X1340" s="116" t="str">
        <f>IF(NOT(ISBLANK('Base Data'!S1341)),'Base Data'!S1341,"")</f>
        <v/>
      </c>
      <c r="Y1340" s="116" t="str">
        <f>IF(NOT(ISBLANK('Base Data'!T1341)),'Base Data'!T1341,"")</f>
        <v/>
      </c>
      <c r="Z1340" s="117" t="str">
        <f>IF(NOT(ISBLANK('Base Data'!U1341)),'Base Data'!U1341,"")</f>
        <v/>
      </c>
      <c r="AA1340" s="190">
        <f t="shared" si="3830"/>
        <v>0</v>
      </c>
      <c r="AB1340" s="116" t="str">
        <f>IF(NOT(ISBLANK('Base Data'!V1341)),'Base Data'!V1341,"")</f>
        <v/>
      </c>
      <c r="AC1340" s="117" t="str">
        <f>IF(NOT(ISBLANK('Base Data'!W1341)),'Base Data'!W1341,"")</f>
        <v/>
      </c>
      <c r="AD1340" s="190">
        <f t="shared" si="3831"/>
        <v>0</v>
      </c>
      <c r="AE1340" s="118" t="str">
        <f>IF(NOT(ISBLANK('Base Data'!X1341)),'Base Data'!X1341,"")</f>
        <v/>
      </c>
      <c r="AF1340" s="118" t="str">
        <f>IF(NOT(ISBLANK('Base Data'!Y1341)),'Base Data'!Y1341,"")</f>
        <v/>
      </c>
      <c r="AG1340" s="121" t="str">
        <f>IF(OR($A1340=2),"",'SEA Detail'!CE1402)</f>
        <v>.</v>
      </c>
      <c r="AH1340" s="115">
        <f t="shared" si="3940"/>
        <v>0</v>
      </c>
      <c r="AI1340" s="115">
        <f t="shared" si="3941"/>
        <v>0</v>
      </c>
      <c r="AJ1340" s="115">
        <f t="shared" si="3942"/>
        <v>0</v>
      </c>
      <c r="AK1340" s="115">
        <f t="shared" si="3943"/>
        <v>0</v>
      </c>
      <c r="AL1340" s="115">
        <f t="shared" si="3944"/>
        <v>0</v>
      </c>
      <c r="AM1340" s="115">
        <f t="shared" si="3945"/>
        <v>0</v>
      </c>
      <c r="AN1340" s="115">
        <f t="shared" si="3946"/>
        <v>0</v>
      </c>
      <c r="AO1340" s="115">
        <f t="shared" si="3947"/>
        <v>0</v>
      </c>
      <c r="AP1340" s="115">
        <f t="shared" si="3948"/>
        <v>0</v>
      </c>
      <c r="AQ1340" s="115">
        <f t="shared" si="3949"/>
        <v>0</v>
      </c>
      <c r="AR1340" s="115">
        <f t="shared" si="3950"/>
        <v>0</v>
      </c>
      <c r="AS1340" s="115">
        <f t="shared" si="3951"/>
        <v>0</v>
      </c>
      <c r="AT1340" s="115">
        <f t="shared" si="3952"/>
        <v>0</v>
      </c>
      <c r="AU1340" s="115">
        <f t="shared" si="3953"/>
        <v>0</v>
      </c>
      <c r="AV1340" s="115">
        <f t="shared" si="3954"/>
        <v>0</v>
      </c>
      <c r="AW1340" s="115">
        <f t="shared" si="3955"/>
        <v>0</v>
      </c>
      <c r="AX1340" s="115">
        <f t="shared" si="3956"/>
        <v>0</v>
      </c>
      <c r="AY1340" s="115">
        <f t="shared" si="3957"/>
        <v>0</v>
      </c>
      <c r="AZ1340" s="115">
        <f t="shared" si="3958"/>
        <v>0</v>
      </c>
      <c r="BA1340" s="115">
        <f t="shared" si="3959"/>
        <v>0</v>
      </c>
      <c r="BB1340" s="115">
        <f t="shared" si="3960"/>
        <v>0</v>
      </c>
      <c r="BC1340" s="115">
        <f t="shared" si="3961"/>
        <v>0</v>
      </c>
      <c r="BD1340" s="115">
        <f t="shared" si="3962"/>
        <v>0</v>
      </c>
      <c r="BE1340" s="115">
        <f t="shared" si="3963"/>
        <v>0</v>
      </c>
      <c r="BF1340" s="115">
        <f t="shared" si="3964"/>
        <v>0</v>
      </c>
      <c r="BG1340" s="115">
        <f t="shared" si="3965"/>
        <v>0</v>
      </c>
      <c r="BH1340" s="115">
        <f t="shared" si="3966"/>
        <v>0</v>
      </c>
      <c r="BI1340" s="115">
        <f t="shared" si="3967"/>
        <v>0</v>
      </c>
      <c r="BJ1340" s="115">
        <f t="shared" si="3968"/>
        <v>0</v>
      </c>
      <c r="BK1340" s="115">
        <f t="shared" si="3969"/>
        <v>0</v>
      </c>
      <c r="BL1340" s="115">
        <f t="shared" si="3970"/>
        <v>0</v>
      </c>
      <c r="BM1340" s="115">
        <f t="shared" si="3971"/>
        <v>0</v>
      </c>
      <c r="BN1340" s="115">
        <f t="shared" si="3972"/>
        <v>0</v>
      </c>
      <c r="BO1340" s="115">
        <f t="shared" si="3973"/>
        <v>0</v>
      </c>
      <c r="BP1340" s="115">
        <f t="shared" si="3974"/>
        <v>0</v>
      </c>
      <c r="BQ1340" s="115">
        <f t="shared" si="3975"/>
        <v>0</v>
      </c>
      <c r="BR1340" s="115">
        <f t="shared" si="3976"/>
        <v>0</v>
      </c>
      <c r="BS1340" s="115">
        <f t="shared" si="3977"/>
        <v>0</v>
      </c>
      <c r="BT1340" s="115">
        <f t="shared" si="3978"/>
        <v>0</v>
      </c>
      <c r="BU1340" s="115">
        <f t="shared" si="3979"/>
        <v>0</v>
      </c>
      <c r="BV1340" s="115">
        <f t="shared" si="3980"/>
        <v>0</v>
      </c>
      <c r="BW1340" s="115">
        <f t="shared" si="3981"/>
        <v>0</v>
      </c>
      <c r="BX1340" s="115">
        <f t="shared" si="3982"/>
        <v>0</v>
      </c>
      <c r="BY1340" s="115">
        <f t="shared" si="3983"/>
        <v>0</v>
      </c>
      <c r="BZ1340" s="115">
        <f t="shared" si="3984"/>
        <v>0</v>
      </c>
      <c r="CA1340" s="115">
        <f t="shared" si="3985"/>
        <v>0</v>
      </c>
      <c r="CB1340" s="115">
        <f t="shared" si="3986"/>
        <v>0</v>
      </c>
      <c r="CC1340" s="115">
        <v>0</v>
      </c>
      <c r="CD1340" s="115">
        <f>IFERROR(IF(OR($A1340=2,$A1340=3,$C1340=""),0,IF(E1340="",1,IF(ISERROR(VLOOKUP('Auto-Calculations'!E1340,LEA_ESA_Lookup,2,FALSE)),1,0))),"0*")</f>
        <v>0</v>
      </c>
      <c r="CE1340" s="115">
        <f t="shared" si="3987"/>
        <v>0</v>
      </c>
      <c r="CF1340" s="115">
        <f t="shared" si="3988"/>
        <v>0</v>
      </c>
      <c r="CG1340" s="115">
        <f t="shared" si="3989"/>
        <v>0</v>
      </c>
      <c r="CH1340" s="115">
        <f t="shared" si="3990"/>
        <v>0</v>
      </c>
      <c r="CI1340" s="115">
        <f t="shared" si="3991"/>
        <v>0</v>
      </c>
      <c r="CJ1340" s="115">
        <f t="shared" si="3992"/>
        <v>0</v>
      </c>
      <c r="CK1340" s="119">
        <f t="shared" si="3993"/>
        <v>0</v>
      </c>
      <c r="CL1340" s="115">
        <f t="shared" si="3994"/>
        <v>0</v>
      </c>
      <c r="CM1340" s="115">
        <f t="shared" si="3995"/>
        <v>0</v>
      </c>
      <c r="CN1340" s="115">
        <f t="shared" si="3996"/>
        <v>0</v>
      </c>
      <c r="CO1340" s="115">
        <f t="shared" si="3997"/>
        <v>0</v>
      </c>
      <c r="CP1340" s="115">
        <f t="shared" si="3998"/>
        <v>0</v>
      </c>
      <c r="CQ1340" s="115">
        <f>IFERROR(IF(OR($A1340=2,$A1340=3,$C1340=""),0,IF('Auto-Calculations'!Z1340="M",1,0)),"0*")</f>
        <v>0</v>
      </c>
      <c r="CR1340" s="115">
        <f>IFERROR(IF(OR($A1340=2,$A1340=3,$C1340=""),0,IF('Auto-Calculations'!AE1340="M",1,0)),"0*")</f>
        <v>0</v>
      </c>
      <c r="CS1340" s="115">
        <f>IFERROR(IF(OR($A1340=2,$A1340=3,$C1340=""),0,IF('Auto-Calculations'!V1340="M",1,0)),"0*")</f>
        <v>0</v>
      </c>
      <c r="CT1340" s="115">
        <f>IFERROR(IF(OR($A1340=2,$A1340=3,$C1340=""),0,IF('Auto-Calculations'!W1340="M",1,0)),"0*")</f>
        <v>0</v>
      </c>
      <c r="CU1340" s="115">
        <f>IFERROR(IF(OR($A1340=2,$A1340=3,$C1340=""),0,IF('Auto-Calculations'!X1340="M",1,0)),"0*")</f>
        <v>0</v>
      </c>
      <c r="CV1340" s="115">
        <f>IFERROR(IF(OR($A1340=2,$A1340=3,$C1340=""),0,IF('Auto-Calculations'!Y1340="M",1,0)),"0*")</f>
        <v>0</v>
      </c>
      <c r="CW1340" s="115">
        <f t="shared" si="3999"/>
        <v>0</v>
      </c>
      <c r="CX1340" s="115">
        <f t="shared" si="4000"/>
        <v>0</v>
      </c>
      <c r="CY1340" s="115">
        <f t="shared" si="4001"/>
        <v>0</v>
      </c>
      <c r="CZ1340" s="115">
        <f t="shared" si="4002"/>
        <v>0</v>
      </c>
      <c r="DA1340" s="115">
        <f t="shared" si="4003"/>
        <v>0</v>
      </c>
      <c r="DB1340" s="111">
        <f t="shared" si="4004"/>
        <v>0</v>
      </c>
      <c r="DC1340" s="111">
        <f t="shared" si="4005"/>
        <v>0</v>
      </c>
      <c r="DD1340" s="111">
        <f t="shared" si="4006"/>
        <v>0</v>
      </c>
      <c r="DE1340" s="115">
        <f t="shared" si="4007"/>
        <v>0</v>
      </c>
      <c r="DF1340" s="111">
        <f t="shared" si="4008"/>
        <v>0</v>
      </c>
      <c r="DG1340" s="115">
        <f t="shared" si="4009"/>
        <v>0</v>
      </c>
      <c r="DH1340" s="115">
        <f t="shared" si="4010"/>
        <v>0</v>
      </c>
      <c r="DI1340" s="115">
        <f>IFERROR(IF(OR($A1340=3,C1340="American Samoa",C1340="Federated States of Micronesia",C1340="Guam",C1340="Hawaii",C1340="Northern Marianas",C1340="Puerto Rico",C1340="Republic of Palau",C1340="Republic of the Marshall Islands",C1340="Bureau of Indian Education"),0,IF('Auto-Calculations'!Q1340="NA",1,0)),"0*")</f>
        <v>0</v>
      </c>
      <c r="DJ1340" s="111"/>
      <c r="DK1340" s="111"/>
      <c r="DL1340" s="111"/>
      <c r="DM1340" s="111"/>
      <c r="DN1340" s="111"/>
      <c r="DO1340" s="111"/>
      <c r="DP1340" s="111"/>
      <c r="DQ1340" s="111"/>
      <c r="DR1340" s="111"/>
      <c r="DS1340" s="111"/>
      <c r="DT1340" s="120" t="str">
        <f t="shared" si="4011"/>
        <v>000000000000000000000000000000000000000000000000000000000000000000000000000000</v>
      </c>
      <c r="DU1340" s="111" t="str">
        <f t="shared" si="3832"/>
        <v>No Error</v>
      </c>
      <c r="DV1340" s="111" t="str">
        <f t="shared" si="3833"/>
        <v>No Error</v>
      </c>
      <c r="DW1340" s="111" t="str">
        <f t="shared" si="3834"/>
        <v>No Error</v>
      </c>
      <c r="DX1340" s="111" t="str">
        <f t="shared" si="3835"/>
        <v>No Error</v>
      </c>
      <c r="DY1340" s="111" t="str">
        <f t="shared" si="3836"/>
        <v>No Error</v>
      </c>
      <c r="DZ1340" s="111" t="str">
        <f t="shared" si="3837"/>
        <v>No Error</v>
      </c>
      <c r="EA1340" s="111" t="str">
        <f t="shared" si="3838"/>
        <v>No Error</v>
      </c>
      <c r="EB1340" s="111" t="str">
        <f t="shared" si="3839"/>
        <v>No Error</v>
      </c>
      <c r="EC1340" s="111" t="str">
        <f t="shared" si="3840"/>
        <v>No Error</v>
      </c>
      <c r="ED1340" s="111" t="str">
        <f t="shared" si="3841"/>
        <v>No Error</v>
      </c>
      <c r="EE1340" s="111" t="str">
        <f t="shared" si="3842"/>
        <v>No Error</v>
      </c>
      <c r="EF1340" s="111" t="str">
        <f t="shared" si="3843"/>
        <v>No Error</v>
      </c>
      <c r="EG1340" s="111" t="str">
        <f t="shared" si="3844"/>
        <v>No Error</v>
      </c>
      <c r="EH1340" s="111" t="str">
        <f t="shared" si="3845"/>
        <v>No Error</v>
      </c>
      <c r="EI1340" s="111" t="str">
        <f t="shared" si="3846"/>
        <v>No Error</v>
      </c>
      <c r="EJ1340" s="111" t="str">
        <f t="shared" si="3847"/>
        <v>No Error</v>
      </c>
      <c r="EK1340" s="111" t="str">
        <f t="shared" si="3848"/>
        <v>No Error</v>
      </c>
      <c r="EL1340" s="111" t="str">
        <f t="shared" si="3849"/>
        <v>No Error</v>
      </c>
      <c r="EM1340" s="111" t="str">
        <f t="shared" si="3850"/>
        <v>No Error</v>
      </c>
      <c r="EN1340" s="111" t="str">
        <f t="shared" si="3851"/>
        <v>No Error</v>
      </c>
      <c r="EO1340" s="111" t="str">
        <f t="shared" si="3852"/>
        <v>No Error</v>
      </c>
      <c r="EP1340" s="111" t="str">
        <f t="shared" si="3853"/>
        <v>No Error</v>
      </c>
      <c r="EQ1340" s="111" t="str">
        <f t="shared" si="3854"/>
        <v>No Error</v>
      </c>
      <c r="ER1340" s="111" t="str">
        <f t="shared" si="3855"/>
        <v>No Error</v>
      </c>
      <c r="ES1340" s="111" t="str">
        <f t="shared" si="3856"/>
        <v>No Error</v>
      </c>
      <c r="ET1340" s="111" t="str">
        <f t="shared" si="3857"/>
        <v>No Error</v>
      </c>
      <c r="EU1340" s="111" t="str">
        <f t="shared" si="3858"/>
        <v>No Error</v>
      </c>
      <c r="EV1340" s="111" t="str">
        <f t="shared" si="3859"/>
        <v>No Error</v>
      </c>
      <c r="EW1340" s="111" t="str">
        <f t="shared" si="3860"/>
        <v>No Error</v>
      </c>
      <c r="EX1340" s="111" t="str">
        <f t="shared" si="3861"/>
        <v>No Error</v>
      </c>
      <c r="EY1340" s="111" t="str">
        <f t="shared" si="3862"/>
        <v>No Error</v>
      </c>
      <c r="EZ1340" s="111" t="str">
        <f t="shared" si="3863"/>
        <v>No Error</v>
      </c>
      <c r="FA1340" s="111" t="str">
        <f t="shared" si="3864"/>
        <v>No Error</v>
      </c>
      <c r="FB1340" s="111" t="str">
        <f t="shared" si="3865"/>
        <v>No Error</v>
      </c>
      <c r="FC1340" s="111" t="str">
        <f t="shared" si="3866"/>
        <v>No Error</v>
      </c>
      <c r="FD1340" s="111" t="str">
        <f t="shared" si="3867"/>
        <v>No Error</v>
      </c>
      <c r="FE1340" s="111" t="str">
        <f t="shared" si="3868"/>
        <v>No Error</v>
      </c>
      <c r="FF1340" s="111" t="str">
        <f t="shared" si="3869"/>
        <v>No Error</v>
      </c>
      <c r="FG1340" s="111" t="str">
        <f t="shared" si="3870"/>
        <v>No Error</v>
      </c>
      <c r="FH1340" s="111" t="str">
        <f t="shared" si="3871"/>
        <v>No Error</v>
      </c>
      <c r="FI1340" s="111" t="str">
        <f t="shared" si="3872"/>
        <v>No Error</v>
      </c>
      <c r="FJ1340" s="111" t="str">
        <f t="shared" si="3873"/>
        <v>No Error</v>
      </c>
      <c r="FK1340" s="111" t="str">
        <f t="shared" si="3874"/>
        <v>No Error</v>
      </c>
      <c r="FL1340" s="111" t="str">
        <f t="shared" si="3875"/>
        <v>No Error</v>
      </c>
      <c r="FM1340" s="111" t="str">
        <f t="shared" si="3876"/>
        <v>No Error</v>
      </c>
      <c r="FN1340" s="111" t="str">
        <f t="shared" si="3877"/>
        <v>No Error</v>
      </c>
      <c r="FO1340" s="111" t="str">
        <f t="shared" si="3878"/>
        <v>No Error</v>
      </c>
      <c r="FP1340" s="111" t="str">
        <f t="shared" si="3879"/>
        <v>No Error</v>
      </c>
      <c r="FQ1340" s="111" t="str">
        <f t="shared" si="3880"/>
        <v>No Error</v>
      </c>
      <c r="FR1340" s="111" t="str">
        <f t="shared" si="3881"/>
        <v>No Error</v>
      </c>
      <c r="FS1340" s="111" t="str">
        <f t="shared" si="3882"/>
        <v>No Error</v>
      </c>
      <c r="FT1340" s="111" t="str">
        <f t="shared" si="3883"/>
        <v>No Error</v>
      </c>
      <c r="FU1340" s="111" t="str">
        <f t="shared" si="3884"/>
        <v>No Error</v>
      </c>
      <c r="FV1340" s="111" t="str">
        <f t="shared" si="3885"/>
        <v>No Error</v>
      </c>
      <c r="FW1340" s="111" t="str">
        <f t="shared" si="3886"/>
        <v>No Error</v>
      </c>
      <c r="FX1340" s="111" t="str">
        <f t="shared" si="3887"/>
        <v>No Error</v>
      </c>
      <c r="FY1340" s="111" t="str">
        <f t="shared" si="3888"/>
        <v>No Error</v>
      </c>
      <c r="FZ1340" s="111" t="str">
        <f t="shared" si="3889"/>
        <v>No Error</v>
      </c>
      <c r="GA1340" s="111" t="str">
        <f t="shared" si="3890"/>
        <v>No Error</v>
      </c>
      <c r="GB1340" s="111" t="str">
        <f t="shared" si="3891"/>
        <v>No Error</v>
      </c>
      <c r="GC1340" s="111" t="str">
        <f t="shared" si="3892"/>
        <v>No Error</v>
      </c>
      <c r="GD1340" s="111" t="str">
        <f t="shared" si="3893"/>
        <v>No Error</v>
      </c>
      <c r="GE1340" s="111" t="str">
        <f t="shared" si="3894"/>
        <v>No Error</v>
      </c>
      <c r="GF1340" s="111" t="str">
        <f t="shared" si="3895"/>
        <v>No Error</v>
      </c>
      <c r="GG1340" s="111" t="str">
        <f t="shared" si="3896"/>
        <v>No Error</v>
      </c>
      <c r="GH1340" s="111" t="str">
        <f t="shared" si="3897"/>
        <v>No Error</v>
      </c>
      <c r="GI1340" s="111" t="str">
        <f t="shared" si="3898"/>
        <v>No Error</v>
      </c>
      <c r="GJ1340" s="111" t="str">
        <f t="shared" si="3899"/>
        <v>No Error</v>
      </c>
      <c r="GK1340" s="111" t="str">
        <f t="shared" si="3900"/>
        <v>No Error</v>
      </c>
      <c r="GL1340" s="111" t="str">
        <f t="shared" si="3901"/>
        <v>No Error</v>
      </c>
      <c r="GM1340" s="111" t="str">
        <f t="shared" si="3902"/>
        <v>No Error</v>
      </c>
      <c r="GN1340" s="111" t="str">
        <f t="shared" si="3903"/>
        <v>No Error</v>
      </c>
      <c r="GO1340" s="111" t="str">
        <f t="shared" si="3904"/>
        <v>No Error</v>
      </c>
      <c r="GP1340" s="111" t="str">
        <f t="shared" si="3905"/>
        <v>No Error</v>
      </c>
      <c r="GQ1340" s="111" t="str">
        <f t="shared" si="3906"/>
        <v>No Error</v>
      </c>
      <c r="GR1340" s="111" t="str">
        <f t="shared" si="3907"/>
        <v>No Error</v>
      </c>
      <c r="GS1340" s="111" t="str">
        <f t="shared" si="3908"/>
        <v>No Error</v>
      </c>
      <c r="GT1340" s="111" t="str">
        <f t="shared" si="3909"/>
        <v>No Error</v>
      </c>
      <c r="GU1340" s="111" t="str">
        <f t="shared" si="3910"/>
        <v>No Error</v>
      </c>
      <c r="GV1340" s="111" t="str">
        <f t="shared" si="3911"/>
        <v>No Error</v>
      </c>
      <c r="GW1340" s="111"/>
      <c r="GX1340" s="111">
        <f t="shared" si="3912"/>
        <v>0</v>
      </c>
      <c r="GY1340" s="111">
        <f t="shared" si="3913"/>
        <v>0</v>
      </c>
      <c r="GZ1340" s="111" t="str">
        <f t="shared" si="3914"/>
        <v/>
      </c>
      <c r="HA1340" s="111">
        <f t="shared" si="3915"/>
        <v>0</v>
      </c>
      <c r="HB1340" s="111">
        <f t="shared" si="4012"/>
        <v>0</v>
      </c>
      <c r="HC1340" s="111">
        <f t="shared" si="4013"/>
        <v>0</v>
      </c>
      <c r="HD1340" s="121" t="str">
        <f>IF(OR($A1340=2,$A1340=3),"",'SEA Detail'!CE1402)</f>
        <v>.</v>
      </c>
      <c r="HE1340" s="111">
        <f t="shared" si="4014"/>
        <v>0</v>
      </c>
      <c r="HF1340" s="111">
        <f t="shared" si="4015"/>
        <v>0</v>
      </c>
      <c r="HG1340" s="111">
        <f t="shared" si="4016"/>
        <v>0</v>
      </c>
      <c r="HH1340" s="111">
        <f t="shared" si="4017"/>
        <v>0</v>
      </c>
      <c r="HI1340" s="111">
        <f t="shared" si="3916"/>
        <v>0</v>
      </c>
      <c r="HJ1340" s="111">
        <f t="shared" si="3917"/>
        <v>0</v>
      </c>
      <c r="HK1340" s="111">
        <f t="shared" si="3918"/>
        <v>0</v>
      </c>
      <c r="HL1340" s="111">
        <f t="shared" si="3919"/>
        <v>0</v>
      </c>
      <c r="HM1340" s="111">
        <f t="shared" si="3920"/>
        <v>0</v>
      </c>
      <c r="HN1340" s="111">
        <f t="shared" si="3921"/>
        <v>0</v>
      </c>
      <c r="HO1340" s="111">
        <f t="shared" si="3922"/>
        <v>0</v>
      </c>
      <c r="HP1340" s="111">
        <f t="shared" si="3923"/>
        <v>0</v>
      </c>
      <c r="HQ1340" s="111">
        <f t="shared" si="3924"/>
        <v>0</v>
      </c>
      <c r="HR1340" s="111">
        <f t="shared" si="3925"/>
        <v>0</v>
      </c>
      <c r="HS1340" s="111">
        <f t="shared" si="3926"/>
        <v>0</v>
      </c>
      <c r="HT1340" s="111">
        <f t="shared" si="3927"/>
        <v>0</v>
      </c>
      <c r="HU1340" s="111">
        <f t="shared" si="3928"/>
        <v>0</v>
      </c>
      <c r="HV1340" s="111">
        <f t="shared" si="3929"/>
        <v>0</v>
      </c>
      <c r="HW1340" s="111">
        <f t="shared" si="3930"/>
        <v>0</v>
      </c>
      <c r="HX1340" s="111">
        <f t="shared" si="3931"/>
        <v>0</v>
      </c>
      <c r="HY1340" s="111">
        <f t="shared" si="3932"/>
        <v>0</v>
      </c>
      <c r="HZ1340" s="111">
        <f t="shared" si="3933"/>
        <v>0</v>
      </c>
      <c r="IA1340" s="111">
        <f t="shared" si="3934"/>
        <v>0</v>
      </c>
      <c r="IB1340" s="111">
        <f t="shared" si="3935"/>
        <v>0</v>
      </c>
      <c r="IC1340" s="111">
        <f t="shared" si="3936"/>
        <v>0</v>
      </c>
      <c r="ID1340" s="111">
        <f t="shared" si="3937"/>
        <v>0</v>
      </c>
      <c r="IE1340" s="111">
        <f t="shared" si="3938"/>
        <v>0</v>
      </c>
      <c r="IF1340" s="111">
        <f>IF(AND(OR($A1340=2,$E1340=""),NOT(ISBLANK('Base Data'!I1341))),1,IF(OR($A1340=2,$C1340="",$E1340=""),0,1))</f>
        <v>0</v>
      </c>
      <c r="IG1340" s="111"/>
      <c r="IH1340" s="111"/>
      <c r="II1340" s="111"/>
      <c r="IJ1340" s="111">
        <f>IF('Base Data'!C1341="",0,IF('Base Data'!D1341="",1,0))</f>
        <v>0</v>
      </c>
    </row>
    <row r="1341" spans="1:244" x14ac:dyDescent="0.25">
      <c r="A1341" s="116" t="str">
        <f>IF(NOT(ISBLANK('Base Data'!A1342)),'Base Data'!A1342,"")</f>
        <v/>
      </c>
      <c r="B1341" s="116" t="str">
        <f>IF(NOT(ISBLANK('Base Data'!B1342)),'Base Data'!B1342,"")</f>
        <v/>
      </c>
      <c r="C1341" s="125" t="str">
        <f>IF(NOT(ISBLANK('Base Data'!C1342)),'Base Data'!C1342,"")</f>
        <v/>
      </c>
      <c r="D1341" s="125" t="str">
        <f>IF(NOT(ISBLANK('Base Data'!D1342)),'Base Data'!D1342,"")</f>
        <v/>
      </c>
      <c r="E1341" s="116" t="str">
        <f>IF(NOT(ISBLANK('Base Data'!E1342)),'Base Data'!E1342,"")</f>
        <v/>
      </c>
      <c r="F1341" s="117" t="str">
        <f>IF(NOT(ISBLANK('Base Data'!F1342)),'Base Data'!F1342,"")</f>
        <v/>
      </c>
      <c r="G1341" s="117" t="str">
        <f>IF(NOT(ISBLANK('Base Data'!G1342)),'Base Data'!G1342,"")</f>
        <v/>
      </c>
      <c r="H1341" s="187">
        <f t="shared" si="3827"/>
        <v>0</v>
      </c>
      <c r="I1341" s="117" t="str">
        <f>IF(NOT(ISBLANK('Base Data'!H1342)),'Base Data'!H1342,"")</f>
        <v/>
      </c>
      <c r="J1341" s="187">
        <f>IF(AND(ISNUMBER(I1341),ISNUMBER(#REF!)),I1341-#REF!,IF(AND(NOT(ISNUMBER(I1341)),NOT(ISNUMBER(#REF!))),0,IF(NOT(ISNUMBER(I1341)),-#REF!,IF(NOT(ISNUMBER(#REF!)),I1341,0))))</f>
        <v>0</v>
      </c>
      <c r="K1341" s="187">
        <f t="shared" si="3828"/>
        <v>0</v>
      </c>
      <c r="L1341" s="187">
        <f t="shared" si="3939"/>
        <v>0</v>
      </c>
      <c r="M1341" s="116" t="str">
        <f>IF(NOT(ISBLANK('Base Data'!I1342)),'Base Data'!I1342,"")</f>
        <v/>
      </c>
      <c r="N1341" s="116" t="str">
        <f>IF(NOT(ISBLANK('Base Data'!J1342)),'Base Data'!J1342,"")</f>
        <v/>
      </c>
      <c r="O1341" s="117" t="str">
        <f>IF(NOT(ISBLANK('Base Data'!K1342)),'Base Data'!K1342,"")</f>
        <v/>
      </c>
      <c r="P1341" s="190">
        <f t="shared" si="3829"/>
        <v>0</v>
      </c>
      <c r="Q1341" s="116" t="str">
        <f>IF(NOT(ISBLANK('Base Data'!L1342)),'Base Data'!L1342,"")</f>
        <v/>
      </c>
      <c r="R1341" s="116" t="str">
        <f>IF(NOT(ISBLANK('Base Data'!M1342)),'Base Data'!M1342,"")</f>
        <v/>
      </c>
      <c r="S1341" s="116" t="str">
        <f>IF(NOT(ISBLANK('Base Data'!N1342)),'Base Data'!N1342,"")</f>
        <v/>
      </c>
      <c r="T1341" s="117" t="str">
        <f>IF(NOT(ISBLANK('Base Data'!O1342)),'Base Data'!O1342,"")</f>
        <v/>
      </c>
      <c r="U1341" s="116" t="str">
        <f>IF(NOT(ISBLANK('Base Data'!P1342)),'Base Data'!P1342,"")</f>
        <v/>
      </c>
      <c r="V1341" s="116" t="str">
        <f>IF(NOT(ISBLANK('Base Data'!Q1342)),'Base Data'!Q1342,"")</f>
        <v/>
      </c>
      <c r="W1341" s="116" t="str">
        <f>IF(NOT(ISBLANK('Base Data'!R1342)),'Base Data'!R1342,"")</f>
        <v/>
      </c>
      <c r="X1341" s="116" t="str">
        <f>IF(NOT(ISBLANK('Base Data'!S1342)),'Base Data'!S1342,"")</f>
        <v/>
      </c>
      <c r="Y1341" s="116" t="str">
        <f>IF(NOT(ISBLANK('Base Data'!T1342)),'Base Data'!T1342,"")</f>
        <v/>
      </c>
      <c r="Z1341" s="117" t="str">
        <f>IF(NOT(ISBLANK('Base Data'!U1342)),'Base Data'!U1342,"")</f>
        <v/>
      </c>
      <c r="AA1341" s="190">
        <f t="shared" si="3830"/>
        <v>0</v>
      </c>
      <c r="AB1341" s="116" t="str">
        <f>IF(NOT(ISBLANK('Base Data'!V1342)),'Base Data'!V1342,"")</f>
        <v/>
      </c>
      <c r="AC1341" s="117" t="str">
        <f>IF(NOT(ISBLANK('Base Data'!W1342)),'Base Data'!W1342,"")</f>
        <v/>
      </c>
      <c r="AD1341" s="190">
        <f t="shared" si="3831"/>
        <v>0</v>
      </c>
      <c r="AE1341" s="118" t="str">
        <f>IF(NOT(ISBLANK('Base Data'!X1342)),'Base Data'!X1342,"")</f>
        <v/>
      </c>
      <c r="AF1341" s="118" t="str">
        <f>IF(NOT(ISBLANK('Base Data'!Y1342)),'Base Data'!Y1342,"")</f>
        <v/>
      </c>
      <c r="AG1341" s="121" t="str">
        <f>IF(OR($A1341=2),"",'SEA Detail'!CE1403)</f>
        <v>.</v>
      </c>
      <c r="AH1341" s="115">
        <f t="shared" si="3940"/>
        <v>0</v>
      </c>
      <c r="AI1341" s="115">
        <f t="shared" si="3941"/>
        <v>0</v>
      </c>
      <c r="AJ1341" s="115">
        <f t="shared" si="3942"/>
        <v>0</v>
      </c>
      <c r="AK1341" s="115">
        <f t="shared" si="3943"/>
        <v>0</v>
      </c>
      <c r="AL1341" s="115">
        <f t="shared" si="3944"/>
        <v>0</v>
      </c>
      <c r="AM1341" s="115">
        <f t="shared" si="3945"/>
        <v>0</v>
      </c>
      <c r="AN1341" s="115">
        <f t="shared" si="3946"/>
        <v>0</v>
      </c>
      <c r="AO1341" s="115">
        <f t="shared" si="3947"/>
        <v>0</v>
      </c>
      <c r="AP1341" s="115">
        <f t="shared" si="3948"/>
        <v>0</v>
      </c>
      <c r="AQ1341" s="115">
        <f t="shared" si="3949"/>
        <v>0</v>
      </c>
      <c r="AR1341" s="115">
        <f t="shared" si="3950"/>
        <v>0</v>
      </c>
      <c r="AS1341" s="115">
        <f t="shared" si="3951"/>
        <v>0</v>
      </c>
      <c r="AT1341" s="115">
        <f t="shared" si="3952"/>
        <v>0</v>
      </c>
      <c r="AU1341" s="115">
        <f t="shared" si="3953"/>
        <v>0</v>
      </c>
      <c r="AV1341" s="115">
        <f t="shared" si="3954"/>
        <v>0</v>
      </c>
      <c r="AW1341" s="115">
        <f t="shared" si="3955"/>
        <v>0</v>
      </c>
      <c r="AX1341" s="115">
        <f t="shared" si="3956"/>
        <v>0</v>
      </c>
      <c r="AY1341" s="115">
        <f t="shared" si="3957"/>
        <v>0</v>
      </c>
      <c r="AZ1341" s="115">
        <f t="shared" si="3958"/>
        <v>0</v>
      </c>
      <c r="BA1341" s="115">
        <f t="shared" si="3959"/>
        <v>0</v>
      </c>
      <c r="BB1341" s="115">
        <f t="shared" si="3960"/>
        <v>0</v>
      </c>
      <c r="BC1341" s="115">
        <f t="shared" si="3961"/>
        <v>0</v>
      </c>
      <c r="BD1341" s="115">
        <f t="shared" si="3962"/>
        <v>0</v>
      </c>
      <c r="BE1341" s="115">
        <f t="shared" si="3963"/>
        <v>0</v>
      </c>
      <c r="BF1341" s="115">
        <f t="shared" si="3964"/>
        <v>0</v>
      </c>
      <c r="BG1341" s="115">
        <f t="shared" si="3965"/>
        <v>0</v>
      </c>
      <c r="BH1341" s="115">
        <f t="shared" si="3966"/>
        <v>0</v>
      </c>
      <c r="BI1341" s="115">
        <f t="shared" si="3967"/>
        <v>0</v>
      </c>
      <c r="BJ1341" s="115">
        <f t="shared" si="3968"/>
        <v>0</v>
      </c>
      <c r="BK1341" s="115">
        <f t="shared" si="3969"/>
        <v>0</v>
      </c>
      <c r="BL1341" s="115">
        <f t="shared" si="3970"/>
        <v>0</v>
      </c>
      <c r="BM1341" s="115">
        <f t="shared" si="3971"/>
        <v>0</v>
      </c>
      <c r="BN1341" s="115">
        <f t="shared" si="3972"/>
        <v>0</v>
      </c>
      <c r="BO1341" s="115">
        <f t="shared" si="3973"/>
        <v>0</v>
      </c>
      <c r="BP1341" s="115">
        <f t="shared" si="3974"/>
        <v>0</v>
      </c>
      <c r="BQ1341" s="115">
        <f t="shared" si="3975"/>
        <v>0</v>
      </c>
      <c r="BR1341" s="115">
        <f t="shared" si="3976"/>
        <v>0</v>
      </c>
      <c r="BS1341" s="115">
        <f t="shared" si="3977"/>
        <v>0</v>
      </c>
      <c r="BT1341" s="115">
        <f t="shared" si="3978"/>
        <v>0</v>
      </c>
      <c r="BU1341" s="115">
        <f t="shared" si="3979"/>
        <v>0</v>
      </c>
      <c r="BV1341" s="115">
        <f t="shared" si="3980"/>
        <v>0</v>
      </c>
      <c r="BW1341" s="115">
        <f t="shared" si="3981"/>
        <v>0</v>
      </c>
      <c r="BX1341" s="115">
        <f t="shared" si="3982"/>
        <v>0</v>
      </c>
      <c r="BY1341" s="115">
        <f t="shared" si="3983"/>
        <v>0</v>
      </c>
      <c r="BZ1341" s="115">
        <f t="shared" si="3984"/>
        <v>0</v>
      </c>
      <c r="CA1341" s="115">
        <f t="shared" si="3985"/>
        <v>0</v>
      </c>
      <c r="CB1341" s="115">
        <f t="shared" si="3986"/>
        <v>0</v>
      </c>
      <c r="CC1341" s="115">
        <v>0</v>
      </c>
      <c r="CD1341" s="115">
        <f>IFERROR(IF(OR($A1341=2,$A1341=3,$C1341=""),0,IF(E1341="",1,IF(ISERROR(VLOOKUP('Auto-Calculations'!E1341,LEA_ESA_Lookup,2,FALSE)),1,0))),"0*")</f>
        <v>0</v>
      </c>
      <c r="CE1341" s="115">
        <f t="shared" si="3987"/>
        <v>0</v>
      </c>
      <c r="CF1341" s="115">
        <f t="shared" si="3988"/>
        <v>0</v>
      </c>
      <c r="CG1341" s="115">
        <f t="shared" si="3989"/>
        <v>0</v>
      </c>
      <c r="CH1341" s="115">
        <f t="shared" si="3990"/>
        <v>0</v>
      </c>
      <c r="CI1341" s="115">
        <f t="shared" si="3991"/>
        <v>0</v>
      </c>
      <c r="CJ1341" s="115">
        <f t="shared" si="3992"/>
        <v>0</v>
      </c>
      <c r="CK1341" s="119">
        <f t="shared" si="3993"/>
        <v>0</v>
      </c>
      <c r="CL1341" s="115">
        <f t="shared" si="3994"/>
        <v>0</v>
      </c>
      <c r="CM1341" s="115">
        <f t="shared" si="3995"/>
        <v>0</v>
      </c>
      <c r="CN1341" s="115">
        <f t="shared" si="3996"/>
        <v>0</v>
      </c>
      <c r="CO1341" s="115">
        <f t="shared" si="3997"/>
        <v>0</v>
      </c>
      <c r="CP1341" s="115">
        <f t="shared" si="3998"/>
        <v>0</v>
      </c>
      <c r="CQ1341" s="115">
        <f>IFERROR(IF(OR($A1341=2,$A1341=3,$C1341=""),0,IF('Auto-Calculations'!Z1341="M",1,0)),"0*")</f>
        <v>0</v>
      </c>
      <c r="CR1341" s="115">
        <f>IFERROR(IF(OR($A1341=2,$A1341=3,$C1341=""),0,IF('Auto-Calculations'!AE1341="M",1,0)),"0*")</f>
        <v>0</v>
      </c>
      <c r="CS1341" s="115">
        <f>IFERROR(IF(OR($A1341=2,$A1341=3,$C1341=""),0,IF('Auto-Calculations'!V1341="M",1,0)),"0*")</f>
        <v>0</v>
      </c>
      <c r="CT1341" s="115">
        <f>IFERROR(IF(OR($A1341=2,$A1341=3,$C1341=""),0,IF('Auto-Calculations'!W1341="M",1,0)),"0*")</f>
        <v>0</v>
      </c>
      <c r="CU1341" s="115">
        <f>IFERROR(IF(OR($A1341=2,$A1341=3,$C1341=""),0,IF('Auto-Calculations'!X1341="M",1,0)),"0*")</f>
        <v>0</v>
      </c>
      <c r="CV1341" s="115">
        <f>IFERROR(IF(OR($A1341=2,$A1341=3,$C1341=""),0,IF('Auto-Calculations'!Y1341="M",1,0)),"0*")</f>
        <v>0</v>
      </c>
      <c r="CW1341" s="115">
        <f t="shared" si="3999"/>
        <v>0</v>
      </c>
      <c r="CX1341" s="115">
        <f t="shared" si="4000"/>
        <v>0</v>
      </c>
      <c r="CY1341" s="115">
        <f t="shared" si="4001"/>
        <v>0</v>
      </c>
      <c r="CZ1341" s="115">
        <f t="shared" si="4002"/>
        <v>0</v>
      </c>
      <c r="DA1341" s="115">
        <f t="shared" si="4003"/>
        <v>0</v>
      </c>
      <c r="DB1341" s="111">
        <f t="shared" si="4004"/>
        <v>0</v>
      </c>
      <c r="DC1341" s="111">
        <f t="shared" si="4005"/>
        <v>0</v>
      </c>
      <c r="DD1341" s="111">
        <f t="shared" si="4006"/>
        <v>0</v>
      </c>
      <c r="DE1341" s="115">
        <f t="shared" si="4007"/>
        <v>0</v>
      </c>
      <c r="DF1341" s="111">
        <f t="shared" si="4008"/>
        <v>0</v>
      </c>
      <c r="DG1341" s="115">
        <f t="shared" si="4009"/>
        <v>0</v>
      </c>
      <c r="DH1341" s="115">
        <f t="shared" si="4010"/>
        <v>0</v>
      </c>
      <c r="DI1341" s="115">
        <f>IFERROR(IF(OR($A1341=3,C1341="American Samoa",C1341="Federated States of Micronesia",C1341="Guam",C1341="Hawaii",C1341="Northern Marianas",C1341="Puerto Rico",C1341="Republic of Palau",C1341="Republic of the Marshall Islands",C1341="Bureau of Indian Education"),0,IF('Auto-Calculations'!Q1341="NA",1,0)),"0*")</f>
        <v>0</v>
      </c>
      <c r="DJ1341" s="111"/>
      <c r="DK1341" s="111"/>
      <c r="DL1341" s="111"/>
      <c r="DM1341" s="111"/>
      <c r="DN1341" s="111"/>
      <c r="DO1341" s="111"/>
      <c r="DP1341" s="111"/>
      <c r="DQ1341" s="111"/>
      <c r="DR1341" s="111"/>
      <c r="DS1341" s="111"/>
      <c r="DT1341" s="120" t="str">
        <f t="shared" si="4011"/>
        <v>000000000000000000000000000000000000000000000000000000000000000000000000000000</v>
      </c>
      <c r="DU1341" s="111" t="str">
        <f t="shared" si="3832"/>
        <v>No Error</v>
      </c>
      <c r="DV1341" s="111" t="str">
        <f t="shared" si="3833"/>
        <v>No Error</v>
      </c>
      <c r="DW1341" s="111" t="str">
        <f t="shared" si="3834"/>
        <v>No Error</v>
      </c>
      <c r="DX1341" s="111" t="str">
        <f t="shared" si="3835"/>
        <v>No Error</v>
      </c>
      <c r="DY1341" s="111" t="str">
        <f t="shared" si="3836"/>
        <v>No Error</v>
      </c>
      <c r="DZ1341" s="111" t="str">
        <f t="shared" si="3837"/>
        <v>No Error</v>
      </c>
      <c r="EA1341" s="111" t="str">
        <f t="shared" si="3838"/>
        <v>No Error</v>
      </c>
      <c r="EB1341" s="111" t="str">
        <f t="shared" si="3839"/>
        <v>No Error</v>
      </c>
      <c r="EC1341" s="111" t="str">
        <f t="shared" si="3840"/>
        <v>No Error</v>
      </c>
      <c r="ED1341" s="111" t="str">
        <f t="shared" si="3841"/>
        <v>No Error</v>
      </c>
      <c r="EE1341" s="111" t="str">
        <f t="shared" si="3842"/>
        <v>No Error</v>
      </c>
      <c r="EF1341" s="111" t="str">
        <f t="shared" si="3843"/>
        <v>No Error</v>
      </c>
      <c r="EG1341" s="111" t="str">
        <f t="shared" si="3844"/>
        <v>No Error</v>
      </c>
      <c r="EH1341" s="111" t="str">
        <f t="shared" si="3845"/>
        <v>No Error</v>
      </c>
      <c r="EI1341" s="111" t="str">
        <f t="shared" si="3846"/>
        <v>No Error</v>
      </c>
      <c r="EJ1341" s="111" t="str">
        <f t="shared" si="3847"/>
        <v>No Error</v>
      </c>
      <c r="EK1341" s="111" t="str">
        <f t="shared" si="3848"/>
        <v>No Error</v>
      </c>
      <c r="EL1341" s="111" t="str">
        <f t="shared" si="3849"/>
        <v>No Error</v>
      </c>
      <c r="EM1341" s="111" t="str">
        <f t="shared" si="3850"/>
        <v>No Error</v>
      </c>
      <c r="EN1341" s="111" t="str">
        <f t="shared" si="3851"/>
        <v>No Error</v>
      </c>
      <c r="EO1341" s="111" t="str">
        <f t="shared" si="3852"/>
        <v>No Error</v>
      </c>
      <c r="EP1341" s="111" t="str">
        <f t="shared" si="3853"/>
        <v>No Error</v>
      </c>
      <c r="EQ1341" s="111" t="str">
        <f t="shared" si="3854"/>
        <v>No Error</v>
      </c>
      <c r="ER1341" s="111" t="str">
        <f t="shared" si="3855"/>
        <v>No Error</v>
      </c>
      <c r="ES1341" s="111" t="str">
        <f t="shared" si="3856"/>
        <v>No Error</v>
      </c>
      <c r="ET1341" s="111" t="str">
        <f t="shared" si="3857"/>
        <v>No Error</v>
      </c>
      <c r="EU1341" s="111" t="str">
        <f t="shared" si="3858"/>
        <v>No Error</v>
      </c>
      <c r="EV1341" s="111" t="str">
        <f t="shared" si="3859"/>
        <v>No Error</v>
      </c>
      <c r="EW1341" s="111" t="str">
        <f t="shared" si="3860"/>
        <v>No Error</v>
      </c>
      <c r="EX1341" s="111" t="str">
        <f t="shared" si="3861"/>
        <v>No Error</v>
      </c>
      <c r="EY1341" s="111" t="str">
        <f t="shared" si="3862"/>
        <v>No Error</v>
      </c>
      <c r="EZ1341" s="111" t="str">
        <f t="shared" si="3863"/>
        <v>No Error</v>
      </c>
      <c r="FA1341" s="111" t="str">
        <f t="shared" si="3864"/>
        <v>No Error</v>
      </c>
      <c r="FB1341" s="111" t="str">
        <f t="shared" si="3865"/>
        <v>No Error</v>
      </c>
      <c r="FC1341" s="111" t="str">
        <f t="shared" si="3866"/>
        <v>No Error</v>
      </c>
      <c r="FD1341" s="111" t="str">
        <f t="shared" si="3867"/>
        <v>No Error</v>
      </c>
      <c r="FE1341" s="111" t="str">
        <f t="shared" si="3868"/>
        <v>No Error</v>
      </c>
      <c r="FF1341" s="111" t="str">
        <f t="shared" si="3869"/>
        <v>No Error</v>
      </c>
      <c r="FG1341" s="111" t="str">
        <f t="shared" si="3870"/>
        <v>No Error</v>
      </c>
      <c r="FH1341" s="111" t="str">
        <f t="shared" si="3871"/>
        <v>No Error</v>
      </c>
      <c r="FI1341" s="111" t="str">
        <f t="shared" si="3872"/>
        <v>No Error</v>
      </c>
      <c r="FJ1341" s="111" t="str">
        <f t="shared" si="3873"/>
        <v>No Error</v>
      </c>
      <c r="FK1341" s="111" t="str">
        <f t="shared" si="3874"/>
        <v>No Error</v>
      </c>
      <c r="FL1341" s="111" t="str">
        <f t="shared" si="3875"/>
        <v>No Error</v>
      </c>
      <c r="FM1341" s="111" t="str">
        <f t="shared" si="3876"/>
        <v>No Error</v>
      </c>
      <c r="FN1341" s="111" t="str">
        <f t="shared" si="3877"/>
        <v>No Error</v>
      </c>
      <c r="FO1341" s="111" t="str">
        <f t="shared" si="3878"/>
        <v>No Error</v>
      </c>
      <c r="FP1341" s="111" t="str">
        <f t="shared" si="3879"/>
        <v>No Error</v>
      </c>
      <c r="FQ1341" s="111" t="str">
        <f t="shared" si="3880"/>
        <v>No Error</v>
      </c>
      <c r="FR1341" s="111" t="str">
        <f t="shared" si="3881"/>
        <v>No Error</v>
      </c>
      <c r="FS1341" s="111" t="str">
        <f t="shared" si="3882"/>
        <v>No Error</v>
      </c>
      <c r="FT1341" s="111" t="str">
        <f t="shared" si="3883"/>
        <v>No Error</v>
      </c>
      <c r="FU1341" s="111" t="str">
        <f t="shared" si="3884"/>
        <v>No Error</v>
      </c>
      <c r="FV1341" s="111" t="str">
        <f t="shared" si="3885"/>
        <v>No Error</v>
      </c>
      <c r="FW1341" s="111" t="str">
        <f t="shared" si="3886"/>
        <v>No Error</v>
      </c>
      <c r="FX1341" s="111" t="str">
        <f t="shared" si="3887"/>
        <v>No Error</v>
      </c>
      <c r="FY1341" s="111" t="str">
        <f t="shared" si="3888"/>
        <v>No Error</v>
      </c>
      <c r="FZ1341" s="111" t="str">
        <f t="shared" si="3889"/>
        <v>No Error</v>
      </c>
      <c r="GA1341" s="111" t="str">
        <f t="shared" si="3890"/>
        <v>No Error</v>
      </c>
      <c r="GB1341" s="111" t="str">
        <f t="shared" si="3891"/>
        <v>No Error</v>
      </c>
      <c r="GC1341" s="111" t="str">
        <f t="shared" si="3892"/>
        <v>No Error</v>
      </c>
      <c r="GD1341" s="111" t="str">
        <f t="shared" si="3893"/>
        <v>No Error</v>
      </c>
      <c r="GE1341" s="111" t="str">
        <f t="shared" si="3894"/>
        <v>No Error</v>
      </c>
      <c r="GF1341" s="111" t="str">
        <f t="shared" si="3895"/>
        <v>No Error</v>
      </c>
      <c r="GG1341" s="111" t="str">
        <f t="shared" si="3896"/>
        <v>No Error</v>
      </c>
      <c r="GH1341" s="111" t="str">
        <f t="shared" si="3897"/>
        <v>No Error</v>
      </c>
      <c r="GI1341" s="111" t="str">
        <f t="shared" si="3898"/>
        <v>No Error</v>
      </c>
      <c r="GJ1341" s="111" t="str">
        <f t="shared" si="3899"/>
        <v>No Error</v>
      </c>
      <c r="GK1341" s="111" t="str">
        <f t="shared" si="3900"/>
        <v>No Error</v>
      </c>
      <c r="GL1341" s="111" t="str">
        <f t="shared" si="3901"/>
        <v>No Error</v>
      </c>
      <c r="GM1341" s="111" t="str">
        <f t="shared" si="3902"/>
        <v>No Error</v>
      </c>
      <c r="GN1341" s="111" t="str">
        <f t="shared" si="3903"/>
        <v>No Error</v>
      </c>
      <c r="GO1341" s="111" t="str">
        <f t="shared" si="3904"/>
        <v>No Error</v>
      </c>
      <c r="GP1341" s="111" t="str">
        <f t="shared" si="3905"/>
        <v>No Error</v>
      </c>
      <c r="GQ1341" s="111" t="str">
        <f t="shared" si="3906"/>
        <v>No Error</v>
      </c>
      <c r="GR1341" s="111" t="str">
        <f t="shared" si="3907"/>
        <v>No Error</v>
      </c>
      <c r="GS1341" s="111" t="str">
        <f t="shared" si="3908"/>
        <v>No Error</v>
      </c>
      <c r="GT1341" s="111" t="str">
        <f t="shared" si="3909"/>
        <v>No Error</v>
      </c>
      <c r="GU1341" s="111" t="str">
        <f t="shared" si="3910"/>
        <v>No Error</v>
      </c>
      <c r="GV1341" s="111" t="str">
        <f t="shared" si="3911"/>
        <v>No Error</v>
      </c>
      <c r="GW1341" s="111"/>
      <c r="GX1341" s="111">
        <f t="shared" si="3912"/>
        <v>0</v>
      </c>
      <c r="GY1341" s="111">
        <f t="shared" si="3913"/>
        <v>0</v>
      </c>
      <c r="GZ1341" s="111" t="str">
        <f t="shared" si="3914"/>
        <v/>
      </c>
      <c r="HA1341" s="111">
        <f t="shared" si="3915"/>
        <v>0</v>
      </c>
      <c r="HB1341" s="111">
        <f t="shared" si="4012"/>
        <v>0</v>
      </c>
      <c r="HC1341" s="111">
        <f t="shared" si="4013"/>
        <v>0</v>
      </c>
      <c r="HD1341" s="121" t="str">
        <f>IF(OR($A1341=2,$A1341=3),"",'SEA Detail'!CE1403)</f>
        <v>.</v>
      </c>
      <c r="HE1341" s="111">
        <f t="shared" si="4014"/>
        <v>0</v>
      </c>
      <c r="HF1341" s="111">
        <f t="shared" si="4015"/>
        <v>0</v>
      </c>
      <c r="HG1341" s="111">
        <f t="shared" si="4016"/>
        <v>0</v>
      </c>
      <c r="HH1341" s="111">
        <f t="shared" si="4017"/>
        <v>0</v>
      </c>
      <c r="HI1341" s="111">
        <f t="shared" si="3916"/>
        <v>0</v>
      </c>
      <c r="HJ1341" s="111">
        <f t="shared" si="3917"/>
        <v>0</v>
      </c>
      <c r="HK1341" s="111">
        <f t="shared" si="3918"/>
        <v>0</v>
      </c>
      <c r="HL1341" s="111">
        <f t="shared" si="3919"/>
        <v>0</v>
      </c>
      <c r="HM1341" s="111">
        <f t="shared" si="3920"/>
        <v>0</v>
      </c>
      <c r="HN1341" s="111">
        <f t="shared" si="3921"/>
        <v>0</v>
      </c>
      <c r="HO1341" s="111">
        <f t="shared" si="3922"/>
        <v>0</v>
      </c>
      <c r="HP1341" s="111">
        <f t="shared" si="3923"/>
        <v>0</v>
      </c>
      <c r="HQ1341" s="111">
        <f t="shared" si="3924"/>
        <v>0</v>
      </c>
      <c r="HR1341" s="111">
        <f t="shared" si="3925"/>
        <v>0</v>
      </c>
      <c r="HS1341" s="111">
        <f t="shared" si="3926"/>
        <v>0</v>
      </c>
      <c r="HT1341" s="111">
        <f t="shared" si="3927"/>
        <v>0</v>
      </c>
      <c r="HU1341" s="111">
        <f t="shared" si="3928"/>
        <v>0</v>
      </c>
      <c r="HV1341" s="111">
        <f t="shared" si="3929"/>
        <v>0</v>
      </c>
      <c r="HW1341" s="111">
        <f t="shared" si="3930"/>
        <v>0</v>
      </c>
      <c r="HX1341" s="111">
        <f t="shared" si="3931"/>
        <v>0</v>
      </c>
      <c r="HY1341" s="111">
        <f t="shared" si="3932"/>
        <v>0</v>
      </c>
      <c r="HZ1341" s="111">
        <f t="shared" si="3933"/>
        <v>0</v>
      </c>
      <c r="IA1341" s="111">
        <f t="shared" si="3934"/>
        <v>0</v>
      </c>
      <c r="IB1341" s="111">
        <f t="shared" si="3935"/>
        <v>0</v>
      </c>
      <c r="IC1341" s="111">
        <f t="shared" si="3936"/>
        <v>0</v>
      </c>
      <c r="ID1341" s="111">
        <f t="shared" si="3937"/>
        <v>0</v>
      </c>
      <c r="IE1341" s="111">
        <f t="shared" si="3938"/>
        <v>0</v>
      </c>
      <c r="IF1341" s="111">
        <f>IF(AND(OR($A1341=2,$E1341=""),NOT(ISBLANK('Base Data'!I1342))),1,IF(OR($A1341=2,$C1341="",$E1341=""),0,1))</f>
        <v>0</v>
      </c>
      <c r="IG1341" s="111"/>
      <c r="IH1341" s="111"/>
      <c r="II1341" s="111"/>
      <c r="IJ1341" s="111">
        <f>IF('Base Data'!C1342="",0,IF('Base Data'!D1342="",1,0))</f>
        <v>0</v>
      </c>
    </row>
    <row r="1342" spans="1:244" x14ac:dyDescent="0.25">
      <c r="A1342" s="116" t="str">
        <f>IF(NOT(ISBLANK('Base Data'!A1343)),'Base Data'!A1343,"")</f>
        <v/>
      </c>
      <c r="B1342" s="116" t="str">
        <f>IF(NOT(ISBLANK('Base Data'!B1343)),'Base Data'!B1343,"")</f>
        <v/>
      </c>
      <c r="C1342" s="125" t="str">
        <f>IF(NOT(ISBLANK('Base Data'!C1343)),'Base Data'!C1343,"")</f>
        <v/>
      </c>
      <c r="D1342" s="125" t="str">
        <f>IF(NOT(ISBLANK('Base Data'!D1343)),'Base Data'!D1343,"")</f>
        <v/>
      </c>
      <c r="E1342" s="116" t="str">
        <f>IF(NOT(ISBLANK('Base Data'!E1343)),'Base Data'!E1343,"")</f>
        <v/>
      </c>
      <c r="F1342" s="117" t="str">
        <f>IF(NOT(ISBLANK('Base Data'!F1343)),'Base Data'!F1343,"")</f>
        <v/>
      </c>
      <c r="G1342" s="117" t="str">
        <f>IF(NOT(ISBLANK('Base Data'!G1343)),'Base Data'!G1343,"")</f>
        <v/>
      </c>
      <c r="H1342" s="187">
        <f t="shared" si="3827"/>
        <v>0</v>
      </c>
      <c r="I1342" s="117" t="str">
        <f>IF(NOT(ISBLANK('Base Data'!H1343)),'Base Data'!H1343,"")</f>
        <v/>
      </c>
      <c r="J1342" s="187">
        <f>IF(AND(ISNUMBER(I1342),ISNUMBER(#REF!)),I1342-#REF!,IF(AND(NOT(ISNUMBER(I1342)),NOT(ISNUMBER(#REF!))),0,IF(NOT(ISNUMBER(I1342)),-#REF!,IF(NOT(ISNUMBER(#REF!)),I1342,0))))</f>
        <v>0</v>
      </c>
      <c r="K1342" s="187">
        <f t="shared" si="3828"/>
        <v>0</v>
      </c>
      <c r="L1342" s="187">
        <f t="shared" si="3939"/>
        <v>0</v>
      </c>
      <c r="M1342" s="116" t="str">
        <f>IF(NOT(ISBLANK('Base Data'!I1343)),'Base Data'!I1343,"")</f>
        <v/>
      </c>
      <c r="N1342" s="116" t="str">
        <f>IF(NOT(ISBLANK('Base Data'!J1343)),'Base Data'!J1343,"")</f>
        <v/>
      </c>
      <c r="O1342" s="117" t="str">
        <f>IF(NOT(ISBLANK('Base Data'!K1343)),'Base Data'!K1343,"")</f>
        <v/>
      </c>
      <c r="P1342" s="190">
        <f t="shared" si="3829"/>
        <v>0</v>
      </c>
      <c r="Q1342" s="116" t="str">
        <f>IF(NOT(ISBLANK('Base Data'!L1343)),'Base Data'!L1343,"")</f>
        <v/>
      </c>
      <c r="R1342" s="116" t="str">
        <f>IF(NOT(ISBLANK('Base Data'!M1343)),'Base Data'!M1343,"")</f>
        <v/>
      </c>
      <c r="S1342" s="116" t="str">
        <f>IF(NOT(ISBLANK('Base Data'!N1343)),'Base Data'!N1343,"")</f>
        <v/>
      </c>
      <c r="T1342" s="117" t="str">
        <f>IF(NOT(ISBLANK('Base Data'!O1343)),'Base Data'!O1343,"")</f>
        <v/>
      </c>
      <c r="U1342" s="116" t="str">
        <f>IF(NOT(ISBLANK('Base Data'!P1343)),'Base Data'!P1343,"")</f>
        <v/>
      </c>
      <c r="V1342" s="116" t="str">
        <f>IF(NOT(ISBLANK('Base Data'!Q1343)),'Base Data'!Q1343,"")</f>
        <v/>
      </c>
      <c r="W1342" s="116" t="str">
        <f>IF(NOT(ISBLANK('Base Data'!R1343)),'Base Data'!R1343,"")</f>
        <v/>
      </c>
      <c r="X1342" s="116" t="str">
        <f>IF(NOT(ISBLANK('Base Data'!S1343)),'Base Data'!S1343,"")</f>
        <v/>
      </c>
      <c r="Y1342" s="116" t="str">
        <f>IF(NOT(ISBLANK('Base Data'!T1343)),'Base Data'!T1343,"")</f>
        <v/>
      </c>
      <c r="Z1342" s="117" t="str">
        <f>IF(NOT(ISBLANK('Base Data'!U1343)),'Base Data'!U1343,"")</f>
        <v/>
      </c>
      <c r="AA1342" s="190">
        <f t="shared" si="3830"/>
        <v>0</v>
      </c>
      <c r="AB1342" s="116" t="str">
        <f>IF(NOT(ISBLANK('Base Data'!V1343)),'Base Data'!V1343,"")</f>
        <v/>
      </c>
      <c r="AC1342" s="117" t="str">
        <f>IF(NOT(ISBLANK('Base Data'!W1343)),'Base Data'!W1343,"")</f>
        <v/>
      </c>
      <c r="AD1342" s="190">
        <f t="shared" si="3831"/>
        <v>0</v>
      </c>
      <c r="AE1342" s="118" t="str">
        <f>IF(NOT(ISBLANK('Base Data'!X1343)),'Base Data'!X1343,"")</f>
        <v/>
      </c>
      <c r="AF1342" s="118" t="str">
        <f>IF(NOT(ISBLANK('Base Data'!Y1343)),'Base Data'!Y1343,"")</f>
        <v/>
      </c>
      <c r="AG1342" s="121" t="str">
        <f>IF(OR($A1342=2),"",'SEA Detail'!CE1404)</f>
        <v>.</v>
      </c>
      <c r="AH1342" s="115">
        <f t="shared" si="3940"/>
        <v>0</v>
      </c>
      <c r="AI1342" s="115">
        <f t="shared" si="3941"/>
        <v>0</v>
      </c>
      <c r="AJ1342" s="115">
        <f t="shared" si="3942"/>
        <v>0</v>
      </c>
      <c r="AK1342" s="115">
        <f t="shared" si="3943"/>
        <v>0</v>
      </c>
      <c r="AL1342" s="115">
        <f t="shared" si="3944"/>
        <v>0</v>
      </c>
      <c r="AM1342" s="115">
        <f t="shared" si="3945"/>
        <v>0</v>
      </c>
      <c r="AN1342" s="115">
        <f t="shared" si="3946"/>
        <v>0</v>
      </c>
      <c r="AO1342" s="115">
        <f t="shared" si="3947"/>
        <v>0</v>
      </c>
      <c r="AP1342" s="115">
        <f t="shared" si="3948"/>
        <v>0</v>
      </c>
      <c r="AQ1342" s="115">
        <f t="shared" si="3949"/>
        <v>0</v>
      </c>
      <c r="AR1342" s="115">
        <f t="shared" si="3950"/>
        <v>0</v>
      </c>
      <c r="AS1342" s="115">
        <f t="shared" si="3951"/>
        <v>0</v>
      </c>
      <c r="AT1342" s="115">
        <f t="shared" si="3952"/>
        <v>0</v>
      </c>
      <c r="AU1342" s="115">
        <f t="shared" si="3953"/>
        <v>0</v>
      </c>
      <c r="AV1342" s="115">
        <f t="shared" si="3954"/>
        <v>0</v>
      </c>
      <c r="AW1342" s="115">
        <f t="shared" si="3955"/>
        <v>0</v>
      </c>
      <c r="AX1342" s="115">
        <f t="shared" si="3956"/>
        <v>0</v>
      </c>
      <c r="AY1342" s="115">
        <f t="shared" si="3957"/>
        <v>0</v>
      </c>
      <c r="AZ1342" s="115">
        <f t="shared" si="3958"/>
        <v>0</v>
      </c>
      <c r="BA1342" s="115">
        <f t="shared" si="3959"/>
        <v>0</v>
      </c>
      <c r="BB1342" s="115">
        <f t="shared" si="3960"/>
        <v>0</v>
      </c>
      <c r="BC1342" s="115">
        <f t="shared" si="3961"/>
        <v>0</v>
      </c>
      <c r="BD1342" s="115">
        <f t="shared" si="3962"/>
        <v>0</v>
      </c>
      <c r="BE1342" s="115">
        <f t="shared" si="3963"/>
        <v>0</v>
      </c>
      <c r="BF1342" s="115">
        <f t="shared" si="3964"/>
        <v>0</v>
      </c>
      <c r="BG1342" s="115">
        <f t="shared" si="3965"/>
        <v>0</v>
      </c>
      <c r="BH1342" s="115">
        <f t="shared" si="3966"/>
        <v>0</v>
      </c>
      <c r="BI1342" s="115">
        <f t="shared" si="3967"/>
        <v>0</v>
      </c>
      <c r="BJ1342" s="115">
        <f t="shared" si="3968"/>
        <v>0</v>
      </c>
      <c r="BK1342" s="115">
        <f t="shared" si="3969"/>
        <v>0</v>
      </c>
      <c r="BL1342" s="115">
        <f t="shared" si="3970"/>
        <v>0</v>
      </c>
      <c r="BM1342" s="115">
        <f t="shared" si="3971"/>
        <v>0</v>
      </c>
      <c r="BN1342" s="115">
        <f t="shared" si="3972"/>
        <v>0</v>
      </c>
      <c r="BO1342" s="115">
        <f t="shared" si="3973"/>
        <v>0</v>
      </c>
      <c r="BP1342" s="115">
        <f t="shared" si="3974"/>
        <v>0</v>
      </c>
      <c r="BQ1342" s="115">
        <f t="shared" si="3975"/>
        <v>0</v>
      </c>
      <c r="BR1342" s="115">
        <f t="shared" si="3976"/>
        <v>0</v>
      </c>
      <c r="BS1342" s="115">
        <f t="shared" si="3977"/>
        <v>0</v>
      </c>
      <c r="BT1342" s="115">
        <f t="shared" si="3978"/>
        <v>0</v>
      </c>
      <c r="BU1342" s="115">
        <f t="shared" si="3979"/>
        <v>0</v>
      </c>
      <c r="BV1342" s="115">
        <f t="shared" si="3980"/>
        <v>0</v>
      </c>
      <c r="BW1342" s="115">
        <f t="shared" si="3981"/>
        <v>0</v>
      </c>
      <c r="BX1342" s="115">
        <f t="shared" si="3982"/>
        <v>0</v>
      </c>
      <c r="BY1342" s="115">
        <f t="shared" si="3983"/>
        <v>0</v>
      </c>
      <c r="BZ1342" s="115">
        <f t="shared" si="3984"/>
        <v>0</v>
      </c>
      <c r="CA1342" s="115">
        <f t="shared" si="3985"/>
        <v>0</v>
      </c>
      <c r="CB1342" s="115">
        <f t="shared" si="3986"/>
        <v>0</v>
      </c>
      <c r="CC1342" s="115">
        <v>0</v>
      </c>
      <c r="CD1342" s="115">
        <f>IFERROR(IF(OR($A1342=2,$A1342=3,$C1342=""),0,IF(E1342="",1,IF(ISERROR(VLOOKUP('Auto-Calculations'!E1342,LEA_ESA_Lookup,2,FALSE)),1,0))),"0*")</f>
        <v>0</v>
      </c>
      <c r="CE1342" s="115">
        <f t="shared" si="3987"/>
        <v>0</v>
      </c>
      <c r="CF1342" s="115">
        <f t="shared" si="3988"/>
        <v>0</v>
      </c>
      <c r="CG1342" s="115">
        <f t="shared" si="3989"/>
        <v>0</v>
      </c>
      <c r="CH1342" s="115">
        <f t="shared" si="3990"/>
        <v>0</v>
      </c>
      <c r="CI1342" s="115">
        <f t="shared" si="3991"/>
        <v>0</v>
      </c>
      <c r="CJ1342" s="115">
        <f t="shared" si="3992"/>
        <v>0</v>
      </c>
      <c r="CK1342" s="119">
        <f t="shared" si="3993"/>
        <v>0</v>
      </c>
      <c r="CL1342" s="115">
        <f t="shared" si="3994"/>
        <v>0</v>
      </c>
      <c r="CM1342" s="115">
        <f t="shared" si="3995"/>
        <v>0</v>
      </c>
      <c r="CN1342" s="115">
        <f t="shared" si="3996"/>
        <v>0</v>
      </c>
      <c r="CO1342" s="115">
        <f t="shared" si="3997"/>
        <v>0</v>
      </c>
      <c r="CP1342" s="115">
        <f t="shared" si="3998"/>
        <v>0</v>
      </c>
      <c r="CQ1342" s="115">
        <f>IFERROR(IF(OR($A1342=2,$A1342=3,$C1342=""),0,IF('Auto-Calculations'!Z1342="M",1,0)),"0*")</f>
        <v>0</v>
      </c>
      <c r="CR1342" s="115">
        <f>IFERROR(IF(OR($A1342=2,$A1342=3,$C1342=""),0,IF('Auto-Calculations'!AE1342="M",1,0)),"0*")</f>
        <v>0</v>
      </c>
      <c r="CS1342" s="115">
        <f>IFERROR(IF(OR($A1342=2,$A1342=3,$C1342=""),0,IF('Auto-Calculations'!V1342="M",1,0)),"0*")</f>
        <v>0</v>
      </c>
      <c r="CT1342" s="115">
        <f>IFERROR(IF(OR($A1342=2,$A1342=3,$C1342=""),0,IF('Auto-Calculations'!W1342="M",1,0)),"0*")</f>
        <v>0</v>
      </c>
      <c r="CU1342" s="115">
        <f>IFERROR(IF(OR($A1342=2,$A1342=3,$C1342=""),0,IF('Auto-Calculations'!X1342="M",1,0)),"0*")</f>
        <v>0</v>
      </c>
      <c r="CV1342" s="115">
        <f>IFERROR(IF(OR($A1342=2,$A1342=3,$C1342=""),0,IF('Auto-Calculations'!Y1342="M",1,0)),"0*")</f>
        <v>0</v>
      </c>
      <c r="CW1342" s="115">
        <f t="shared" si="3999"/>
        <v>0</v>
      </c>
      <c r="CX1342" s="115">
        <f t="shared" si="4000"/>
        <v>0</v>
      </c>
      <c r="CY1342" s="115">
        <f t="shared" si="4001"/>
        <v>0</v>
      </c>
      <c r="CZ1342" s="115">
        <f t="shared" si="4002"/>
        <v>0</v>
      </c>
      <c r="DA1342" s="115">
        <f t="shared" si="4003"/>
        <v>0</v>
      </c>
      <c r="DB1342" s="111">
        <f t="shared" si="4004"/>
        <v>0</v>
      </c>
      <c r="DC1342" s="111">
        <f t="shared" si="4005"/>
        <v>0</v>
      </c>
      <c r="DD1342" s="111">
        <f t="shared" si="4006"/>
        <v>0</v>
      </c>
      <c r="DE1342" s="115">
        <f t="shared" si="4007"/>
        <v>0</v>
      </c>
      <c r="DF1342" s="111">
        <f t="shared" si="4008"/>
        <v>0</v>
      </c>
      <c r="DG1342" s="115">
        <f t="shared" si="4009"/>
        <v>0</v>
      </c>
      <c r="DH1342" s="115">
        <f t="shared" si="4010"/>
        <v>0</v>
      </c>
      <c r="DI1342" s="115">
        <f>IFERROR(IF(OR($A1342=3,C1342="American Samoa",C1342="Federated States of Micronesia",C1342="Guam",C1342="Hawaii",C1342="Northern Marianas",C1342="Puerto Rico",C1342="Republic of Palau",C1342="Republic of the Marshall Islands",C1342="Bureau of Indian Education"),0,IF('Auto-Calculations'!Q1342="NA",1,0)),"0*")</f>
        <v>0</v>
      </c>
      <c r="DJ1342" s="111"/>
      <c r="DK1342" s="111"/>
      <c r="DL1342" s="111"/>
      <c r="DM1342" s="111"/>
      <c r="DN1342" s="111"/>
      <c r="DO1342" s="111"/>
      <c r="DP1342" s="111"/>
      <c r="DQ1342" s="111"/>
      <c r="DR1342" s="111"/>
      <c r="DS1342" s="111"/>
      <c r="DT1342" s="120" t="str">
        <f t="shared" si="4011"/>
        <v>000000000000000000000000000000000000000000000000000000000000000000000000000000</v>
      </c>
      <c r="DU1342" s="111" t="str">
        <f t="shared" si="3832"/>
        <v>No Error</v>
      </c>
      <c r="DV1342" s="111" t="str">
        <f t="shared" si="3833"/>
        <v>No Error</v>
      </c>
      <c r="DW1342" s="111" t="str">
        <f t="shared" si="3834"/>
        <v>No Error</v>
      </c>
      <c r="DX1342" s="111" t="str">
        <f t="shared" si="3835"/>
        <v>No Error</v>
      </c>
      <c r="DY1342" s="111" t="str">
        <f t="shared" si="3836"/>
        <v>No Error</v>
      </c>
      <c r="DZ1342" s="111" t="str">
        <f t="shared" si="3837"/>
        <v>No Error</v>
      </c>
      <c r="EA1342" s="111" t="str">
        <f t="shared" si="3838"/>
        <v>No Error</v>
      </c>
      <c r="EB1342" s="111" t="str">
        <f t="shared" si="3839"/>
        <v>No Error</v>
      </c>
      <c r="EC1342" s="111" t="str">
        <f t="shared" si="3840"/>
        <v>No Error</v>
      </c>
      <c r="ED1342" s="111" t="str">
        <f t="shared" si="3841"/>
        <v>No Error</v>
      </c>
      <c r="EE1342" s="111" t="str">
        <f t="shared" si="3842"/>
        <v>No Error</v>
      </c>
      <c r="EF1342" s="111" t="str">
        <f t="shared" si="3843"/>
        <v>No Error</v>
      </c>
      <c r="EG1342" s="111" t="str">
        <f t="shared" si="3844"/>
        <v>No Error</v>
      </c>
      <c r="EH1342" s="111" t="str">
        <f t="shared" si="3845"/>
        <v>No Error</v>
      </c>
      <c r="EI1342" s="111" t="str">
        <f t="shared" si="3846"/>
        <v>No Error</v>
      </c>
      <c r="EJ1342" s="111" t="str">
        <f t="shared" si="3847"/>
        <v>No Error</v>
      </c>
      <c r="EK1342" s="111" t="str">
        <f t="shared" si="3848"/>
        <v>No Error</v>
      </c>
      <c r="EL1342" s="111" t="str">
        <f t="shared" si="3849"/>
        <v>No Error</v>
      </c>
      <c r="EM1342" s="111" t="str">
        <f t="shared" si="3850"/>
        <v>No Error</v>
      </c>
      <c r="EN1342" s="111" t="str">
        <f t="shared" si="3851"/>
        <v>No Error</v>
      </c>
      <c r="EO1342" s="111" t="str">
        <f t="shared" si="3852"/>
        <v>No Error</v>
      </c>
      <c r="EP1342" s="111" t="str">
        <f t="shared" si="3853"/>
        <v>No Error</v>
      </c>
      <c r="EQ1342" s="111" t="str">
        <f t="shared" si="3854"/>
        <v>No Error</v>
      </c>
      <c r="ER1342" s="111" t="str">
        <f t="shared" si="3855"/>
        <v>No Error</v>
      </c>
      <c r="ES1342" s="111" t="str">
        <f t="shared" si="3856"/>
        <v>No Error</v>
      </c>
      <c r="ET1342" s="111" t="str">
        <f t="shared" si="3857"/>
        <v>No Error</v>
      </c>
      <c r="EU1342" s="111" t="str">
        <f t="shared" si="3858"/>
        <v>No Error</v>
      </c>
      <c r="EV1342" s="111" t="str">
        <f t="shared" si="3859"/>
        <v>No Error</v>
      </c>
      <c r="EW1342" s="111" t="str">
        <f t="shared" si="3860"/>
        <v>No Error</v>
      </c>
      <c r="EX1342" s="111" t="str">
        <f t="shared" si="3861"/>
        <v>No Error</v>
      </c>
      <c r="EY1342" s="111" t="str">
        <f t="shared" si="3862"/>
        <v>No Error</v>
      </c>
      <c r="EZ1342" s="111" t="str">
        <f t="shared" si="3863"/>
        <v>No Error</v>
      </c>
      <c r="FA1342" s="111" t="str">
        <f t="shared" si="3864"/>
        <v>No Error</v>
      </c>
      <c r="FB1342" s="111" t="str">
        <f t="shared" si="3865"/>
        <v>No Error</v>
      </c>
      <c r="FC1342" s="111" t="str">
        <f t="shared" si="3866"/>
        <v>No Error</v>
      </c>
      <c r="FD1342" s="111" t="str">
        <f t="shared" si="3867"/>
        <v>No Error</v>
      </c>
      <c r="FE1342" s="111" t="str">
        <f t="shared" si="3868"/>
        <v>No Error</v>
      </c>
      <c r="FF1342" s="111" t="str">
        <f t="shared" si="3869"/>
        <v>No Error</v>
      </c>
      <c r="FG1342" s="111" t="str">
        <f t="shared" si="3870"/>
        <v>No Error</v>
      </c>
      <c r="FH1342" s="111" t="str">
        <f t="shared" si="3871"/>
        <v>No Error</v>
      </c>
      <c r="FI1342" s="111" t="str">
        <f t="shared" si="3872"/>
        <v>No Error</v>
      </c>
      <c r="FJ1342" s="111" t="str">
        <f t="shared" si="3873"/>
        <v>No Error</v>
      </c>
      <c r="FK1342" s="111" t="str">
        <f t="shared" si="3874"/>
        <v>No Error</v>
      </c>
      <c r="FL1342" s="111" t="str">
        <f t="shared" si="3875"/>
        <v>No Error</v>
      </c>
      <c r="FM1342" s="111" t="str">
        <f t="shared" si="3876"/>
        <v>No Error</v>
      </c>
      <c r="FN1342" s="111" t="str">
        <f t="shared" si="3877"/>
        <v>No Error</v>
      </c>
      <c r="FO1342" s="111" t="str">
        <f t="shared" si="3878"/>
        <v>No Error</v>
      </c>
      <c r="FP1342" s="111" t="str">
        <f t="shared" si="3879"/>
        <v>No Error</v>
      </c>
      <c r="FQ1342" s="111" t="str">
        <f t="shared" si="3880"/>
        <v>No Error</v>
      </c>
      <c r="FR1342" s="111" t="str">
        <f t="shared" si="3881"/>
        <v>No Error</v>
      </c>
      <c r="FS1342" s="111" t="str">
        <f t="shared" si="3882"/>
        <v>No Error</v>
      </c>
      <c r="FT1342" s="111" t="str">
        <f t="shared" si="3883"/>
        <v>No Error</v>
      </c>
      <c r="FU1342" s="111" t="str">
        <f t="shared" si="3884"/>
        <v>No Error</v>
      </c>
      <c r="FV1342" s="111" t="str">
        <f t="shared" si="3885"/>
        <v>No Error</v>
      </c>
      <c r="FW1342" s="111" t="str">
        <f t="shared" si="3886"/>
        <v>No Error</v>
      </c>
      <c r="FX1342" s="111" t="str">
        <f t="shared" si="3887"/>
        <v>No Error</v>
      </c>
      <c r="FY1342" s="111" t="str">
        <f t="shared" si="3888"/>
        <v>No Error</v>
      </c>
      <c r="FZ1342" s="111" t="str">
        <f t="shared" si="3889"/>
        <v>No Error</v>
      </c>
      <c r="GA1342" s="111" t="str">
        <f t="shared" si="3890"/>
        <v>No Error</v>
      </c>
      <c r="GB1342" s="111" t="str">
        <f t="shared" si="3891"/>
        <v>No Error</v>
      </c>
      <c r="GC1342" s="111" t="str">
        <f t="shared" si="3892"/>
        <v>No Error</v>
      </c>
      <c r="GD1342" s="111" t="str">
        <f t="shared" si="3893"/>
        <v>No Error</v>
      </c>
      <c r="GE1342" s="111" t="str">
        <f t="shared" si="3894"/>
        <v>No Error</v>
      </c>
      <c r="GF1342" s="111" t="str">
        <f t="shared" si="3895"/>
        <v>No Error</v>
      </c>
      <c r="GG1342" s="111" t="str">
        <f t="shared" si="3896"/>
        <v>No Error</v>
      </c>
      <c r="GH1342" s="111" t="str">
        <f t="shared" si="3897"/>
        <v>No Error</v>
      </c>
      <c r="GI1342" s="111" t="str">
        <f t="shared" si="3898"/>
        <v>No Error</v>
      </c>
      <c r="GJ1342" s="111" t="str">
        <f t="shared" si="3899"/>
        <v>No Error</v>
      </c>
      <c r="GK1342" s="111" t="str">
        <f t="shared" si="3900"/>
        <v>No Error</v>
      </c>
      <c r="GL1342" s="111" t="str">
        <f t="shared" si="3901"/>
        <v>No Error</v>
      </c>
      <c r="GM1342" s="111" t="str">
        <f t="shared" si="3902"/>
        <v>No Error</v>
      </c>
      <c r="GN1342" s="111" t="str">
        <f t="shared" si="3903"/>
        <v>No Error</v>
      </c>
      <c r="GO1342" s="111" t="str">
        <f t="shared" si="3904"/>
        <v>No Error</v>
      </c>
      <c r="GP1342" s="111" t="str">
        <f t="shared" si="3905"/>
        <v>No Error</v>
      </c>
      <c r="GQ1342" s="111" t="str">
        <f t="shared" si="3906"/>
        <v>No Error</v>
      </c>
      <c r="GR1342" s="111" t="str">
        <f t="shared" si="3907"/>
        <v>No Error</v>
      </c>
      <c r="GS1342" s="111" t="str">
        <f t="shared" si="3908"/>
        <v>No Error</v>
      </c>
      <c r="GT1342" s="111" t="str">
        <f t="shared" si="3909"/>
        <v>No Error</v>
      </c>
      <c r="GU1342" s="111" t="str">
        <f t="shared" si="3910"/>
        <v>No Error</v>
      </c>
      <c r="GV1342" s="111" t="str">
        <f t="shared" si="3911"/>
        <v>No Error</v>
      </c>
      <c r="GW1342" s="111"/>
      <c r="GX1342" s="111">
        <f t="shared" si="3912"/>
        <v>0</v>
      </c>
      <c r="GY1342" s="111">
        <f t="shared" si="3913"/>
        <v>0</v>
      </c>
      <c r="GZ1342" s="111" t="str">
        <f t="shared" si="3914"/>
        <v/>
      </c>
      <c r="HA1342" s="111">
        <f t="shared" si="3915"/>
        <v>0</v>
      </c>
      <c r="HB1342" s="111">
        <f t="shared" si="4012"/>
        <v>0</v>
      </c>
      <c r="HC1342" s="111">
        <f t="shared" si="4013"/>
        <v>0</v>
      </c>
      <c r="HD1342" s="121" t="str">
        <f>IF(OR($A1342=2,$A1342=3),"",'SEA Detail'!CE1404)</f>
        <v>.</v>
      </c>
      <c r="HE1342" s="111">
        <f t="shared" si="4014"/>
        <v>0</v>
      </c>
      <c r="HF1342" s="111">
        <f t="shared" si="4015"/>
        <v>0</v>
      </c>
      <c r="HG1342" s="111">
        <f t="shared" si="4016"/>
        <v>0</v>
      </c>
      <c r="HH1342" s="111">
        <f t="shared" si="4017"/>
        <v>0</v>
      </c>
      <c r="HI1342" s="111">
        <f t="shared" si="3916"/>
        <v>0</v>
      </c>
      <c r="HJ1342" s="111">
        <f t="shared" si="3917"/>
        <v>0</v>
      </c>
      <c r="HK1342" s="111">
        <f t="shared" si="3918"/>
        <v>0</v>
      </c>
      <c r="HL1342" s="111">
        <f t="shared" si="3919"/>
        <v>0</v>
      </c>
      <c r="HM1342" s="111">
        <f t="shared" si="3920"/>
        <v>0</v>
      </c>
      <c r="HN1342" s="111">
        <f t="shared" si="3921"/>
        <v>0</v>
      </c>
      <c r="HO1342" s="111">
        <f t="shared" si="3922"/>
        <v>0</v>
      </c>
      <c r="HP1342" s="111">
        <f t="shared" si="3923"/>
        <v>0</v>
      </c>
      <c r="HQ1342" s="111">
        <f t="shared" si="3924"/>
        <v>0</v>
      </c>
      <c r="HR1342" s="111">
        <f t="shared" si="3925"/>
        <v>0</v>
      </c>
      <c r="HS1342" s="111">
        <f t="shared" si="3926"/>
        <v>0</v>
      </c>
      <c r="HT1342" s="111">
        <f t="shared" si="3927"/>
        <v>0</v>
      </c>
      <c r="HU1342" s="111">
        <f t="shared" si="3928"/>
        <v>0</v>
      </c>
      <c r="HV1342" s="111">
        <f t="shared" si="3929"/>
        <v>0</v>
      </c>
      <c r="HW1342" s="111">
        <f t="shared" si="3930"/>
        <v>0</v>
      </c>
      <c r="HX1342" s="111">
        <f t="shared" si="3931"/>
        <v>0</v>
      </c>
      <c r="HY1342" s="111">
        <f t="shared" si="3932"/>
        <v>0</v>
      </c>
      <c r="HZ1342" s="111">
        <f t="shared" si="3933"/>
        <v>0</v>
      </c>
      <c r="IA1342" s="111">
        <f t="shared" si="3934"/>
        <v>0</v>
      </c>
      <c r="IB1342" s="111">
        <f t="shared" si="3935"/>
        <v>0</v>
      </c>
      <c r="IC1342" s="111">
        <f t="shared" si="3936"/>
        <v>0</v>
      </c>
      <c r="ID1342" s="111">
        <f t="shared" si="3937"/>
        <v>0</v>
      </c>
      <c r="IE1342" s="111">
        <f t="shared" si="3938"/>
        <v>0</v>
      </c>
      <c r="IF1342" s="111">
        <f>IF(AND(OR($A1342=2,$E1342=""),NOT(ISBLANK('Base Data'!I1343))),1,IF(OR($A1342=2,$C1342="",$E1342=""),0,1))</f>
        <v>0</v>
      </c>
      <c r="IG1342" s="111"/>
      <c r="IH1342" s="111"/>
      <c r="II1342" s="111"/>
      <c r="IJ1342" s="111">
        <f>IF('Base Data'!C1343="",0,IF('Base Data'!D1343="",1,0))</f>
        <v>0</v>
      </c>
    </row>
    <row r="1343" spans="1:244" x14ac:dyDescent="0.25">
      <c r="A1343" s="116" t="str">
        <f>IF(NOT(ISBLANK('Base Data'!A1344)),'Base Data'!A1344,"")</f>
        <v/>
      </c>
      <c r="B1343" s="116" t="str">
        <f>IF(NOT(ISBLANK('Base Data'!B1344)),'Base Data'!B1344,"")</f>
        <v/>
      </c>
      <c r="C1343" s="125" t="str">
        <f>IF(NOT(ISBLANK('Base Data'!C1344)),'Base Data'!C1344,"")</f>
        <v/>
      </c>
      <c r="D1343" s="125" t="str">
        <f>IF(NOT(ISBLANK('Base Data'!D1344)),'Base Data'!D1344,"")</f>
        <v/>
      </c>
      <c r="E1343" s="116" t="str">
        <f>IF(NOT(ISBLANK('Base Data'!E1344)),'Base Data'!E1344,"")</f>
        <v/>
      </c>
      <c r="F1343" s="117" t="str">
        <f>IF(NOT(ISBLANK('Base Data'!F1344)),'Base Data'!F1344,"")</f>
        <v/>
      </c>
      <c r="G1343" s="117" t="str">
        <f>IF(NOT(ISBLANK('Base Data'!G1344)),'Base Data'!G1344,"")</f>
        <v/>
      </c>
      <c r="H1343" s="187">
        <f t="shared" si="3827"/>
        <v>0</v>
      </c>
      <c r="I1343" s="117" t="str">
        <f>IF(NOT(ISBLANK('Base Data'!H1344)),'Base Data'!H1344,"")</f>
        <v/>
      </c>
      <c r="J1343" s="187">
        <f>IF(AND(ISNUMBER(I1343),ISNUMBER(#REF!)),I1343-#REF!,IF(AND(NOT(ISNUMBER(I1343)),NOT(ISNUMBER(#REF!))),0,IF(NOT(ISNUMBER(I1343)),-#REF!,IF(NOT(ISNUMBER(#REF!)),I1343,0))))</f>
        <v>0</v>
      </c>
      <c r="K1343" s="187">
        <f t="shared" si="3828"/>
        <v>0</v>
      </c>
      <c r="L1343" s="187">
        <f t="shared" si="3939"/>
        <v>0</v>
      </c>
      <c r="M1343" s="116" t="str">
        <f>IF(NOT(ISBLANK('Base Data'!I1344)),'Base Data'!I1344,"")</f>
        <v/>
      </c>
      <c r="N1343" s="116" t="str">
        <f>IF(NOT(ISBLANK('Base Data'!J1344)),'Base Data'!J1344,"")</f>
        <v/>
      </c>
      <c r="O1343" s="117" t="str">
        <f>IF(NOT(ISBLANK('Base Data'!K1344)),'Base Data'!K1344,"")</f>
        <v/>
      </c>
      <c r="P1343" s="190">
        <f t="shared" si="3829"/>
        <v>0</v>
      </c>
      <c r="Q1343" s="116" t="str">
        <f>IF(NOT(ISBLANK('Base Data'!L1344)),'Base Data'!L1344,"")</f>
        <v/>
      </c>
      <c r="R1343" s="116" t="str">
        <f>IF(NOT(ISBLANK('Base Data'!M1344)),'Base Data'!M1344,"")</f>
        <v/>
      </c>
      <c r="S1343" s="116" t="str">
        <f>IF(NOT(ISBLANK('Base Data'!N1344)),'Base Data'!N1344,"")</f>
        <v/>
      </c>
      <c r="T1343" s="117" t="str">
        <f>IF(NOT(ISBLANK('Base Data'!O1344)),'Base Data'!O1344,"")</f>
        <v/>
      </c>
      <c r="U1343" s="116" t="str">
        <f>IF(NOT(ISBLANK('Base Data'!P1344)),'Base Data'!P1344,"")</f>
        <v/>
      </c>
      <c r="V1343" s="116" t="str">
        <f>IF(NOT(ISBLANK('Base Data'!Q1344)),'Base Data'!Q1344,"")</f>
        <v/>
      </c>
      <c r="W1343" s="116" t="str">
        <f>IF(NOT(ISBLANK('Base Data'!R1344)),'Base Data'!R1344,"")</f>
        <v/>
      </c>
      <c r="X1343" s="116" t="str">
        <f>IF(NOT(ISBLANK('Base Data'!S1344)),'Base Data'!S1344,"")</f>
        <v/>
      </c>
      <c r="Y1343" s="116" t="str">
        <f>IF(NOT(ISBLANK('Base Data'!T1344)),'Base Data'!T1344,"")</f>
        <v/>
      </c>
      <c r="Z1343" s="117" t="str">
        <f>IF(NOT(ISBLANK('Base Data'!U1344)),'Base Data'!U1344,"")</f>
        <v/>
      </c>
      <c r="AA1343" s="190">
        <f t="shared" si="3830"/>
        <v>0</v>
      </c>
      <c r="AB1343" s="116" t="str">
        <f>IF(NOT(ISBLANK('Base Data'!V1344)),'Base Data'!V1344,"")</f>
        <v/>
      </c>
      <c r="AC1343" s="117" t="str">
        <f>IF(NOT(ISBLANK('Base Data'!W1344)),'Base Data'!W1344,"")</f>
        <v/>
      </c>
      <c r="AD1343" s="190">
        <f t="shared" si="3831"/>
        <v>0</v>
      </c>
      <c r="AE1343" s="118" t="str">
        <f>IF(NOT(ISBLANK('Base Data'!X1344)),'Base Data'!X1344,"")</f>
        <v/>
      </c>
      <c r="AF1343" s="118" t="str">
        <f>IF(NOT(ISBLANK('Base Data'!Y1344)),'Base Data'!Y1344,"")</f>
        <v/>
      </c>
      <c r="AG1343" s="121" t="str">
        <f>IF(OR($A1343=2),"",'SEA Detail'!CE1405)</f>
        <v>.</v>
      </c>
      <c r="AH1343" s="115">
        <f t="shared" si="3940"/>
        <v>0</v>
      </c>
      <c r="AI1343" s="115">
        <f t="shared" si="3941"/>
        <v>0</v>
      </c>
      <c r="AJ1343" s="115">
        <f t="shared" si="3942"/>
        <v>0</v>
      </c>
      <c r="AK1343" s="115">
        <f t="shared" si="3943"/>
        <v>0</v>
      </c>
      <c r="AL1343" s="115">
        <f t="shared" si="3944"/>
        <v>0</v>
      </c>
      <c r="AM1343" s="115">
        <f t="shared" si="3945"/>
        <v>0</v>
      </c>
      <c r="AN1343" s="115">
        <f t="shared" si="3946"/>
        <v>0</v>
      </c>
      <c r="AO1343" s="115">
        <f t="shared" si="3947"/>
        <v>0</v>
      </c>
      <c r="AP1343" s="115">
        <f t="shared" si="3948"/>
        <v>0</v>
      </c>
      <c r="AQ1343" s="115">
        <f t="shared" si="3949"/>
        <v>0</v>
      </c>
      <c r="AR1343" s="115">
        <f t="shared" si="3950"/>
        <v>0</v>
      </c>
      <c r="AS1343" s="115">
        <f t="shared" si="3951"/>
        <v>0</v>
      </c>
      <c r="AT1343" s="115">
        <f t="shared" si="3952"/>
        <v>0</v>
      </c>
      <c r="AU1343" s="115">
        <f t="shared" si="3953"/>
        <v>0</v>
      </c>
      <c r="AV1343" s="115">
        <f t="shared" si="3954"/>
        <v>0</v>
      </c>
      <c r="AW1343" s="115">
        <f t="shared" si="3955"/>
        <v>0</v>
      </c>
      <c r="AX1343" s="115">
        <f t="shared" si="3956"/>
        <v>0</v>
      </c>
      <c r="AY1343" s="115">
        <f t="shared" si="3957"/>
        <v>0</v>
      </c>
      <c r="AZ1343" s="115">
        <f t="shared" si="3958"/>
        <v>0</v>
      </c>
      <c r="BA1343" s="115">
        <f t="shared" si="3959"/>
        <v>0</v>
      </c>
      <c r="BB1343" s="115">
        <f t="shared" si="3960"/>
        <v>0</v>
      </c>
      <c r="BC1343" s="115">
        <f t="shared" si="3961"/>
        <v>0</v>
      </c>
      <c r="BD1343" s="115">
        <f t="shared" si="3962"/>
        <v>0</v>
      </c>
      <c r="BE1343" s="115">
        <f t="shared" si="3963"/>
        <v>0</v>
      </c>
      <c r="BF1343" s="115">
        <f t="shared" si="3964"/>
        <v>0</v>
      </c>
      <c r="BG1343" s="115">
        <f t="shared" si="3965"/>
        <v>0</v>
      </c>
      <c r="BH1343" s="115">
        <f t="shared" si="3966"/>
        <v>0</v>
      </c>
      <c r="BI1343" s="115">
        <f t="shared" si="3967"/>
        <v>0</v>
      </c>
      <c r="BJ1343" s="115">
        <f t="shared" si="3968"/>
        <v>0</v>
      </c>
      <c r="BK1343" s="115">
        <f t="shared" si="3969"/>
        <v>0</v>
      </c>
      <c r="BL1343" s="115">
        <f t="shared" si="3970"/>
        <v>0</v>
      </c>
      <c r="BM1343" s="115">
        <f t="shared" si="3971"/>
        <v>0</v>
      </c>
      <c r="BN1343" s="115">
        <f t="shared" si="3972"/>
        <v>0</v>
      </c>
      <c r="BO1343" s="115">
        <f t="shared" si="3973"/>
        <v>0</v>
      </c>
      <c r="BP1343" s="115">
        <f t="shared" si="3974"/>
        <v>0</v>
      </c>
      <c r="BQ1343" s="115">
        <f t="shared" si="3975"/>
        <v>0</v>
      </c>
      <c r="BR1343" s="115">
        <f t="shared" si="3976"/>
        <v>0</v>
      </c>
      <c r="BS1343" s="115">
        <f t="shared" si="3977"/>
        <v>0</v>
      </c>
      <c r="BT1343" s="115">
        <f t="shared" si="3978"/>
        <v>0</v>
      </c>
      <c r="BU1343" s="115">
        <f t="shared" si="3979"/>
        <v>0</v>
      </c>
      <c r="BV1343" s="115">
        <f t="shared" si="3980"/>
        <v>0</v>
      </c>
      <c r="BW1343" s="115">
        <f t="shared" si="3981"/>
        <v>0</v>
      </c>
      <c r="BX1343" s="115">
        <f t="shared" si="3982"/>
        <v>0</v>
      </c>
      <c r="BY1343" s="115">
        <f t="shared" si="3983"/>
        <v>0</v>
      </c>
      <c r="BZ1343" s="115">
        <f t="shared" si="3984"/>
        <v>0</v>
      </c>
      <c r="CA1343" s="115">
        <f t="shared" si="3985"/>
        <v>0</v>
      </c>
      <c r="CB1343" s="115">
        <f t="shared" si="3986"/>
        <v>0</v>
      </c>
      <c r="CC1343" s="115">
        <v>0</v>
      </c>
      <c r="CD1343" s="115">
        <f>IFERROR(IF(OR($A1343=2,$A1343=3,$C1343=""),0,IF(E1343="",1,IF(ISERROR(VLOOKUP('Auto-Calculations'!E1343,LEA_ESA_Lookup,2,FALSE)),1,0))),"0*")</f>
        <v>0</v>
      </c>
      <c r="CE1343" s="115">
        <f t="shared" si="3987"/>
        <v>0</v>
      </c>
      <c r="CF1343" s="115">
        <f t="shared" si="3988"/>
        <v>0</v>
      </c>
      <c r="CG1343" s="115">
        <f t="shared" si="3989"/>
        <v>0</v>
      </c>
      <c r="CH1343" s="115">
        <f t="shared" si="3990"/>
        <v>0</v>
      </c>
      <c r="CI1343" s="115">
        <f t="shared" si="3991"/>
        <v>0</v>
      </c>
      <c r="CJ1343" s="115">
        <f t="shared" si="3992"/>
        <v>0</v>
      </c>
      <c r="CK1343" s="119">
        <f t="shared" si="3993"/>
        <v>0</v>
      </c>
      <c r="CL1343" s="115">
        <f t="shared" si="3994"/>
        <v>0</v>
      </c>
      <c r="CM1343" s="115">
        <f t="shared" si="3995"/>
        <v>0</v>
      </c>
      <c r="CN1343" s="115">
        <f t="shared" si="3996"/>
        <v>0</v>
      </c>
      <c r="CO1343" s="115">
        <f t="shared" si="3997"/>
        <v>0</v>
      </c>
      <c r="CP1343" s="115">
        <f t="shared" si="3998"/>
        <v>0</v>
      </c>
      <c r="CQ1343" s="115">
        <f>IFERROR(IF(OR($A1343=2,$A1343=3,$C1343=""),0,IF('Auto-Calculations'!Z1343="M",1,0)),"0*")</f>
        <v>0</v>
      </c>
      <c r="CR1343" s="115">
        <f>IFERROR(IF(OR($A1343=2,$A1343=3,$C1343=""),0,IF('Auto-Calculations'!AE1343="M",1,0)),"0*")</f>
        <v>0</v>
      </c>
      <c r="CS1343" s="115">
        <f>IFERROR(IF(OR($A1343=2,$A1343=3,$C1343=""),0,IF('Auto-Calculations'!V1343="M",1,0)),"0*")</f>
        <v>0</v>
      </c>
      <c r="CT1343" s="115">
        <f>IFERROR(IF(OR($A1343=2,$A1343=3,$C1343=""),0,IF('Auto-Calculations'!W1343="M",1,0)),"0*")</f>
        <v>0</v>
      </c>
      <c r="CU1343" s="115">
        <f>IFERROR(IF(OR($A1343=2,$A1343=3,$C1343=""),0,IF('Auto-Calculations'!X1343="M",1,0)),"0*")</f>
        <v>0</v>
      </c>
      <c r="CV1343" s="115">
        <f>IFERROR(IF(OR($A1343=2,$A1343=3,$C1343=""),0,IF('Auto-Calculations'!Y1343="M",1,0)),"0*")</f>
        <v>0</v>
      </c>
      <c r="CW1343" s="115">
        <f t="shared" si="3999"/>
        <v>0</v>
      </c>
      <c r="CX1343" s="115">
        <f t="shared" si="4000"/>
        <v>0</v>
      </c>
      <c r="CY1343" s="115">
        <f t="shared" si="4001"/>
        <v>0</v>
      </c>
      <c r="CZ1343" s="115">
        <f t="shared" si="4002"/>
        <v>0</v>
      </c>
      <c r="DA1343" s="115">
        <f t="shared" si="4003"/>
        <v>0</v>
      </c>
      <c r="DB1343" s="111">
        <f t="shared" si="4004"/>
        <v>0</v>
      </c>
      <c r="DC1343" s="111">
        <f t="shared" si="4005"/>
        <v>0</v>
      </c>
      <c r="DD1343" s="111">
        <f t="shared" si="4006"/>
        <v>0</v>
      </c>
      <c r="DE1343" s="115">
        <f t="shared" si="4007"/>
        <v>0</v>
      </c>
      <c r="DF1343" s="111">
        <f t="shared" si="4008"/>
        <v>0</v>
      </c>
      <c r="DG1343" s="115">
        <f t="shared" si="4009"/>
        <v>0</v>
      </c>
      <c r="DH1343" s="115">
        <f t="shared" si="4010"/>
        <v>0</v>
      </c>
      <c r="DI1343" s="115">
        <f>IFERROR(IF(OR($A1343=3,C1343="American Samoa",C1343="Federated States of Micronesia",C1343="Guam",C1343="Hawaii",C1343="Northern Marianas",C1343="Puerto Rico",C1343="Republic of Palau",C1343="Republic of the Marshall Islands",C1343="Bureau of Indian Education"),0,IF('Auto-Calculations'!Q1343="NA",1,0)),"0*")</f>
        <v>0</v>
      </c>
      <c r="DJ1343" s="111"/>
      <c r="DK1343" s="111"/>
      <c r="DL1343" s="111"/>
      <c r="DM1343" s="111"/>
      <c r="DN1343" s="111"/>
      <c r="DO1343" s="111"/>
      <c r="DP1343" s="111"/>
      <c r="DQ1343" s="111"/>
      <c r="DR1343" s="111"/>
      <c r="DS1343" s="111"/>
      <c r="DT1343" s="120" t="str">
        <f t="shared" si="4011"/>
        <v>000000000000000000000000000000000000000000000000000000000000000000000000000000</v>
      </c>
      <c r="DU1343" s="111" t="str">
        <f t="shared" si="3832"/>
        <v>No Error</v>
      </c>
      <c r="DV1343" s="111" t="str">
        <f t="shared" si="3833"/>
        <v>No Error</v>
      </c>
      <c r="DW1343" s="111" t="str">
        <f t="shared" si="3834"/>
        <v>No Error</v>
      </c>
      <c r="DX1343" s="111" t="str">
        <f t="shared" si="3835"/>
        <v>No Error</v>
      </c>
      <c r="DY1343" s="111" t="str">
        <f t="shared" si="3836"/>
        <v>No Error</v>
      </c>
      <c r="DZ1343" s="111" t="str">
        <f t="shared" si="3837"/>
        <v>No Error</v>
      </c>
      <c r="EA1343" s="111" t="str">
        <f t="shared" si="3838"/>
        <v>No Error</v>
      </c>
      <c r="EB1343" s="111" t="str">
        <f t="shared" si="3839"/>
        <v>No Error</v>
      </c>
      <c r="EC1343" s="111" t="str">
        <f t="shared" si="3840"/>
        <v>No Error</v>
      </c>
      <c r="ED1343" s="111" t="str">
        <f t="shared" si="3841"/>
        <v>No Error</v>
      </c>
      <c r="EE1343" s="111" t="str">
        <f t="shared" si="3842"/>
        <v>No Error</v>
      </c>
      <c r="EF1343" s="111" t="str">
        <f t="shared" si="3843"/>
        <v>No Error</v>
      </c>
      <c r="EG1343" s="111" t="str">
        <f t="shared" si="3844"/>
        <v>No Error</v>
      </c>
      <c r="EH1343" s="111" t="str">
        <f t="shared" si="3845"/>
        <v>No Error</v>
      </c>
      <c r="EI1343" s="111" t="str">
        <f t="shared" si="3846"/>
        <v>No Error</v>
      </c>
      <c r="EJ1343" s="111" t="str">
        <f t="shared" si="3847"/>
        <v>No Error</v>
      </c>
      <c r="EK1343" s="111" t="str">
        <f t="shared" si="3848"/>
        <v>No Error</v>
      </c>
      <c r="EL1343" s="111" t="str">
        <f t="shared" si="3849"/>
        <v>No Error</v>
      </c>
      <c r="EM1343" s="111" t="str">
        <f t="shared" si="3850"/>
        <v>No Error</v>
      </c>
      <c r="EN1343" s="111" t="str">
        <f t="shared" si="3851"/>
        <v>No Error</v>
      </c>
      <c r="EO1343" s="111" t="str">
        <f t="shared" si="3852"/>
        <v>No Error</v>
      </c>
      <c r="EP1343" s="111" t="str">
        <f t="shared" si="3853"/>
        <v>No Error</v>
      </c>
      <c r="EQ1343" s="111" t="str">
        <f t="shared" si="3854"/>
        <v>No Error</v>
      </c>
      <c r="ER1343" s="111" t="str">
        <f t="shared" si="3855"/>
        <v>No Error</v>
      </c>
      <c r="ES1343" s="111" t="str">
        <f t="shared" si="3856"/>
        <v>No Error</v>
      </c>
      <c r="ET1343" s="111" t="str">
        <f t="shared" si="3857"/>
        <v>No Error</v>
      </c>
      <c r="EU1343" s="111" t="str">
        <f t="shared" si="3858"/>
        <v>No Error</v>
      </c>
      <c r="EV1343" s="111" t="str">
        <f t="shared" si="3859"/>
        <v>No Error</v>
      </c>
      <c r="EW1343" s="111" t="str">
        <f t="shared" si="3860"/>
        <v>No Error</v>
      </c>
      <c r="EX1343" s="111" t="str">
        <f t="shared" si="3861"/>
        <v>No Error</v>
      </c>
      <c r="EY1343" s="111" t="str">
        <f t="shared" si="3862"/>
        <v>No Error</v>
      </c>
      <c r="EZ1343" s="111" t="str">
        <f t="shared" si="3863"/>
        <v>No Error</v>
      </c>
      <c r="FA1343" s="111" t="str">
        <f t="shared" si="3864"/>
        <v>No Error</v>
      </c>
      <c r="FB1343" s="111" t="str">
        <f t="shared" si="3865"/>
        <v>No Error</v>
      </c>
      <c r="FC1343" s="111" t="str">
        <f t="shared" si="3866"/>
        <v>No Error</v>
      </c>
      <c r="FD1343" s="111" t="str">
        <f t="shared" si="3867"/>
        <v>No Error</v>
      </c>
      <c r="FE1343" s="111" t="str">
        <f t="shared" si="3868"/>
        <v>No Error</v>
      </c>
      <c r="FF1343" s="111" t="str">
        <f t="shared" si="3869"/>
        <v>No Error</v>
      </c>
      <c r="FG1343" s="111" t="str">
        <f t="shared" si="3870"/>
        <v>No Error</v>
      </c>
      <c r="FH1343" s="111" t="str">
        <f t="shared" si="3871"/>
        <v>No Error</v>
      </c>
      <c r="FI1343" s="111" t="str">
        <f t="shared" si="3872"/>
        <v>No Error</v>
      </c>
      <c r="FJ1343" s="111" t="str">
        <f t="shared" si="3873"/>
        <v>No Error</v>
      </c>
      <c r="FK1343" s="111" t="str">
        <f t="shared" si="3874"/>
        <v>No Error</v>
      </c>
      <c r="FL1343" s="111" t="str">
        <f t="shared" si="3875"/>
        <v>No Error</v>
      </c>
      <c r="FM1343" s="111" t="str">
        <f t="shared" si="3876"/>
        <v>No Error</v>
      </c>
      <c r="FN1343" s="111" t="str">
        <f t="shared" si="3877"/>
        <v>No Error</v>
      </c>
      <c r="FO1343" s="111" t="str">
        <f t="shared" si="3878"/>
        <v>No Error</v>
      </c>
      <c r="FP1343" s="111" t="str">
        <f t="shared" si="3879"/>
        <v>No Error</v>
      </c>
      <c r="FQ1343" s="111" t="str">
        <f t="shared" si="3880"/>
        <v>No Error</v>
      </c>
      <c r="FR1343" s="111" t="str">
        <f t="shared" si="3881"/>
        <v>No Error</v>
      </c>
      <c r="FS1343" s="111" t="str">
        <f t="shared" si="3882"/>
        <v>No Error</v>
      </c>
      <c r="FT1343" s="111" t="str">
        <f t="shared" si="3883"/>
        <v>No Error</v>
      </c>
      <c r="FU1343" s="111" t="str">
        <f t="shared" si="3884"/>
        <v>No Error</v>
      </c>
      <c r="FV1343" s="111" t="str">
        <f t="shared" si="3885"/>
        <v>No Error</v>
      </c>
      <c r="FW1343" s="111" t="str">
        <f t="shared" si="3886"/>
        <v>No Error</v>
      </c>
      <c r="FX1343" s="111" t="str">
        <f t="shared" si="3887"/>
        <v>No Error</v>
      </c>
      <c r="FY1343" s="111" t="str">
        <f t="shared" si="3888"/>
        <v>No Error</v>
      </c>
      <c r="FZ1343" s="111" t="str">
        <f t="shared" si="3889"/>
        <v>No Error</v>
      </c>
      <c r="GA1343" s="111" t="str">
        <f t="shared" si="3890"/>
        <v>No Error</v>
      </c>
      <c r="GB1343" s="111" t="str">
        <f t="shared" si="3891"/>
        <v>No Error</v>
      </c>
      <c r="GC1343" s="111" t="str">
        <f t="shared" si="3892"/>
        <v>No Error</v>
      </c>
      <c r="GD1343" s="111" t="str">
        <f t="shared" si="3893"/>
        <v>No Error</v>
      </c>
      <c r="GE1343" s="111" t="str">
        <f t="shared" si="3894"/>
        <v>No Error</v>
      </c>
      <c r="GF1343" s="111" t="str">
        <f t="shared" si="3895"/>
        <v>No Error</v>
      </c>
      <c r="GG1343" s="111" t="str">
        <f t="shared" si="3896"/>
        <v>No Error</v>
      </c>
      <c r="GH1343" s="111" t="str">
        <f t="shared" si="3897"/>
        <v>No Error</v>
      </c>
      <c r="GI1343" s="111" t="str">
        <f t="shared" si="3898"/>
        <v>No Error</v>
      </c>
      <c r="GJ1343" s="111" t="str">
        <f t="shared" si="3899"/>
        <v>No Error</v>
      </c>
      <c r="GK1343" s="111" t="str">
        <f t="shared" si="3900"/>
        <v>No Error</v>
      </c>
      <c r="GL1343" s="111" t="str">
        <f t="shared" si="3901"/>
        <v>No Error</v>
      </c>
      <c r="GM1343" s="111" t="str">
        <f t="shared" si="3902"/>
        <v>No Error</v>
      </c>
      <c r="GN1343" s="111" t="str">
        <f t="shared" si="3903"/>
        <v>No Error</v>
      </c>
      <c r="GO1343" s="111" t="str">
        <f t="shared" si="3904"/>
        <v>No Error</v>
      </c>
      <c r="GP1343" s="111" t="str">
        <f t="shared" si="3905"/>
        <v>No Error</v>
      </c>
      <c r="GQ1343" s="111" t="str">
        <f t="shared" si="3906"/>
        <v>No Error</v>
      </c>
      <c r="GR1343" s="111" t="str">
        <f t="shared" si="3907"/>
        <v>No Error</v>
      </c>
      <c r="GS1343" s="111" t="str">
        <f t="shared" si="3908"/>
        <v>No Error</v>
      </c>
      <c r="GT1343" s="111" t="str">
        <f t="shared" si="3909"/>
        <v>No Error</v>
      </c>
      <c r="GU1343" s="111" t="str">
        <f t="shared" si="3910"/>
        <v>No Error</v>
      </c>
      <c r="GV1343" s="111" t="str">
        <f t="shared" si="3911"/>
        <v>No Error</v>
      </c>
      <c r="GW1343" s="111"/>
      <c r="GX1343" s="111">
        <f t="shared" si="3912"/>
        <v>0</v>
      </c>
      <c r="GY1343" s="111">
        <f t="shared" si="3913"/>
        <v>0</v>
      </c>
      <c r="GZ1343" s="111" t="str">
        <f t="shared" si="3914"/>
        <v/>
      </c>
      <c r="HA1343" s="111">
        <f t="shared" si="3915"/>
        <v>0</v>
      </c>
      <c r="HB1343" s="111">
        <f t="shared" si="4012"/>
        <v>0</v>
      </c>
      <c r="HC1343" s="111">
        <f t="shared" si="4013"/>
        <v>0</v>
      </c>
      <c r="HD1343" s="121" t="str">
        <f>IF(OR($A1343=2,$A1343=3),"",'SEA Detail'!CE1405)</f>
        <v>.</v>
      </c>
      <c r="HE1343" s="111">
        <f t="shared" si="4014"/>
        <v>0</v>
      </c>
      <c r="HF1343" s="111">
        <f t="shared" si="4015"/>
        <v>0</v>
      </c>
      <c r="HG1343" s="111">
        <f t="shared" si="4016"/>
        <v>0</v>
      </c>
      <c r="HH1343" s="111">
        <f t="shared" si="4017"/>
        <v>0</v>
      </c>
      <c r="HI1343" s="111">
        <f t="shared" si="3916"/>
        <v>0</v>
      </c>
      <c r="HJ1343" s="111">
        <f t="shared" si="3917"/>
        <v>0</v>
      </c>
      <c r="HK1343" s="111">
        <f t="shared" si="3918"/>
        <v>0</v>
      </c>
      <c r="HL1343" s="111">
        <f t="shared" si="3919"/>
        <v>0</v>
      </c>
      <c r="HM1343" s="111">
        <f t="shared" si="3920"/>
        <v>0</v>
      </c>
      <c r="HN1343" s="111">
        <f t="shared" si="3921"/>
        <v>0</v>
      </c>
      <c r="HO1343" s="111">
        <f t="shared" si="3922"/>
        <v>0</v>
      </c>
      <c r="HP1343" s="111">
        <f t="shared" si="3923"/>
        <v>0</v>
      </c>
      <c r="HQ1343" s="111">
        <f t="shared" si="3924"/>
        <v>0</v>
      </c>
      <c r="HR1343" s="111">
        <f t="shared" si="3925"/>
        <v>0</v>
      </c>
      <c r="HS1343" s="111">
        <f t="shared" si="3926"/>
        <v>0</v>
      </c>
      <c r="HT1343" s="111">
        <f t="shared" si="3927"/>
        <v>0</v>
      </c>
      <c r="HU1343" s="111">
        <f t="shared" si="3928"/>
        <v>0</v>
      </c>
      <c r="HV1343" s="111">
        <f t="shared" si="3929"/>
        <v>0</v>
      </c>
      <c r="HW1343" s="111">
        <f t="shared" si="3930"/>
        <v>0</v>
      </c>
      <c r="HX1343" s="111">
        <f t="shared" si="3931"/>
        <v>0</v>
      </c>
      <c r="HY1343" s="111">
        <f t="shared" si="3932"/>
        <v>0</v>
      </c>
      <c r="HZ1343" s="111">
        <f t="shared" si="3933"/>
        <v>0</v>
      </c>
      <c r="IA1343" s="111">
        <f t="shared" si="3934"/>
        <v>0</v>
      </c>
      <c r="IB1343" s="111">
        <f t="shared" si="3935"/>
        <v>0</v>
      </c>
      <c r="IC1343" s="111">
        <f t="shared" si="3936"/>
        <v>0</v>
      </c>
      <c r="ID1343" s="111">
        <f t="shared" si="3937"/>
        <v>0</v>
      </c>
      <c r="IE1343" s="111">
        <f t="shared" si="3938"/>
        <v>0</v>
      </c>
      <c r="IF1343" s="111">
        <f>IF(AND(OR($A1343=2,$E1343=""),NOT(ISBLANK('Base Data'!I1344))),1,IF(OR($A1343=2,$C1343="",$E1343=""),0,1))</f>
        <v>0</v>
      </c>
      <c r="IG1343" s="111"/>
      <c r="IH1343" s="111"/>
      <c r="II1343" s="111"/>
      <c r="IJ1343" s="111">
        <f>IF('Base Data'!C1344="",0,IF('Base Data'!D1344="",1,0))</f>
        <v>0</v>
      </c>
    </row>
    <row r="1344" spans="1:244" x14ac:dyDescent="0.25">
      <c r="A1344" s="116" t="str">
        <f>IF(NOT(ISBLANK('Base Data'!A1345)),'Base Data'!A1345,"")</f>
        <v/>
      </c>
      <c r="B1344" s="116" t="str">
        <f>IF(NOT(ISBLANK('Base Data'!B1345)),'Base Data'!B1345,"")</f>
        <v/>
      </c>
      <c r="C1344" s="125" t="str">
        <f>IF(NOT(ISBLANK('Base Data'!C1345)),'Base Data'!C1345,"")</f>
        <v/>
      </c>
      <c r="D1344" s="125" t="str">
        <f>IF(NOT(ISBLANK('Base Data'!D1345)),'Base Data'!D1345,"")</f>
        <v/>
      </c>
      <c r="E1344" s="116" t="str">
        <f>IF(NOT(ISBLANK('Base Data'!E1345)),'Base Data'!E1345,"")</f>
        <v/>
      </c>
      <c r="F1344" s="117" t="str">
        <f>IF(NOT(ISBLANK('Base Data'!F1345)),'Base Data'!F1345,"")</f>
        <v/>
      </c>
      <c r="G1344" s="117" t="str">
        <f>IF(NOT(ISBLANK('Base Data'!G1345)),'Base Data'!G1345,"")</f>
        <v/>
      </c>
      <c r="H1344" s="187">
        <f t="shared" si="3827"/>
        <v>0</v>
      </c>
      <c r="I1344" s="117" t="str">
        <f>IF(NOT(ISBLANK('Base Data'!H1345)),'Base Data'!H1345,"")</f>
        <v/>
      </c>
      <c r="J1344" s="187">
        <f>IF(AND(ISNUMBER(I1344),ISNUMBER(#REF!)),I1344-#REF!,IF(AND(NOT(ISNUMBER(I1344)),NOT(ISNUMBER(#REF!))),0,IF(NOT(ISNUMBER(I1344)),-#REF!,IF(NOT(ISNUMBER(#REF!)),I1344,0))))</f>
        <v>0</v>
      </c>
      <c r="K1344" s="187">
        <f t="shared" si="3828"/>
        <v>0</v>
      </c>
      <c r="L1344" s="187">
        <f t="shared" si="3939"/>
        <v>0</v>
      </c>
      <c r="M1344" s="116" t="str">
        <f>IF(NOT(ISBLANK('Base Data'!I1345)),'Base Data'!I1345,"")</f>
        <v/>
      </c>
      <c r="N1344" s="116" t="str">
        <f>IF(NOT(ISBLANK('Base Data'!J1345)),'Base Data'!J1345,"")</f>
        <v/>
      </c>
      <c r="O1344" s="117" t="str">
        <f>IF(NOT(ISBLANK('Base Data'!K1345)),'Base Data'!K1345,"")</f>
        <v/>
      </c>
      <c r="P1344" s="190">
        <f t="shared" si="3829"/>
        <v>0</v>
      </c>
      <c r="Q1344" s="116" t="str">
        <f>IF(NOT(ISBLANK('Base Data'!L1345)),'Base Data'!L1345,"")</f>
        <v/>
      </c>
      <c r="R1344" s="116" t="str">
        <f>IF(NOT(ISBLANK('Base Data'!M1345)),'Base Data'!M1345,"")</f>
        <v/>
      </c>
      <c r="S1344" s="116" t="str">
        <f>IF(NOT(ISBLANK('Base Data'!N1345)),'Base Data'!N1345,"")</f>
        <v/>
      </c>
      <c r="T1344" s="117" t="str">
        <f>IF(NOT(ISBLANK('Base Data'!O1345)),'Base Data'!O1345,"")</f>
        <v/>
      </c>
      <c r="U1344" s="116" t="str">
        <f>IF(NOT(ISBLANK('Base Data'!P1345)),'Base Data'!P1345,"")</f>
        <v/>
      </c>
      <c r="V1344" s="116" t="str">
        <f>IF(NOT(ISBLANK('Base Data'!Q1345)),'Base Data'!Q1345,"")</f>
        <v/>
      </c>
      <c r="W1344" s="116" t="str">
        <f>IF(NOT(ISBLANK('Base Data'!R1345)),'Base Data'!R1345,"")</f>
        <v/>
      </c>
      <c r="X1344" s="116" t="str">
        <f>IF(NOT(ISBLANK('Base Data'!S1345)),'Base Data'!S1345,"")</f>
        <v/>
      </c>
      <c r="Y1344" s="116" t="str">
        <f>IF(NOT(ISBLANK('Base Data'!T1345)),'Base Data'!T1345,"")</f>
        <v/>
      </c>
      <c r="Z1344" s="117" t="str">
        <f>IF(NOT(ISBLANK('Base Data'!U1345)),'Base Data'!U1345,"")</f>
        <v/>
      </c>
      <c r="AA1344" s="190">
        <f t="shared" si="3830"/>
        <v>0</v>
      </c>
      <c r="AB1344" s="116" t="str">
        <f>IF(NOT(ISBLANK('Base Data'!V1345)),'Base Data'!V1345,"")</f>
        <v/>
      </c>
      <c r="AC1344" s="117" t="str">
        <f>IF(NOT(ISBLANK('Base Data'!W1345)),'Base Data'!W1345,"")</f>
        <v/>
      </c>
      <c r="AD1344" s="190">
        <f t="shared" si="3831"/>
        <v>0</v>
      </c>
      <c r="AE1344" s="118" t="str">
        <f>IF(NOT(ISBLANK('Base Data'!X1345)),'Base Data'!X1345,"")</f>
        <v/>
      </c>
      <c r="AF1344" s="118" t="str">
        <f>IF(NOT(ISBLANK('Base Data'!Y1345)),'Base Data'!Y1345,"")</f>
        <v/>
      </c>
      <c r="AG1344" s="121" t="str">
        <f>IF(OR($A1344=2),"",'SEA Detail'!CE1406)</f>
        <v>.</v>
      </c>
      <c r="AH1344" s="115">
        <f t="shared" si="3940"/>
        <v>0</v>
      </c>
      <c r="AI1344" s="115">
        <f t="shared" si="3941"/>
        <v>0</v>
      </c>
      <c r="AJ1344" s="115">
        <f t="shared" si="3942"/>
        <v>0</v>
      </c>
      <c r="AK1344" s="115">
        <f t="shared" si="3943"/>
        <v>0</v>
      </c>
      <c r="AL1344" s="115">
        <f t="shared" si="3944"/>
        <v>0</v>
      </c>
      <c r="AM1344" s="115">
        <f t="shared" si="3945"/>
        <v>0</v>
      </c>
      <c r="AN1344" s="115">
        <f t="shared" si="3946"/>
        <v>0</v>
      </c>
      <c r="AO1344" s="115">
        <f t="shared" si="3947"/>
        <v>0</v>
      </c>
      <c r="AP1344" s="115">
        <f t="shared" si="3948"/>
        <v>0</v>
      </c>
      <c r="AQ1344" s="115">
        <f t="shared" si="3949"/>
        <v>0</v>
      </c>
      <c r="AR1344" s="115">
        <f t="shared" si="3950"/>
        <v>0</v>
      </c>
      <c r="AS1344" s="115">
        <f t="shared" si="3951"/>
        <v>0</v>
      </c>
      <c r="AT1344" s="115">
        <f t="shared" si="3952"/>
        <v>0</v>
      </c>
      <c r="AU1344" s="115">
        <f t="shared" si="3953"/>
        <v>0</v>
      </c>
      <c r="AV1344" s="115">
        <f t="shared" si="3954"/>
        <v>0</v>
      </c>
      <c r="AW1344" s="115">
        <f t="shared" si="3955"/>
        <v>0</v>
      </c>
      <c r="AX1344" s="115">
        <f t="shared" si="3956"/>
        <v>0</v>
      </c>
      <c r="AY1344" s="115">
        <f t="shared" si="3957"/>
        <v>0</v>
      </c>
      <c r="AZ1344" s="115">
        <f t="shared" si="3958"/>
        <v>0</v>
      </c>
      <c r="BA1344" s="115">
        <f t="shared" si="3959"/>
        <v>0</v>
      </c>
      <c r="BB1344" s="115">
        <f t="shared" si="3960"/>
        <v>0</v>
      </c>
      <c r="BC1344" s="115">
        <f t="shared" si="3961"/>
        <v>0</v>
      </c>
      <c r="BD1344" s="115">
        <f t="shared" si="3962"/>
        <v>0</v>
      </c>
      <c r="BE1344" s="115">
        <f t="shared" si="3963"/>
        <v>0</v>
      </c>
      <c r="BF1344" s="115">
        <f t="shared" si="3964"/>
        <v>0</v>
      </c>
      <c r="BG1344" s="115">
        <f t="shared" si="3965"/>
        <v>0</v>
      </c>
      <c r="BH1344" s="115">
        <f t="shared" si="3966"/>
        <v>0</v>
      </c>
      <c r="BI1344" s="115">
        <f t="shared" si="3967"/>
        <v>0</v>
      </c>
      <c r="BJ1344" s="115">
        <f t="shared" si="3968"/>
        <v>0</v>
      </c>
      <c r="BK1344" s="115">
        <f t="shared" si="3969"/>
        <v>0</v>
      </c>
      <c r="BL1344" s="115">
        <f t="shared" si="3970"/>
        <v>0</v>
      </c>
      <c r="BM1344" s="115">
        <f t="shared" si="3971"/>
        <v>0</v>
      </c>
      <c r="BN1344" s="115">
        <f t="shared" si="3972"/>
        <v>0</v>
      </c>
      <c r="BO1344" s="115">
        <f t="shared" si="3973"/>
        <v>0</v>
      </c>
      <c r="BP1344" s="115">
        <f t="shared" si="3974"/>
        <v>0</v>
      </c>
      <c r="BQ1344" s="115">
        <f t="shared" si="3975"/>
        <v>0</v>
      </c>
      <c r="BR1344" s="115">
        <f t="shared" si="3976"/>
        <v>0</v>
      </c>
      <c r="BS1344" s="115">
        <f t="shared" si="3977"/>
        <v>0</v>
      </c>
      <c r="BT1344" s="115">
        <f t="shared" si="3978"/>
        <v>0</v>
      </c>
      <c r="BU1344" s="115">
        <f t="shared" si="3979"/>
        <v>0</v>
      </c>
      <c r="BV1344" s="115">
        <f t="shared" si="3980"/>
        <v>0</v>
      </c>
      <c r="BW1344" s="115">
        <f t="shared" si="3981"/>
        <v>0</v>
      </c>
      <c r="BX1344" s="115">
        <f t="shared" si="3982"/>
        <v>0</v>
      </c>
      <c r="BY1344" s="115">
        <f t="shared" si="3983"/>
        <v>0</v>
      </c>
      <c r="BZ1344" s="115">
        <f t="shared" si="3984"/>
        <v>0</v>
      </c>
      <c r="CA1344" s="115">
        <f t="shared" si="3985"/>
        <v>0</v>
      </c>
      <c r="CB1344" s="115">
        <f t="shared" si="3986"/>
        <v>0</v>
      </c>
      <c r="CC1344" s="115">
        <v>0</v>
      </c>
      <c r="CD1344" s="115">
        <f>IFERROR(IF(OR($A1344=2,$A1344=3,$C1344=""),0,IF(E1344="",1,IF(ISERROR(VLOOKUP('Auto-Calculations'!E1344,LEA_ESA_Lookup,2,FALSE)),1,0))),"0*")</f>
        <v>0</v>
      </c>
      <c r="CE1344" s="115">
        <f t="shared" si="3987"/>
        <v>0</v>
      </c>
      <c r="CF1344" s="115">
        <f t="shared" si="3988"/>
        <v>0</v>
      </c>
      <c r="CG1344" s="115">
        <f t="shared" si="3989"/>
        <v>0</v>
      </c>
      <c r="CH1344" s="115">
        <f t="shared" si="3990"/>
        <v>0</v>
      </c>
      <c r="CI1344" s="115">
        <f t="shared" si="3991"/>
        <v>0</v>
      </c>
      <c r="CJ1344" s="115">
        <f t="shared" si="3992"/>
        <v>0</v>
      </c>
      <c r="CK1344" s="119">
        <f t="shared" si="3993"/>
        <v>0</v>
      </c>
      <c r="CL1344" s="115">
        <f t="shared" si="3994"/>
        <v>0</v>
      </c>
      <c r="CM1344" s="115">
        <f t="shared" si="3995"/>
        <v>0</v>
      </c>
      <c r="CN1344" s="115">
        <f t="shared" si="3996"/>
        <v>0</v>
      </c>
      <c r="CO1344" s="115">
        <f t="shared" si="3997"/>
        <v>0</v>
      </c>
      <c r="CP1344" s="115">
        <f t="shared" si="3998"/>
        <v>0</v>
      </c>
      <c r="CQ1344" s="115">
        <f>IFERROR(IF(OR($A1344=2,$A1344=3,$C1344=""),0,IF('Auto-Calculations'!Z1344="M",1,0)),"0*")</f>
        <v>0</v>
      </c>
      <c r="CR1344" s="115">
        <f>IFERROR(IF(OR($A1344=2,$A1344=3,$C1344=""),0,IF('Auto-Calculations'!AE1344="M",1,0)),"0*")</f>
        <v>0</v>
      </c>
      <c r="CS1344" s="115">
        <f>IFERROR(IF(OR($A1344=2,$A1344=3,$C1344=""),0,IF('Auto-Calculations'!V1344="M",1,0)),"0*")</f>
        <v>0</v>
      </c>
      <c r="CT1344" s="115">
        <f>IFERROR(IF(OR($A1344=2,$A1344=3,$C1344=""),0,IF('Auto-Calculations'!W1344="M",1,0)),"0*")</f>
        <v>0</v>
      </c>
      <c r="CU1344" s="115">
        <f>IFERROR(IF(OR($A1344=2,$A1344=3,$C1344=""),0,IF('Auto-Calculations'!X1344="M",1,0)),"0*")</f>
        <v>0</v>
      </c>
      <c r="CV1344" s="115">
        <f>IFERROR(IF(OR($A1344=2,$A1344=3,$C1344=""),0,IF('Auto-Calculations'!Y1344="M",1,0)),"0*")</f>
        <v>0</v>
      </c>
      <c r="CW1344" s="115">
        <f t="shared" si="3999"/>
        <v>0</v>
      </c>
      <c r="CX1344" s="115">
        <f t="shared" si="4000"/>
        <v>0</v>
      </c>
      <c r="CY1344" s="115">
        <f t="shared" si="4001"/>
        <v>0</v>
      </c>
      <c r="CZ1344" s="115">
        <f t="shared" si="4002"/>
        <v>0</v>
      </c>
      <c r="DA1344" s="115">
        <f t="shared" si="4003"/>
        <v>0</v>
      </c>
      <c r="DB1344" s="111">
        <f t="shared" si="4004"/>
        <v>0</v>
      </c>
      <c r="DC1344" s="111">
        <f t="shared" si="4005"/>
        <v>0</v>
      </c>
      <c r="DD1344" s="111">
        <f t="shared" si="4006"/>
        <v>0</v>
      </c>
      <c r="DE1344" s="115">
        <f t="shared" si="4007"/>
        <v>0</v>
      </c>
      <c r="DF1344" s="111">
        <f t="shared" si="4008"/>
        <v>0</v>
      </c>
      <c r="DG1344" s="115">
        <f t="shared" si="4009"/>
        <v>0</v>
      </c>
      <c r="DH1344" s="115">
        <f t="shared" si="4010"/>
        <v>0</v>
      </c>
      <c r="DI1344" s="115">
        <f>IFERROR(IF(OR($A1344=3,C1344="American Samoa",C1344="Federated States of Micronesia",C1344="Guam",C1344="Hawaii",C1344="Northern Marianas",C1344="Puerto Rico",C1344="Republic of Palau",C1344="Republic of the Marshall Islands",C1344="Bureau of Indian Education"),0,IF('Auto-Calculations'!Q1344="NA",1,0)),"0*")</f>
        <v>0</v>
      </c>
      <c r="DJ1344" s="111"/>
      <c r="DK1344" s="111"/>
      <c r="DL1344" s="111"/>
      <c r="DM1344" s="111"/>
      <c r="DN1344" s="111"/>
      <c r="DO1344" s="111"/>
      <c r="DP1344" s="111"/>
      <c r="DQ1344" s="111"/>
      <c r="DR1344" s="111"/>
      <c r="DS1344" s="111"/>
      <c r="DT1344" s="120" t="str">
        <f t="shared" si="4011"/>
        <v>000000000000000000000000000000000000000000000000000000000000000000000000000000</v>
      </c>
      <c r="DU1344" s="111" t="str">
        <f t="shared" si="3832"/>
        <v>No Error</v>
      </c>
      <c r="DV1344" s="111" t="str">
        <f t="shared" si="3833"/>
        <v>No Error</v>
      </c>
      <c r="DW1344" s="111" t="str">
        <f t="shared" si="3834"/>
        <v>No Error</v>
      </c>
      <c r="DX1344" s="111" t="str">
        <f t="shared" si="3835"/>
        <v>No Error</v>
      </c>
      <c r="DY1344" s="111" t="str">
        <f t="shared" si="3836"/>
        <v>No Error</v>
      </c>
      <c r="DZ1344" s="111" t="str">
        <f t="shared" si="3837"/>
        <v>No Error</v>
      </c>
      <c r="EA1344" s="111" t="str">
        <f t="shared" si="3838"/>
        <v>No Error</v>
      </c>
      <c r="EB1344" s="111" t="str">
        <f t="shared" si="3839"/>
        <v>No Error</v>
      </c>
      <c r="EC1344" s="111" t="str">
        <f t="shared" si="3840"/>
        <v>No Error</v>
      </c>
      <c r="ED1344" s="111" t="str">
        <f t="shared" si="3841"/>
        <v>No Error</v>
      </c>
      <c r="EE1344" s="111" t="str">
        <f t="shared" si="3842"/>
        <v>No Error</v>
      </c>
      <c r="EF1344" s="111" t="str">
        <f t="shared" si="3843"/>
        <v>No Error</v>
      </c>
      <c r="EG1344" s="111" t="str">
        <f t="shared" si="3844"/>
        <v>No Error</v>
      </c>
      <c r="EH1344" s="111" t="str">
        <f t="shared" si="3845"/>
        <v>No Error</v>
      </c>
      <c r="EI1344" s="111" t="str">
        <f t="shared" si="3846"/>
        <v>No Error</v>
      </c>
      <c r="EJ1344" s="111" t="str">
        <f t="shared" si="3847"/>
        <v>No Error</v>
      </c>
      <c r="EK1344" s="111" t="str">
        <f t="shared" si="3848"/>
        <v>No Error</v>
      </c>
      <c r="EL1344" s="111" t="str">
        <f t="shared" si="3849"/>
        <v>No Error</v>
      </c>
      <c r="EM1344" s="111" t="str">
        <f t="shared" si="3850"/>
        <v>No Error</v>
      </c>
      <c r="EN1344" s="111" t="str">
        <f t="shared" si="3851"/>
        <v>No Error</v>
      </c>
      <c r="EO1344" s="111" t="str">
        <f t="shared" si="3852"/>
        <v>No Error</v>
      </c>
      <c r="EP1344" s="111" t="str">
        <f t="shared" si="3853"/>
        <v>No Error</v>
      </c>
      <c r="EQ1344" s="111" t="str">
        <f t="shared" si="3854"/>
        <v>No Error</v>
      </c>
      <c r="ER1344" s="111" t="str">
        <f t="shared" si="3855"/>
        <v>No Error</v>
      </c>
      <c r="ES1344" s="111" t="str">
        <f t="shared" si="3856"/>
        <v>No Error</v>
      </c>
      <c r="ET1344" s="111" t="str">
        <f t="shared" si="3857"/>
        <v>No Error</v>
      </c>
      <c r="EU1344" s="111" t="str">
        <f t="shared" si="3858"/>
        <v>No Error</v>
      </c>
      <c r="EV1344" s="111" t="str">
        <f t="shared" si="3859"/>
        <v>No Error</v>
      </c>
      <c r="EW1344" s="111" t="str">
        <f t="shared" si="3860"/>
        <v>No Error</v>
      </c>
      <c r="EX1344" s="111" t="str">
        <f t="shared" si="3861"/>
        <v>No Error</v>
      </c>
      <c r="EY1344" s="111" t="str">
        <f t="shared" si="3862"/>
        <v>No Error</v>
      </c>
      <c r="EZ1344" s="111" t="str">
        <f t="shared" si="3863"/>
        <v>No Error</v>
      </c>
      <c r="FA1344" s="111" t="str">
        <f t="shared" si="3864"/>
        <v>No Error</v>
      </c>
      <c r="FB1344" s="111" t="str">
        <f t="shared" si="3865"/>
        <v>No Error</v>
      </c>
      <c r="FC1344" s="111" t="str">
        <f t="shared" si="3866"/>
        <v>No Error</v>
      </c>
      <c r="FD1344" s="111" t="str">
        <f t="shared" si="3867"/>
        <v>No Error</v>
      </c>
      <c r="FE1344" s="111" t="str">
        <f t="shared" si="3868"/>
        <v>No Error</v>
      </c>
      <c r="FF1344" s="111" t="str">
        <f t="shared" si="3869"/>
        <v>No Error</v>
      </c>
      <c r="FG1344" s="111" t="str">
        <f t="shared" si="3870"/>
        <v>No Error</v>
      </c>
      <c r="FH1344" s="111" t="str">
        <f t="shared" si="3871"/>
        <v>No Error</v>
      </c>
      <c r="FI1344" s="111" t="str">
        <f t="shared" si="3872"/>
        <v>No Error</v>
      </c>
      <c r="FJ1344" s="111" t="str">
        <f t="shared" si="3873"/>
        <v>No Error</v>
      </c>
      <c r="FK1344" s="111" t="str">
        <f t="shared" si="3874"/>
        <v>No Error</v>
      </c>
      <c r="FL1344" s="111" t="str">
        <f t="shared" si="3875"/>
        <v>No Error</v>
      </c>
      <c r="FM1344" s="111" t="str">
        <f t="shared" si="3876"/>
        <v>No Error</v>
      </c>
      <c r="FN1344" s="111" t="str">
        <f t="shared" si="3877"/>
        <v>No Error</v>
      </c>
      <c r="FO1344" s="111" t="str">
        <f t="shared" si="3878"/>
        <v>No Error</v>
      </c>
      <c r="FP1344" s="111" t="str">
        <f t="shared" si="3879"/>
        <v>No Error</v>
      </c>
      <c r="FQ1344" s="111" t="str">
        <f t="shared" si="3880"/>
        <v>No Error</v>
      </c>
      <c r="FR1344" s="111" t="str">
        <f t="shared" si="3881"/>
        <v>No Error</v>
      </c>
      <c r="FS1344" s="111" t="str">
        <f t="shared" si="3882"/>
        <v>No Error</v>
      </c>
      <c r="FT1344" s="111" t="str">
        <f t="shared" si="3883"/>
        <v>No Error</v>
      </c>
      <c r="FU1344" s="111" t="str">
        <f t="shared" si="3884"/>
        <v>No Error</v>
      </c>
      <c r="FV1344" s="111" t="str">
        <f t="shared" si="3885"/>
        <v>No Error</v>
      </c>
      <c r="FW1344" s="111" t="str">
        <f t="shared" si="3886"/>
        <v>No Error</v>
      </c>
      <c r="FX1344" s="111" t="str">
        <f t="shared" si="3887"/>
        <v>No Error</v>
      </c>
      <c r="FY1344" s="111" t="str">
        <f t="shared" si="3888"/>
        <v>No Error</v>
      </c>
      <c r="FZ1344" s="111" t="str">
        <f t="shared" si="3889"/>
        <v>No Error</v>
      </c>
      <c r="GA1344" s="111" t="str">
        <f t="shared" si="3890"/>
        <v>No Error</v>
      </c>
      <c r="GB1344" s="111" t="str">
        <f t="shared" si="3891"/>
        <v>No Error</v>
      </c>
      <c r="GC1344" s="111" t="str">
        <f t="shared" si="3892"/>
        <v>No Error</v>
      </c>
      <c r="GD1344" s="111" t="str">
        <f t="shared" si="3893"/>
        <v>No Error</v>
      </c>
      <c r="GE1344" s="111" t="str">
        <f t="shared" si="3894"/>
        <v>No Error</v>
      </c>
      <c r="GF1344" s="111" t="str">
        <f t="shared" si="3895"/>
        <v>No Error</v>
      </c>
      <c r="GG1344" s="111" t="str">
        <f t="shared" si="3896"/>
        <v>No Error</v>
      </c>
      <c r="GH1344" s="111" t="str">
        <f t="shared" si="3897"/>
        <v>No Error</v>
      </c>
      <c r="GI1344" s="111" t="str">
        <f t="shared" si="3898"/>
        <v>No Error</v>
      </c>
      <c r="GJ1344" s="111" t="str">
        <f t="shared" si="3899"/>
        <v>No Error</v>
      </c>
      <c r="GK1344" s="111" t="str">
        <f t="shared" si="3900"/>
        <v>No Error</v>
      </c>
      <c r="GL1344" s="111" t="str">
        <f t="shared" si="3901"/>
        <v>No Error</v>
      </c>
      <c r="GM1344" s="111" t="str">
        <f t="shared" si="3902"/>
        <v>No Error</v>
      </c>
      <c r="GN1344" s="111" t="str">
        <f t="shared" si="3903"/>
        <v>No Error</v>
      </c>
      <c r="GO1344" s="111" t="str">
        <f t="shared" si="3904"/>
        <v>No Error</v>
      </c>
      <c r="GP1344" s="111" t="str">
        <f t="shared" si="3905"/>
        <v>No Error</v>
      </c>
      <c r="GQ1344" s="111" t="str">
        <f t="shared" si="3906"/>
        <v>No Error</v>
      </c>
      <c r="GR1344" s="111" t="str">
        <f t="shared" si="3907"/>
        <v>No Error</v>
      </c>
      <c r="GS1344" s="111" t="str">
        <f t="shared" si="3908"/>
        <v>No Error</v>
      </c>
      <c r="GT1344" s="111" t="str">
        <f t="shared" si="3909"/>
        <v>No Error</v>
      </c>
      <c r="GU1344" s="111" t="str">
        <f t="shared" si="3910"/>
        <v>No Error</v>
      </c>
      <c r="GV1344" s="111" t="str">
        <f t="shared" si="3911"/>
        <v>No Error</v>
      </c>
      <c r="GW1344" s="111"/>
      <c r="GX1344" s="111">
        <f t="shared" si="3912"/>
        <v>0</v>
      </c>
      <c r="GY1344" s="111">
        <f t="shared" si="3913"/>
        <v>0</v>
      </c>
      <c r="GZ1344" s="111" t="str">
        <f t="shared" si="3914"/>
        <v/>
      </c>
      <c r="HA1344" s="111">
        <f t="shared" si="3915"/>
        <v>0</v>
      </c>
      <c r="HB1344" s="111">
        <f t="shared" si="4012"/>
        <v>0</v>
      </c>
      <c r="HC1344" s="111">
        <f t="shared" si="4013"/>
        <v>0</v>
      </c>
      <c r="HD1344" s="121" t="str">
        <f>IF(OR($A1344=2,$A1344=3),"",'SEA Detail'!CE1406)</f>
        <v>.</v>
      </c>
      <c r="HE1344" s="111">
        <f t="shared" si="4014"/>
        <v>0</v>
      </c>
      <c r="HF1344" s="111">
        <f t="shared" si="4015"/>
        <v>0</v>
      </c>
      <c r="HG1344" s="111">
        <f t="shared" si="4016"/>
        <v>0</v>
      </c>
      <c r="HH1344" s="111">
        <f t="shared" si="4017"/>
        <v>0</v>
      </c>
      <c r="HI1344" s="111">
        <f t="shared" si="3916"/>
        <v>0</v>
      </c>
      <c r="HJ1344" s="111">
        <f t="shared" si="3917"/>
        <v>0</v>
      </c>
      <c r="HK1344" s="111">
        <f t="shared" si="3918"/>
        <v>0</v>
      </c>
      <c r="HL1344" s="111">
        <f t="shared" si="3919"/>
        <v>0</v>
      </c>
      <c r="HM1344" s="111">
        <f t="shared" si="3920"/>
        <v>0</v>
      </c>
      <c r="HN1344" s="111">
        <f t="shared" si="3921"/>
        <v>0</v>
      </c>
      <c r="HO1344" s="111">
        <f t="shared" si="3922"/>
        <v>0</v>
      </c>
      <c r="HP1344" s="111">
        <f t="shared" si="3923"/>
        <v>0</v>
      </c>
      <c r="HQ1344" s="111">
        <f t="shared" si="3924"/>
        <v>0</v>
      </c>
      <c r="HR1344" s="111">
        <f t="shared" si="3925"/>
        <v>0</v>
      </c>
      <c r="HS1344" s="111">
        <f t="shared" si="3926"/>
        <v>0</v>
      </c>
      <c r="HT1344" s="111">
        <f t="shared" si="3927"/>
        <v>0</v>
      </c>
      <c r="HU1344" s="111">
        <f t="shared" si="3928"/>
        <v>0</v>
      </c>
      <c r="HV1344" s="111">
        <f t="shared" si="3929"/>
        <v>0</v>
      </c>
      <c r="HW1344" s="111">
        <f t="shared" si="3930"/>
        <v>0</v>
      </c>
      <c r="HX1344" s="111">
        <f t="shared" si="3931"/>
        <v>0</v>
      </c>
      <c r="HY1344" s="111">
        <f t="shared" si="3932"/>
        <v>0</v>
      </c>
      <c r="HZ1344" s="111">
        <f t="shared" si="3933"/>
        <v>0</v>
      </c>
      <c r="IA1344" s="111">
        <f t="shared" si="3934"/>
        <v>0</v>
      </c>
      <c r="IB1344" s="111">
        <f t="shared" si="3935"/>
        <v>0</v>
      </c>
      <c r="IC1344" s="111">
        <f t="shared" si="3936"/>
        <v>0</v>
      </c>
      <c r="ID1344" s="111">
        <f t="shared" si="3937"/>
        <v>0</v>
      </c>
      <c r="IE1344" s="111">
        <f t="shared" si="3938"/>
        <v>0</v>
      </c>
      <c r="IF1344" s="111">
        <f>IF(AND(OR($A1344=2,$E1344=""),NOT(ISBLANK('Base Data'!I1345))),1,IF(OR($A1344=2,$C1344="",$E1344=""),0,1))</f>
        <v>0</v>
      </c>
      <c r="IG1344" s="111"/>
      <c r="IH1344" s="111"/>
      <c r="II1344" s="111"/>
      <c r="IJ1344" s="111">
        <f>IF('Base Data'!C1345="",0,IF('Base Data'!D1345="",1,0))</f>
        <v>0</v>
      </c>
    </row>
    <row r="1345" spans="1:244" x14ac:dyDescent="0.25">
      <c r="A1345" s="116" t="str">
        <f>IF(NOT(ISBLANK('Base Data'!A1346)),'Base Data'!A1346,"")</f>
        <v/>
      </c>
      <c r="B1345" s="116" t="str">
        <f>IF(NOT(ISBLANK('Base Data'!B1346)),'Base Data'!B1346,"")</f>
        <v/>
      </c>
      <c r="C1345" s="125" t="str">
        <f>IF(NOT(ISBLANK('Base Data'!C1346)),'Base Data'!C1346,"")</f>
        <v/>
      </c>
      <c r="D1345" s="125" t="str">
        <f>IF(NOT(ISBLANK('Base Data'!D1346)),'Base Data'!D1346,"")</f>
        <v/>
      </c>
      <c r="E1345" s="116" t="str">
        <f>IF(NOT(ISBLANK('Base Data'!E1346)),'Base Data'!E1346,"")</f>
        <v/>
      </c>
      <c r="F1345" s="117" t="str">
        <f>IF(NOT(ISBLANK('Base Data'!F1346)),'Base Data'!F1346,"")</f>
        <v/>
      </c>
      <c r="G1345" s="117" t="str">
        <f>IF(NOT(ISBLANK('Base Data'!G1346)),'Base Data'!G1346,"")</f>
        <v/>
      </c>
      <c r="H1345" s="187">
        <f t="shared" si="3827"/>
        <v>0</v>
      </c>
      <c r="I1345" s="117" t="str">
        <f>IF(NOT(ISBLANK('Base Data'!H1346)),'Base Data'!H1346,"")</f>
        <v/>
      </c>
      <c r="J1345" s="187">
        <f>IF(AND(ISNUMBER(I1345),ISNUMBER(#REF!)),I1345-#REF!,IF(AND(NOT(ISNUMBER(I1345)),NOT(ISNUMBER(#REF!))),0,IF(NOT(ISNUMBER(I1345)),-#REF!,IF(NOT(ISNUMBER(#REF!)),I1345,0))))</f>
        <v>0</v>
      </c>
      <c r="K1345" s="187">
        <f t="shared" si="3828"/>
        <v>0</v>
      </c>
      <c r="L1345" s="187">
        <f t="shared" si="3939"/>
        <v>0</v>
      </c>
      <c r="M1345" s="116" t="str">
        <f>IF(NOT(ISBLANK('Base Data'!I1346)),'Base Data'!I1346,"")</f>
        <v/>
      </c>
      <c r="N1345" s="116" t="str">
        <f>IF(NOT(ISBLANK('Base Data'!J1346)),'Base Data'!J1346,"")</f>
        <v/>
      </c>
      <c r="O1345" s="117" t="str">
        <f>IF(NOT(ISBLANK('Base Data'!K1346)),'Base Data'!K1346,"")</f>
        <v/>
      </c>
      <c r="P1345" s="190">
        <f t="shared" si="3829"/>
        <v>0</v>
      </c>
      <c r="Q1345" s="116" t="str">
        <f>IF(NOT(ISBLANK('Base Data'!L1346)),'Base Data'!L1346,"")</f>
        <v/>
      </c>
      <c r="R1345" s="116" t="str">
        <f>IF(NOT(ISBLANK('Base Data'!M1346)),'Base Data'!M1346,"")</f>
        <v/>
      </c>
      <c r="S1345" s="116" t="str">
        <f>IF(NOT(ISBLANK('Base Data'!N1346)),'Base Data'!N1346,"")</f>
        <v/>
      </c>
      <c r="T1345" s="117" t="str">
        <f>IF(NOT(ISBLANK('Base Data'!O1346)),'Base Data'!O1346,"")</f>
        <v/>
      </c>
      <c r="U1345" s="116" t="str">
        <f>IF(NOT(ISBLANK('Base Data'!P1346)),'Base Data'!P1346,"")</f>
        <v/>
      </c>
      <c r="V1345" s="116" t="str">
        <f>IF(NOT(ISBLANK('Base Data'!Q1346)),'Base Data'!Q1346,"")</f>
        <v/>
      </c>
      <c r="W1345" s="116" t="str">
        <f>IF(NOT(ISBLANK('Base Data'!R1346)),'Base Data'!R1346,"")</f>
        <v/>
      </c>
      <c r="X1345" s="116" t="str">
        <f>IF(NOT(ISBLANK('Base Data'!S1346)),'Base Data'!S1346,"")</f>
        <v/>
      </c>
      <c r="Y1345" s="116" t="str">
        <f>IF(NOT(ISBLANK('Base Data'!T1346)),'Base Data'!T1346,"")</f>
        <v/>
      </c>
      <c r="Z1345" s="117" t="str">
        <f>IF(NOT(ISBLANK('Base Data'!U1346)),'Base Data'!U1346,"")</f>
        <v/>
      </c>
      <c r="AA1345" s="190">
        <f t="shared" si="3830"/>
        <v>0</v>
      </c>
      <c r="AB1345" s="116" t="str">
        <f>IF(NOT(ISBLANK('Base Data'!V1346)),'Base Data'!V1346,"")</f>
        <v/>
      </c>
      <c r="AC1345" s="117" t="str">
        <f>IF(NOT(ISBLANK('Base Data'!W1346)),'Base Data'!W1346,"")</f>
        <v/>
      </c>
      <c r="AD1345" s="190">
        <f t="shared" si="3831"/>
        <v>0</v>
      </c>
      <c r="AE1345" s="118" t="str">
        <f>IF(NOT(ISBLANK('Base Data'!X1346)),'Base Data'!X1346,"")</f>
        <v/>
      </c>
      <c r="AF1345" s="118" t="str">
        <f>IF(NOT(ISBLANK('Base Data'!Y1346)),'Base Data'!Y1346,"")</f>
        <v/>
      </c>
      <c r="AG1345" s="121" t="str">
        <f>IF(OR($A1345=2),"",'SEA Detail'!CE1407)</f>
        <v>.</v>
      </c>
      <c r="AH1345" s="115">
        <f t="shared" si="3940"/>
        <v>0</v>
      </c>
      <c r="AI1345" s="115">
        <f t="shared" si="3941"/>
        <v>0</v>
      </c>
      <c r="AJ1345" s="115">
        <f t="shared" si="3942"/>
        <v>0</v>
      </c>
      <c r="AK1345" s="115">
        <f t="shared" si="3943"/>
        <v>0</v>
      </c>
      <c r="AL1345" s="115">
        <f t="shared" si="3944"/>
        <v>0</v>
      </c>
      <c r="AM1345" s="115">
        <f t="shared" si="3945"/>
        <v>0</v>
      </c>
      <c r="AN1345" s="115">
        <f t="shared" si="3946"/>
        <v>0</v>
      </c>
      <c r="AO1345" s="115">
        <f t="shared" si="3947"/>
        <v>0</v>
      </c>
      <c r="AP1345" s="115">
        <f t="shared" si="3948"/>
        <v>0</v>
      </c>
      <c r="AQ1345" s="115">
        <f t="shared" si="3949"/>
        <v>0</v>
      </c>
      <c r="AR1345" s="115">
        <f t="shared" si="3950"/>
        <v>0</v>
      </c>
      <c r="AS1345" s="115">
        <f t="shared" si="3951"/>
        <v>0</v>
      </c>
      <c r="AT1345" s="115">
        <f t="shared" si="3952"/>
        <v>0</v>
      </c>
      <c r="AU1345" s="115">
        <f t="shared" si="3953"/>
        <v>0</v>
      </c>
      <c r="AV1345" s="115">
        <f t="shared" si="3954"/>
        <v>0</v>
      </c>
      <c r="AW1345" s="115">
        <f t="shared" si="3955"/>
        <v>0</v>
      </c>
      <c r="AX1345" s="115">
        <f t="shared" si="3956"/>
        <v>0</v>
      </c>
      <c r="AY1345" s="115">
        <f t="shared" si="3957"/>
        <v>0</v>
      </c>
      <c r="AZ1345" s="115">
        <f t="shared" si="3958"/>
        <v>0</v>
      </c>
      <c r="BA1345" s="115">
        <f t="shared" si="3959"/>
        <v>0</v>
      </c>
      <c r="BB1345" s="115">
        <f t="shared" si="3960"/>
        <v>0</v>
      </c>
      <c r="BC1345" s="115">
        <f t="shared" si="3961"/>
        <v>0</v>
      </c>
      <c r="BD1345" s="115">
        <f t="shared" si="3962"/>
        <v>0</v>
      </c>
      <c r="BE1345" s="115">
        <f t="shared" si="3963"/>
        <v>0</v>
      </c>
      <c r="BF1345" s="115">
        <f t="shared" si="3964"/>
        <v>0</v>
      </c>
      <c r="BG1345" s="115">
        <f t="shared" si="3965"/>
        <v>0</v>
      </c>
      <c r="BH1345" s="115">
        <f t="shared" si="3966"/>
        <v>0</v>
      </c>
      <c r="BI1345" s="115">
        <f t="shared" si="3967"/>
        <v>0</v>
      </c>
      <c r="BJ1345" s="115">
        <f t="shared" si="3968"/>
        <v>0</v>
      </c>
      <c r="BK1345" s="115">
        <f t="shared" si="3969"/>
        <v>0</v>
      </c>
      <c r="BL1345" s="115">
        <f t="shared" si="3970"/>
        <v>0</v>
      </c>
      <c r="BM1345" s="115">
        <f t="shared" si="3971"/>
        <v>0</v>
      </c>
      <c r="BN1345" s="115">
        <f t="shared" si="3972"/>
        <v>0</v>
      </c>
      <c r="BO1345" s="115">
        <f t="shared" si="3973"/>
        <v>0</v>
      </c>
      <c r="BP1345" s="115">
        <f t="shared" si="3974"/>
        <v>0</v>
      </c>
      <c r="BQ1345" s="115">
        <f t="shared" si="3975"/>
        <v>0</v>
      </c>
      <c r="BR1345" s="115">
        <f t="shared" si="3976"/>
        <v>0</v>
      </c>
      <c r="BS1345" s="115">
        <f t="shared" si="3977"/>
        <v>0</v>
      </c>
      <c r="BT1345" s="115">
        <f t="shared" si="3978"/>
        <v>0</v>
      </c>
      <c r="BU1345" s="115">
        <f t="shared" si="3979"/>
        <v>0</v>
      </c>
      <c r="BV1345" s="115">
        <f t="shared" si="3980"/>
        <v>0</v>
      </c>
      <c r="BW1345" s="115">
        <f t="shared" si="3981"/>
        <v>0</v>
      </c>
      <c r="BX1345" s="115">
        <f t="shared" si="3982"/>
        <v>0</v>
      </c>
      <c r="BY1345" s="115">
        <f t="shared" si="3983"/>
        <v>0</v>
      </c>
      <c r="BZ1345" s="115">
        <f t="shared" si="3984"/>
        <v>0</v>
      </c>
      <c r="CA1345" s="115">
        <f t="shared" si="3985"/>
        <v>0</v>
      </c>
      <c r="CB1345" s="115">
        <f t="shared" si="3986"/>
        <v>0</v>
      </c>
      <c r="CC1345" s="115">
        <v>0</v>
      </c>
      <c r="CD1345" s="115">
        <f>IFERROR(IF(OR($A1345=2,$A1345=3,$C1345=""),0,IF(E1345="",1,IF(ISERROR(VLOOKUP('Auto-Calculations'!E1345,LEA_ESA_Lookup,2,FALSE)),1,0))),"0*")</f>
        <v>0</v>
      </c>
      <c r="CE1345" s="115">
        <f t="shared" si="3987"/>
        <v>0</v>
      </c>
      <c r="CF1345" s="115">
        <f t="shared" si="3988"/>
        <v>0</v>
      </c>
      <c r="CG1345" s="115">
        <f t="shared" si="3989"/>
        <v>0</v>
      </c>
      <c r="CH1345" s="115">
        <f t="shared" si="3990"/>
        <v>0</v>
      </c>
      <c r="CI1345" s="115">
        <f t="shared" si="3991"/>
        <v>0</v>
      </c>
      <c r="CJ1345" s="115">
        <f t="shared" si="3992"/>
        <v>0</v>
      </c>
      <c r="CK1345" s="119">
        <f t="shared" si="3993"/>
        <v>0</v>
      </c>
      <c r="CL1345" s="115">
        <f t="shared" si="3994"/>
        <v>0</v>
      </c>
      <c r="CM1345" s="115">
        <f t="shared" si="3995"/>
        <v>0</v>
      </c>
      <c r="CN1345" s="115">
        <f t="shared" si="3996"/>
        <v>0</v>
      </c>
      <c r="CO1345" s="115">
        <f t="shared" si="3997"/>
        <v>0</v>
      </c>
      <c r="CP1345" s="115">
        <f t="shared" si="3998"/>
        <v>0</v>
      </c>
      <c r="CQ1345" s="115">
        <f>IFERROR(IF(OR($A1345=2,$A1345=3,$C1345=""),0,IF('Auto-Calculations'!Z1345="M",1,0)),"0*")</f>
        <v>0</v>
      </c>
      <c r="CR1345" s="115">
        <f>IFERROR(IF(OR($A1345=2,$A1345=3,$C1345=""),0,IF('Auto-Calculations'!AE1345="M",1,0)),"0*")</f>
        <v>0</v>
      </c>
      <c r="CS1345" s="115">
        <f>IFERROR(IF(OR($A1345=2,$A1345=3,$C1345=""),0,IF('Auto-Calculations'!V1345="M",1,0)),"0*")</f>
        <v>0</v>
      </c>
      <c r="CT1345" s="115">
        <f>IFERROR(IF(OR($A1345=2,$A1345=3,$C1345=""),0,IF('Auto-Calculations'!W1345="M",1,0)),"0*")</f>
        <v>0</v>
      </c>
      <c r="CU1345" s="115">
        <f>IFERROR(IF(OR($A1345=2,$A1345=3,$C1345=""),0,IF('Auto-Calculations'!X1345="M",1,0)),"0*")</f>
        <v>0</v>
      </c>
      <c r="CV1345" s="115">
        <f>IFERROR(IF(OR($A1345=2,$A1345=3,$C1345=""),0,IF('Auto-Calculations'!Y1345="M",1,0)),"0*")</f>
        <v>0</v>
      </c>
      <c r="CW1345" s="115">
        <f t="shared" si="3999"/>
        <v>0</v>
      </c>
      <c r="CX1345" s="115">
        <f t="shared" si="4000"/>
        <v>0</v>
      </c>
      <c r="CY1345" s="115">
        <f t="shared" si="4001"/>
        <v>0</v>
      </c>
      <c r="CZ1345" s="115">
        <f t="shared" si="4002"/>
        <v>0</v>
      </c>
      <c r="DA1345" s="115">
        <f t="shared" si="4003"/>
        <v>0</v>
      </c>
      <c r="DB1345" s="111">
        <f t="shared" si="4004"/>
        <v>0</v>
      </c>
      <c r="DC1345" s="111">
        <f t="shared" si="4005"/>
        <v>0</v>
      </c>
      <c r="DD1345" s="111">
        <f t="shared" si="4006"/>
        <v>0</v>
      </c>
      <c r="DE1345" s="115">
        <f t="shared" si="4007"/>
        <v>0</v>
      </c>
      <c r="DF1345" s="111">
        <f t="shared" si="4008"/>
        <v>0</v>
      </c>
      <c r="DG1345" s="115">
        <f t="shared" si="4009"/>
        <v>0</v>
      </c>
      <c r="DH1345" s="115">
        <f t="shared" si="4010"/>
        <v>0</v>
      </c>
      <c r="DI1345" s="115">
        <f>IFERROR(IF(OR($A1345=3,C1345="American Samoa",C1345="Federated States of Micronesia",C1345="Guam",C1345="Hawaii",C1345="Northern Marianas",C1345="Puerto Rico",C1345="Republic of Palau",C1345="Republic of the Marshall Islands",C1345="Bureau of Indian Education"),0,IF('Auto-Calculations'!Q1345="NA",1,0)),"0*")</f>
        <v>0</v>
      </c>
      <c r="DJ1345" s="111"/>
      <c r="DK1345" s="111"/>
      <c r="DL1345" s="111"/>
      <c r="DM1345" s="111"/>
      <c r="DN1345" s="111"/>
      <c r="DO1345" s="111"/>
      <c r="DP1345" s="111"/>
      <c r="DQ1345" s="111"/>
      <c r="DR1345" s="111"/>
      <c r="DS1345" s="111"/>
      <c r="DT1345" s="120" t="str">
        <f t="shared" si="4011"/>
        <v>000000000000000000000000000000000000000000000000000000000000000000000000000000</v>
      </c>
      <c r="DU1345" s="111" t="str">
        <f t="shared" si="3832"/>
        <v>No Error</v>
      </c>
      <c r="DV1345" s="111" t="str">
        <f t="shared" si="3833"/>
        <v>No Error</v>
      </c>
      <c r="DW1345" s="111" t="str">
        <f t="shared" si="3834"/>
        <v>No Error</v>
      </c>
      <c r="DX1345" s="111" t="str">
        <f t="shared" si="3835"/>
        <v>No Error</v>
      </c>
      <c r="DY1345" s="111" t="str">
        <f t="shared" si="3836"/>
        <v>No Error</v>
      </c>
      <c r="DZ1345" s="111" t="str">
        <f t="shared" si="3837"/>
        <v>No Error</v>
      </c>
      <c r="EA1345" s="111" t="str">
        <f t="shared" si="3838"/>
        <v>No Error</v>
      </c>
      <c r="EB1345" s="111" t="str">
        <f t="shared" si="3839"/>
        <v>No Error</v>
      </c>
      <c r="EC1345" s="111" t="str">
        <f t="shared" si="3840"/>
        <v>No Error</v>
      </c>
      <c r="ED1345" s="111" t="str">
        <f t="shared" si="3841"/>
        <v>No Error</v>
      </c>
      <c r="EE1345" s="111" t="str">
        <f t="shared" si="3842"/>
        <v>No Error</v>
      </c>
      <c r="EF1345" s="111" t="str">
        <f t="shared" si="3843"/>
        <v>No Error</v>
      </c>
      <c r="EG1345" s="111" t="str">
        <f t="shared" si="3844"/>
        <v>No Error</v>
      </c>
      <c r="EH1345" s="111" t="str">
        <f t="shared" si="3845"/>
        <v>No Error</v>
      </c>
      <c r="EI1345" s="111" t="str">
        <f t="shared" si="3846"/>
        <v>No Error</v>
      </c>
      <c r="EJ1345" s="111" t="str">
        <f t="shared" si="3847"/>
        <v>No Error</v>
      </c>
      <c r="EK1345" s="111" t="str">
        <f t="shared" si="3848"/>
        <v>No Error</v>
      </c>
      <c r="EL1345" s="111" t="str">
        <f t="shared" si="3849"/>
        <v>No Error</v>
      </c>
      <c r="EM1345" s="111" t="str">
        <f t="shared" si="3850"/>
        <v>No Error</v>
      </c>
      <c r="EN1345" s="111" t="str">
        <f t="shared" si="3851"/>
        <v>No Error</v>
      </c>
      <c r="EO1345" s="111" t="str">
        <f t="shared" si="3852"/>
        <v>No Error</v>
      </c>
      <c r="EP1345" s="111" t="str">
        <f t="shared" si="3853"/>
        <v>No Error</v>
      </c>
      <c r="EQ1345" s="111" t="str">
        <f t="shared" si="3854"/>
        <v>No Error</v>
      </c>
      <c r="ER1345" s="111" t="str">
        <f t="shared" si="3855"/>
        <v>No Error</v>
      </c>
      <c r="ES1345" s="111" t="str">
        <f t="shared" si="3856"/>
        <v>No Error</v>
      </c>
      <c r="ET1345" s="111" t="str">
        <f t="shared" si="3857"/>
        <v>No Error</v>
      </c>
      <c r="EU1345" s="111" t="str">
        <f t="shared" si="3858"/>
        <v>No Error</v>
      </c>
      <c r="EV1345" s="111" t="str">
        <f t="shared" si="3859"/>
        <v>No Error</v>
      </c>
      <c r="EW1345" s="111" t="str">
        <f t="shared" si="3860"/>
        <v>No Error</v>
      </c>
      <c r="EX1345" s="111" t="str">
        <f t="shared" si="3861"/>
        <v>No Error</v>
      </c>
      <c r="EY1345" s="111" t="str">
        <f t="shared" si="3862"/>
        <v>No Error</v>
      </c>
      <c r="EZ1345" s="111" t="str">
        <f t="shared" si="3863"/>
        <v>No Error</v>
      </c>
      <c r="FA1345" s="111" t="str">
        <f t="shared" si="3864"/>
        <v>No Error</v>
      </c>
      <c r="FB1345" s="111" t="str">
        <f t="shared" si="3865"/>
        <v>No Error</v>
      </c>
      <c r="FC1345" s="111" t="str">
        <f t="shared" si="3866"/>
        <v>No Error</v>
      </c>
      <c r="FD1345" s="111" t="str">
        <f t="shared" si="3867"/>
        <v>No Error</v>
      </c>
      <c r="FE1345" s="111" t="str">
        <f t="shared" si="3868"/>
        <v>No Error</v>
      </c>
      <c r="FF1345" s="111" t="str">
        <f t="shared" si="3869"/>
        <v>No Error</v>
      </c>
      <c r="FG1345" s="111" t="str">
        <f t="shared" si="3870"/>
        <v>No Error</v>
      </c>
      <c r="FH1345" s="111" t="str">
        <f t="shared" si="3871"/>
        <v>No Error</v>
      </c>
      <c r="FI1345" s="111" t="str">
        <f t="shared" si="3872"/>
        <v>No Error</v>
      </c>
      <c r="FJ1345" s="111" t="str">
        <f t="shared" si="3873"/>
        <v>No Error</v>
      </c>
      <c r="FK1345" s="111" t="str">
        <f t="shared" si="3874"/>
        <v>No Error</v>
      </c>
      <c r="FL1345" s="111" t="str">
        <f t="shared" si="3875"/>
        <v>No Error</v>
      </c>
      <c r="FM1345" s="111" t="str">
        <f t="shared" si="3876"/>
        <v>No Error</v>
      </c>
      <c r="FN1345" s="111" t="str">
        <f t="shared" si="3877"/>
        <v>No Error</v>
      </c>
      <c r="FO1345" s="111" t="str">
        <f t="shared" si="3878"/>
        <v>No Error</v>
      </c>
      <c r="FP1345" s="111" t="str">
        <f t="shared" si="3879"/>
        <v>No Error</v>
      </c>
      <c r="FQ1345" s="111" t="str">
        <f t="shared" si="3880"/>
        <v>No Error</v>
      </c>
      <c r="FR1345" s="111" t="str">
        <f t="shared" si="3881"/>
        <v>No Error</v>
      </c>
      <c r="FS1345" s="111" t="str">
        <f t="shared" si="3882"/>
        <v>No Error</v>
      </c>
      <c r="FT1345" s="111" t="str">
        <f t="shared" si="3883"/>
        <v>No Error</v>
      </c>
      <c r="FU1345" s="111" t="str">
        <f t="shared" si="3884"/>
        <v>No Error</v>
      </c>
      <c r="FV1345" s="111" t="str">
        <f t="shared" si="3885"/>
        <v>No Error</v>
      </c>
      <c r="FW1345" s="111" t="str">
        <f t="shared" si="3886"/>
        <v>No Error</v>
      </c>
      <c r="FX1345" s="111" t="str">
        <f t="shared" si="3887"/>
        <v>No Error</v>
      </c>
      <c r="FY1345" s="111" t="str">
        <f t="shared" si="3888"/>
        <v>No Error</v>
      </c>
      <c r="FZ1345" s="111" t="str">
        <f t="shared" si="3889"/>
        <v>No Error</v>
      </c>
      <c r="GA1345" s="111" t="str">
        <f t="shared" si="3890"/>
        <v>No Error</v>
      </c>
      <c r="GB1345" s="111" t="str">
        <f t="shared" si="3891"/>
        <v>No Error</v>
      </c>
      <c r="GC1345" s="111" t="str">
        <f t="shared" si="3892"/>
        <v>No Error</v>
      </c>
      <c r="GD1345" s="111" t="str">
        <f t="shared" si="3893"/>
        <v>No Error</v>
      </c>
      <c r="GE1345" s="111" t="str">
        <f t="shared" si="3894"/>
        <v>No Error</v>
      </c>
      <c r="GF1345" s="111" t="str">
        <f t="shared" si="3895"/>
        <v>No Error</v>
      </c>
      <c r="GG1345" s="111" t="str">
        <f t="shared" si="3896"/>
        <v>No Error</v>
      </c>
      <c r="GH1345" s="111" t="str">
        <f t="shared" si="3897"/>
        <v>No Error</v>
      </c>
      <c r="GI1345" s="111" t="str">
        <f t="shared" si="3898"/>
        <v>No Error</v>
      </c>
      <c r="GJ1345" s="111" t="str">
        <f t="shared" si="3899"/>
        <v>No Error</v>
      </c>
      <c r="GK1345" s="111" t="str">
        <f t="shared" si="3900"/>
        <v>No Error</v>
      </c>
      <c r="GL1345" s="111" t="str">
        <f t="shared" si="3901"/>
        <v>No Error</v>
      </c>
      <c r="GM1345" s="111" t="str">
        <f t="shared" si="3902"/>
        <v>No Error</v>
      </c>
      <c r="GN1345" s="111" t="str">
        <f t="shared" si="3903"/>
        <v>No Error</v>
      </c>
      <c r="GO1345" s="111" t="str">
        <f t="shared" si="3904"/>
        <v>No Error</v>
      </c>
      <c r="GP1345" s="111" t="str">
        <f t="shared" si="3905"/>
        <v>No Error</v>
      </c>
      <c r="GQ1345" s="111" t="str">
        <f t="shared" si="3906"/>
        <v>No Error</v>
      </c>
      <c r="GR1345" s="111" t="str">
        <f t="shared" si="3907"/>
        <v>No Error</v>
      </c>
      <c r="GS1345" s="111" t="str">
        <f t="shared" si="3908"/>
        <v>No Error</v>
      </c>
      <c r="GT1345" s="111" t="str">
        <f t="shared" si="3909"/>
        <v>No Error</v>
      </c>
      <c r="GU1345" s="111" t="str">
        <f t="shared" si="3910"/>
        <v>No Error</v>
      </c>
      <c r="GV1345" s="111" t="str">
        <f t="shared" si="3911"/>
        <v>No Error</v>
      </c>
      <c r="GW1345" s="111"/>
      <c r="GX1345" s="111">
        <f t="shared" si="3912"/>
        <v>0</v>
      </c>
      <c r="GY1345" s="111">
        <f t="shared" si="3913"/>
        <v>0</v>
      </c>
      <c r="GZ1345" s="111" t="str">
        <f t="shared" si="3914"/>
        <v/>
      </c>
      <c r="HA1345" s="111">
        <f t="shared" si="3915"/>
        <v>0</v>
      </c>
      <c r="HB1345" s="111">
        <f t="shared" si="4012"/>
        <v>0</v>
      </c>
      <c r="HC1345" s="111">
        <f t="shared" si="4013"/>
        <v>0</v>
      </c>
      <c r="HD1345" s="121" t="str">
        <f>IF(OR($A1345=2,$A1345=3),"",'SEA Detail'!CE1407)</f>
        <v>.</v>
      </c>
      <c r="HE1345" s="111">
        <f t="shared" si="4014"/>
        <v>0</v>
      </c>
      <c r="HF1345" s="111">
        <f t="shared" si="4015"/>
        <v>0</v>
      </c>
      <c r="HG1345" s="111">
        <f t="shared" si="4016"/>
        <v>0</v>
      </c>
      <c r="HH1345" s="111">
        <f t="shared" si="4017"/>
        <v>0</v>
      </c>
      <c r="HI1345" s="111">
        <f t="shared" si="3916"/>
        <v>0</v>
      </c>
      <c r="HJ1345" s="111">
        <f t="shared" si="3917"/>
        <v>0</v>
      </c>
      <c r="HK1345" s="111">
        <f t="shared" si="3918"/>
        <v>0</v>
      </c>
      <c r="HL1345" s="111">
        <f t="shared" si="3919"/>
        <v>0</v>
      </c>
      <c r="HM1345" s="111">
        <f t="shared" si="3920"/>
        <v>0</v>
      </c>
      <c r="HN1345" s="111">
        <f t="shared" si="3921"/>
        <v>0</v>
      </c>
      <c r="HO1345" s="111">
        <f t="shared" si="3922"/>
        <v>0</v>
      </c>
      <c r="HP1345" s="111">
        <f t="shared" si="3923"/>
        <v>0</v>
      </c>
      <c r="HQ1345" s="111">
        <f t="shared" si="3924"/>
        <v>0</v>
      </c>
      <c r="HR1345" s="111">
        <f t="shared" si="3925"/>
        <v>0</v>
      </c>
      <c r="HS1345" s="111">
        <f t="shared" si="3926"/>
        <v>0</v>
      </c>
      <c r="HT1345" s="111">
        <f t="shared" si="3927"/>
        <v>0</v>
      </c>
      <c r="HU1345" s="111">
        <f t="shared" si="3928"/>
        <v>0</v>
      </c>
      <c r="HV1345" s="111">
        <f t="shared" si="3929"/>
        <v>0</v>
      </c>
      <c r="HW1345" s="111">
        <f t="shared" si="3930"/>
        <v>0</v>
      </c>
      <c r="HX1345" s="111">
        <f t="shared" si="3931"/>
        <v>0</v>
      </c>
      <c r="HY1345" s="111">
        <f t="shared" si="3932"/>
        <v>0</v>
      </c>
      <c r="HZ1345" s="111">
        <f t="shared" si="3933"/>
        <v>0</v>
      </c>
      <c r="IA1345" s="111">
        <f t="shared" si="3934"/>
        <v>0</v>
      </c>
      <c r="IB1345" s="111">
        <f t="shared" si="3935"/>
        <v>0</v>
      </c>
      <c r="IC1345" s="111">
        <f t="shared" si="3936"/>
        <v>0</v>
      </c>
      <c r="ID1345" s="111">
        <f t="shared" si="3937"/>
        <v>0</v>
      </c>
      <c r="IE1345" s="111">
        <f t="shared" si="3938"/>
        <v>0</v>
      </c>
      <c r="IF1345" s="111">
        <f>IF(AND(OR($A1345=2,$E1345=""),NOT(ISBLANK('Base Data'!I1346))),1,IF(OR($A1345=2,$C1345="",$E1345=""),0,1))</f>
        <v>0</v>
      </c>
      <c r="IG1345" s="111"/>
      <c r="IH1345" s="111"/>
      <c r="II1345" s="111"/>
      <c r="IJ1345" s="111">
        <f>IF('Base Data'!C1346="",0,IF('Base Data'!D1346="",1,0))</f>
        <v>0</v>
      </c>
    </row>
    <row r="1346" spans="1:244" x14ac:dyDescent="0.25">
      <c r="A1346" s="116" t="str">
        <f>IF(NOT(ISBLANK('Base Data'!A1347)),'Base Data'!A1347,"")</f>
        <v/>
      </c>
      <c r="B1346" s="116" t="str">
        <f>IF(NOT(ISBLANK('Base Data'!B1347)),'Base Data'!B1347,"")</f>
        <v/>
      </c>
      <c r="C1346" s="125" t="str">
        <f>IF(NOT(ISBLANK('Base Data'!C1347)),'Base Data'!C1347,"")</f>
        <v/>
      </c>
      <c r="D1346" s="125" t="str">
        <f>IF(NOT(ISBLANK('Base Data'!D1347)),'Base Data'!D1347,"")</f>
        <v/>
      </c>
      <c r="E1346" s="116" t="str">
        <f>IF(NOT(ISBLANK('Base Data'!E1347)),'Base Data'!E1347,"")</f>
        <v/>
      </c>
      <c r="F1346" s="117" t="str">
        <f>IF(NOT(ISBLANK('Base Data'!F1347)),'Base Data'!F1347,"")</f>
        <v/>
      </c>
      <c r="G1346" s="117" t="str">
        <f>IF(NOT(ISBLANK('Base Data'!G1347)),'Base Data'!G1347,"")</f>
        <v/>
      </c>
      <c r="H1346" s="187">
        <f t="shared" si="3827"/>
        <v>0</v>
      </c>
      <c r="I1346" s="117" t="str">
        <f>IF(NOT(ISBLANK('Base Data'!H1347)),'Base Data'!H1347,"")</f>
        <v/>
      </c>
      <c r="J1346" s="187">
        <f>IF(AND(ISNUMBER(I1346),ISNUMBER(#REF!)),I1346-#REF!,IF(AND(NOT(ISNUMBER(I1346)),NOT(ISNUMBER(#REF!))),0,IF(NOT(ISNUMBER(I1346)),-#REF!,IF(NOT(ISNUMBER(#REF!)),I1346,0))))</f>
        <v>0</v>
      </c>
      <c r="K1346" s="187">
        <f t="shared" si="3828"/>
        <v>0</v>
      </c>
      <c r="L1346" s="187">
        <f t="shared" si="3939"/>
        <v>0</v>
      </c>
      <c r="M1346" s="116" t="str">
        <f>IF(NOT(ISBLANK('Base Data'!I1347)),'Base Data'!I1347,"")</f>
        <v/>
      </c>
      <c r="N1346" s="116" t="str">
        <f>IF(NOT(ISBLANK('Base Data'!J1347)),'Base Data'!J1347,"")</f>
        <v/>
      </c>
      <c r="O1346" s="117" t="str">
        <f>IF(NOT(ISBLANK('Base Data'!K1347)),'Base Data'!K1347,"")</f>
        <v/>
      </c>
      <c r="P1346" s="190">
        <f t="shared" si="3829"/>
        <v>0</v>
      </c>
      <c r="Q1346" s="116" t="str">
        <f>IF(NOT(ISBLANK('Base Data'!L1347)),'Base Data'!L1347,"")</f>
        <v/>
      </c>
      <c r="R1346" s="116" t="str">
        <f>IF(NOT(ISBLANK('Base Data'!M1347)),'Base Data'!M1347,"")</f>
        <v/>
      </c>
      <c r="S1346" s="116" t="str">
        <f>IF(NOT(ISBLANK('Base Data'!N1347)),'Base Data'!N1347,"")</f>
        <v/>
      </c>
      <c r="T1346" s="117" t="str">
        <f>IF(NOT(ISBLANK('Base Data'!O1347)),'Base Data'!O1347,"")</f>
        <v/>
      </c>
      <c r="U1346" s="116" t="str">
        <f>IF(NOT(ISBLANK('Base Data'!P1347)),'Base Data'!P1347,"")</f>
        <v/>
      </c>
      <c r="V1346" s="116" t="str">
        <f>IF(NOT(ISBLANK('Base Data'!Q1347)),'Base Data'!Q1347,"")</f>
        <v/>
      </c>
      <c r="W1346" s="116" t="str">
        <f>IF(NOT(ISBLANK('Base Data'!R1347)),'Base Data'!R1347,"")</f>
        <v/>
      </c>
      <c r="X1346" s="116" t="str">
        <f>IF(NOT(ISBLANK('Base Data'!S1347)),'Base Data'!S1347,"")</f>
        <v/>
      </c>
      <c r="Y1346" s="116" t="str">
        <f>IF(NOT(ISBLANK('Base Data'!T1347)),'Base Data'!T1347,"")</f>
        <v/>
      </c>
      <c r="Z1346" s="117" t="str">
        <f>IF(NOT(ISBLANK('Base Data'!U1347)),'Base Data'!U1347,"")</f>
        <v/>
      </c>
      <c r="AA1346" s="190">
        <f t="shared" si="3830"/>
        <v>0</v>
      </c>
      <c r="AB1346" s="116" t="str">
        <f>IF(NOT(ISBLANK('Base Data'!V1347)),'Base Data'!V1347,"")</f>
        <v/>
      </c>
      <c r="AC1346" s="117" t="str">
        <f>IF(NOT(ISBLANK('Base Data'!W1347)),'Base Data'!W1347,"")</f>
        <v/>
      </c>
      <c r="AD1346" s="190">
        <f t="shared" si="3831"/>
        <v>0</v>
      </c>
      <c r="AE1346" s="118" t="str">
        <f>IF(NOT(ISBLANK('Base Data'!X1347)),'Base Data'!X1347,"")</f>
        <v/>
      </c>
      <c r="AF1346" s="118" t="str">
        <f>IF(NOT(ISBLANK('Base Data'!Y1347)),'Base Data'!Y1347,"")</f>
        <v/>
      </c>
      <c r="AG1346" s="121" t="str">
        <f>IF(OR($A1346=2),"",'SEA Detail'!CE1408)</f>
        <v>.</v>
      </c>
      <c r="AH1346" s="115">
        <f t="shared" si="3940"/>
        <v>0</v>
      </c>
      <c r="AI1346" s="115">
        <f t="shared" si="3941"/>
        <v>0</v>
      </c>
      <c r="AJ1346" s="115">
        <f t="shared" si="3942"/>
        <v>0</v>
      </c>
      <c r="AK1346" s="115">
        <f t="shared" si="3943"/>
        <v>0</v>
      </c>
      <c r="AL1346" s="115">
        <f t="shared" si="3944"/>
        <v>0</v>
      </c>
      <c r="AM1346" s="115">
        <f t="shared" si="3945"/>
        <v>0</v>
      </c>
      <c r="AN1346" s="115">
        <f t="shared" si="3946"/>
        <v>0</v>
      </c>
      <c r="AO1346" s="115">
        <f t="shared" si="3947"/>
        <v>0</v>
      </c>
      <c r="AP1346" s="115">
        <f t="shared" si="3948"/>
        <v>0</v>
      </c>
      <c r="AQ1346" s="115">
        <f t="shared" si="3949"/>
        <v>0</v>
      </c>
      <c r="AR1346" s="115">
        <f t="shared" si="3950"/>
        <v>0</v>
      </c>
      <c r="AS1346" s="115">
        <f t="shared" si="3951"/>
        <v>0</v>
      </c>
      <c r="AT1346" s="115">
        <f t="shared" si="3952"/>
        <v>0</v>
      </c>
      <c r="AU1346" s="115">
        <f t="shared" si="3953"/>
        <v>0</v>
      </c>
      <c r="AV1346" s="115">
        <f t="shared" si="3954"/>
        <v>0</v>
      </c>
      <c r="AW1346" s="115">
        <f t="shared" si="3955"/>
        <v>0</v>
      </c>
      <c r="AX1346" s="115">
        <f t="shared" si="3956"/>
        <v>0</v>
      </c>
      <c r="AY1346" s="115">
        <f t="shared" si="3957"/>
        <v>0</v>
      </c>
      <c r="AZ1346" s="115">
        <f t="shared" si="3958"/>
        <v>0</v>
      </c>
      <c r="BA1346" s="115">
        <f t="shared" si="3959"/>
        <v>0</v>
      </c>
      <c r="BB1346" s="115">
        <f t="shared" si="3960"/>
        <v>0</v>
      </c>
      <c r="BC1346" s="115">
        <f t="shared" si="3961"/>
        <v>0</v>
      </c>
      <c r="BD1346" s="115">
        <f t="shared" si="3962"/>
        <v>0</v>
      </c>
      <c r="BE1346" s="115">
        <f t="shared" si="3963"/>
        <v>0</v>
      </c>
      <c r="BF1346" s="115">
        <f t="shared" si="3964"/>
        <v>0</v>
      </c>
      <c r="BG1346" s="115">
        <f t="shared" si="3965"/>
        <v>0</v>
      </c>
      <c r="BH1346" s="115">
        <f t="shared" si="3966"/>
        <v>0</v>
      </c>
      <c r="BI1346" s="115">
        <f t="shared" si="3967"/>
        <v>0</v>
      </c>
      <c r="BJ1346" s="115">
        <f t="shared" si="3968"/>
        <v>0</v>
      </c>
      <c r="BK1346" s="115">
        <f t="shared" si="3969"/>
        <v>0</v>
      </c>
      <c r="BL1346" s="115">
        <f t="shared" si="3970"/>
        <v>0</v>
      </c>
      <c r="BM1346" s="115">
        <f t="shared" si="3971"/>
        <v>0</v>
      </c>
      <c r="BN1346" s="115">
        <f t="shared" si="3972"/>
        <v>0</v>
      </c>
      <c r="BO1346" s="115">
        <f t="shared" si="3973"/>
        <v>0</v>
      </c>
      <c r="BP1346" s="115">
        <f t="shared" si="3974"/>
        <v>0</v>
      </c>
      <c r="BQ1346" s="115">
        <f t="shared" si="3975"/>
        <v>0</v>
      </c>
      <c r="BR1346" s="115">
        <f t="shared" si="3976"/>
        <v>0</v>
      </c>
      <c r="BS1346" s="115">
        <f t="shared" si="3977"/>
        <v>0</v>
      </c>
      <c r="BT1346" s="115">
        <f t="shared" si="3978"/>
        <v>0</v>
      </c>
      <c r="BU1346" s="115">
        <f t="shared" si="3979"/>
        <v>0</v>
      </c>
      <c r="BV1346" s="115">
        <f t="shared" si="3980"/>
        <v>0</v>
      </c>
      <c r="BW1346" s="115">
        <f t="shared" si="3981"/>
        <v>0</v>
      </c>
      <c r="BX1346" s="115">
        <f t="shared" si="3982"/>
        <v>0</v>
      </c>
      <c r="BY1346" s="115">
        <f t="shared" si="3983"/>
        <v>0</v>
      </c>
      <c r="BZ1346" s="115">
        <f t="shared" si="3984"/>
        <v>0</v>
      </c>
      <c r="CA1346" s="115">
        <f t="shared" si="3985"/>
        <v>0</v>
      </c>
      <c r="CB1346" s="115">
        <f t="shared" si="3986"/>
        <v>0</v>
      </c>
      <c r="CC1346" s="115">
        <v>0</v>
      </c>
      <c r="CD1346" s="115">
        <f>IFERROR(IF(OR($A1346=2,$A1346=3,$C1346=""),0,IF(E1346="",1,IF(ISERROR(VLOOKUP('Auto-Calculations'!E1346,LEA_ESA_Lookup,2,FALSE)),1,0))),"0*")</f>
        <v>0</v>
      </c>
      <c r="CE1346" s="115">
        <f t="shared" si="3987"/>
        <v>0</v>
      </c>
      <c r="CF1346" s="115">
        <f t="shared" si="3988"/>
        <v>0</v>
      </c>
      <c r="CG1346" s="115">
        <f t="shared" si="3989"/>
        <v>0</v>
      </c>
      <c r="CH1346" s="115">
        <f t="shared" si="3990"/>
        <v>0</v>
      </c>
      <c r="CI1346" s="115">
        <f t="shared" si="3991"/>
        <v>0</v>
      </c>
      <c r="CJ1346" s="115">
        <f t="shared" si="3992"/>
        <v>0</v>
      </c>
      <c r="CK1346" s="119">
        <f t="shared" si="3993"/>
        <v>0</v>
      </c>
      <c r="CL1346" s="115">
        <f t="shared" si="3994"/>
        <v>0</v>
      </c>
      <c r="CM1346" s="115">
        <f t="shared" si="3995"/>
        <v>0</v>
      </c>
      <c r="CN1346" s="115">
        <f t="shared" si="3996"/>
        <v>0</v>
      </c>
      <c r="CO1346" s="115">
        <f t="shared" si="3997"/>
        <v>0</v>
      </c>
      <c r="CP1346" s="115">
        <f t="shared" si="3998"/>
        <v>0</v>
      </c>
      <c r="CQ1346" s="115">
        <f>IFERROR(IF(OR($A1346=2,$A1346=3,$C1346=""),0,IF('Auto-Calculations'!Z1346="M",1,0)),"0*")</f>
        <v>0</v>
      </c>
      <c r="CR1346" s="115">
        <f>IFERROR(IF(OR($A1346=2,$A1346=3,$C1346=""),0,IF('Auto-Calculations'!AE1346="M",1,0)),"0*")</f>
        <v>0</v>
      </c>
      <c r="CS1346" s="115">
        <f>IFERROR(IF(OR($A1346=2,$A1346=3,$C1346=""),0,IF('Auto-Calculations'!V1346="M",1,0)),"0*")</f>
        <v>0</v>
      </c>
      <c r="CT1346" s="115">
        <f>IFERROR(IF(OR($A1346=2,$A1346=3,$C1346=""),0,IF('Auto-Calculations'!W1346="M",1,0)),"0*")</f>
        <v>0</v>
      </c>
      <c r="CU1346" s="115">
        <f>IFERROR(IF(OR($A1346=2,$A1346=3,$C1346=""),0,IF('Auto-Calculations'!X1346="M",1,0)),"0*")</f>
        <v>0</v>
      </c>
      <c r="CV1346" s="115">
        <f>IFERROR(IF(OR($A1346=2,$A1346=3,$C1346=""),0,IF('Auto-Calculations'!Y1346="M",1,0)),"0*")</f>
        <v>0</v>
      </c>
      <c r="CW1346" s="115">
        <f t="shared" si="3999"/>
        <v>0</v>
      </c>
      <c r="CX1346" s="115">
        <f t="shared" si="4000"/>
        <v>0</v>
      </c>
      <c r="CY1346" s="115">
        <f t="shared" si="4001"/>
        <v>0</v>
      </c>
      <c r="CZ1346" s="115">
        <f t="shared" si="4002"/>
        <v>0</v>
      </c>
      <c r="DA1346" s="115">
        <f t="shared" si="4003"/>
        <v>0</v>
      </c>
      <c r="DB1346" s="111">
        <f t="shared" si="4004"/>
        <v>0</v>
      </c>
      <c r="DC1346" s="111">
        <f t="shared" si="4005"/>
        <v>0</v>
      </c>
      <c r="DD1346" s="111">
        <f t="shared" si="4006"/>
        <v>0</v>
      </c>
      <c r="DE1346" s="115">
        <f t="shared" si="4007"/>
        <v>0</v>
      </c>
      <c r="DF1346" s="111">
        <f t="shared" si="4008"/>
        <v>0</v>
      </c>
      <c r="DG1346" s="115">
        <f t="shared" si="4009"/>
        <v>0</v>
      </c>
      <c r="DH1346" s="115">
        <f t="shared" si="4010"/>
        <v>0</v>
      </c>
      <c r="DI1346" s="115">
        <f>IFERROR(IF(OR($A1346=3,C1346="American Samoa",C1346="Federated States of Micronesia",C1346="Guam",C1346="Hawaii",C1346="Northern Marianas",C1346="Puerto Rico",C1346="Republic of Palau",C1346="Republic of the Marshall Islands",C1346="Bureau of Indian Education"),0,IF('Auto-Calculations'!Q1346="NA",1,0)),"0*")</f>
        <v>0</v>
      </c>
      <c r="DJ1346" s="111"/>
      <c r="DK1346" s="111"/>
      <c r="DL1346" s="111"/>
      <c r="DM1346" s="111"/>
      <c r="DN1346" s="111"/>
      <c r="DO1346" s="111"/>
      <c r="DP1346" s="111"/>
      <c r="DQ1346" s="111"/>
      <c r="DR1346" s="111"/>
      <c r="DS1346" s="111"/>
      <c r="DT1346" s="120" t="str">
        <f t="shared" si="4011"/>
        <v>000000000000000000000000000000000000000000000000000000000000000000000000000000</v>
      </c>
      <c r="DU1346" s="111" t="str">
        <f t="shared" si="3832"/>
        <v>No Error</v>
      </c>
      <c r="DV1346" s="111" t="str">
        <f t="shared" si="3833"/>
        <v>No Error</v>
      </c>
      <c r="DW1346" s="111" t="str">
        <f t="shared" si="3834"/>
        <v>No Error</v>
      </c>
      <c r="DX1346" s="111" t="str">
        <f t="shared" si="3835"/>
        <v>No Error</v>
      </c>
      <c r="DY1346" s="111" t="str">
        <f t="shared" si="3836"/>
        <v>No Error</v>
      </c>
      <c r="DZ1346" s="111" t="str">
        <f t="shared" si="3837"/>
        <v>No Error</v>
      </c>
      <c r="EA1346" s="111" t="str">
        <f t="shared" si="3838"/>
        <v>No Error</v>
      </c>
      <c r="EB1346" s="111" t="str">
        <f t="shared" si="3839"/>
        <v>No Error</v>
      </c>
      <c r="EC1346" s="111" t="str">
        <f t="shared" si="3840"/>
        <v>No Error</v>
      </c>
      <c r="ED1346" s="111" t="str">
        <f t="shared" si="3841"/>
        <v>No Error</v>
      </c>
      <c r="EE1346" s="111" t="str">
        <f t="shared" si="3842"/>
        <v>No Error</v>
      </c>
      <c r="EF1346" s="111" t="str">
        <f t="shared" si="3843"/>
        <v>No Error</v>
      </c>
      <c r="EG1346" s="111" t="str">
        <f t="shared" si="3844"/>
        <v>No Error</v>
      </c>
      <c r="EH1346" s="111" t="str">
        <f t="shared" si="3845"/>
        <v>No Error</v>
      </c>
      <c r="EI1346" s="111" t="str">
        <f t="shared" si="3846"/>
        <v>No Error</v>
      </c>
      <c r="EJ1346" s="111" t="str">
        <f t="shared" si="3847"/>
        <v>No Error</v>
      </c>
      <c r="EK1346" s="111" t="str">
        <f t="shared" si="3848"/>
        <v>No Error</v>
      </c>
      <c r="EL1346" s="111" t="str">
        <f t="shared" si="3849"/>
        <v>No Error</v>
      </c>
      <c r="EM1346" s="111" t="str">
        <f t="shared" si="3850"/>
        <v>No Error</v>
      </c>
      <c r="EN1346" s="111" t="str">
        <f t="shared" si="3851"/>
        <v>No Error</v>
      </c>
      <c r="EO1346" s="111" t="str">
        <f t="shared" si="3852"/>
        <v>No Error</v>
      </c>
      <c r="EP1346" s="111" t="str">
        <f t="shared" si="3853"/>
        <v>No Error</v>
      </c>
      <c r="EQ1346" s="111" t="str">
        <f t="shared" si="3854"/>
        <v>No Error</v>
      </c>
      <c r="ER1346" s="111" t="str">
        <f t="shared" si="3855"/>
        <v>No Error</v>
      </c>
      <c r="ES1346" s="111" t="str">
        <f t="shared" si="3856"/>
        <v>No Error</v>
      </c>
      <c r="ET1346" s="111" t="str">
        <f t="shared" si="3857"/>
        <v>No Error</v>
      </c>
      <c r="EU1346" s="111" t="str">
        <f t="shared" si="3858"/>
        <v>No Error</v>
      </c>
      <c r="EV1346" s="111" t="str">
        <f t="shared" si="3859"/>
        <v>No Error</v>
      </c>
      <c r="EW1346" s="111" t="str">
        <f t="shared" si="3860"/>
        <v>No Error</v>
      </c>
      <c r="EX1346" s="111" t="str">
        <f t="shared" si="3861"/>
        <v>No Error</v>
      </c>
      <c r="EY1346" s="111" t="str">
        <f t="shared" si="3862"/>
        <v>No Error</v>
      </c>
      <c r="EZ1346" s="111" t="str">
        <f t="shared" si="3863"/>
        <v>No Error</v>
      </c>
      <c r="FA1346" s="111" t="str">
        <f t="shared" si="3864"/>
        <v>No Error</v>
      </c>
      <c r="FB1346" s="111" t="str">
        <f t="shared" si="3865"/>
        <v>No Error</v>
      </c>
      <c r="FC1346" s="111" t="str">
        <f t="shared" si="3866"/>
        <v>No Error</v>
      </c>
      <c r="FD1346" s="111" t="str">
        <f t="shared" si="3867"/>
        <v>No Error</v>
      </c>
      <c r="FE1346" s="111" t="str">
        <f t="shared" si="3868"/>
        <v>No Error</v>
      </c>
      <c r="FF1346" s="111" t="str">
        <f t="shared" si="3869"/>
        <v>No Error</v>
      </c>
      <c r="FG1346" s="111" t="str">
        <f t="shared" si="3870"/>
        <v>No Error</v>
      </c>
      <c r="FH1346" s="111" t="str">
        <f t="shared" si="3871"/>
        <v>No Error</v>
      </c>
      <c r="FI1346" s="111" t="str">
        <f t="shared" si="3872"/>
        <v>No Error</v>
      </c>
      <c r="FJ1346" s="111" t="str">
        <f t="shared" si="3873"/>
        <v>No Error</v>
      </c>
      <c r="FK1346" s="111" t="str">
        <f t="shared" si="3874"/>
        <v>No Error</v>
      </c>
      <c r="FL1346" s="111" t="str">
        <f t="shared" si="3875"/>
        <v>No Error</v>
      </c>
      <c r="FM1346" s="111" t="str">
        <f t="shared" si="3876"/>
        <v>No Error</v>
      </c>
      <c r="FN1346" s="111" t="str">
        <f t="shared" si="3877"/>
        <v>No Error</v>
      </c>
      <c r="FO1346" s="111" t="str">
        <f t="shared" si="3878"/>
        <v>No Error</v>
      </c>
      <c r="FP1346" s="111" t="str">
        <f t="shared" si="3879"/>
        <v>No Error</v>
      </c>
      <c r="FQ1346" s="111" t="str">
        <f t="shared" si="3880"/>
        <v>No Error</v>
      </c>
      <c r="FR1346" s="111" t="str">
        <f t="shared" si="3881"/>
        <v>No Error</v>
      </c>
      <c r="FS1346" s="111" t="str">
        <f t="shared" si="3882"/>
        <v>No Error</v>
      </c>
      <c r="FT1346" s="111" t="str">
        <f t="shared" si="3883"/>
        <v>No Error</v>
      </c>
      <c r="FU1346" s="111" t="str">
        <f t="shared" si="3884"/>
        <v>No Error</v>
      </c>
      <c r="FV1346" s="111" t="str">
        <f t="shared" si="3885"/>
        <v>No Error</v>
      </c>
      <c r="FW1346" s="111" t="str">
        <f t="shared" si="3886"/>
        <v>No Error</v>
      </c>
      <c r="FX1346" s="111" t="str">
        <f t="shared" si="3887"/>
        <v>No Error</v>
      </c>
      <c r="FY1346" s="111" t="str">
        <f t="shared" si="3888"/>
        <v>No Error</v>
      </c>
      <c r="FZ1346" s="111" t="str">
        <f t="shared" si="3889"/>
        <v>No Error</v>
      </c>
      <c r="GA1346" s="111" t="str">
        <f t="shared" si="3890"/>
        <v>No Error</v>
      </c>
      <c r="GB1346" s="111" t="str">
        <f t="shared" si="3891"/>
        <v>No Error</v>
      </c>
      <c r="GC1346" s="111" t="str">
        <f t="shared" si="3892"/>
        <v>No Error</v>
      </c>
      <c r="GD1346" s="111" t="str">
        <f t="shared" si="3893"/>
        <v>No Error</v>
      </c>
      <c r="GE1346" s="111" t="str">
        <f t="shared" si="3894"/>
        <v>No Error</v>
      </c>
      <c r="GF1346" s="111" t="str">
        <f t="shared" si="3895"/>
        <v>No Error</v>
      </c>
      <c r="GG1346" s="111" t="str">
        <f t="shared" si="3896"/>
        <v>No Error</v>
      </c>
      <c r="GH1346" s="111" t="str">
        <f t="shared" si="3897"/>
        <v>No Error</v>
      </c>
      <c r="GI1346" s="111" t="str">
        <f t="shared" si="3898"/>
        <v>No Error</v>
      </c>
      <c r="GJ1346" s="111" t="str">
        <f t="shared" si="3899"/>
        <v>No Error</v>
      </c>
      <c r="GK1346" s="111" t="str">
        <f t="shared" si="3900"/>
        <v>No Error</v>
      </c>
      <c r="GL1346" s="111" t="str">
        <f t="shared" si="3901"/>
        <v>No Error</v>
      </c>
      <c r="GM1346" s="111" t="str">
        <f t="shared" si="3902"/>
        <v>No Error</v>
      </c>
      <c r="GN1346" s="111" t="str">
        <f t="shared" si="3903"/>
        <v>No Error</v>
      </c>
      <c r="GO1346" s="111" t="str">
        <f t="shared" si="3904"/>
        <v>No Error</v>
      </c>
      <c r="GP1346" s="111" t="str">
        <f t="shared" si="3905"/>
        <v>No Error</v>
      </c>
      <c r="GQ1346" s="111" t="str">
        <f t="shared" si="3906"/>
        <v>No Error</v>
      </c>
      <c r="GR1346" s="111" t="str">
        <f t="shared" si="3907"/>
        <v>No Error</v>
      </c>
      <c r="GS1346" s="111" t="str">
        <f t="shared" si="3908"/>
        <v>No Error</v>
      </c>
      <c r="GT1346" s="111" t="str">
        <f t="shared" si="3909"/>
        <v>No Error</v>
      </c>
      <c r="GU1346" s="111" t="str">
        <f t="shared" si="3910"/>
        <v>No Error</v>
      </c>
      <c r="GV1346" s="111" t="str">
        <f t="shared" si="3911"/>
        <v>No Error</v>
      </c>
      <c r="GW1346" s="111"/>
      <c r="GX1346" s="111">
        <f t="shared" si="3912"/>
        <v>0</v>
      </c>
      <c r="GY1346" s="111">
        <f t="shared" si="3913"/>
        <v>0</v>
      </c>
      <c r="GZ1346" s="111" t="str">
        <f t="shared" si="3914"/>
        <v/>
      </c>
      <c r="HA1346" s="111">
        <f t="shared" si="3915"/>
        <v>0</v>
      </c>
      <c r="HB1346" s="111">
        <f t="shared" si="4012"/>
        <v>0</v>
      </c>
      <c r="HC1346" s="111">
        <f t="shared" si="4013"/>
        <v>0</v>
      </c>
      <c r="HD1346" s="121" t="str">
        <f>IF(OR($A1346=2,$A1346=3),"",'SEA Detail'!CE1408)</f>
        <v>.</v>
      </c>
      <c r="HE1346" s="111">
        <f t="shared" si="4014"/>
        <v>0</v>
      </c>
      <c r="HF1346" s="111">
        <f t="shared" si="4015"/>
        <v>0</v>
      </c>
      <c r="HG1346" s="111">
        <f t="shared" si="4016"/>
        <v>0</v>
      </c>
      <c r="HH1346" s="111">
        <f t="shared" si="4017"/>
        <v>0</v>
      </c>
      <c r="HI1346" s="111">
        <f t="shared" si="3916"/>
        <v>0</v>
      </c>
      <c r="HJ1346" s="111">
        <f t="shared" si="3917"/>
        <v>0</v>
      </c>
      <c r="HK1346" s="111">
        <f t="shared" si="3918"/>
        <v>0</v>
      </c>
      <c r="HL1346" s="111">
        <f t="shared" si="3919"/>
        <v>0</v>
      </c>
      <c r="HM1346" s="111">
        <f t="shared" si="3920"/>
        <v>0</v>
      </c>
      <c r="HN1346" s="111">
        <f t="shared" si="3921"/>
        <v>0</v>
      </c>
      <c r="HO1346" s="111">
        <f t="shared" si="3922"/>
        <v>0</v>
      </c>
      <c r="HP1346" s="111">
        <f t="shared" si="3923"/>
        <v>0</v>
      </c>
      <c r="HQ1346" s="111">
        <f t="shared" si="3924"/>
        <v>0</v>
      </c>
      <c r="HR1346" s="111">
        <f t="shared" si="3925"/>
        <v>0</v>
      </c>
      <c r="HS1346" s="111">
        <f t="shared" si="3926"/>
        <v>0</v>
      </c>
      <c r="HT1346" s="111">
        <f t="shared" si="3927"/>
        <v>0</v>
      </c>
      <c r="HU1346" s="111">
        <f t="shared" si="3928"/>
        <v>0</v>
      </c>
      <c r="HV1346" s="111">
        <f t="shared" si="3929"/>
        <v>0</v>
      </c>
      <c r="HW1346" s="111">
        <f t="shared" si="3930"/>
        <v>0</v>
      </c>
      <c r="HX1346" s="111">
        <f t="shared" si="3931"/>
        <v>0</v>
      </c>
      <c r="HY1346" s="111">
        <f t="shared" si="3932"/>
        <v>0</v>
      </c>
      <c r="HZ1346" s="111">
        <f t="shared" si="3933"/>
        <v>0</v>
      </c>
      <c r="IA1346" s="111">
        <f t="shared" si="3934"/>
        <v>0</v>
      </c>
      <c r="IB1346" s="111">
        <f t="shared" si="3935"/>
        <v>0</v>
      </c>
      <c r="IC1346" s="111">
        <f t="shared" si="3936"/>
        <v>0</v>
      </c>
      <c r="ID1346" s="111">
        <f t="shared" si="3937"/>
        <v>0</v>
      </c>
      <c r="IE1346" s="111">
        <f t="shared" si="3938"/>
        <v>0</v>
      </c>
      <c r="IF1346" s="111">
        <f>IF(AND(OR($A1346=2,$E1346=""),NOT(ISBLANK('Base Data'!I1347))),1,IF(OR($A1346=2,$C1346="",$E1346=""),0,1))</f>
        <v>0</v>
      </c>
      <c r="IG1346" s="111"/>
      <c r="IH1346" s="111"/>
      <c r="II1346" s="111"/>
      <c r="IJ1346" s="111">
        <f>IF('Base Data'!C1347="",0,IF('Base Data'!D1347="",1,0))</f>
        <v>0</v>
      </c>
    </row>
    <row r="1347" spans="1:244" x14ac:dyDescent="0.25">
      <c r="A1347" s="116" t="str">
        <f>IF(NOT(ISBLANK('Base Data'!A1348)),'Base Data'!A1348,"")</f>
        <v/>
      </c>
      <c r="B1347" s="116" t="str">
        <f>IF(NOT(ISBLANK('Base Data'!B1348)),'Base Data'!B1348,"")</f>
        <v/>
      </c>
      <c r="C1347" s="125" t="str">
        <f>IF(NOT(ISBLANK('Base Data'!C1348)),'Base Data'!C1348,"")</f>
        <v/>
      </c>
      <c r="D1347" s="125" t="str">
        <f>IF(NOT(ISBLANK('Base Data'!D1348)),'Base Data'!D1348,"")</f>
        <v/>
      </c>
      <c r="E1347" s="116" t="str">
        <f>IF(NOT(ISBLANK('Base Data'!E1348)),'Base Data'!E1348,"")</f>
        <v/>
      </c>
      <c r="F1347" s="117" t="str">
        <f>IF(NOT(ISBLANK('Base Data'!F1348)),'Base Data'!F1348,"")</f>
        <v/>
      </c>
      <c r="G1347" s="117" t="str">
        <f>IF(NOT(ISBLANK('Base Data'!G1348)),'Base Data'!G1348,"")</f>
        <v/>
      </c>
      <c r="H1347" s="187">
        <f t="shared" ref="H1347:H1410" si="4018">IF(AND(ISNUMBER(F1347),ISNUMBER(G1347)),G1347-F1347,IF(AND(NOT(ISNUMBER(F1347)),NOT(ISNUMBER(G1347))),0,IF(NOT(ISNUMBER(F1347)),G1347,IF(NOT(ISNUMBER(G1347)),-F1347,0))))</f>
        <v>0</v>
      </c>
      <c r="I1347" s="117" t="str">
        <f>IF(NOT(ISBLANK('Base Data'!H1348)),'Base Data'!H1348,"")</f>
        <v/>
      </c>
      <c r="J1347" s="187">
        <f>IF(AND(ISNUMBER(I1347),ISNUMBER(#REF!)),I1347-#REF!,IF(AND(NOT(ISNUMBER(I1347)),NOT(ISNUMBER(#REF!))),0,IF(NOT(ISNUMBER(I1347)),-#REF!,IF(NOT(ISNUMBER(#REF!)),I1347,0))))</f>
        <v>0</v>
      </c>
      <c r="K1347" s="187">
        <f t="shared" ref="K1347:K1410" si="4019">IF(AND(ISNUMBER(I1347),ISNUMBER(G1347)),I1347+G1347,IF(AND(NOT(ISNUMBER(I1347)),NOT(ISNUMBER(G1347))),0,IF(NOT(ISNUMBER(I1347)),G1347,IF(NOT(ISNUMBER(G1347)),I1347,0))))</f>
        <v>0</v>
      </c>
      <c r="L1347" s="187">
        <f t="shared" si="3939"/>
        <v>0</v>
      </c>
      <c r="M1347" s="116" t="str">
        <f>IF(NOT(ISBLANK('Base Data'!I1348)),'Base Data'!I1348,"")</f>
        <v/>
      </c>
      <c r="N1347" s="116" t="str">
        <f>IF(NOT(ISBLANK('Base Data'!J1348)),'Base Data'!J1348,"")</f>
        <v/>
      </c>
      <c r="O1347" s="117" t="str">
        <f>IF(NOT(ISBLANK('Base Data'!K1348)),'Base Data'!K1348,"")</f>
        <v/>
      </c>
      <c r="P1347" s="190">
        <f t="shared" ref="P1347:P1410" si="4020">IF(OR(NOT(ISNUMBER(O1347)),H1347=0),0,IF(AND(ISNUMBER(O1347),ISNUMBER(H1347)),O1347/(H1347*0.5)))</f>
        <v>0</v>
      </c>
      <c r="Q1347" s="116" t="str">
        <f>IF(NOT(ISBLANK('Base Data'!L1348)),'Base Data'!L1348,"")</f>
        <v/>
      </c>
      <c r="R1347" s="116" t="str">
        <f>IF(NOT(ISBLANK('Base Data'!M1348)),'Base Data'!M1348,"")</f>
        <v/>
      </c>
      <c r="S1347" s="116" t="str">
        <f>IF(NOT(ISBLANK('Base Data'!N1348)),'Base Data'!N1348,"")</f>
        <v/>
      </c>
      <c r="T1347" s="117" t="str">
        <f>IF(NOT(ISBLANK('Base Data'!O1348)),'Base Data'!O1348,"")</f>
        <v/>
      </c>
      <c r="U1347" s="116" t="str">
        <f>IF(NOT(ISBLANK('Base Data'!P1348)),'Base Data'!P1348,"")</f>
        <v/>
      </c>
      <c r="V1347" s="116" t="str">
        <f>IF(NOT(ISBLANK('Base Data'!Q1348)),'Base Data'!Q1348,"")</f>
        <v/>
      </c>
      <c r="W1347" s="116" t="str">
        <f>IF(NOT(ISBLANK('Base Data'!R1348)),'Base Data'!R1348,"")</f>
        <v/>
      </c>
      <c r="X1347" s="116" t="str">
        <f>IF(NOT(ISBLANK('Base Data'!S1348)),'Base Data'!S1348,"")</f>
        <v/>
      </c>
      <c r="Y1347" s="116" t="str">
        <f>IF(NOT(ISBLANK('Base Data'!T1348)),'Base Data'!T1348,"")</f>
        <v/>
      </c>
      <c r="Z1347" s="117" t="str">
        <f>IF(NOT(ISBLANK('Base Data'!U1348)),'Base Data'!U1348,"")</f>
        <v/>
      </c>
      <c r="AA1347" s="190">
        <f t="shared" ref="AA1347:AA1410" si="4021">IF(OR(NOT(ISNUMBER(Z1347)),K1347=0),0,IF(AND(ISNUMBER(Z1347),ISNUMBER(K1347)),Z1347/K1347))</f>
        <v>0</v>
      </c>
      <c r="AB1347" s="116" t="str">
        <f>IF(NOT(ISBLANK('Base Data'!V1348)),'Base Data'!V1348,"")</f>
        <v/>
      </c>
      <c r="AC1347" s="117" t="str">
        <f>IF(NOT(ISBLANK('Base Data'!W1348)),'Base Data'!W1348,"")</f>
        <v/>
      </c>
      <c r="AD1347" s="190">
        <f t="shared" ref="AD1347:AD1410" si="4022">IF(OR(NOT(ISNUMBER(AC1347)),K1347=0),0,IF(AND(ISNUMBER(AC1347),ISNUMBER(K1347)),AC1347/K1347))</f>
        <v>0</v>
      </c>
      <c r="AE1347" s="118" t="str">
        <f>IF(NOT(ISBLANK('Base Data'!X1348)),'Base Data'!X1348,"")</f>
        <v/>
      </c>
      <c r="AF1347" s="118" t="str">
        <f>IF(NOT(ISBLANK('Base Data'!Y1348)),'Base Data'!Y1348,"")</f>
        <v/>
      </c>
      <c r="AG1347" s="121" t="str">
        <f>IF(OR($A1347=2),"",'SEA Detail'!CE1409)</f>
        <v>.</v>
      </c>
      <c r="AH1347" s="115">
        <f t="shared" si="3940"/>
        <v>0</v>
      </c>
      <c r="AI1347" s="115">
        <f t="shared" si="3941"/>
        <v>0</v>
      </c>
      <c r="AJ1347" s="115">
        <f t="shared" si="3942"/>
        <v>0</v>
      </c>
      <c r="AK1347" s="115">
        <f t="shared" si="3943"/>
        <v>0</v>
      </c>
      <c r="AL1347" s="115">
        <f t="shared" si="3944"/>
        <v>0</v>
      </c>
      <c r="AM1347" s="115">
        <f t="shared" si="3945"/>
        <v>0</v>
      </c>
      <c r="AN1347" s="115">
        <f t="shared" si="3946"/>
        <v>0</v>
      </c>
      <c r="AO1347" s="115">
        <f t="shared" si="3947"/>
        <v>0</v>
      </c>
      <c r="AP1347" s="115">
        <f t="shared" si="3948"/>
        <v>0</v>
      </c>
      <c r="AQ1347" s="115">
        <f t="shared" si="3949"/>
        <v>0</v>
      </c>
      <c r="AR1347" s="115">
        <f t="shared" si="3950"/>
        <v>0</v>
      </c>
      <c r="AS1347" s="115">
        <f t="shared" si="3951"/>
        <v>0</v>
      </c>
      <c r="AT1347" s="115">
        <f t="shared" si="3952"/>
        <v>0</v>
      </c>
      <c r="AU1347" s="115">
        <f t="shared" si="3953"/>
        <v>0</v>
      </c>
      <c r="AV1347" s="115">
        <f t="shared" si="3954"/>
        <v>0</v>
      </c>
      <c r="AW1347" s="115">
        <f t="shared" si="3955"/>
        <v>0</v>
      </c>
      <c r="AX1347" s="115">
        <f t="shared" si="3956"/>
        <v>0</v>
      </c>
      <c r="AY1347" s="115">
        <f t="shared" si="3957"/>
        <v>0</v>
      </c>
      <c r="AZ1347" s="115">
        <f t="shared" si="3958"/>
        <v>0</v>
      </c>
      <c r="BA1347" s="115">
        <f t="shared" si="3959"/>
        <v>0</v>
      </c>
      <c r="BB1347" s="115">
        <f t="shared" si="3960"/>
        <v>0</v>
      </c>
      <c r="BC1347" s="115">
        <f t="shared" si="3961"/>
        <v>0</v>
      </c>
      <c r="BD1347" s="115">
        <f t="shared" si="3962"/>
        <v>0</v>
      </c>
      <c r="BE1347" s="115">
        <f t="shared" si="3963"/>
        <v>0</v>
      </c>
      <c r="BF1347" s="115">
        <f t="shared" si="3964"/>
        <v>0</v>
      </c>
      <c r="BG1347" s="115">
        <f t="shared" si="3965"/>
        <v>0</v>
      </c>
      <c r="BH1347" s="115">
        <f t="shared" si="3966"/>
        <v>0</v>
      </c>
      <c r="BI1347" s="115">
        <f t="shared" si="3967"/>
        <v>0</v>
      </c>
      <c r="BJ1347" s="115">
        <f t="shared" si="3968"/>
        <v>0</v>
      </c>
      <c r="BK1347" s="115">
        <f t="shared" si="3969"/>
        <v>0</v>
      </c>
      <c r="BL1347" s="115">
        <f t="shared" si="3970"/>
        <v>0</v>
      </c>
      <c r="BM1347" s="115">
        <f t="shared" si="3971"/>
        <v>0</v>
      </c>
      <c r="BN1347" s="115">
        <f t="shared" si="3972"/>
        <v>0</v>
      </c>
      <c r="BO1347" s="115">
        <f t="shared" si="3973"/>
        <v>0</v>
      </c>
      <c r="BP1347" s="115">
        <f t="shared" si="3974"/>
        <v>0</v>
      </c>
      <c r="BQ1347" s="115">
        <f t="shared" si="3975"/>
        <v>0</v>
      </c>
      <c r="BR1347" s="115">
        <f t="shared" si="3976"/>
        <v>0</v>
      </c>
      <c r="BS1347" s="115">
        <f t="shared" si="3977"/>
        <v>0</v>
      </c>
      <c r="BT1347" s="115">
        <f t="shared" si="3978"/>
        <v>0</v>
      </c>
      <c r="BU1347" s="115">
        <f t="shared" si="3979"/>
        <v>0</v>
      </c>
      <c r="BV1347" s="115">
        <f t="shared" si="3980"/>
        <v>0</v>
      </c>
      <c r="BW1347" s="115">
        <f t="shared" si="3981"/>
        <v>0</v>
      </c>
      <c r="BX1347" s="115">
        <f t="shared" si="3982"/>
        <v>0</v>
      </c>
      <c r="BY1347" s="115">
        <f t="shared" si="3983"/>
        <v>0</v>
      </c>
      <c r="BZ1347" s="115">
        <f t="shared" si="3984"/>
        <v>0</v>
      </c>
      <c r="CA1347" s="115">
        <f t="shared" si="3985"/>
        <v>0</v>
      </c>
      <c r="CB1347" s="115">
        <f t="shared" si="3986"/>
        <v>0</v>
      </c>
      <c r="CC1347" s="115">
        <v>0</v>
      </c>
      <c r="CD1347" s="115">
        <f>IFERROR(IF(OR($A1347=2,$A1347=3,$C1347=""),0,IF(E1347="",1,IF(ISERROR(VLOOKUP('Auto-Calculations'!E1347,LEA_ESA_Lookup,2,FALSE)),1,0))),"0*")</f>
        <v>0</v>
      </c>
      <c r="CE1347" s="115">
        <f t="shared" si="3987"/>
        <v>0</v>
      </c>
      <c r="CF1347" s="115">
        <f t="shared" si="3988"/>
        <v>0</v>
      </c>
      <c r="CG1347" s="115">
        <f t="shared" si="3989"/>
        <v>0</v>
      </c>
      <c r="CH1347" s="115">
        <f t="shared" si="3990"/>
        <v>0</v>
      </c>
      <c r="CI1347" s="115">
        <f t="shared" si="3991"/>
        <v>0</v>
      </c>
      <c r="CJ1347" s="115">
        <f t="shared" si="3992"/>
        <v>0</v>
      </c>
      <c r="CK1347" s="119">
        <f t="shared" si="3993"/>
        <v>0</v>
      </c>
      <c r="CL1347" s="115">
        <f t="shared" si="3994"/>
        <v>0</v>
      </c>
      <c r="CM1347" s="115">
        <f t="shared" si="3995"/>
        <v>0</v>
      </c>
      <c r="CN1347" s="115">
        <f t="shared" si="3996"/>
        <v>0</v>
      </c>
      <c r="CO1347" s="115">
        <f t="shared" si="3997"/>
        <v>0</v>
      </c>
      <c r="CP1347" s="115">
        <f t="shared" si="3998"/>
        <v>0</v>
      </c>
      <c r="CQ1347" s="115">
        <f>IFERROR(IF(OR($A1347=2,$A1347=3,$C1347=""),0,IF('Auto-Calculations'!Z1347="M",1,0)),"0*")</f>
        <v>0</v>
      </c>
      <c r="CR1347" s="115">
        <f>IFERROR(IF(OR($A1347=2,$A1347=3,$C1347=""),0,IF('Auto-Calculations'!AE1347="M",1,0)),"0*")</f>
        <v>0</v>
      </c>
      <c r="CS1347" s="115">
        <f>IFERROR(IF(OR($A1347=2,$A1347=3,$C1347=""),0,IF('Auto-Calculations'!V1347="M",1,0)),"0*")</f>
        <v>0</v>
      </c>
      <c r="CT1347" s="115">
        <f>IFERROR(IF(OR($A1347=2,$A1347=3,$C1347=""),0,IF('Auto-Calculations'!W1347="M",1,0)),"0*")</f>
        <v>0</v>
      </c>
      <c r="CU1347" s="115">
        <f>IFERROR(IF(OR($A1347=2,$A1347=3,$C1347=""),0,IF('Auto-Calculations'!X1347="M",1,0)),"0*")</f>
        <v>0</v>
      </c>
      <c r="CV1347" s="115">
        <f>IFERROR(IF(OR($A1347=2,$A1347=3,$C1347=""),0,IF('Auto-Calculations'!Y1347="M",1,0)),"0*")</f>
        <v>0</v>
      </c>
      <c r="CW1347" s="115">
        <f t="shared" si="3999"/>
        <v>0</v>
      </c>
      <c r="CX1347" s="115">
        <f t="shared" si="4000"/>
        <v>0</v>
      </c>
      <c r="CY1347" s="115">
        <f t="shared" si="4001"/>
        <v>0</v>
      </c>
      <c r="CZ1347" s="115">
        <f t="shared" si="4002"/>
        <v>0</v>
      </c>
      <c r="DA1347" s="115">
        <f t="shared" si="4003"/>
        <v>0</v>
      </c>
      <c r="DB1347" s="111">
        <f t="shared" si="4004"/>
        <v>0</v>
      </c>
      <c r="DC1347" s="111">
        <f t="shared" si="4005"/>
        <v>0</v>
      </c>
      <c r="DD1347" s="111">
        <f t="shared" si="4006"/>
        <v>0</v>
      </c>
      <c r="DE1347" s="115">
        <f t="shared" si="4007"/>
        <v>0</v>
      </c>
      <c r="DF1347" s="111">
        <f t="shared" si="4008"/>
        <v>0</v>
      </c>
      <c r="DG1347" s="115">
        <f t="shared" si="4009"/>
        <v>0</v>
      </c>
      <c r="DH1347" s="115">
        <f t="shared" si="4010"/>
        <v>0</v>
      </c>
      <c r="DI1347" s="115">
        <f>IFERROR(IF(OR($A1347=3,C1347="American Samoa",C1347="Federated States of Micronesia",C1347="Guam",C1347="Hawaii",C1347="Northern Marianas",C1347="Puerto Rico",C1347="Republic of Palau",C1347="Republic of the Marshall Islands",C1347="Bureau of Indian Education"),0,IF('Auto-Calculations'!Q1347="NA",1,0)),"0*")</f>
        <v>0</v>
      </c>
      <c r="DJ1347" s="111"/>
      <c r="DK1347" s="111"/>
      <c r="DL1347" s="111"/>
      <c r="DM1347" s="111"/>
      <c r="DN1347" s="111"/>
      <c r="DO1347" s="111"/>
      <c r="DP1347" s="111"/>
      <c r="DQ1347" s="111"/>
      <c r="DR1347" s="111"/>
      <c r="DS1347" s="111"/>
      <c r="DT1347" s="120" t="str">
        <f t="shared" si="4011"/>
        <v>000000000000000000000000000000000000000000000000000000000000000000000000000000</v>
      </c>
      <c r="DU1347" s="111" t="str">
        <f t="shared" ref="DU1347:DU1410" si="4023">IF(AH1347=1,VLOOKUP(DU$1,error_messages,2,FALSE),"No Error")</f>
        <v>No Error</v>
      </c>
      <c r="DV1347" s="111" t="str">
        <f t="shared" ref="DV1347:DV1410" si="4024">IF(AI1347=1,VLOOKUP(DV$1,error_messages,2,FALSE),"No Error")</f>
        <v>No Error</v>
      </c>
      <c r="DW1347" s="111" t="str">
        <f t="shared" ref="DW1347:DW1410" si="4025">IF(AJ1347=1,VLOOKUP(DW$1,error_messages,2,FALSE),"No Error")</f>
        <v>No Error</v>
      </c>
      <c r="DX1347" s="111" t="str">
        <f t="shared" ref="DX1347:DX1410" si="4026">IF(AK1347=1,VLOOKUP(DX$1,error_messages,2,FALSE),"No Error")</f>
        <v>No Error</v>
      </c>
      <c r="DY1347" s="111" t="str">
        <f t="shared" ref="DY1347:DY1410" si="4027">IF(AL1347=1,VLOOKUP(DY$1,error_messages,2,FALSE),"No Error")</f>
        <v>No Error</v>
      </c>
      <c r="DZ1347" s="111" t="str">
        <f t="shared" ref="DZ1347:DZ1410" si="4028">IF(AM1347=1,VLOOKUP(DZ$1,error_messages,2,FALSE),"No Error")</f>
        <v>No Error</v>
      </c>
      <c r="EA1347" s="111" t="str">
        <f t="shared" ref="EA1347:EA1410" si="4029">IF(AN1347=1,VLOOKUP(EA$1,error_messages,2,FALSE),"No Error")</f>
        <v>No Error</v>
      </c>
      <c r="EB1347" s="111" t="str">
        <f t="shared" ref="EB1347:EB1410" si="4030">IF(AO1347=1,VLOOKUP(EB$1,error_messages,2,FALSE),"No Error")</f>
        <v>No Error</v>
      </c>
      <c r="EC1347" s="111" t="str">
        <f t="shared" ref="EC1347:EC1410" si="4031">IF(AP1347=1,VLOOKUP(EC$1,error_messages,2,FALSE),"No Error")</f>
        <v>No Error</v>
      </c>
      <c r="ED1347" s="111" t="str">
        <f t="shared" ref="ED1347:ED1410" si="4032">IF(AQ1347=1,VLOOKUP(ED$1,error_messages,2,FALSE),"No Error")</f>
        <v>No Error</v>
      </c>
      <c r="EE1347" s="111" t="str">
        <f t="shared" ref="EE1347:EE1410" si="4033">IF(AR1347=1,VLOOKUP(EE$1,error_messages,2,FALSE),"No Error")</f>
        <v>No Error</v>
      </c>
      <c r="EF1347" s="111" t="str">
        <f t="shared" ref="EF1347:EF1410" si="4034">IF(AS1347=1,VLOOKUP(EF$1,error_messages,2,FALSE),"No Error")</f>
        <v>No Error</v>
      </c>
      <c r="EG1347" s="111" t="str">
        <f t="shared" ref="EG1347:EG1410" si="4035">IF(AT1347=1,VLOOKUP(EG$1,error_messages,2,FALSE),"No Error")</f>
        <v>No Error</v>
      </c>
      <c r="EH1347" s="111" t="str">
        <f t="shared" ref="EH1347:EH1410" si="4036">IF(AU1347=1,VLOOKUP(EH$1,error_messages,2,FALSE),"No Error")</f>
        <v>No Error</v>
      </c>
      <c r="EI1347" s="111" t="str">
        <f t="shared" ref="EI1347:EI1410" si="4037">IF(AV1347=1,VLOOKUP(EI$1,error_messages,2,FALSE),"No Error")</f>
        <v>No Error</v>
      </c>
      <c r="EJ1347" s="111" t="str">
        <f t="shared" ref="EJ1347:EJ1410" si="4038">IF(AW1347=1,VLOOKUP(EJ$1,error_messages,2,FALSE),"No Error")</f>
        <v>No Error</v>
      </c>
      <c r="EK1347" s="111" t="str">
        <f t="shared" ref="EK1347:EK1410" si="4039">IF(AX1347=1,VLOOKUP(EK$1,error_messages,2,FALSE),"No Error")</f>
        <v>No Error</v>
      </c>
      <c r="EL1347" s="111" t="str">
        <f t="shared" ref="EL1347:EL1410" si="4040">IF(AY1347=1,VLOOKUP(EL$1,error_messages,2,FALSE),"No Error")</f>
        <v>No Error</v>
      </c>
      <c r="EM1347" s="111" t="str">
        <f t="shared" ref="EM1347:EM1410" si="4041">IF(AZ1347=1,VLOOKUP(EM$1,error_messages,2,FALSE),"No Error")</f>
        <v>No Error</v>
      </c>
      <c r="EN1347" s="111" t="str">
        <f t="shared" ref="EN1347:EN1410" si="4042">IF(BA1347=1,VLOOKUP(EN$1,error_messages,2,FALSE),"No Error")</f>
        <v>No Error</v>
      </c>
      <c r="EO1347" s="111" t="str">
        <f t="shared" ref="EO1347:EO1410" si="4043">IF(BB1347=1,VLOOKUP(EO$1,error_messages,2,FALSE),"No Error")</f>
        <v>No Error</v>
      </c>
      <c r="EP1347" s="111" t="str">
        <f t="shared" ref="EP1347:EP1410" si="4044">IF(BC1347=1,VLOOKUP(EP$1,error_messages,2,FALSE),"No Error")</f>
        <v>No Error</v>
      </c>
      <c r="EQ1347" s="111" t="str">
        <f t="shared" ref="EQ1347:EQ1410" si="4045">IF(BD1347=1,VLOOKUP(EQ$1,error_messages,2,FALSE),"No Error")</f>
        <v>No Error</v>
      </c>
      <c r="ER1347" s="111" t="str">
        <f t="shared" ref="ER1347:ER1410" si="4046">IF(BE1347=1,VLOOKUP(ER$1,error_messages,2,FALSE),"No Error")</f>
        <v>No Error</v>
      </c>
      <c r="ES1347" s="111" t="str">
        <f t="shared" ref="ES1347:ES1410" si="4047">IF(BF1347=1,VLOOKUP(ES$1,error_messages,2,FALSE),"No Error")</f>
        <v>No Error</v>
      </c>
      <c r="ET1347" s="111" t="str">
        <f t="shared" ref="ET1347:ET1410" si="4048">IF(BG1347=1,VLOOKUP(ET$1,error_messages,2,FALSE),"No Error")</f>
        <v>No Error</v>
      </c>
      <c r="EU1347" s="111" t="str">
        <f t="shared" ref="EU1347:EU1410" si="4049">IF(BH1347=1,VLOOKUP(EU$1,error_messages,2,FALSE),"No Error")</f>
        <v>No Error</v>
      </c>
      <c r="EV1347" s="111" t="str">
        <f t="shared" ref="EV1347:EV1410" si="4050">IF(BI1347=1,VLOOKUP(EV$1,error_messages,2,FALSE),"No Error")</f>
        <v>No Error</v>
      </c>
      <c r="EW1347" s="111" t="str">
        <f t="shared" ref="EW1347:EW1410" si="4051">IF(BJ1347=1,VLOOKUP(EW$1,error_messages,2,FALSE),"No Error")</f>
        <v>No Error</v>
      </c>
      <c r="EX1347" s="111" t="str">
        <f t="shared" ref="EX1347:EX1410" si="4052">IF(BK1347=1,VLOOKUP(EX$1,error_messages,2,FALSE),"No Error")</f>
        <v>No Error</v>
      </c>
      <c r="EY1347" s="111" t="str">
        <f t="shared" ref="EY1347:EY1410" si="4053">IF(BL1347=1,VLOOKUP(EY$1,error_messages,2,FALSE),"No Error")</f>
        <v>No Error</v>
      </c>
      <c r="EZ1347" s="111" t="str">
        <f t="shared" ref="EZ1347:EZ1410" si="4054">IF(BM1347=1,VLOOKUP(EZ$1,error_messages,2,FALSE),"No Error")</f>
        <v>No Error</v>
      </c>
      <c r="FA1347" s="111" t="str">
        <f t="shared" ref="FA1347:FA1410" si="4055">IF(BN1347=1,VLOOKUP(FA$1,error_messages,2,FALSE),"No Error")</f>
        <v>No Error</v>
      </c>
      <c r="FB1347" s="111" t="str">
        <f t="shared" ref="FB1347:FB1410" si="4056">IF(BO1347=1,VLOOKUP(FB$1,error_messages,2,FALSE),"No Error")</f>
        <v>No Error</v>
      </c>
      <c r="FC1347" s="111" t="str">
        <f t="shared" ref="FC1347:FC1410" si="4057">IF(BP1347=1,VLOOKUP(FC$1,error_messages,2,FALSE),"No Error")</f>
        <v>No Error</v>
      </c>
      <c r="FD1347" s="111" t="str">
        <f t="shared" ref="FD1347:FD1410" si="4058">IF(BQ1347=1,VLOOKUP(FD$1,error_messages,2,FALSE),"No Error")</f>
        <v>No Error</v>
      </c>
      <c r="FE1347" s="111" t="str">
        <f t="shared" ref="FE1347:FE1410" si="4059">IF(BR1347=1,VLOOKUP(FE$1,error_messages,2,FALSE),"No Error")</f>
        <v>No Error</v>
      </c>
      <c r="FF1347" s="111" t="str">
        <f t="shared" ref="FF1347:FF1410" si="4060">IF(BS1347=1,VLOOKUP(FF$1,error_messages,2,FALSE),"No Error")</f>
        <v>No Error</v>
      </c>
      <c r="FG1347" s="111" t="str">
        <f t="shared" ref="FG1347:FG1410" si="4061">IF(BT1347=1,VLOOKUP(FG$1,error_messages,2,FALSE),"No Error")</f>
        <v>No Error</v>
      </c>
      <c r="FH1347" s="111" t="str">
        <f t="shared" ref="FH1347:FH1410" si="4062">IF(BU1347=1,VLOOKUP(FH$1,error_messages,2,FALSE),"No Error")</f>
        <v>No Error</v>
      </c>
      <c r="FI1347" s="111" t="str">
        <f t="shared" ref="FI1347:FI1410" si="4063">IF(BV1347=1,VLOOKUP(FI$1,error_messages,2,FALSE),"No Error")</f>
        <v>No Error</v>
      </c>
      <c r="FJ1347" s="111" t="str">
        <f t="shared" ref="FJ1347:FJ1410" si="4064">IF(BW1347=1,VLOOKUP(FJ$1,error_messages,2,FALSE),"No Error")</f>
        <v>No Error</v>
      </c>
      <c r="FK1347" s="111" t="str">
        <f t="shared" ref="FK1347:FK1410" si="4065">IF(BX1347=1,VLOOKUP(FK$1,error_messages,2,FALSE),"No Error")</f>
        <v>No Error</v>
      </c>
      <c r="FL1347" s="111" t="str">
        <f t="shared" ref="FL1347:FL1410" si="4066">IF(BY1347=1,VLOOKUP(FL$1,error_messages,2,FALSE),"No Error")</f>
        <v>No Error</v>
      </c>
      <c r="FM1347" s="111" t="str">
        <f t="shared" ref="FM1347:FM1410" si="4067">IF(BZ1347=1,VLOOKUP(FM$1,error_messages,2,FALSE),"No Error")</f>
        <v>No Error</v>
      </c>
      <c r="FN1347" s="111" t="str">
        <f t="shared" ref="FN1347:FN1410" si="4068">IF(CA1347=1,VLOOKUP(FN$1,error_messages,2,FALSE),"No Error")</f>
        <v>No Error</v>
      </c>
      <c r="FO1347" s="111" t="str">
        <f t="shared" ref="FO1347:FO1410" si="4069">IF(CB1347=1,VLOOKUP(FO$1,error_messages,2,FALSE),"No Error")</f>
        <v>No Error</v>
      </c>
      <c r="FP1347" s="111" t="str">
        <f t="shared" ref="FP1347:FP1410" si="4070">IF(CC1347=1,VLOOKUP(FP$1,error_messages,2,FALSE),"No Error")</f>
        <v>No Error</v>
      </c>
      <c r="FQ1347" s="111" t="str">
        <f t="shared" ref="FQ1347:FQ1410" si="4071">IF(CD1347=1,VLOOKUP(FQ$1,error_messages,2,FALSE),"No Error")</f>
        <v>No Error</v>
      </c>
      <c r="FR1347" s="111" t="str">
        <f t="shared" ref="FR1347:FR1410" si="4072">IF(CE1347=1,VLOOKUP(FR$1,error_messages,2,FALSE),"No Error")</f>
        <v>No Error</v>
      </c>
      <c r="FS1347" s="111" t="str">
        <f t="shared" ref="FS1347:FS1410" si="4073">IF(CF1347=1,VLOOKUP(FS$1,error_messages,2,FALSE),"No Error")</f>
        <v>No Error</v>
      </c>
      <c r="FT1347" s="111" t="str">
        <f t="shared" ref="FT1347:FT1410" si="4074">IF(CG1347=1,VLOOKUP(FT$1,error_messages,2,FALSE),"No Error")</f>
        <v>No Error</v>
      </c>
      <c r="FU1347" s="111" t="str">
        <f t="shared" ref="FU1347:FU1410" si="4075">IF(CH1347=1,VLOOKUP(FU$1,error_messages,2,FALSE),"No Error")</f>
        <v>No Error</v>
      </c>
      <c r="FV1347" s="111" t="str">
        <f t="shared" ref="FV1347:FV1410" si="4076">IF(CI1347=1,VLOOKUP(FV$1,error_messages,2,FALSE),"No Error")</f>
        <v>No Error</v>
      </c>
      <c r="FW1347" s="111" t="str">
        <f t="shared" ref="FW1347:FW1410" si="4077">IF(CJ1347=1,VLOOKUP(FW$1,error_messages,2,FALSE),"No Error")</f>
        <v>No Error</v>
      </c>
      <c r="FX1347" s="111" t="str">
        <f t="shared" ref="FX1347:FX1410" si="4078">IF(CK1347=1,VLOOKUP(FX$1,error_messages,2,FALSE),"No Error")</f>
        <v>No Error</v>
      </c>
      <c r="FY1347" s="111" t="str">
        <f t="shared" ref="FY1347:FY1410" si="4079">IF(CL1347=1,VLOOKUP(FY$1,error_messages,2,FALSE),"No Error")</f>
        <v>No Error</v>
      </c>
      <c r="FZ1347" s="111" t="str">
        <f t="shared" ref="FZ1347:FZ1410" si="4080">IF(CM1347=1,VLOOKUP(FZ$1,error_messages,2,FALSE),"No Error")</f>
        <v>No Error</v>
      </c>
      <c r="GA1347" s="111" t="str">
        <f t="shared" ref="GA1347:GA1410" si="4081">IF(CN1347=1,VLOOKUP(GA$1,error_messages,2,FALSE),"No Error")</f>
        <v>No Error</v>
      </c>
      <c r="GB1347" s="111" t="str">
        <f t="shared" ref="GB1347:GB1410" si="4082">IF(CO1347=1,VLOOKUP(GB$1,error_messages,2,FALSE),"No Error")</f>
        <v>No Error</v>
      </c>
      <c r="GC1347" s="111" t="str">
        <f t="shared" ref="GC1347:GC1410" si="4083">IF(CP1347=1,VLOOKUP(GC$1,error_messages,2,FALSE),"No Error")</f>
        <v>No Error</v>
      </c>
      <c r="GD1347" s="111" t="str">
        <f t="shared" ref="GD1347:GD1410" si="4084">IF(CQ1347=1,VLOOKUP(GD$1,error_messages,2,FALSE),"No Error")</f>
        <v>No Error</v>
      </c>
      <c r="GE1347" s="111" t="str">
        <f t="shared" ref="GE1347:GE1410" si="4085">IF(CR1347=1,VLOOKUP(GE$1,error_messages,2,FALSE),"No Error")</f>
        <v>No Error</v>
      </c>
      <c r="GF1347" s="111" t="str">
        <f t="shared" ref="GF1347:GF1410" si="4086">IF(CS1347=1,VLOOKUP(GF$1,error_messages,2,FALSE),"No Error")</f>
        <v>No Error</v>
      </c>
      <c r="GG1347" s="111" t="str">
        <f t="shared" ref="GG1347:GG1410" si="4087">IF(CT1347=1,VLOOKUP(GG$1,error_messages,2,FALSE),"No Error")</f>
        <v>No Error</v>
      </c>
      <c r="GH1347" s="111" t="str">
        <f t="shared" ref="GH1347:GH1410" si="4088">IF(CU1347=1,VLOOKUP(GH$1,error_messages,2,FALSE),"No Error")</f>
        <v>No Error</v>
      </c>
      <c r="GI1347" s="111" t="str">
        <f t="shared" ref="GI1347:GI1410" si="4089">IF(CV1347=1,VLOOKUP(GI$1,error_messages,2,FALSE),"No Error")</f>
        <v>No Error</v>
      </c>
      <c r="GJ1347" s="111" t="str">
        <f t="shared" ref="GJ1347:GJ1410" si="4090">IF(CW1347=1,VLOOKUP(GJ$1,error_messages,2,FALSE),"No Error")</f>
        <v>No Error</v>
      </c>
      <c r="GK1347" s="111" t="str">
        <f t="shared" ref="GK1347:GK1410" si="4091">IF(CX1347=1,VLOOKUP(GK$1,error_messages,2,FALSE),"No Error")</f>
        <v>No Error</v>
      </c>
      <c r="GL1347" s="111" t="str">
        <f t="shared" ref="GL1347:GL1410" si="4092">IF(CY1347=1,VLOOKUP(GL$1,error_messages,2,FALSE),"No Error")</f>
        <v>No Error</v>
      </c>
      <c r="GM1347" s="111" t="str">
        <f t="shared" ref="GM1347:GM1410" si="4093">IF(CZ1347=1,VLOOKUP(GM$1,error_messages,2,FALSE),"No Error")</f>
        <v>No Error</v>
      </c>
      <c r="GN1347" s="111" t="str">
        <f t="shared" ref="GN1347:GN1410" si="4094">IF(DA1347=1,VLOOKUP(GN$1,error_messages,2,FALSE),"No Error")</f>
        <v>No Error</v>
      </c>
      <c r="GO1347" s="111" t="str">
        <f t="shared" ref="GO1347:GO1410" si="4095">IF(DB1347=1,VLOOKUP(GO$1,error_messages,2,FALSE),"No Error")</f>
        <v>No Error</v>
      </c>
      <c r="GP1347" s="111" t="str">
        <f t="shared" ref="GP1347:GP1410" si="4096">IF(DC1347=1,VLOOKUP(GP$1,error_messages,2,FALSE),"No Error")</f>
        <v>No Error</v>
      </c>
      <c r="GQ1347" s="111" t="str">
        <f t="shared" ref="GQ1347:GQ1410" si="4097">IF(DD1347=1,VLOOKUP(GQ$1,error_messages,2,FALSE),"No Error")</f>
        <v>No Error</v>
      </c>
      <c r="GR1347" s="111" t="str">
        <f t="shared" ref="GR1347:GR1410" si="4098">IF(DE1347=1,VLOOKUP(GR$1,error_messages,2,FALSE),"No Error")</f>
        <v>No Error</v>
      </c>
      <c r="GS1347" s="111" t="str">
        <f t="shared" ref="GS1347:GS1410" si="4099">IF(DF1347=1,VLOOKUP(GS$1,error_messages,2,FALSE),"No Error")</f>
        <v>No Error</v>
      </c>
      <c r="GT1347" s="111" t="str">
        <f t="shared" ref="GT1347:GT1410" si="4100">IF(DG1347=1,VLOOKUP(GT$1,error_messages,2,FALSE),"No Error")</f>
        <v>No Error</v>
      </c>
      <c r="GU1347" s="111" t="str">
        <f t="shared" ref="GU1347:GU1410" si="4101">IF(DH1347=1,VLOOKUP(GU$1,error_messages,2,FALSE),"No Error")</f>
        <v>No Error</v>
      </c>
      <c r="GV1347" s="111" t="str">
        <f t="shared" ref="GV1347:GV1410" si="4102">IF(DI1347=1,VLOOKUP(GV$1,error_messages,2,FALSE),"No Error")</f>
        <v>No Error</v>
      </c>
      <c r="GW1347" s="111"/>
      <c r="GX1347" s="111">
        <f t="shared" ref="GX1347:GX1410" si="4103">IF(AND(G1347&lt;&gt;"",G1347&gt;0,I1347&lt;&gt;"",I1347&gt;0),1,0)</f>
        <v>0</v>
      </c>
      <c r="GY1347" s="111">
        <f t="shared" ref="GY1347:GY1410" si="4104">IF(AND(N1347=1,H1347&lt;&gt;"",H1347&gt;0,O1347&lt;&gt;"",O1347&gt;0),1,0)</f>
        <v>0</v>
      </c>
      <c r="GZ1347" s="111" t="str">
        <f t="shared" ref="GZ1347:GZ1410" si="4105">D1347</f>
        <v/>
      </c>
      <c r="HA1347" s="111">
        <f t="shared" ref="HA1347:HA1410" si="4106">IF(OR($A1347=2,$A1347=3),0,COUNTIF(AH1347:CB1347,1)+COUNTIF(CS1347:CV1347,1))</f>
        <v>0</v>
      </c>
      <c r="HB1347" s="111">
        <f t="shared" si="4012"/>
        <v>0</v>
      </c>
      <c r="HC1347" s="111">
        <f t="shared" si="4013"/>
        <v>0</v>
      </c>
      <c r="HD1347" s="121" t="str">
        <f>IF(OR($A1347=2,$A1347=3),"",'SEA Detail'!CE1409)</f>
        <v>.</v>
      </c>
      <c r="HE1347" s="111">
        <f t="shared" si="4014"/>
        <v>0</v>
      </c>
      <c r="HF1347" s="111">
        <f t="shared" si="4015"/>
        <v>0</v>
      </c>
      <c r="HG1347" s="111">
        <f t="shared" si="4016"/>
        <v>0</v>
      </c>
      <c r="HH1347" s="111">
        <f t="shared" si="4017"/>
        <v>0</v>
      </c>
      <c r="HI1347" s="111">
        <f t="shared" ref="HI1347:HI1410" si="4107">IF(OR($A1347=2,$A1347=3,$C1347=""),0,IF(OR(F1347="M",F1347="NA",F1347=0),0,IF(NOT(ISNUMBER(F1347)),1,IF(F1347&gt;0,0,1))))</f>
        <v>0</v>
      </c>
      <c r="HJ1347" s="111">
        <f t="shared" ref="HJ1347:HJ1410" si="4108">IF(OR($A1347=2,$A1347=3,$C1347=""),0,IF(OR(G1347="M",G1347="NA",G1347=0),0,IF(NOT(ISNUMBER(G1347)),1,IF(G1347&gt;0,0,1))))</f>
        <v>0</v>
      </c>
      <c r="HK1347" s="111">
        <f t="shared" ref="HK1347:HK1410" si="4109">IF(OR($A1347=2,$A1347=3,$C1347=""),0,IF(OR(I1347="M",I1347="NA",I1347=0),0,IF(NOT(ISNUMBER(I1347)),1,IF(I1347&gt;0,0,1))))</f>
        <v>0</v>
      </c>
      <c r="HL1347" s="111">
        <f t="shared" ref="HL1347:HL1410" si="4110">IF(OR($A1347=2,$A1347=3,$C1347="",N1347="M",N1347="NA",N1347=1,N1347=2,N1347=3,N1347=4),0,1)</f>
        <v>0</v>
      </c>
      <c r="HM1347" s="111">
        <f t="shared" ref="HM1347:HM1410" si="4111">IF(OR($A1347=2,$A1347=3,$C1347=""),0,IF(OR(O1347="M",O1347="NA",O1347=0),0,IF(NOT(ISNUMBER(O1347)),1,IF(O1347&gt;0,0,1))))</f>
        <v>0</v>
      </c>
      <c r="HN1347" s="111">
        <f t="shared" ref="HN1347:HN1410" si="4112">IF(OR($A1347=2,$A1347=3,$C1347=""),0,IF(OR(Q1347=0,Q1347=1,Q1347="M",Q1347="NA"),0,1))</f>
        <v>0</v>
      </c>
      <c r="HO1347" s="111">
        <f t="shared" ref="HO1347:HO1410" si="4113">IF(OR($A1347=2,$A1347=3,$C1347=""),0,IF(OR(R1347=0,R1347=1,R1347="M",R1347="NA"),0,1))</f>
        <v>0</v>
      </c>
      <c r="HP1347" s="111">
        <f t="shared" ref="HP1347:HP1410" si="4114">IF(OR($A1347=2,$A1347=3,$C1347=""),0,IF(OR(S1347=0,S1347=1,S1347="M",S1347="NA"),0,1))</f>
        <v>0</v>
      </c>
      <c r="HQ1347" s="111">
        <f t="shared" ref="HQ1347:HQ1410" si="4115">IF(OR($A1347=2,$A1347=3,$C1347=""),0,IF(OR(T1347="M",T1347="NA",T1347=0),0,IF(NOT(ISNUMBER(T1347)),1,IF(T1347&gt;0,0,1))))</f>
        <v>0</v>
      </c>
      <c r="HR1347" s="111">
        <f t="shared" ref="HR1347:HR1410" si="4116">IF(OR($A1347=2,$A1347=3,$C1347=""),0,IF(OR(U1347=0,U1347=1,U1347="M",U1347="NA"),0,1))</f>
        <v>0</v>
      </c>
      <c r="HS1347" s="111">
        <f t="shared" ref="HS1347:HS1410" si="4117">IF(OR($A1347=2,$A1347=3,$C1347=""),0,IF(OR(V1347=0,V1347=1,V1347="M",V1347="NA"),0,1))</f>
        <v>0</v>
      </c>
      <c r="HT1347" s="111">
        <f t="shared" ref="HT1347:HT1410" si="4118">IF(OR($A1347=2,$A1347=3,$C1347=""),0,IF(OR(W1347=0,W1347=1,W1347="M",W1347="NA"),0,1))</f>
        <v>0</v>
      </c>
      <c r="HU1347" s="111">
        <f t="shared" ref="HU1347:HU1410" si="4119">IF(OR($A1347=2,$A1347=3,$C1347=""),0,IF(OR(X1347=0,X1347=1,X1347="M",X1347="NA"),0,1))</f>
        <v>0</v>
      </c>
      <c r="HV1347" s="111">
        <f t="shared" ref="HV1347:HV1410" si="4120">IF(OR($A1347=2,$A1347=3,$C1347=""),0,IF(OR(Y1347=0,Y1347=1,Y1347="M",Y1347="NA"),0,1))</f>
        <v>0</v>
      </c>
      <c r="HW1347" s="111">
        <f t="shared" ref="HW1347:HW1410" si="4121">IF(OR($A1347=2,$A1347=3,$C1347=""),0,IF(OR(Z1347="M",Z1347="NA"),0,IF(NOT(ISNUMBER(Z1347)),1,IF(Z1347&gt;0,0,1))))</f>
        <v>0</v>
      </c>
      <c r="HX1347" s="111">
        <f t="shared" ref="HX1347:HX1410" si="4122">IF(OR($A1347=2,$A1347=3,$C1347=""),0,IF(OR(AB1347=0,AB1347=1,AB1347="M"),0,1))</f>
        <v>0</v>
      </c>
      <c r="HY1347" s="111">
        <f t="shared" ref="HY1347:HY1410" si="4123">IF(OR($A1347=2,$A1347=3,$C1347=""),0,IF(OR(AC1347="M",AC1347="NA"),0,IF(NOT(ISNUMBER(AC1347)),1,IF(AC1347&gt;0,0,1))))</f>
        <v>0</v>
      </c>
      <c r="HZ1347" s="111">
        <f t="shared" ref="HZ1347:HZ1410" si="4124">IF(OR($A1347=2,$A1347=3,$C1347=""),0,IF(OR(AE1347="M",AE1347="NA"),0,IF(NOT(ISNUMBER(AE1347)),1,IF(MOD(AE1347,1)&lt;&gt;0,1,IF(AE1347&gt;0,0,1)))))</f>
        <v>0</v>
      </c>
      <c r="IA1347" s="111">
        <f t="shared" ref="IA1347:IA1410" si="4125">IF(OR($A1347=2,$A1347=3,$C1347=""),0,IF(OR(AF1347="M",AF1347="NA"),0,IF(NOT(ISNUMBER(AF1347)),1,IF(MOD(AF1347,1)&lt;&gt;0,1,IF(AF1347&gt;0,0,1)))))</f>
        <v>0</v>
      </c>
      <c r="IB1347" s="111">
        <f t="shared" ref="IB1347:IB1410" si="4126">IF(OR($A1347=2,$A1347=3,$C1347=""),0,IF(OR(Z1347="M",Z1347="NA",Z1347=0),0,IF(NOT(ISNUMBER(Z1347)),1,IF(Z1347&gt;0,0,1))))</f>
        <v>0</v>
      </c>
      <c r="IC1347" s="111">
        <f t="shared" ref="IC1347:IC1410" si="4127">IF(OR($A1347=2,$A1347=3,$C1347=""),0,IF(OR(AC1347="M",AC1347="NA",AC1347=0),0,IF(NOT(ISNUMBER(AC1347)),1,IF(AC1347&gt;0,0,1))))</f>
        <v>0</v>
      </c>
      <c r="ID1347" s="111">
        <f t="shared" ref="ID1347:ID1410" si="4128">IF(OR($A1347=2,$A1347=3,$C1347=""),0,IF(OR(AE1347="M",AE1347="NA",AE1347=0),0,IF(NOT(ISNUMBER(AE1347)),1,IF(AE1347&gt;0,0,1))))</f>
        <v>0</v>
      </c>
      <c r="IE1347" s="111">
        <f t="shared" ref="IE1347:IE1410" si="4129">IF(OR($A1347=2,$A1347=3,$C1347=""),0,IF(OR(AF1347="M",AF1347="NA",AF1347=0),0,IF(NOT(ISNUMBER(AF1347)),1,IF(AF1347&gt;0,0,1))))</f>
        <v>0</v>
      </c>
      <c r="IF1347" s="111">
        <f>IF(AND(OR($A1347=2,$E1347=""),NOT(ISBLANK('Base Data'!I1348))),1,IF(OR($A1347=2,$C1347="",$E1347=""),0,1))</f>
        <v>0</v>
      </c>
      <c r="IG1347" s="111"/>
      <c r="IH1347" s="111"/>
      <c r="II1347" s="111"/>
      <c r="IJ1347" s="111">
        <f>IF('Base Data'!C1348="",0,IF('Base Data'!D1348="",1,0))</f>
        <v>0</v>
      </c>
    </row>
    <row r="1348" spans="1:244" x14ac:dyDescent="0.25">
      <c r="A1348" s="116" t="str">
        <f>IF(NOT(ISBLANK('Base Data'!A1349)),'Base Data'!A1349,"")</f>
        <v/>
      </c>
      <c r="B1348" s="116" t="str">
        <f>IF(NOT(ISBLANK('Base Data'!B1349)),'Base Data'!B1349,"")</f>
        <v/>
      </c>
      <c r="C1348" s="125" t="str">
        <f>IF(NOT(ISBLANK('Base Data'!C1349)),'Base Data'!C1349,"")</f>
        <v/>
      </c>
      <c r="D1348" s="125" t="str">
        <f>IF(NOT(ISBLANK('Base Data'!D1349)),'Base Data'!D1349,"")</f>
        <v/>
      </c>
      <c r="E1348" s="116" t="str">
        <f>IF(NOT(ISBLANK('Base Data'!E1349)),'Base Data'!E1349,"")</f>
        <v/>
      </c>
      <c r="F1348" s="117" t="str">
        <f>IF(NOT(ISBLANK('Base Data'!F1349)),'Base Data'!F1349,"")</f>
        <v/>
      </c>
      <c r="G1348" s="117" t="str">
        <f>IF(NOT(ISBLANK('Base Data'!G1349)),'Base Data'!G1349,"")</f>
        <v/>
      </c>
      <c r="H1348" s="187">
        <f t="shared" si="4018"/>
        <v>0</v>
      </c>
      <c r="I1348" s="117" t="str">
        <f>IF(NOT(ISBLANK('Base Data'!H1349)),'Base Data'!H1349,"")</f>
        <v/>
      </c>
      <c r="J1348" s="187">
        <f>IF(AND(ISNUMBER(I1348),ISNUMBER(#REF!)),I1348-#REF!,IF(AND(NOT(ISNUMBER(I1348)),NOT(ISNUMBER(#REF!))),0,IF(NOT(ISNUMBER(I1348)),-#REF!,IF(NOT(ISNUMBER(#REF!)),I1348,0))))</f>
        <v>0</v>
      </c>
      <c r="K1348" s="187">
        <f t="shared" si="4019"/>
        <v>0</v>
      </c>
      <c r="L1348" s="187">
        <f t="shared" ref="L1348:L1411" si="4130">IF(ISNUMBER(K1348),ROUND(K1348*0.15,2),IF(NOT(ISNUMBER(K1348)),0))</f>
        <v>0</v>
      </c>
      <c r="M1348" s="116" t="str">
        <f>IF(NOT(ISBLANK('Base Data'!I1349)),'Base Data'!I1349,"")</f>
        <v/>
      </c>
      <c r="N1348" s="116" t="str">
        <f>IF(NOT(ISBLANK('Base Data'!J1349)),'Base Data'!J1349,"")</f>
        <v/>
      </c>
      <c r="O1348" s="117" t="str">
        <f>IF(NOT(ISBLANK('Base Data'!K1349)),'Base Data'!K1349,"")</f>
        <v/>
      </c>
      <c r="P1348" s="190">
        <f t="shared" si="4020"/>
        <v>0</v>
      </c>
      <c r="Q1348" s="116" t="str">
        <f>IF(NOT(ISBLANK('Base Data'!L1349)),'Base Data'!L1349,"")</f>
        <v/>
      </c>
      <c r="R1348" s="116" t="str">
        <f>IF(NOT(ISBLANK('Base Data'!M1349)),'Base Data'!M1349,"")</f>
        <v/>
      </c>
      <c r="S1348" s="116" t="str">
        <f>IF(NOT(ISBLANK('Base Data'!N1349)),'Base Data'!N1349,"")</f>
        <v/>
      </c>
      <c r="T1348" s="117" t="str">
        <f>IF(NOT(ISBLANK('Base Data'!O1349)),'Base Data'!O1349,"")</f>
        <v/>
      </c>
      <c r="U1348" s="116" t="str">
        <f>IF(NOT(ISBLANK('Base Data'!P1349)),'Base Data'!P1349,"")</f>
        <v/>
      </c>
      <c r="V1348" s="116" t="str">
        <f>IF(NOT(ISBLANK('Base Data'!Q1349)),'Base Data'!Q1349,"")</f>
        <v/>
      </c>
      <c r="W1348" s="116" t="str">
        <f>IF(NOT(ISBLANK('Base Data'!R1349)),'Base Data'!R1349,"")</f>
        <v/>
      </c>
      <c r="X1348" s="116" t="str">
        <f>IF(NOT(ISBLANK('Base Data'!S1349)),'Base Data'!S1349,"")</f>
        <v/>
      </c>
      <c r="Y1348" s="116" t="str">
        <f>IF(NOT(ISBLANK('Base Data'!T1349)),'Base Data'!T1349,"")</f>
        <v/>
      </c>
      <c r="Z1348" s="117" t="str">
        <f>IF(NOT(ISBLANK('Base Data'!U1349)),'Base Data'!U1349,"")</f>
        <v/>
      </c>
      <c r="AA1348" s="190">
        <f t="shared" si="4021"/>
        <v>0</v>
      </c>
      <c r="AB1348" s="116" t="str">
        <f>IF(NOT(ISBLANK('Base Data'!V1349)),'Base Data'!V1349,"")</f>
        <v/>
      </c>
      <c r="AC1348" s="117" t="str">
        <f>IF(NOT(ISBLANK('Base Data'!W1349)),'Base Data'!W1349,"")</f>
        <v/>
      </c>
      <c r="AD1348" s="190">
        <f t="shared" si="4022"/>
        <v>0</v>
      </c>
      <c r="AE1348" s="118" t="str">
        <f>IF(NOT(ISBLANK('Base Data'!X1349)),'Base Data'!X1349,"")</f>
        <v/>
      </c>
      <c r="AF1348" s="118" t="str">
        <f>IF(NOT(ISBLANK('Base Data'!Y1349)),'Base Data'!Y1349,"")</f>
        <v/>
      </c>
      <c r="AG1348" s="121" t="str">
        <f>IF(OR($A1348=2),"",'SEA Detail'!CE1410)</f>
        <v>.</v>
      </c>
      <c r="AH1348" s="115">
        <f t="shared" ref="AH1348:AH1411" si="4131">IFERROR(IF(OR($A1348=2,$C1348=""),0,IF(OR(F1348=0,F1348="NA"),1,0)),"0*")</f>
        <v>0</v>
      </c>
      <c r="AI1348" s="115">
        <f t="shared" ref="AI1348:AI1411" si="4132">IFERROR(IF(OR($A1348=2,$C1348=""),0,IF(OR(F1348="M"),1,0)),"0*")</f>
        <v>0</v>
      </c>
      <c r="AJ1348" s="115">
        <f t="shared" ref="AJ1348:AJ1411" si="4133">IFERROR(IF(OR($A1348=2,$C1348=""),0,IF(OR(G1348=0,G1348="NA"),1,0)),"0*")</f>
        <v>0</v>
      </c>
      <c r="AK1348" s="115">
        <f t="shared" ref="AK1348:AK1411" si="4134">IFERROR(IF(OR($A1348=2,$C1348=""),0,IF(OR(G1348="M"),1,0)),"0*")</f>
        <v>0</v>
      </c>
      <c r="AL1348" s="115">
        <f t="shared" ref="AL1348:AL1411" si="4135">IFERROR(IF(OR($A1348=2,$C1348=""),0,IF(OR(I1348=0,I1348="NA"),1,0)),"0*")</f>
        <v>0</v>
      </c>
      <c r="AM1348" s="115">
        <f t="shared" ref="AM1348:AM1411" si="4136">IFERROR(IF(OR($A1348=2,$C1348=""),0,IF(OR(I1348="M"),1,0)),"0*")</f>
        <v>0</v>
      </c>
      <c r="AN1348" s="115">
        <f t="shared" ref="AN1348:AN1411" si="4137">IFERROR(IF(OR($A1348=2,$C1348=""),0,IF(AND(U1348=1,ABS(TRUNC(L1348,2))&gt;=10,OR(Z1348="NA",Z1348="M")),1,IF(AND(U1348=1,ABS(TRUNC(L1348,2)-TRUNC(Z1348,2))&gt;=10),1,0))),"0*")</f>
        <v>0</v>
      </c>
      <c r="AO1348" s="115">
        <f t="shared" ref="AO1348:AO1411" si="4138">IFERROR(IF(OR($A1348=2,$A1348=3,$C1348=""),0,IF(OR(NOT(ISNUMBER(O1348))),0,IF(OR(P1348&lt;0,P1348&gt;1),1,0))),"0*")</f>
        <v>0</v>
      </c>
      <c r="AP1348" s="115">
        <f t="shared" ref="AP1348:AP1411" si="4139">IFERROR(IF(OR($A1348=2,$C1348=""),0,IF(OR(N1348=0,N1348="NA"),1,0)),"0*")</f>
        <v>0</v>
      </c>
      <c r="AQ1348" s="115">
        <f t="shared" ref="AQ1348:AQ1411" si="4140">IFERROR(IF(OR($A1348=2,$C1348=""),0,IF(OR(N1348="M"),1,0)),"0*")</f>
        <v>0</v>
      </c>
      <c r="AR1348" s="115">
        <f t="shared" ref="AR1348:AR1411" si="4141">IFERROR(IF(OR($A1348=2,$A1348=3,$C1348=""),0,IF(AND(U1348=1,OR(AE1348=0,AE1348="M",AE1348="NA")),1,0)),"0*")</f>
        <v>0</v>
      </c>
      <c r="AS1348" s="115">
        <f t="shared" ref="AS1348:AS1411" si="4142">IFERROR(IF(OR($A1348=2,$A1348=3,$C1348=""),0,IF(AND(AB1348=1,OR(AE1348=0,AE1348="M",AE1348="NA")),1,0)),"0*")</f>
        <v>0</v>
      </c>
      <c r="AT1348" s="115">
        <f t="shared" ref="AT1348:AT1411" si="4143">IFERROR(IF(OR($A1348=2,$A1348=3,$C1348=""),0,IF(AND(U1348=1,AB1348=1),1,0)),"0*")</f>
        <v>0</v>
      </c>
      <c r="AU1348" s="115">
        <f t="shared" ref="AU1348:AU1411" si="4144">IFERROR(IF(OR($A1348=2,$A1348=3,$C1348=""),0,IF(AND(AB1348=1,OR((TRUNC(AC1348,2)-TRUNC(L1348,2))&gt;=10,AC1348="NA",AC1348="M")),1,0)),"0*")</f>
        <v>0</v>
      </c>
      <c r="AV1348" s="115">
        <f t="shared" ref="AV1348:AV1411" si="4145">IFERROR(IF(OR($A1348=2,$A1348=3,$C1348=""),0,IF(NOT(ISNUMBER(AE1348)),0,IF(AND(OR(U1348=0,U1348="NA",U1348="M"),OR(AB1348=0,AB1348="NA",AB1348="M"),AE1348&gt;0),1,0))),"0*")</f>
        <v>0</v>
      </c>
      <c r="AW1348" s="115">
        <f t="shared" ref="AW1348:AW1411" si="4146">IFERROR(IF(OR($A1348=2,$A1348=3,$C1348=""),0,IF(AND(U1348=1,OR(Z1348=0,Z1348="M",Z1348="NA")),1,0)),"0*")</f>
        <v>0</v>
      </c>
      <c r="AX1348" s="115">
        <f t="shared" ref="AX1348:AX1411" si="4147">IFERROR(IF(OR($A1348=2,$A1348=3,$C1348=""),0,IF(AND(AB1348=1,OR(AC1348=0,AC1348="M",AC1348="NA")),1,0)),"0*")</f>
        <v>0</v>
      </c>
      <c r="AY1348" s="115">
        <f t="shared" ref="AY1348:AY1411" si="4148">IFERROR(IF(OR($A1348=2,$A1348=3,$C1348="",NOT(ISNUMBER(O1348))),0,IF(NOT(ISNUMBER(N1348)),0,IF(AND(N1348&lt;&gt;1,O1348&gt;0),1,0))),"0*")</f>
        <v>0</v>
      </c>
      <c r="AZ1348" s="115">
        <f t="shared" ref="AZ1348:AZ1411" si="4149">IFERROR(IF(OR($A1348=2,$A1348=3,$C1348="",NOT(ISNUMBER(O1348))),0,IF(NOT(ISNUMBER(O1348)),1,IF(AND(H1348&lt;=0,O1348&gt;0),1,0))),"0*")</f>
        <v>0</v>
      </c>
      <c r="BA1348" s="115">
        <f t="shared" ref="BA1348:BA1411" si="4150">IFERROR(IF(OR($A1348=2,$A1348=3,$C1348="",NOT(ISNUMBER(O1348))),0,IF(NOT(ISNUMBER(O1348)),1,IF(AND(U1348=1,O1348&gt;0),1,0))),"0*")</f>
        <v>0</v>
      </c>
      <c r="BB1348" s="115">
        <f t="shared" ref="BB1348:BB1411" si="4151">IFERROR(IF(OR($A1348=2,$C1348=""),0,IF(M1348="M",1,0)),"0*")</f>
        <v>0</v>
      </c>
      <c r="BC1348" s="115">
        <f t="shared" ref="BC1348:BC1411" si="4152">IFERROR(IF(OR($A1348=2,$A1348=3,$C1348=""),0,IF(O1348="M",1,0)),"0*")</f>
        <v>0</v>
      </c>
      <c r="BD1348" s="115">
        <f t="shared" ref="BD1348:BD1411" si="4153">IFERROR(IF(OR($A1348=2,$A1348=3,$C1349=""),0,IF(U1348="M",1,0)),"0*")</f>
        <v>0</v>
      </c>
      <c r="BE1348" s="115">
        <f t="shared" ref="BE1348:BE1411" si="4154">IFERROR(IF(OR($A1348=2,$A1348=3,$C1348=""),0,IF(AB1348="M",1,0)),"0*")</f>
        <v>0</v>
      </c>
      <c r="BF1348" s="115">
        <f t="shared" ref="BF1348:BF1411" si="4155">IFERROR(IF(OR($A1348=2,$A1348=3,$C1348=""),0,IF(AC1348="M",1,0)),"0*")</f>
        <v>0</v>
      </c>
      <c r="BG1348" s="115">
        <f t="shared" ref="BG1348:BG1411" si="4156">IFERROR(IF(OR($A1348=2,$A1348=3,$C1348=""),0,IF(AF1348="M",1,0)),"0*")</f>
        <v>0</v>
      </c>
      <c r="BH1348" s="115">
        <f t="shared" ref="BH1348:BH1411" si="4157">IFERROR(IF(OR($A1348=2,$A1348=3,$C1348="",NOT(ISNUMBER(Z1348))),0,IF(AND(Z1348&gt;0,OR(U1348="NA",U1348="M",U1348=0)),1,0)),"0*")</f>
        <v>0</v>
      </c>
      <c r="BI1348" s="115">
        <f t="shared" ref="BI1348:BI1411" si="4158">IFERROR(IF(OR($A1348=2,$A1348=3,$C1348=""),0,IF(AND(OR(U1348=0,U1348="M",U1348="NA"),V1348=1),1,0)),"0*")</f>
        <v>0</v>
      </c>
      <c r="BJ1348" s="115">
        <f t="shared" ref="BJ1348:BJ1411" si="4159">IFERROR(IF(OR($A1348=2,$A1348=3,$C1348=""),0,IF(AND(OR(U1348=0,U1348="M",U1348="NA"),W1348=1),1,0)),"0*")</f>
        <v>0</v>
      </c>
      <c r="BK1348" s="115">
        <f t="shared" ref="BK1348:BK1411" si="4160">IFERROR(IF(OR($A1348=2,$A1348=3,$C1348=""),0,IF(AND(OR(U1348=0,U1348="M",U1348="NA"),X1348=1),1,0)),"0*")</f>
        <v>0</v>
      </c>
      <c r="BL1348" s="115">
        <f t="shared" ref="BL1348:BL1411" si="4161">IFERROR(IF(OR($A1348=2,$A1348=3,$C1348=""),0,IF(AND(OR(U1348=0,U1348="M",U1348="NA"),Y1348=1),1,0)),"0*")</f>
        <v>0</v>
      </c>
      <c r="BM1348" s="115">
        <f t="shared" ref="BM1348:BM1411" si="4162">IFERROR(IF(OR($A1348=2,$A1348=3,$C1348="",U1348=0, U1348=""),0,IF(AND(OR(V1348=0,V1348="NA",V1348="M"),OR(W1348=0,W1348="NA",W1348="M"),OR(X1348=0,X1348="NA",X1348="M"),OR(Y1348=0,Y1348="NA",Y1348="M"),U1348=1),1,0)),"0*")</f>
        <v>0</v>
      </c>
      <c r="BN1348" s="115">
        <f t="shared" ref="BN1348:BN1411" si="4163">IFERROR(IF(OR($A1348=2,$A1348=3,$C1348=""),0,IF(NOT(ISNUMBER(AC1348)),0,IF(AND(OR(AB1348="NA",AB1348="M",AB1348=0),AC1348&gt;0),1,0))),"0*")</f>
        <v>0</v>
      </c>
      <c r="BO1348" s="115">
        <f t="shared" ref="BO1348:BO1411" si="4164">IFERROR(IF(OR($A1348=2,$A1348=3,$C1348=""),0,IF(Q1348="M",1,0)),"0*")</f>
        <v>0</v>
      </c>
      <c r="BP1348" s="115">
        <f t="shared" ref="BP1348:BP1411" si="4165">IFERROR(IF(OR($A1348=2,$A1348=3,$C1348=""),0,IF(AND(Q1348=1, OR(R1348="M",R1348="NA")),1,0)),"0*")</f>
        <v>0</v>
      </c>
      <c r="BQ1348" s="115">
        <f t="shared" ref="BQ1348:BQ1411" si="4166">IFERROR(IF(OR($A1348=2,$A1348=3,$C1348="",Q1348=1,Q1348=""),0,IF(AND(OR(Q1348=0,Q1348="NA",Q1348="M"),OR(R1348="NA",R1348="M"),OR(S1348="NA",S1348="M"),OR(T1348="NA",T1348="M")),0,1)),"0*")</f>
        <v>0</v>
      </c>
      <c r="BR1348" s="115">
        <f t="shared" ref="BR1348:BR1411" si="4167">IFERROR(IF(OR($A1348=2,$A1348=3,$C1348=""),0,IF(R1348="M",1,0)),"0*")</f>
        <v>0</v>
      </c>
      <c r="BS1348" s="115">
        <f t="shared" ref="BS1348:BS1411" si="4168">IFERROR(IF(OR($A1348=2,$A1348=3,$C1348="",R1348=0, R1348=""),0,IF(AND(OR(R1348=1,R1348="NA",R1348="M"),OR(S1348="NA",S1348="M"),OR(T1348="NA",T1348="M")),0,1)),"0*")</f>
        <v>0</v>
      </c>
      <c r="BT1348" s="115">
        <f t="shared" ref="BT1348:BT1411" si="4169">IFERROR(IF(OR($A1348=2,$A1348=3,$C1348=""),0,IF(AND(R1348=0,OR(S1348="NA",S1348="M")),1,0)),"0*")</f>
        <v>0</v>
      </c>
      <c r="BU1348" s="115">
        <f t="shared" ref="BU1348:BU1411" si="4170">IFERROR(IF(OR($A1348=2,$A1348=3,$C1348=""),0,IF(S1348="M",1,0)),"0*")</f>
        <v>0</v>
      </c>
      <c r="BV1348" s="115">
        <f t="shared" ref="BV1348:BV1411" si="4171">IFERROR(IF(OR($A1348=2,$A1348=3,$C1348=""),0,IF(AND(S1348=1,OR(T1348="NA",T1348="M")),1,0)),"0*")</f>
        <v>0</v>
      </c>
      <c r="BW1348" s="115">
        <f t="shared" ref="BW1348:BW1411" si="4172">IFERROR(IF(OR($A1348=2,$A1348=3,$C1348=""),0,IF(AND(S1348=0,T1348&lt;&gt;"NA"),1,0)),"0*")</f>
        <v>0</v>
      </c>
      <c r="BX1348" s="115">
        <f t="shared" ref="BX1348:BX1411" si="4173">IFERROR(IF(OR($A1348=2,$A1348=3,$C1348=""),0,IF(T1348="M",1,0)),"0*")</f>
        <v>0</v>
      </c>
      <c r="BY1348" s="115">
        <f t="shared" ref="BY1348:BY1411" si="4174">IFERROR(IF(OR($A1348=2,$A1348=3,$C1348=""),0,IF(TRUNC(T1348,2)&gt;TRUNC(K1348,2),1,0)),"0*")</f>
        <v>0</v>
      </c>
      <c r="BZ1348" s="115">
        <f t="shared" ref="BZ1348:BZ1411" si="4175">IFERROR(IF(OR($A1348=2,$C1348=""),0,IF(AND(OR(U1348=0,U1348="NA",U1348="M"),Z1348=0),0,IF(AND(OR(U1348=0,U1348="NA",U1348="M"),ABS(TRUNC(L1348,2)-TRUNC(Z1348,2))&gt;=10),1,0))),"0*")</f>
        <v>0</v>
      </c>
      <c r="CA1348" s="115">
        <f t="shared" ref="CA1348:CA1411" si="4176">IFERROR(IF(OR($A1348=2,$A1348=3,$C1348="",NOT(ISNUMBER(Z1348))),0,IF(NOT(ISNUMBER(AC1348)),0,IF(AND(Z1348&gt;0,AC1348&gt;0),1,0))),"0*")</f>
        <v>0</v>
      </c>
      <c r="CB1348" s="115">
        <f t="shared" ref="CB1348:CB1411" si="4177">IFERROR(IF(OR($A1348=2,$A1348=3,$C1348=""),0,IF(OR(NOT(ISNUMBER(O1348)),AC1348="NA",AC1348="M"),0,IF(AND(O1348&gt;0,AC1348&gt;0,SUM(O1348,AC1348)&gt;MIN((G1348-F1348)*0.5,SUM(G1348,I1348)*0.15)),1,0))),"0*")</f>
        <v>0</v>
      </c>
      <c r="CC1348" s="115">
        <v>0</v>
      </c>
      <c r="CD1348" s="115">
        <f>IFERROR(IF(OR($A1348=2,$A1348=3,$C1348=""),0,IF(E1348="",1,IF(ISERROR(VLOOKUP('Auto-Calculations'!E1348,LEA_ESA_Lookup,2,FALSE)),1,0))),"0*")</f>
        <v>0</v>
      </c>
      <c r="CE1348" s="115">
        <f t="shared" ref="CE1348:CE1411" si="4178">IFERROR(IF(OR($A1348=2,$A1348=3,$C1348=""),0,IF(A1348=0,1,IF(AND(A1348&lt;&gt;"",OR(A1348&lt;1,A1348&gt;6)),1,0))),"0*")</f>
        <v>0</v>
      </c>
      <c r="CF1348" s="115">
        <f t="shared" ref="CF1348:CF1411" si="4179">IFERROR(IF(OR($A1348=2,$A1348=3,$C1348=""),0,IF(AND(B1348&lt;&gt;"",B1348&lt;&gt;0,A1348&lt;&gt;5),1,0)),"0*")</f>
        <v>0</v>
      </c>
      <c r="CG1348" s="115">
        <f t="shared" ref="CG1348:CG1411" si="4180">IFERROR(IF(OR($A1348=2,$A1348=3,$C1348=""),0,IF(AND(OR(B1348="",B1348=0),A1348=5),1,0)),"0*")</f>
        <v>0</v>
      </c>
      <c r="CH1348" s="115">
        <f t="shared" ref="CH1348:CH1411" si="4181">IF(OR($A1348=2,$C1348="",$E1348=""),0,IF(NOT(COUNTIF(M:M,M1348)=II$2),1,0))</f>
        <v>0</v>
      </c>
      <c r="CI1348" s="115">
        <f t="shared" ref="CI1348:CI1411" si="4182">IFERROR(IF(OR($A1348=2,$A1348=3,$C1348=""),0,IF(HL1348=0,0,1)),"0*")</f>
        <v>0</v>
      </c>
      <c r="CJ1348" s="115">
        <f t="shared" ref="CJ1348:CJ1411" si="4183">IFERROR(IF(OR($A1348=2,$A1348=3,$C1348=""),0,IF(HM1348=0,0,1)),"0*")</f>
        <v>0</v>
      </c>
      <c r="CK1348" s="119">
        <f t="shared" ref="CK1348:CK1411" si="4184">IFERROR(IF(OR($A1348=2,$A1348=3,$C1348=""),0,IF(HR1348=0,0,1)),"0*")</f>
        <v>0</v>
      </c>
      <c r="CL1348" s="115">
        <f t="shared" ref="CL1348:CL1411" si="4185">IFERROR(IF(OR($A1348=2,$A1348=3,$C1348=""),0,IF(HS1348=0,0,1)),"0*")</f>
        <v>0</v>
      </c>
      <c r="CM1348" s="115">
        <f t="shared" ref="CM1348:CM1411" si="4186">IFERROR(IF(OR($A1348=2,$A1348=3,$C1348=""),0,IF(HT1348=0,0,1)),"0*")</f>
        <v>0</v>
      </c>
      <c r="CN1348" s="115">
        <f t="shared" ref="CN1348:CN1411" si="4187">IFERROR(IF(OR($A1348=2,$A1348=3,$C1348=""),0,IF(HU1348=0,0,1)),"0*")</f>
        <v>0</v>
      </c>
      <c r="CO1348" s="115">
        <f t="shared" ref="CO1348:CO1411" si="4188">IFERROR(IF(OR($A1348=2,$A1348=3,$C1348=""),0,IF(HV1348=0,0,1)),"0*")</f>
        <v>0</v>
      </c>
      <c r="CP1348" s="115">
        <f t="shared" ref="CP1348:CP1411" si="4189">IFERROR(IF(OR($A1348=2,$A1348=3,$C1348=""),0,IF(HX1348=0,0,1)),"0*")</f>
        <v>0</v>
      </c>
      <c r="CQ1348" s="115">
        <f>IFERROR(IF(OR($A1348=2,$A1348=3,$C1348=""),0,IF('Auto-Calculations'!Z1348="M",1,0)),"0*")</f>
        <v>0</v>
      </c>
      <c r="CR1348" s="115">
        <f>IFERROR(IF(OR($A1348=2,$A1348=3,$C1348=""),0,IF('Auto-Calculations'!AE1348="M",1,0)),"0*")</f>
        <v>0</v>
      </c>
      <c r="CS1348" s="115">
        <f>IFERROR(IF(OR($A1348=2,$A1348=3,$C1348=""),0,IF('Auto-Calculations'!V1348="M",1,0)),"0*")</f>
        <v>0</v>
      </c>
      <c r="CT1348" s="115">
        <f>IFERROR(IF(OR($A1348=2,$A1348=3,$C1348=""),0,IF('Auto-Calculations'!W1348="M",1,0)),"0*")</f>
        <v>0</v>
      </c>
      <c r="CU1348" s="115">
        <f>IFERROR(IF(OR($A1348=2,$A1348=3,$C1348=""),0,IF('Auto-Calculations'!X1348="M",1,0)),"0*")</f>
        <v>0</v>
      </c>
      <c r="CV1348" s="115">
        <f>IFERROR(IF(OR($A1348=2,$A1348=3,$C1348=""),0,IF('Auto-Calculations'!Y1348="M",1,0)),"0*")</f>
        <v>0</v>
      </c>
      <c r="CW1348" s="115">
        <f t="shared" ref="CW1348:CW1411" si="4190">IFERROR(IF(OR($A1348=2,$C1348=""),0,IF(HI1348=0,0,1)),"0*")</f>
        <v>0</v>
      </c>
      <c r="CX1348" s="115">
        <f t="shared" ref="CX1348:CX1411" si="4191">IFERROR(IF(OR($A1348=2,$C1348=""),0,IF(HJ1348=0,0,1)),"0*")</f>
        <v>0</v>
      </c>
      <c r="CY1348" s="115">
        <f t="shared" ref="CY1348:CY1411" si="4192">IFERROR(IF(OR($A1348=2,$C1348=""),0,IF(HK1348=0,0,1)),"0*")</f>
        <v>0</v>
      </c>
      <c r="CZ1348" s="115">
        <f t="shared" ref="CZ1348:CZ1411" si="4193">IFERROR(IF(OR($A1348=2,$C1348=""),0,IF(AND(LEN(M1348)=7,SEARCH("-",M1348,1)=5),0,1)),1)</f>
        <v>0</v>
      </c>
      <c r="DA1348" s="115">
        <f t="shared" ref="DA1348:DA1411" si="4194">IFERROR(IF(OR($A1348=2,$A1348=3,$C1348=""),0,IF(IB1348=0,0,1)),"0*")</f>
        <v>0</v>
      </c>
      <c r="DB1348" s="111">
        <f t="shared" ref="DB1348:DB1411" si="4195">IFERROR(IF(OR($A1348=2,$A1348=3,$C1348=""),0,IF(IC1348=0,0,1)),"0*")</f>
        <v>0</v>
      </c>
      <c r="DC1348" s="111">
        <f t="shared" ref="DC1348:DC1411" si="4196">IFERROR(IF(OR($A1348=2,$A1348=3,$C1348=""),0,IF(ID1348=0,0,1)),"0*")</f>
        <v>0</v>
      </c>
      <c r="DD1348" s="111">
        <f t="shared" ref="DD1348:DD1411" si="4197">IFERROR(IF(OR($A1348=2,$A1348=3,$C1348=""),0,IF(IE1348=0,0,1)),"0*")</f>
        <v>0</v>
      </c>
      <c r="DE1348" s="115">
        <f t="shared" ref="DE1348:DE1411" si="4198">IFERROR(IF(OR($A1348=2,$A1348=3,$C1348=""),0,IF(HN1348=0,0,1)),"0*")</f>
        <v>0</v>
      </c>
      <c r="DF1348" s="111">
        <f t="shared" ref="DF1348:DF1411" si="4199">IFERROR(IF(OR($A1348=2,$A1348=3,$C1348=""),0,IF(HO1348=0,0,1)),"0*")</f>
        <v>0</v>
      </c>
      <c r="DG1348" s="115">
        <f t="shared" ref="DG1348:DG1411" si="4200">IFERROR(IF(OR($A1348=2,$A1348=3,$C1348=""),0,IF(HP1348=0,0,1)),"0*")</f>
        <v>0</v>
      </c>
      <c r="DH1348" s="115">
        <f t="shared" ref="DH1348:DH1411" si="4201">IFERROR(IF(OR($A1348=2,$A1348=3,$C1348=""),0,IF(HQ1348=0,0,1)),"0*")</f>
        <v>0</v>
      </c>
      <c r="DI1348" s="115">
        <f>IFERROR(IF(OR($A1348=3,C1348="American Samoa",C1348="Federated States of Micronesia",C1348="Guam",C1348="Hawaii",C1348="Northern Marianas",C1348="Puerto Rico",C1348="Republic of Palau",C1348="Republic of the Marshall Islands",C1348="Bureau of Indian Education"),0,IF('Auto-Calculations'!Q1348="NA",1,0)),"0*")</f>
        <v>0</v>
      </c>
      <c r="DJ1348" s="111"/>
      <c r="DK1348" s="111"/>
      <c r="DL1348" s="111"/>
      <c r="DM1348" s="111"/>
      <c r="DN1348" s="111"/>
      <c r="DO1348" s="111"/>
      <c r="DP1348" s="111"/>
      <c r="DQ1348" s="111"/>
      <c r="DR1348" s="111"/>
      <c r="DS1348" s="111"/>
      <c r="DT1348" s="120" t="str">
        <f t="shared" ref="DT1348:DT1411" si="4202">CONCATENATE(AH1348,AJ1348,AL1348,AM1348,AN1348,AO1348,AP1348,AQ1348,AR1348,AS1348,AT1348,AU1348,AV1348,AW1348,AX1348,AY1348,AZ1348,BA1348,BB1348,BC1348,BD1348,BE1348,BF1348,BG1348,BH1348,BI1348,BJ1348,BK1348,BL1348,BM1348,BN1348,BO1348,BP1348,BQ1348,BR1348,BS1348,BT1348,BU1348,BV1348,BW1348,BX1348,BY1348,BZ1348,CA1348,CB1348,CC1348,CD1348,CE1348,CF1348,CG1348,CH1348,CI1348,CJ1348,CK1348,CL1348,CM1348,CN1348,CO1348,CP1348,CQ1348,CR1348,CS1348,CT1348,CU1348,CV1348,CW1348,CX1348,CY1348,CZ1348,DA1348,DB1348,DC1348,DD1348,DE1348,DF1348,DG1348,DH1348,DI1348)</f>
        <v>000000000000000000000000000000000000000000000000000000000000000000000000000000</v>
      </c>
      <c r="DU1348" s="111" t="str">
        <f t="shared" si="4023"/>
        <v>No Error</v>
      </c>
      <c r="DV1348" s="111" t="str">
        <f t="shared" si="4024"/>
        <v>No Error</v>
      </c>
      <c r="DW1348" s="111" t="str">
        <f t="shared" si="4025"/>
        <v>No Error</v>
      </c>
      <c r="DX1348" s="111" t="str">
        <f t="shared" si="4026"/>
        <v>No Error</v>
      </c>
      <c r="DY1348" s="111" t="str">
        <f t="shared" si="4027"/>
        <v>No Error</v>
      </c>
      <c r="DZ1348" s="111" t="str">
        <f t="shared" si="4028"/>
        <v>No Error</v>
      </c>
      <c r="EA1348" s="111" t="str">
        <f t="shared" si="4029"/>
        <v>No Error</v>
      </c>
      <c r="EB1348" s="111" t="str">
        <f t="shared" si="4030"/>
        <v>No Error</v>
      </c>
      <c r="EC1348" s="111" t="str">
        <f t="shared" si="4031"/>
        <v>No Error</v>
      </c>
      <c r="ED1348" s="111" t="str">
        <f t="shared" si="4032"/>
        <v>No Error</v>
      </c>
      <c r="EE1348" s="111" t="str">
        <f t="shared" si="4033"/>
        <v>No Error</v>
      </c>
      <c r="EF1348" s="111" t="str">
        <f t="shared" si="4034"/>
        <v>No Error</v>
      </c>
      <c r="EG1348" s="111" t="str">
        <f t="shared" si="4035"/>
        <v>No Error</v>
      </c>
      <c r="EH1348" s="111" t="str">
        <f t="shared" si="4036"/>
        <v>No Error</v>
      </c>
      <c r="EI1348" s="111" t="str">
        <f t="shared" si="4037"/>
        <v>No Error</v>
      </c>
      <c r="EJ1348" s="111" t="str">
        <f t="shared" si="4038"/>
        <v>No Error</v>
      </c>
      <c r="EK1348" s="111" t="str">
        <f t="shared" si="4039"/>
        <v>No Error</v>
      </c>
      <c r="EL1348" s="111" t="str">
        <f t="shared" si="4040"/>
        <v>No Error</v>
      </c>
      <c r="EM1348" s="111" t="str">
        <f t="shared" si="4041"/>
        <v>No Error</v>
      </c>
      <c r="EN1348" s="111" t="str">
        <f t="shared" si="4042"/>
        <v>No Error</v>
      </c>
      <c r="EO1348" s="111" t="str">
        <f t="shared" si="4043"/>
        <v>No Error</v>
      </c>
      <c r="EP1348" s="111" t="str">
        <f t="shared" si="4044"/>
        <v>No Error</v>
      </c>
      <c r="EQ1348" s="111" t="str">
        <f t="shared" si="4045"/>
        <v>No Error</v>
      </c>
      <c r="ER1348" s="111" t="str">
        <f t="shared" si="4046"/>
        <v>No Error</v>
      </c>
      <c r="ES1348" s="111" t="str">
        <f t="shared" si="4047"/>
        <v>No Error</v>
      </c>
      <c r="ET1348" s="111" t="str">
        <f t="shared" si="4048"/>
        <v>No Error</v>
      </c>
      <c r="EU1348" s="111" t="str">
        <f t="shared" si="4049"/>
        <v>No Error</v>
      </c>
      <c r="EV1348" s="111" t="str">
        <f t="shared" si="4050"/>
        <v>No Error</v>
      </c>
      <c r="EW1348" s="111" t="str">
        <f t="shared" si="4051"/>
        <v>No Error</v>
      </c>
      <c r="EX1348" s="111" t="str">
        <f t="shared" si="4052"/>
        <v>No Error</v>
      </c>
      <c r="EY1348" s="111" t="str">
        <f t="shared" si="4053"/>
        <v>No Error</v>
      </c>
      <c r="EZ1348" s="111" t="str">
        <f t="shared" si="4054"/>
        <v>No Error</v>
      </c>
      <c r="FA1348" s="111" t="str">
        <f t="shared" si="4055"/>
        <v>No Error</v>
      </c>
      <c r="FB1348" s="111" t="str">
        <f t="shared" si="4056"/>
        <v>No Error</v>
      </c>
      <c r="FC1348" s="111" t="str">
        <f t="shared" si="4057"/>
        <v>No Error</v>
      </c>
      <c r="FD1348" s="111" t="str">
        <f t="shared" si="4058"/>
        <v>No Error</v>
      </c>
      <c r="FE1348" s="111" t="str">
        <f t="shared" si="4059"/>
        <v>No Error</v>
      </c>
      <c r="FF1348" s="111" t="str">
        <f t="shared" si="4060"/>
        <v>No Error</v>
      </c>
      <c r="FG1348" s="111" t="str">
        <f t="shared" si="4061"/>
        <v>No Error</v>
      </c>
      <c r="FH1348" s="111" t="str">
        <f t="shared" si="4062"/>
        <v>No Error</v>
      </c>
      <c r="FI1348" s="111" t="str">
        <f t="shared" si="4063"/>
        <v>No Error</v>
      </c>
      <c r="FJ1348" s="111" t="str">
        <f t="shared" si="4064"/>
        <v>No Error</v>
      </c>
      <c r="FK1348" s="111" t="str">
        <f t="shared" si="4065"/>
        <v>No Error</v>
      </c>
      <c r="FL1348" s="111" t="str">
        <f t="shared" si="4066"/>
        <v>No Error</v>
      </c>
      <c r="FM1348" s="111" t="str">
        <f t="shared" si="4067"/>
        <v>No Error</v>
      </c>
      <c r="FN1348" s="111" t="str">
        <f t="shared" si="4068"/>
        <v>No Error</v>
      </c>
      <c r="FO1348" s="111" t="str">
        <f t="shared" si="4069"/>
        <v>No Error</v>
      </c>
      <c r="FP1348" s="111" t="str">
        <f t="shared" si="4070"/>
        <v>No Error</v>
      </c>
      <c r="FQ1348" s="111" t="str">
        <f t="shared" si="4071"/>
        <v>No Error</v>
      </c>
      <c r="FR1348" s="111" t="str">
        <f t="shared" si="4072"/>
        <v>No Error</v>
      </c>
      <c r="FS1348" s="111" t="str">
        <f t="shared" si="4073"/>
        <v>No Error</v>
      </c>
      <c r="FT1348" s="111" t="str">
        <f t="shared" si="4074"/>
        <v>No Error</v>
      </c>
      <c r="FU1348" s="111" t="str">
        <f t="shared" si="4075"/>
        <v>No Error</v>
      </c>
      <c r="FV1348" s="111" t="str">
        <f t="shared" si="4076"/>
        <v>No Error</v>
      </c>
      <c r="FW1348" s="111" t="str">
        <f t="shared" si="4077"/>
        <v>No Error</v>
      </c>
      <c r="FX1348" s="111" t="str">
        <f t="shared" si="4078"/>
        <v>No Error</v>
      </c>
      <c r="FY1348" s="111" t="str">
        <f t="shared" si="4079"/>
        <v>No Error</v>
      </c>
      <c r="FZ1348" s="111" t="str">
        <f t="shared" si="4080"/>
        <v>No Error</v>
      </c>
      <c r="GA1348" s="111" t="str">
        <f t="shared" si="4081"/>
        <v>No Error</v>
      </c>
      <c r="GB1348" s="111" t="str">
        <f t="shared" si="4082"/>
        <v>No Error</v>
      </c>
      <c r="GC1348" s="111" t="str">
        <f t="shared" si="4083"/>
        <v>No Error</v>
      </c>
      <c r="GD1348" s="111" t="str">
        <f t="shared" si="4084"/>
        <v>No Error</v>
      </c>
      <c r="GE1348" s="111" t="str">
        <f t="shared" si="4085"/>
        <v>No Error</v>
      </c>
      <c r="GF1348" s="111" t="str">
        <f t="shared" si="4086"/>
        <v>No Error</v>
      </c>
      <c r="GG1348" s="111" t="str">
        <f t="shared" si="4087"/>
        <v>No Error</v>
      </c>
      <c r="GH1348" s="111" t="str">
        <f t="shared" si="4088"/>
        <v>No Error</v>
      </c>
      <c r="GI1348" s="111" t="str">
        <f t="shared" si="4089"/>
        <v>No Error</v>
      </c>
      <c r="GJ1348" s="111" t="str">
        <f t="shared" si="4090"/>
        <v>No Error</v>
      </c>
      <c r="GK1348" s="111" t="str">
        <f t="shared" si="4091"/>
        <v>No Error</v>
      </c>
      <c r="GL1348" s="111" t="str">
        <f t="shared" si="4092"/>
        <v>No Error</v>
      </c>
      <c r="GM1348" s="111" t="str">
        <f t="shared" si="4093"/>
        <v>No Error</v>
      </c>
      <c r="GN1348" s="111" t="str">
        <f t="shared" si="4094"/>
        <v>No Error</v>
      </c>
      <c r="GO1348" s="111" t="str">
        <f t="shared" si="4095"/>
        <v>No Error</v>
      </c>
      <c r="GP1348" s="111" t="str">
        <f t="shared" si="4096"/>
        <v>No Error</v>
      </c>
      <c r="GQ1348" s="111" t="str">
        <f t="shared" si="4097"/>
        <v>No Error</v>
      </c>
      <c r="GR1348" s="111" t="str">
        <f t="shared" si="4098"/>
        <v>No Error</v>
      </c>
      <c r="GS1348" s="111" t="str">
        <f t="shared" si="4099"/>
        <v>No Error</v>
      </c>
      <c r="GT1348" s="111" t="str">
        <f t="shared" si="4100"/>
        <v>No Error</v>
      </c>
      <c r="GU1348" s="111" t="str">
        <f t="shared" si="4101"/>
        <v>No Error</v>
      </c>
      <c r="GV1348" s="111" t="str">
        <f t="shared" si="4102"/>
        <v>No Error</v>
      </c>
      <c r="GW1348" s="111"/>
      <c r="GX1348" s="111">
        <f t="shared" si="4103"/>
        <v>0</v>
      </c>
      <c r="GY1348" s="111">
        <f t="shared" si="4104"/>
        <v>0</v>
      </c>
      <c r="GZ1348" s="111" t="str">
        <f t="shared" si="4105"/>
        <v/>
      </c>
      <c r="HA1348" s="111">
        <f t="shared" si="4106"/>
        <v>0</v>
      </c>
      <c r="HB1348" s="111">
        <f t="shared" ref="HB1348:HB1411" si="4203">IF(OR($A1348=2,$A1348=3),0,COUNTIF(CC1348:CR1348,1)+COUNTIF(CW1348:DI1348,1))</f>
        <v>0</v>
      </c>
      <c r="HC1348" s="111">
        <f t="shared" ref="HC1348:HC1411" si="4204">IF(OR($A1348=2,$A1348=3),0,SUM(HA1348:HB1348))</f>
        <v>0</v>
      </c>
      <c r="HD1348" s="121" t="str">
        <f>IF(OR($A1348=2,$A1348=3),"",'SEA Detail'!CE1410)</f>
        <v>.</v>
      </c>
      <c r="HE1348" s="111">
        <f t="shared" ref="HE1348:HE1411" si="4205">IF(OR($A1348=2,$A1348=3),0,IF(HC1348&gt;0,1,0))</f>
        <v>0</v>
      </c>
      <c r="HF1348" s="111">
        <f t="shared" ref="HF1348:HF1411" si="4206">IF(OR($A1348=2,$A1348=3),0,IF(HA1348&gt;0,1,0))</f>
        <v>0</v>
      </c>
      <c r="HG1348" s="111">
        <f t="shared" ref="HG1348:HG1411" si="4207">IF(OR($A1348=2,$A1348=3),0,IF(HB1348&gt;0,1,0))</f>
        <v>0</v>
      </c>
      <c r="HH1348" s="111">
        <f t="shared" ref="HH1348:HH1411" si="4208">IF(OR($A1348=2,$A1348=3),0,IF(AND(HF1348&gt;0,HG1348&gt;0),1,0))</f>
        <v>0</v>
      </c>
      <c r="HI1348" s="111">
        <f t="shared" si="4107"/>
        <v>0</v>
      </c>
      <c r="HJ1348" s="111">
        <f t="shared" si="4108"/>
        <v>0</v>
      </c>
      <c r="HK1348" s="111">
        <f t="shared" si="4109"/>
        <v>0</v>
      </c>
      <c r="HL1348" s="111">
        <f t="shared" si="4110"/>
        <v>0</v>
      </c>
      <c r="HM1348" s="111">
        <f t="shared" si="4111"/>
        <v>0</v>
      </c>
      <c r="HN1348" s="111">
        <f t="shared" si="4112"/>
        <v>0</v>
      </c>
      <c r="HO1348" s="111">
        <f t="shared" si="4113"/>
        <v>0</v>
      </c>
      <c r="HP1348" s="111">
        <f t="shared" si="4114"/>
        <v>0</v>
      </c>
      <c r="HQ1348" s="111">
        <f t="shared" si="4115"/>
        <v>0</v>
      </c>
      <c r="HR1348" s="111">
        <f t="shared" si="4116"/>
        <v>0</v>
      </c>
      <c r="HS1348" s="111">
        <f t="shared" si="4117"/>
        <v>0</v>
      </c>
      <c r="HT1348" s="111">
        <f t="shared" si="4118"/>
        <v>0</v>
      </c>
      <c r="HU1348" s="111">
        <f t="shared" si="4119"/>
        <v>0</v>
      </c>
      <c r="HV1348" s="111">
        <f t="shared" si="4120"/>
        <v>0</v>
      </c>
      <c r="HW1348" s="111">
        <f t="shared" si="4121"/>
        <v>0</v>
      </c>
      <c r="HX1348" s="111">
        <f t="shared" si="4122"/>
        <v>0</v>
      </c>
      <c r="HY1348" s="111">
        <f t="shared" si="4123"/>
        <v>0</v>
      </c>
      <c r="HZ1348" s="111">
        <f t="shared" si="4124"/>
        <v>0</v>
      </c>
      <c r="IA1348" s="111">
        <f t="shared" si="4125"/>
        <v>0</v>
      </c>
      <c r="IB1348" s="111">
        <f t="shared" si="4126"/>
        <v>0</v>
      </c>
      <c r="IC1348" s="111">
        <f t="shared" si="4127"/>
        <v>0</v>
      </c>
      <c r="ID1348" s="111">
        <f t="shared" si="4128"/>
        <v>0</v>
      </c>
      <c r="IE1348" s="111">
        <f t="shared" si="4129"/>
        <v>0</v>
      </c>
      <c r="IF1348" s="111">
        <f>IF(AND(OR($A1348=2,$E1348=""),NOT(ISBLANK('Base Data'!I1349))),1,IF(OR($A1348=2,$C1348="",$E1348=""),0,1))</f>
        <v>0</v>
      </c>
      <c r="IG1348" s="111"/>
      <c r="IH1348" s="111"/>
      <c r="II1348" s="111"/>
      <c r="IJ1348" s="111">
        <f>IF('Base Data'!C1349="",0,IF('Base Data'!D1349="",1,0))</f>
        <v>0</v>
      </c>
    </row>
    <row r="1349" spans="1:244" x14ac:dyDescent="0.25">
      <c r="A1349" s="116" t="str">
        <f>IF(NOT(ISBLANK('Base Data'!A1350)),'Base Data'!A1350,"")</f>
        <v/>
      </c>
      <c r="B1349" s="116" t="str">
        <f>IF(NOT(ISBLANK('Base Data'!B1350)),'Base Data'!B1350,"")</f>
        <v/>
      </c>
      <c r="C1349" s="125" t="str">
        <f>IF(NOT(ISBLANK('Base Data'!C1350)),'Base Data'!C1350,"")</f>
        <v/>
      </c>
      <c r="D1349" s="125" t="str">
        <f>IF(NOT(ISBLANK('Base Data'!D1350)),'Base Data'!D1350,"")</f>
        <v/>
      </c>
      <c r="E1349" s="116" t="str">
        <f>IF(NOT(ISBLANK('Base Data'!E1350)),'Base Data'!E1350,"")</f>
        <v/>
      </c>
      <c r="F1349" s="117" t="str">
        <f>IF(NOT(ISBLANK('Base Data'!F1350)),'Base Data'!F1350,"")</f>
        <v/>
      </c>
      <c r="G1349" s="117" t="str">
        <f>IF(NOT(ISBLANK('Base Data'!G1350)),'Base Data'!G1350,"")</f>
        <v/>
      </c>
      <c r="H1349" s="187">
        <f t="shared" si="4018"/>
        <v>0</v>
      </c>
      <c r="I1349" s="117" t="str">
        <f>IF(NOT(ISBLANK('Base Data'!H1350)),'Base Data'!H1350,"")</f>
        <v/>
      </c>
      <c r="J1349" s="187">
        <f>IF(AND(ISNUMBER(I1349),ISNUMBER(#REF!)),I1349-#REF!,IF(AND(NOT(ISNUMBER(I1349)),NOT(ISNUMBER(#REF!))),0,IF(NOT(ISNUMBER(I1349)),-#REF!,IF(NOT(ISNUMBER(#REF!)),I1349,0))))</f>
        <v>0</v>
      </c>
      <c r="K1349" s="187">
        <f t="shared" si="4019"/>
        <v>0</v>
      </c>
      <c r="L1349" s="187">
        <f t="shared" si="4130"/>
        <v>0</v>
      </c>
      <c r="M1349" s="116" t="str">
        <f>IF(NOT(ISBLANK('Base Data'!I1350)),'Base Data'!I1350,"")</f>
        <v/>
      </c>
      <c r="N1349" s="116" t="str">
        <f>IF(NOT(ISBLANK('Base Data'!J1350)),'Base Data'!J1350,"")</f>
        <v/>
      </c>
      <c r="O1349" s="117" t="str">
        <f>IF(NOT(ISBLANK('Base Data'!K1350)),'Base Data'!K1350,"")</f>
        <v/>
      </c>
      <c r="P1349" s="190">
        <f t="shared" si="4020"/>
        <v>0</v>
      </c>
      <c r="Q1349" s="116" t="str">
        <f>IF(NOT(ISBLANK('Base Data'!L1350)),'Base Data'!L1350,"")</f>
        <v/>
      </c>
      <c r="R1349" s="116" t="str">
        <f>IF(NOT(ISBLANK('Base Data'!M1350)),'Base Data'!M1350,"")</f>
        <v/>
      </c>
      <c r="S1349" s="116" t="str">
        <f>IF(NOT(ISBLANK('Base Data'!N1350)),'Base Data'!N1350,"")</f>
        <v/>
      </c>
      <c r="T1349" s="117" t="str">
        <f>IF(NOT(ISBLANK('Base Data'!O1350)),'Base Data'!O1350,"")</f>
        <v/>
      </c>
      <c r="U1349" s="116" t="str">
        <f>IF(NOT(ISBLANK('Base Data'!P1350)),'Base Data'!P1350,"")</f>
        <v/>
      </c>
      <c r="V1349" s="116" t="str">
        <f>IF(NOT(ISBLANK('Base Data'!Q1350)),'Base Data'!Q1350,"")</f>
        <v/>
      </c>
      <c r="W1349" s="116" t="str">
        <f>IF(NOT(ISBLANK('Base Data'!R1350)),'Base Data'!R1350,"")</f>
        <v/>
      </c>
      <c r="X1349" s="116" t="str">
        <f>IF(NOT(ISBLANK('Base Data'!S1350)),'Base Data'!S1350,"")</f>
        <v/>
      </c>
      <c r="Y1349" s="116" t="str">
        <f>IF(NOT(ISBLANK('Base Data'!T1350)),'Base Data'!T1350,"")</f>
        <v/>
      </c>
      <c r="Z1349" s="117" t="str">
        <f>IF(NOT(ISBLANK('Base Data'!U1350)),'Base Data'!U1350,"")</f>
        <v/>
      </c>
      <c r="AA1349" s="190">
        <f t="shared" si="4021"/>
        <v>0</v>
      </c>
      <c r="AB1349" s="116" t="str">
        <f>IF(NOT(ISBLANK('Base Data'!V1350)),'Base Data'!V1350,"")</f>
        <v/>
      </c>
      <c r="AC1349" s="117" t="str">
        <f>IF(NOT(ISBLANK('Base Data'!W1350)),'Base Data'!W1350,"")</f>
        <v/>
      </c>
      <c r="AD1349" s="190">
        <f t="shared" si="4022"/>
        <v>0</v>
      </c>
      <c r="AE1349" s="118" t="str">
        <f>IF(NOT(ISBLANK('Base Data'!X1350)),'Base Data'!X1350,"")</f>
        <v/>
      </c>
      <c r="AF1349" s="118" t="str">
        <f>IF(NOT(ISBLANK('Base Data'!Y1350)),'Base Data'!Y1350,"")</f>
        <v/>
      </c>
      <c r="AG1349" s="121" t="str">
        <f>IF(OR($A1349=2),"",'SEA Detail'!CE1411)</f>
        <v>.</v>
      </c>
      <c r="AH1349" s="115">
        <f t="shared" si="4131"/>
        <v>0</v>
      </c>
      <c r="AI1349" s="115">
        <f t="shared" si="4132"/>
        <v>0</v>
      </c>
      <c r="AJ1349" s="115">
        <f t="shared" si="4133"/>
        <v>0</v>
      </c>
      <c r="AK1349" s="115">
        <f t="shared" si="4134"/>
        <v>0</v>
      </c>
      <c r="AL1349" s="115">
        <f t="shared" si="4135"/>
        <v>0</v>
      </c>
      <c r="AM1349" s="115">
        <f t="shared" si="4136"/>
        <v>0</v>
      </c>
      <c r="AN1349" s="115">
        <f t="shared" si="4137"/>
        <v>0</v>
      </c>
      <c r="AO1349" s="115">
        <f t="shared" si="4138"/>
        <v>0</v>
      </c>
      <c r="AP1349" s="115">
        <f t="shared" si="4139"/>
        <v>0</v>
      </c>
      <c r="AQ1349" s="115">
        <f t="shared" si="4140"/>
        <v>0</v>
      </c>
      <c r="AR1349" s="115">
        <f t="shared" si="4141"/>
        <v>0</v>
      </c>
      <c r="AS1349" s="115">
        <f t="shared" si="4142"/>
        <v>0</v>
      </c>
      <c r="AT1349" s="115">
        <f t="shared" si="4143"/>
        <v>0</v>
      </c>
      <c r="AU1349" s="115">
        <f t="shared" si="4144"/>
        <v>0</v>
      </c>
      <c r="AV1349" s="115">
        <f t="shared" si="4145"/>
        <v>0</v>
      </c>
      <c r="AW1349" s="115">
        <f t="shared" si="4146"/>
        <v>0</v>
      </c>
      <c r="AX1349" s="115">
        <f t="shared" si="4147"/>
        <v>0</v>
      </c>
      <c r="AY1349" s="115">
        <f t="shared" si="4148"/>
        <v>0</v>
      </c>
      <c r="AZ1349" s="115">
        <f t="shared" si="4149"/>
        <v>0</v>
      </c>
      <c r="BA1349" s="115">
        <f t="shared" si="4150"/>
        <v>0</v>
      </c>
      <c r="BB1349" s="115">
        <f t="shared" si="4151"/>
        <v>0</v>
      </c>
      <c r="BC1349" s="115">
        <f t="shared" si="4152"/>
        <v>0</v>
      </c>
      <c r="BD1349" s="115">
        <f t="shared" si="4153"/>
        <v>0</v>
      </c>
      <c r="BE1349" s="115">
        <f t="shared" si="4154"/>
        <v>0</v>
      </c>
      <c r="BF1349" s="115">
        <f t="shared" si="4155"/>
        <v>0</v>
      </c>
      <c r="BG1349" s="115">
        <f t="shared" si="4156"/>
        <v>0</v>
      </c>
      <c r="BH1349" s="115">
        <f t="shared" si="4157"/>
        <v>0</v>
      </c>
      <c r="BI1349" s="115">
        <f t="shared" si="4158"/>
        <v>0</v>
      </c>
      <c r="BJ1349" s="115">
        <f t="shared" si="4159"/>
        <v>0</v>
      </c>
      <c r="BK1349" s="115">
        <f t="shared" si="4160"/>
        <v>0</v>
      </c>
      <c r="BL1349" s="115">
        <f t="shared" si="4161"/>
        <v>0</v>
      </c>
      <c r="BM1349" s="115">
        <f t="shared" si="4162"/>
        <v>0</v>
      </c>
      <c r="BN1349" s="115">
        <f t="shared" si="4163"/>
        <v>0</v>
      </c>
      <c r="BO1349" s="115">
        <f t="shared" si="4164"/>
        <v>0</v>
      </c>
      <c r="BP1349" s="115">
        <f t="shared" si="4165"/>
        <v>0</v>
      </c>
      <c r="BQ1349" s="115">
        <f t="shared" si="4166"/>
        <v>0</v>
      </c>
      <c r="BR1349" s="115">
        <f t="shared" si="4167"/>
        <v>0</v>
      </c>
      <c r="BS1349" s="115">
        <f t="shared" si="4168"/>
        <v>0</v>
      </c>
      <c r="BT1349" s="115">
        <f t="shared" si="4169"/>
        <v>0</v>
      </c>
      <c r="BU1349" s="115">
        <f t="shared" si="4170"/>
        <v>0</v>
      </c>
      <c r="BV1349" s="115">
        <f t="shared" si="4171"/>
        <v>0</v>
      </c>
      <c r="BW1349" s="115">
        <f t="shared" si="4172"/>
        <v>0</v>
      </c>
      <c r="BX1349" s="115">
        <f t="shared" si="4173"/>
        <v>0</v>
      </c>
      <c r="BY1349" s="115">
        <f t="shared" si="4174"/>
        <v>0</v>
      </c>
      <c r="BZ1349" s="115">
        <f t="shared" si="4175"/>
        <v>0</v>
      </c>
      <c r="CA1349" s="115">
        <f t="shared" si="4176"/>
        <v>0</v>
      </c>
      <c r="CB1349" s="115">
        <f t="shared" si="4177"/>
        <v>0</v>
      </c>
      <c r="CC1349" s="115">
        <v>0</v>
      </c>
      <c r="CD1349" s="115">
        <f>IFERROR(IF(OR($A1349=2,$A1349=3,$C1349=""),0,IF(E1349="",1,IF(ISERROR(VLOOKUP('Auto-Calculations'!E1349,LEA_ESA_Lookup,2,FALSE)),1,0))),"0*")</f>
        <v>0</v>
      </c>
      <c r="CE1349" s="115">
        <f t="shared" si="4178"/>
        <v>0</v>
      </c>
      <c r="CF1349" s="115">
        <f t="shared" si="4179"/>
        <v>0</v>
      </c>
      <c r="CG1349" s="115">
        <f t="shared" si="4180"/>
        <v>0</v>
      </c>
      <c r="CH1349" s="115">
        <f t="shared" si="4181"/>
        <v>0</v>
      </c>
      <c r="CI1349" s="115">
        <f t="shared" si="4182"/>
        <v>0</v>
      </c>
      <c r="CJ1349" s="115">
        <f t="shared" si="4183"/>
        <v>0</v>
      </c>
      <c r="CK1349" s="119">
        <f t="shared" si="4184"/>
        <v>0</v>
      </c>
      <c r="CL1349" s="115">
        <f t="shared" si="4185"/>
        <v>0</v>
      </c>
      <c r="CM1349" s="115">
        <f t="shared" si="4186"/>
        <v>0</v>
      </c>
      <c r="CN1349" s="115">
        <f t="shared" si="4187"/>
        <v>0</v>
      </c>
      <c r="CO1349" s="115">
        <f t="shared" si="4188"/>
        <v>0</v>
      </c>
      <c r="CP1349" s="115">
        <f t="shared" si="4189"/>
        <v>0</v>
      </c>
      <c r="CQ1349" s="115">
        <f>IFERROR(IF(OR($A1349=2,$A1349=3,$C1349=""),0,IF('Auto-Calculations'!Z1349="M",1,0)),"0*")</f>
        <v>0</v>
      </c>
      <c r="CR1349" s="115">
        <f>IFERROR(IF(OR($A1349=2,$A1349=3,$C1349=""),0,IF('Auto-Calculations'!AE1349="M",1,0)),"0*")</f>
        <v>0</v>
      </c>
      <c r="CS1349" s="115">
        <f>IFERROR(IF(OR($A1349=2,$A1349=3,$C1349=""),0,IF('Auto-Calculations'!V1349="M",1,0)),"0*")</f>
        <v>0</v>
      </c>
      <c r="CT1349" s="115">
        <f>IFERROR(IF(OR($A1349=2,$A1349=3,$C1349=""),0,IF('Auto-Calculations'!W1349="M",1,0)),"0*")</f>
        <v>0</v>
      </c>
      <c r="CU1349" s="115">
        <f>IFERROR(IF(OR($A1349=2,$A1349=3,$C1349=""),0,IF('Auto-Calculations'!X1349="M",1,0)),"0*")</f>
        <v>0</v>
      </c>
      <c r="CV1349" s="115">
        <f>IFERROR(IF(OR($A1349=2,$A1349=3,$C1349=""),0,IF('Auto-Calculations'!Y1349="M",1,0)),"0*")</f>
        <v>0</v>
      </c>
      <c r="CW1349" s="115">
        <f t="shared" si="4190"/>
        <v>0</v>
      </c>
      <c r="CX1349" s="115">
        <f t="shared" si="4191"/>
        <v>0</v>
      </c>
      <c r="CY1349" s="115">
        <f t="shared" si="4192"/>
        <v>0</v>
      </c>
      <c r="CZ1349" s="115">
        <f t="shared" si="4193"/>
        <v>0</v>
      </c>
      <c r="DA1349" s="115">
        <f t="shared" si="4194"/>
        <v>0</v>
      </c>
      <c r="DB1349" s="111">
        <f t="shared" si="4195"/>
        <v>0</v>
      </c>
      <c r="DC1349" s="111">
        <f t="shared" si="4196"/>
        <v>0</v>
      </c>
      <c r="DD1349" s="111">
        <f t="shared" si="4197"/>
        <v>0</v>
      </c>
      <c r="DE1349" s="115">
        <f t="shared" si="4198"/>
        <v>0</v>
      </c>
      <c r="DF1349" s="111">
        <f t="shared" si="4199"/>
        <v>0</v>
      </c>
      <c r="DG1349" s="115">
        <f t="shared" si="4200"/>
        <v>0</v>
      </c>
      <c r="DH1349" s="115">
        <f t="shared" si="4201"/>
        <v>0</v>
      </c>
      <c r="DI1349" s="115">
        <f>IFERROR(IF(OR($A1349=3,C1349="American Samoa",C1349="Federated States of Micronesia",C1349="Guam",C1349="Hawaii",C1349="Northern Marianas",C1349="Puerto Rico",C1349="Republic of Palau",C1349="Republic of the Marshall Islands",C1349="Bureau of Indian Education"),0,IF('Auto-Calculations'!Q1349="NA",1,0)),"0*")</f>
        <v>0</v>
      </c>
      <c r="DJ1349" s="111"/>
      <c r="DK1349" s="111"/>
      <c r="DL1349" s="111"/>
      <c r="DM1349" s="111"/>
      <c r="DN1349" s="111"/>
      <c r="DO1349" s="111"/>
      <c r="DP1349" s="111"/>
      <c r="DQ1349" s="111"/>
      <c r="DR1349" s="111"/>
      <c r="DS1349" s="111"/>
      <c r="DT1349" s="120" t="str">
        <f t="shared" si="4202"/>
        <v>000000000000000000000000000000000000000000000000000000000000000000000000000000</v>
      </c>
      <c r="DU1349" s="111" t="str">
        <f t="shared" si="4023"/>
        <v>No Error</v>
      </c>
      <c r="DV1349" s="111" t="str">
        <f t="shared" si="4024"/>
        <v>No Error</v>
      </c>
      <c r="DW1349" s="111" t="str">
        <f t="shared" si="4025"/>
        <v>No Error</v>
      </c>
      <c r="DX1349" s="111" t="str">
        <f t="shared" si="4026"/>
        <v>No Error</v>
      </c>
      <c r="DY1349" s="111" t="str">
        <f t="shared" si="4027"/>
        <v>No Error</v>
      </c>
      <c r="DZ1349" s="111" t="str">
        <f t="shared" si="4028"/>
        <v>No Error</v>
      </c>
      <c r="EA1349" s="111" t="str">
        <f t="shared" si="4029"/>
        <v>No Error</v>
      </c>
      <c r="EB1349" s="111" t="str">
        <f t="shared" si="4030"/>
        <v>No Error</v>
      </c>
      <c r="EC1349" s="111" t="str">
        <f t="shared" si="4031"/>
        <v>No Error</v>
      </c>
      <c r="ED1349" s="111" t="str">
        <f t="shared" si="4032"/>
        <v>No Error</v>
      </c>
      <c r="EE1349" s="111" t="str">
        <f t="shared" si="4033"/>
        <v>No Error</v>
      </c>
      <c r="EF1349" s="111" t="str">
        <f t="shared" si="4034"/>
        <v>No Error</v>
      </c>
      <c r="EG1349" s="111" t="str">
        <f t="shared" si="4035"/>
        <v>No Error</v>
      </c>
      <c r="EH1349" s="111" t="str">
        <f t="shared" si="4036"/>
        <v>No Error</v>
      </c>
      <c r="EI1349" s="111" t="str">
        <f t="shared" si="4037"/>
        <v>No Error</v>
      </c>
      <c r="EJ1349" s="111" t="str">
        <f t="shared" si="4038"/>
        <v>No Error</v>
      </c>
      <c r="EK1349" s="111" t="str">
        <f t="shared" si="4039"/>
        <v>No Error</v>
      </c>
      <c r="EL1349" s="111" t="str">
        <f t="shared" si="4040"/>
        <v>No Error</v>
      </c>
      <c r="EM1349" s="111" t="str">
        <f t="shared" si="4041"/>
        <v>No Error</v>
      </c>
      <c r="EN1349" s="111" t="str">
        <f t="shared" si="4042"/>
        <v>No Error</v>
      </c>
      <c r="EO1349" s="111" t="str">
        <f t="shared" si="4043"/>
        <v>No Error</v>
      </c>
      <c r="EP1349" s="111" t="str">
        <f t="shared" si="4044"/>
        <v>No Error</v>
      </c>
      <c r="EQ1349" s="111" t="str">
        <f t="shared" si="4045"/>
        <v>No Error</v>
      </c>
      <c r="ER1349" s="111" t="str">
        <f t="shared" si="4046"/>
        <v>No Error</v>
      </c>
      <c r="ES1349" s="111" t="str">
        <f t="shared" si="4047"/>
        <v>No Error</v>
      </c>
      <c r="ET1349" s="111" t="str">
        <f t="shared" si="4048"/>
        <v>No Error</v>
      </c>
      <c r="EU1349" s="111" t="str">
        <f t="shared" si="4049"/>
        <v>No Error</v>
      </c>
      <c r="EV1349" s="111" t="str">
        <f t="shared" si="4050"/>
        <v>No Error</v>
      </c>
      <c r="EW1349" s="111" t="str">
        <f t="shared" si="4051"/>
        <v>No Error</v>
      </c>
      <c r="EX1349" s="111" t="str">
        <f t="shared" si="4052"/>
        <v>No Error</v>
      </c>
      <c r="EY1349" s="111" t="str">
        <f t="shared" si="4053"/>
        <v>No Error</v>
      </c>
      <c r="EZ1349" s="111" t="str">
        <f t="shared" si="4054"/>
        <v>No Error</v>
      </c>
      <c r="FA1349" s="111" t="str">
        <f t="shared" si="4055"/>
        <v>No Error</v>
      </c>
      <c r="FB1349" s="111" t="str">
        <f t="shared" si="4056"/>
        <v>No Error</v>
      </c>
      <c r="FC1349" s="111" t="str">
        <f t="shared" si="4057"/>
        <v>No Error</v>
      </c>
      <c r="FD1349" s="111" t="str">
        <f t="shared" si="4058"/>
        <v>No Error</v>
      </c>
      <c r="FE1349" s="111" t="str">
        <f t="shared" si="4059"/>
        <v>No Error</v>
      </c>
      <c r="FF1349" s="111" t="str">
        <f t="shared" si="4060"/>
        <v>No Error</v>
      </c>
      <c r="FG1349" s="111" t="str">
        <f t="shared" si="4061"/>
        <v>No Error</v>
      </c>
      <c r="FH1349" s="111" t="str">
        <f t="shared" si="4062"/>
        <v>No Error</v>
      </c>
      <c r="FI1349" s="111" t="str">
        <f t="shared" si="4063"/>
        <v>No Error</v>
      </c>
      <c r="FJ1349" s="111" t="str">
        <f t="shared" si="4064"/>
        <v>No Error</v>
      </c>
      <c r="FK1349" s="111" t="str">
        <f t="shared" si="4065"/>
        <v>No Error</v>
      </c>
      <c r="FL1349" s="111" t="str">
        <f t="shared" si="4066"/>
        <v>No Error</v>
      </c>
      <c r="FM1349" s="111" t="str">
        <f t="shared" si="4067"/>
        <v>No Error</v>
      </c>
      <c r="FN1349" s="111" t="str">
        <f t="shared" si="4068"/>
        <v>No Error</v>
      </c>
      <c r="FO1349" s="111" t="str">
        <f t="shared" si="4069"/>
        <v>No Error</v>
      </c>
      <c r="FP1349" s="111" t="str">
        <f t="shared" si="4070"/>
        <v>No Error</v>
      </c>
      <c r="FQ1349" s="111" t="str">
        <f t="shared" si="4071"/>
        <v>No Error</v>
      </c>
      <c r="FR1349" s="111" t="str">
        <f t="shared" si="4072"/>
        <v>No Error</v>
      </c>
      <c r="FS1349" s="111" t="str">
        <f t="shared" si="4073"/>
        <v>No Error</v>
      </c>
      <c r="FT1349" s="111" t="str">
        <f t="shared" si="4074"/>
        <v>No Error</v>
      </c>
      <c r="FU1349" s="111" t="str">
        <f t="shared" si="4075"/>
        <v>No Error</v>
      </c>
      <c r="FV1349" s="111" t="str">
        <f t="shared" si="4076"/>
        <v>No Error</v>
      </c>
      <c r="FW1349" s="111" t="str">
        <f t="shared" si="4077"/>
        <v>No Error</v>
      </c>
      <c r="FX1349" s="111" t="str">
        <f t="shared" si="4078"/>
        <v>No Error</v>
      </c>
      <c r="FY1349" s="111" t="str">
        <f t="shared" si="4079"/>
        <v>No Error</v>
      </c>
      <c r="FZ1349" s="111" t="str">
        <f t="shared" si="4080"/>
        <v>No Error</v>
      </c>
      <c r="GA1349" s="111" t="str">
        <f t="shared" si="4081"/>
        <v>No Error</v>
      </c>
      <c r="GB1349" s="111" t="str">
        <f t="shared" si="4082"/>
        <v>No Error</v>
      </c>
      <c r="GC1349" s="111" t="str">
        <f t="shared" si="4083"/>
        <v>No Error</v>
      </c>
      <c r="GD1349" s="111" t="str">
        <f t="shared" si="4084"/>
        <v>No Error</v>
      </c>
      <c r="GE1349" s="111" t="str">
        <f t="shared" si="4085"/>
        <v>No Error</v>
      </c>
      <c r="GF1349" s="111" t="str">
        <f t="shared" si="4086"/>
        <v>No Error</v>
      </c>
      <c r="GG1349" s="111" t="str">
        <f t="shared" si="4087"/>
        <v>No Error</v>
      </c>
      <c r="GH1349" s="111" t="str">
        <f t="shared" si="4088"/>
        <v>No Error</v>
      </c>
      <c r="GI1349" s="111" t="str">
        <f t="shared" si="4089"/>
        <v>No Error</v>
      </c>
      <c r="GJ1349" s="111" t="str">
        <f t="shared" si="4090"/>
        <v>No Error</v>
      </c>
      <c r="GK1349" s="111" t="str">
        <f t="shared" si="4091"/>
        <v>No Error</v>
      </c>
      <c r="GL1349" s="111" t="str">
        <f t="shared" si="4092"/>
        <v>No Error</v>
      </c>
      <c r="GM1349" s="111" t="str">
        <f t="shared" si="4093"/>
        <v>No Error</v>
      </c>
      <c r="GN1349" s="111" t="str">
        <f t="shared" si="4094"/>
        <v>No Error</v>
      </c>
      <c r="GO1349" s="111" t="str">
        <f t="shared" si="4095"/>
        <v>No Error</v>
      </c>
      <c r="GP1349" s="111" t="str">
        <f t="shared" si="4096"/>
        <v>No Error</v>
      </c>
      <c r="GQ1349" s="111" t="str">
        <f t="shared" si="4097"/>
        <v>No Error</v>
      </c>
      <c r="GR1349" s="111" t="str">
        <f t="shared" si="4098"/>
        <v>No Error</v>
      </c>
      <c r="GS1349" s="111" t="str">
        <f t="shared" si="4099"/>
        <v>No Error</v>
      </c>
      <c r="GT1349" s="111" t="str">
        <f t="shared" si="4100"/>
        <v>No Error</v>
      </c>
      <c r="GU1349" s="111" t="str">
        <f t="shared" si="4101"/>
        <v>No Error</v>
      </c>
      <c r="GV1349" s="111" t="str">
        <f t="shared" si="4102"/>
        <v>No Error</v>
      </c>
      <c r="GW1349" s="111"/>
      <c r="GX1349" s="111">
        <f t="shared" si="4103"/>
        <v>0</v>
      </c>
      <c r="GY1349" s="111">
        <f t="shared" si="4104"/>
        <v>0</v>
      </c>
      <c r="GZ1349" s="111" t="str">
        <f t="shared" si="4105"/>
        <v/>
      </c>
      <c r="HA1349" s="111">
        <f t="shared" si="4106"/>
        <v>0</v>
      </c>
      <c r="HB1349" s="111">
        <f t="shared" si="4203"/>
        <v>0</v>
      </c>
      <c r="HC1349" s="111">
        <f t="shared" si="4204"/>
        <v>0</v>
      </c>
      <c r="HD1349" s="121" t="str">
        <f>IF(OR($A1349=2,$A1349=3),"",'SEA Detail'!CE1411)</f>
        <v>.</v>
      </c>
      <c r="HE1349" s="111">
        <f t="shared" si="4205"/>
        <v>0</v>
      </c>
      <c r="HF1349" s="111">
        <f t="shared" si="4206"/>
        <v>0</v>
      </c>
      <c r="HG1349" s="111">
        <f t="shared" si="4207"/>
        <v>0</v>
      </c>
      <c r="HH1349" s="111">
        <f t="shared" si="4208"/>
        <v>0</v>
      </c>
      <c r="HI1349" s="111">
        <f t="shared" si="4107"/>
        <v>0</v>
      </c>
      <c r="HJ1349" s="111">
        <f t="shared" si="4108"/>
        <v>0</v>
      </c>
      <c r="HK1349" s="111">
        <f t="shared" si="4109"/>
        <v>0</v>
      </c>
      <c r="HL1349" s="111">
        <f t="shared" si="4110"/>
        <v>0</v>
      </c>
      <c r="HM1349" s="111">
        <f t="shared" si="4111"/>
        <v>0</v>
      </c>
      <c r="HN1349" s="111">
        <f t="shared" si="4112"/>
        <v>0</v>
      </c>
      <c r="HO1349" s="111">
        <f t="shared" si="4113"/>
        <v>0</v>
      </c>
      <c r="HP1349" s="111">
        <f t="shared" si="4114"/>
        <v>0</v>
      </c>
      <c r="HQ1349" s="111">
        <f t="shared" si="4115"/>
        <v>0</v>
      </c>
      <c r="HR1349" s="111">
        <f t="shared" si="4116"/>
        <v>0</v>
      </c>
      <c r="HS1349" s="111">
        <f t="shared" si="4117"/>
        <v>0</v>
      </c>
      <c r="HT1349" s="111">
        <f t="shared" si="4118"/>
        <v>0</v>
      </c>
      <c r="HU1349" s="111">
        <f t="shared" si="4119"/>
        <v>0</v>
      </c>
      <c r="HV1349" s="111">
        <f t="shared" si="4120"/>
        <v>0</v>
      </c>
      <c r="HW1349" s="111">
        <f t="shared" si="4121"/>
        <v>0</v>
      </c>
      <c r="HX1349" s="111">
        <f t="shared" si="4122"/>
        <v>0</v>
      </c>
      <c r="HY1349" s="111">
        <f t="shared" si="4123"/>
        <v>0</v>
      </c>
      <c r="HZ1349" s="111">
        <f t="shared" si="4124"/>
        <v>0</v>
      </c>
      <c r="IA1349" s="111">
        <f t="shared" si="4125"/>
        <v>0</v>
      </c>
      <c r="IB1349" s="111">
        <f t="shared" si="4126"/>
        <v>0</v>
      </c>
      <c r="IC1349" s="111">
        <f t="shared" si="4127"/>
        <v>0</v>
      </c>
      <c r="ID1349" s="111">
        <f t="shared" si="4128"/>
        <v>0</v>
      </c>
      <c r="IE1349" s="111">
        <f t="shared" si="4129"/>
        <v>0</v>
      </c>
      <c r="IF1349" s="111">
        <f>IF(AND(OR($A1349=2,$E1349=""),NOT(ISBLANK('Base Data'!I1350))),1,IF(OR($A1349=2,$C1349="",$E1349=""),0,1))</f>
        <v>0</v>
      </c>
      <c r="IG1349" s="111"/>
      <c r="IH1349" s="111"/>
      <c r="II1349" s="111"/>
      <c r="IJ1349" s="111">
        <f>IF('Base Data'!C1350="",0,IF('Base Data'!D1350="",1,0))</f>
        <v>0</v>
      </c>
    </row>
    <row r="1350" spans="1:244" x14ac:dyDescent="0.25">
      <c r="A1350" s="116" t="str">
        <f>IF(NOT(ISBLANK('Base Data'!A1351)),'Base Data'!A1351,"")</f>
        <v/>
      </c>
      <c r="B1350" s="116" t="str">
        <f>IF(NOT(ISBLANK('Base Data'!B1351)),'Base Data'!B1351,"")</f>
        <v/>
      </c>
      <c r="C1350" s="125" t="str">
        <f>IF(NOT(ISBLANK('Base Data'!C1351)),'Base Data'!C1351,"")</f>
        <v/>
      </c>
      <c r="D1350" s="125" t="str">
        <f>IF(NOT(ISBLANK('Base Data'!D1351)),'Base Data'!D1351,"")</f>
        <v/>
      </c>
      <c r="E1350" s="116" t="str">
        <f>IF(NOT(ISBLANK('Base Data'!E1351)),'Base Data'!E1351,"")</f>
        <v/>
      </c>
      <c r="F1350" s="117" t="str">
        <f>IF(NOT(ISBLANK('Base Data'!F1351)),'Base Data'!F1351,"")</f>
        <v/>
      </c>
      <c r="G1350" s="117" t="str">
        <f>IF(NOT(ISBLANK('Base Data'!G1351)),'Base Data'!G1351,"")</f>
        <v/>
      </c>
      <c r="H1350" s="187">
        <f t="shared" si="4018"/>
        <v>0</v>
      </c>
      <c r="I1350" s="117" t="str">
        <f>IF(NOT(ISBLANK('Base Data'!H1351)),'Base Data'!H1351,"")</f>
        <v/>
      </c>
      <c r="J1350" s="187">
        <f>IF(AND(ISNUMBER(I1350),ISNUMBER(#REF!)),I1350-#REF!,IF(AND(NOT(ISNUMBER(I1350)),NOT(ISNUMBER(#REF!))),0,IF(NOT(ISNUMBER(I1350)),-#REF!,IF(NOT(ISNUMBER(#REF!)),I1350,0))))</f>
        <v>0</v>
      </c>
      <c r="K1350" s="187">
        <f t="shared" si="4019"/>
        <v>0</v>
      </c>
      <c r="L1350" s="187">
        <f t="shared" si="4130"/>
        <v>0</v>
      </c>
      <c r="M1350" s="116" t="str">
        <f>IF(NOT(ISBLANK('Base Data'!I1351)),'Base Data'!I1351,"")</f>
        <v/>
      </c>
      <c r="N1350" s="116" t="str">
        <f>IF(NOT(ISBLANK('Base Data'!J1351)),'Base Data'!J1351,"")</f>
        <v/>
      </c>
      <c r="O1350" s="117" t="str">
        <f>IF(NOT(ISBLANK('Base Data'!K1351)),'Base Data'!K1351,"")</f>
        <v/>
      </c>
      <c r="P1350" s="190">
        <f t="shared" si="4020"/>
        <v>0</v>
      </c>
      <c r="Q1350" s="116" t="str">
        <f>IF(NOT(ISBLANK('Base Data'!L1351)),'Base Data'!L1351,"")</f>
        <v/>
      </c>
      <c r="R1350" s="116" t="str">
        <f>IF(NOT(ISBLANK('Base Data'!M1351)),'Base Data'!M1351,"")</f>
        <v/>
      </c>
      <c r="S1350" s="116" t="str">
        <f>IF(NOT(ISBLANK('Base Data'!N1351)),'Base Data'!N1351,"")</f>
        <v/>
      </c>
      <c r="T1350" s="117" t="str">
        <f>IF(NOT(ISBLANK('Base Data'!O1351)),'Base Data'!O1351,"")</f>
        <v/>
      </c>
      <c r="U1350" s="116" t="str">
        <f>IF(NOT(ISBLANK('Base Data'!P1351)),'Base Data'!P1351,"")</f>
        <v/>
      </c>
      <c r="V1350" s="116" t="str">
        <f>IF(NOT(ISBLANK('Base Data'!Q1351)),'Base Data'!Q1351,"")</f>
        <v/>
      </c>
      <c r="W1350" s="116" t="str">
        <f>IF(NOT(ISBLANK('Base Data'!R1351)),'Base Data'!R1351,"")</f>
        <v/>
      </c>
      <c r="X1350" s="116" t="str">
        <f>IF(NOT(ISBLANK('Base Data'!S1351)),'Base Data'!S1351,"")</f>
        <v/>
      </c>
      <c r="Y1350" s="116" t="str">
        <f>IF(NOT(ISBLANK('Base Data'!T1351)),'Base Data'!T1351,"")</f>
        <v/>
      </c>
      <c r="Z1350" s="117" t="str">
        <f>IF(NOT(ISBLANK('Base Data'!U1351)),'Base Data'!U1351,"")</f>
        <v/>
      </c>
      <c r="AA1350" s="190">
        <f t="shared" si="4021"/>
        <v>0</v>
      </c>
      <c r="AB1350" s="116" t="str">
        <f>IF(NOT(ISBLANK('Base Data'!V1351)),'Base Data'!V1351,"")</f>
        <v/>
      </c>
      <c r="AC1350" s="117" t="str">
        <f>IF(NOT(ISBLANK('Base Data'!W1351)),'Base Data'!W1351,"")</f>
        <v/>
      </c>
      <c r="AD1350" s="190">
        <f t="shared" si="4022"/>
        <v>0</v>
      </c>
      <c r="AE1350" s="118" t="str">
        <f>IF(NOT(ISBLANK('Base Data'!X1351)),'Base Data'!X1351,"")</f>
        <v/>
      </c>
      <c r="AF1350" s="118" t="str">
        <f>IF(NOT(ISBLANK('Base Data'!Y1351)),'Base Data'!Y1351,"")</f>
        <v/>
      </c>
      <c r="AG1350" s="121" t="str">
        <f>IF(OR($A1350=2),"",'SEA Detail'!CE1412)</f>
        <v>.</v>
      </c>
      <c r="AH1350" s="115">
        <f t="shared" si="4131"/>
        <v>0</v>
      </c>
      <c r="AI1350" s="115">
        <f t="shared" si="4132"/>
        <v>0</v>
      </c>
      <c r="AJ1350" s="115">
        <f t="shared" si="4133"/>
        <v>0</v>
      </c>
      <c r="AK1350" s="115">
        <f t="shared" si="4134"/>
        <v>0</v>
      </c>
      <c r="AL1350" s="115">
        <f t="shared" si="4135"/>
        <v>0</v>
      </c>
      <c r="AM1350" s="115">
        <f t="shared" si="4136"/>
        <v>0</v>
      </c>
      <c r="AN1350" s="115">
        <f t="shared" si="4137"/>
        <v>0</v>
      </c>
      <c r="AO1350" s="115">
        <f t="shared" si="4138"/>
        <v>0</v>
      </c>
      <c r="AP1350" s="115">
        <f t="shared" si="4139"/>
        <v>0</v>
      </c>
      <c r="AQ1350" s="115">
        <f t="shared" si="4140"/>
        <v>0</v>
      </c>
      <c r="AR1350" s="115">
        <f t="shared" si="4141"/>
        <v>0</v>
      </c>
      <c r="AS1350" s="115">
        <f t="shared" si="4142"/>
        <v>0</v>
      </c>
      <c r="AT1350" s="115">
        <f t="shared" si="4143"/>
        <v>0</v>
      </c>
      <c r="AU1350" s="115">
        <f t="shared" si="4144"/>
        <v>0</v>
      </c>
      <c r="AV1350" s="115">
        <f t="shared" si="4145"/>
        <v>0</v>
      </c>
      <c r="AW1350" s="115">
        <f t="shared" si="4146"/>
        <v>0</v>
      </c>
      <c r="AX1350" s="115">
        <f t="shared" si="4147"/>
        <v>0</v>
      </c>
      <c r="AY1350" s="115">
        <f t="shared" si="4148"/>
        <v>0</v>
      </c>
      <c r="AZ1350" s="115">
        <f t="shared" si="4149"/>
        <v>0</v>
      </c>
      <c r="BA1350" s="115">
        <f t="shared" si="4150"/>
        <v>0</v>
      </c>
      <c r="BB1350" s="115">
        <f t="shared" si="4151"/>
        <v>0</v>
      </c>
      <c r="BC1350" s="115">
        <f t="shared" si="4152"/>
        <v>0</v>
      </c>
      <c r="BD1350" s="115">
        <f t="shared" si="4153"/>
        <v>0</v>
      </c>
      <c r="BE1350" s="115">
        <f t="shared" si="4154"/>
        <v>0</v>
      </c>
      <c r="BF1350" s="115">
        <f t="shared" si="4155"/>
        <v>0</v>
      </c>
      <c r="BG1350" s="115">
        <f t="shared" si="4156"/>
        <v>0</v>
      </c>
      <c r="BH1350" s="115">
        <f t="shared" si="4157"/>
        <v>0</v>
      </c>
      <c r="BI1350" s="115">
        <f t="shared" si="4158"/>
        <v>0</v>
      </c>
      <c r="BJ1350" s="115">
        <f t="shared" si="4159"/>
        <v>0</v>
      </c>
      <c r="BK1350" s="115">
        <f t="shared" si="4160"/>
        <v>0</v>
      </c>
      <c r="BL1350" s="115">
        <f t="shared" si="4161"/>
        <v>0</v>
      </c>
      <c r="BM1350" s="115">
        <f t="shared" si="4162"/>
        <v>0</v>
      </c>
      <c r="BN1350" s="115">
        <f t="shared" si="4163"/>
        <v>0</v>
      </c>
      <c r="BO1350" s="115">
        <f t="shared" si="4164"/>
        <v>0</v>
      </c>
      <c r="BP1350" s="115">
        <f t="shared" si="4165"/>
        <v>0</v>
      </c>
      <c r="BQ1350" s="115">
        <f t="shared" si="4166"/>
        <v>0</v>
      </c>
      <c r="BR1350" s="115">
        <f t="shared" si="4167"/>
        <v>0</v>
      </c>
      <c r="BS1350" s="115">
        <f t="shared" si="4168"/>
        <v>0</v>
      </c>
      <c r="BT1350" s="115">
        <f t="shared" si="4169"/>
        <v>0</v>
      </c>
      <c r="BU1350" s="115">
        <f t="shared" si="4170"/>
        <v>0</v>
      </c>
      <c r="BV1350" s="115">
        <f t="shared" si="4171"/>
        <v>0</v>
      </c>
      <c r="BW1350" s="115">
        <f t="shared" si="4172"/>
        <v>0</v>
      </c>
      <c r="BX1350" s="115">
        <f t="shared" si="4173"/>
        <v>0</v>
      </c>
      <c r="BY1350" s="115">
        <f t="shared" si="4174"/>
        <v>0</v>
      </c>
      <c r="BZ1350" s="115">
        <f t="shared" si="4175"/>
        <v>0</v>
      </c>
      <c r="CA1350" s="115">
        <f t="shared" si="4176"/>
        <v>0</v>
      </c>
      <c r="CB1350" s="115">
        <f t="shared" si="4177"/>
        <v>0</v>
      </c>
      <c r="CC1350" s="115">
        <v>0</v>
      </c>
      <c r="CD1350" s="115">
        <f>IFERROR(IF(OR($A1350=2,$A1350=3,$C1350=""),0,IF(E1350="",1,IF(ISERROR(VLOOKUP('Auto-Calculations'!E1350,LEA_ESA_Lookup,2,FALSE)),1,0))),"0*")</f>
        <v>0</v>
      </c>
      <c r="CE1350" s="115">
        <f t="shared" si="4178"/>
        <v>0</v>
      </c>
      <c r="CF1350" s="115">
        <f t="shared" si="4179"/>
        <v>0</v>
      </c>
      <c r="CG1350" s="115">
        <f t="shared" si="4180"/>
        <v>0</v>
      </c>
      <c r="CH1350" s="115">
        <f t="shared" si="4181"/>
        <v>0</v>
      </c>
      <c r="CI1350" s="115">
        <f t="shared" si="4182"/>
        <v>0</v>
      </c>
      <c r="CJ1350" s="115">
        <f t="shared" si="4183"/>
        <v>0</v>
      </c>
      <c r="CK1350" s="119">
        <f t="shared" si="4184"/>
        <v>0</v>
      </c>
      <c r="CL1350" s="115">
        <f t="shared" si="4185"/>
        <v>0</v>
      </c>
      <c r="CM1350" s="115">
        <f t="shared" si="4186"/>
        <v>0</v>
      </c>
      <c r="CN1350" s="115">
        <f t="shared" si="4187"/>
        <v>0</v>
      </c>
      <c r="CO1350" s="115">
        <f t="shared" si="4188"/>
        <v>0</v>
      </c>
      <c r="CP1350" s="115">
        <f t="shared" si="4189"/>
        <v>0</v>
      </c>
      <c r="CQ1350" s="115">
        <f>IFERROR(IF(OR($A1350=2,$A1350=3,$C1350=""),0,IF('Auto-Calculations'!Z1350="M",1,0)),"0*")</f>
        <v>0</v>
      </c>
      <c r="CR1350" s="115">
        <f>IFERROR(IF(OR($A1350=2,$A1350=3,$C1350=""),0,IF('Auto-Calculations'!AE1350="M",1,0)),"0*")</f>
        <v>0</v>
      </c>
      <c r="CS1350" s="115">
        <f>IFERROR(IF(OR($A1350=2,$A1350=3,$C1350=""),0,IF('Auto-Calculations'!V1350="M",1,0)),"0*")</f>
        <v>0</v>
      </c>
      <c r="CT1350" s="115">
        <f>IFERROR(IF(OR($A1350=2,$A1350=3,$C1350=""),0,IF('Auto-Calculations'!W1350="M",1,0)),"0*")</f>
        <v>0</v>
      </c>
      <c r="CU1350" s="115">
        <f>IFERROR(IF(OR($A1350=2,$A1350=3,$C1350=""),0,IF('Auto-Calculations'!X1350="M",1,0)),"0*")</f>
        <v>0</v>
      </c>
      <c r="CV1350" s="115">
        <f>IFERROR(IF(OR($A1350=2,$A1350=3,$C1350=""),0,IF('Auto-Calculations'!Y1350="M",1,0)),"0*")</f>
        <v>0</v>
      </c>
      <c r="CW1350" s="115">
        <f t="shared" si="4190"/>
        <v>0</v>
      </c>
      <c r="CX1350" s="115">
        <f t="shared" si="4191"/>
        <v>0</v>
      </c>
      <c r="CY1350" s="115">
        <f t="shared" si="4192"/>
        <v>0</v>
      </c>
      <c r="CZ1350" s="115">
        <f t="shared" si="4193"/>
        <v>0</v>
      </c>
      <c r="DA1350" s="115">
        <f t="shared" si="4194"/>
        <v>0</v>
      </c>
      <c r="DB1350" s="111">
        <f t="shared" si="4195"/>
        <v>0</v>
      </c>
      <c r="DC1350" s="111">
        <f t="shared" si="4196"/>
        <v>0</v>
      </c>
      <c r="DD1350" s="111">
        <f t="shared" si="4197"/>
        <v>0</v>
      </c>
      <c r="DE1350" s="115">
        <f t="shared" si="4198"/>
        <v>0</v>
      </c>
      <c r="DF1350" s="111">
        <f t="shared" si="4199"/>
        <v>0</v>
      </c>
      <c r="DG1350" s="115">
        <f t="shared" si="4200"/>
        <v>0</v>
      </c>
      <c r="DH1350" s="115">
        <f t="shared" si="4201"/>
        <v>0</v>
      </c>
      <c r="DI1350" s="115">
        <f>IFERROR(IF(OR($A1350=3,C1350="American Samoa",C1350="Federated States of Micronesia",C1350="Guam",C1350="Hawaii",C1350="Northern Marianas",C1350="Puerto Rico",C1350="Republic of Palau",C1350="Republic of the Marshall Islands",C1350="Bureau of Indian Education"),0,IF('Auto-Calculations'!Q1350="NA",1,0)),"0*")</f>
        <v>0</v>
      </c>
      <c r="DJ1350" s="111"/>
      <c r="DK1350" s="111"/>
      <c r="DL1350" s="111"/>
      <c r="DM1350" s="111"/>
      <c r="DN1350" s="111"/>
      <c r="DO1350" s="111"/>
      <c r="DP1350" s="111"/>
      <c r="DQ1350" s="111"/>
      <c r="DR1350" s="111"/>
      <c r="DS1350" s="111"/>
      <c r="DT1350" s="120" t="str">
        <f t="shared" si="4202"/>
        <v>000000000000000000000000000000000000000000000000000000000000000000000000000000</v>
      </c>
      <c r="DU1350" s="111" t="str">
        <f t="shared" si="4023"/>
        <v>No Error</v>
      </c>
      <c r="DV1350" s="111" t="str">
        <f t="shared" si="4024"/>
        <v>No Error</v>
      </c>
      <c r="DW1350" s="111" t="str">
        <f t="shared" si="4025"/>
        <v>No Error</v>
      </c>
      <c r="DX1350" s="111" t="str">
        <f t="shared" si="4026"/>
        <v>No Error</v>
      </c>
      <c r="DY1350" s="111" t="str">
        <f t="shared" si="4027"/>
        <v>No Error</v>
      </c>
      <c r="DZ1350" s="111" t="str">
        <f t="shared" si="4028"/>
        <v>No Error</v>
      </c>
      <c r="EA1350" s="111" t="str">
        <f t="shared" si="4029"/>
        <v>No Error</v>
      </c>
      <c r="EB1350" s="111" t="str">
        <f t="shared" si="4030"/>
        <v>No Error</v>
      </c>
      <c r="EC1350" s="111" t="str">
        <f t="shared" si="4031"/>
        <v>No Error</v>
      </c>
      <c r="ED1350" s="111" t="str">
        <f t="shared" si="4032"/>
        <v>No Error</v>
      </c>
      <c r="EE1350" s="111" t="str">
        <f t="shared" si="4033"/>
        <v>No Error</v>
      </c>
      <c r="EF1350" s="111" t="str">
        <f t="shared" si="4034"/>
        <v>No Error</v>
      </c>
      <c r="EG1350" s="111" t="str">
        <f t="shared" si="4035"/>
        <v>No Error</v>
      </c>
      <c r="EH1350" s="111" t="str">
        <f t="shared" si="4036"/>
        <v>No Error</v>
      </c>
      <c r="EI1350" s="111" t="str">
        <f t="shared" si="4037"/>
        <v>No Error</v>
      </c>
      <c r="EJ1350" s="111" t="str">
        <f t="shared" si="4038"/>
        <v>No Error</v>
      </c>
      <c r="EK1350" s="111" t="str">
        <f t="shared" si="4039"/>
        <v>No Error</v>
      </c>
      <c r="EL1350" s="111" t="str">
        <f t="shared" si="4040"/>
        <v>No Error</v>
      </c>
      <c r="EM1350" s="111" t="str">
        <f t="shared" si="4041"/>
        <v>No Error</v>
      </c>
      <c r="EN1350" s="111" t="str">
        <f t="shared" si="4042"/>
        <v>No Error</v>
      </c>
      <c r="EO1350" s="111" t="str">
        <f t="shared" si="4043"/>
        <v>No Error</v>
      </c>
      <c r="EP1350" s="111" t="str">
        <f t="shared" si="4044"/>
        <v>No Error</v>
      </c>
      <c r="EQ1350" s="111" t="str">
        <f t="shared" si="4045"/>
        <v>No Error</v>
      </c>
      <c r="ER1350" s="111" t="str">
        <f t="shared" si="4046"/>
        <v>No Error</v>
      </c>
      <c r="ES1350" s="111" t="str">
        <f t="shared" si="4047"/>
        <v>No Error</v>
      </c>
      <c r="ET1350" s="111" t="str">
        <f t="shared" si="4048"/>
        <v>No Error</v>
      </c>
      <c r="EU1350" s="111" t="str">
        <f t="shared" si="4049"/>
        <v>No Error</v>
      </c>
      <c r="EV1350" s="111" t="str">
        <f t="shared" si="4050"/>
        <v>No Error</v>
      </c>
      <c r="EW1350" s="111" t="str">
        <f t="shared" si="4051"/>
        <v>No Error</v>
      </c>
      <c r="EX1350" s="111" t="str">
        <f t="shared" si="4052"/>
        <v>No Error</v>
      </c>
      <c r="EY1350" s="111" t="str">
        <f t="shared" si="4053"/>
        <v>No Error</v>
      </c>
      <c r="EZ1350" s="111" t="str">
        <f t="shared" si="4054"/>
        <v>No Error</v>
      </c>
      <c r="FA1350" s="111" t="str">
        <f t="shared" si="4055"/>
        <v>No Error</v>
      </c>
      <c r="FB1350" s="111" t="str">
        <f t="shared" si="4056"/>
        <v>No Error</v>
      </c>
      <c r="FC1350" s="111" t="str">
        <f t="shared" si="4057"/>
        <v>No Error</v>
      </c>
      <c r="FD1350" s="111" t="str">
        <f t="shared" si="4058"/>
        <v>No Error</v>
      </c>
      <c r="FE1350" s="111" t="str">
        <f t="shared" si="4059"/>
        <v>No Error</v>
      </c>
      <c r="FF1350" s="111" t="str">
        <f t="shared" si="4060"/>
        <v>No Error</v>
      </c>
      <c r="FG1350" s="111" t="str">
        <f t="shared" si="4061"/>
        <v>No Error</v>
      </c>
      <c r="FH1350" s="111" t="str">
        <f t="shared" si="4062"/>
        <v>No Error</v>
      </c>
      <c r="FI1350" s="111" t="str">
        <f t="shared" si="4063"/>
        <v>No Error</v>
      </c>
      <c r="FJ1350" s="111" t="str">
        <f t="shared" si="4064"/>
        <v>No Error</v>
      </c>
      <c r="FK1350" s="111" t="str">
        <f t="shared" si="4065"/>
        <v>No Error</v>
      </c>
      <c r="FL1350" s="111" t="str">
        <f t="shared" si="4066"/>
        <v>No Error</v>
      </c>
      <c r="FM1350" s="111" t="str">
        <f t="shared" si="4067"/>
        <v>No Error</v>
      </c>
      <c r="FN1350" s="111" t="str">
        <f t="shared" si="4068"/>
        <v>No Error</v>
      </c>
      <c r="FO1350" s="111" t="str">
        <f t="shared" si="4069"/>
        <v>No Error</v>
      </c>
      <c r="FP1350" s="111" t="str">
        <f t="shared" si="4070"/>
        <v>No Error</v>
      </c>
      <c r="FQ1350" s="111" t="str">
        <f t="shared" si="4071"/>
        <v>No Error</v>
      </c>
      <c r="FR1350" s="111" t="str">
        <f t="shared" si="4072"/>
        <v>No Error</v>
      </c>
      <c r="FS1350" s="111" t="str">
        <f t="shared" si="4073"/>
        <v>No Error</v>
      </c>
      <c r="FT1350" s="111" t="str">
        <f t="shared" si="4074"/>
        <v>No Error</v>
      </c>
      <c r="FU1350" s="111" t="str">
        <f t="shared" si="4075"/>
        <v>No Error</v>
      </c>
      <c r="FV1350" s="111" t="str">
        <f t="shared" si="4076"/>
        <v>No Error</v>
      </c>
      <c r="FW1350" s="111" t="str">
        <f t="shared" si="4077"/>
        <v>No Error</v>
      </c>
      <c r="FX1350" s="111" t="str">
        <f t="shared" si="4078"/>
        <v>No Error</v>
      </c>
      <c r="FY1350" s="111" t="str">
        <f t="shared" si="4079"/>
        <v>No Error</v>
      </c>
      <c r="FZ1350" s="111" t="str">
        <f t="shared" si="4080"/>
        <v>No Error</v>
      </c>
      <c r="GA1350" s="111" t="str">
        <f t="shared" si="4081"/>
        <v>No Error</v>
      </c>
      <c r="GB1350" s="111" t="str">
        <f t="shared" si="4082"/>
        <v>No Error</v>
      </c>
      <c r="GC1350" s="111" t="str">
        <f t="shared" si="4083"/>
        <v>No Error</v>
      </c>
      <c r="GD1350" s="111" t="str">
        <f t="shared" si="4084"/>
        <v>No Error</v>
      </c>
      <c r="GE1350" s="111" t="str">
        <f t="shared" si="4085"/>
        <v>No Error</v>
      </c>
      <c r="GF1350" s="111" t="str">
        <f t="shared" si="4086"/>
        <v>No Error</v>
      </c>
      <c r="GG1350" s="111" t="str">
        <f t="shared" si="4087"/>
        <v>No Error</v>
      </c>
      <c r="GH1350" s="111" t="str">
        <f t="shared" si="4088"/>
        <v>No Error</v>
      </c>
      <c r="GI1350" s="111" t="str">
        <f t="shared" si="4089"/>
        <v>No Error</v>
      </c>
      <c r="GJ1350" s="111" t="str">
        <f t="shared" si="4090"/>
        <v>No Error</v>
      </c>
      <c r="GK1350" s="111" t="str">
        <f t="shared" si="4091"/>
        <v>No Error</v>
      </c>
      <c r="GL1350" s="111" t="str">
        <f t="shared" si="4092"/>
        <v>No Error</v>
      </c>
      <c r="GM1350" s="111" t="str">
        <f t="shared" si="4093"/>
        <v>No Error</v>
      </c>
      <c r="GN1350" s="111" t="str">
        <f t="shared" si="4094"/>
        <v>No Error</v>
      </c>
      <c r="GO1350" s="111" t="str">
        <f t="shared" si="4095"/>
        <v>No Error</v>
      </c>
      <c r="GP1350" s="111" t="str">
        <f t="shared" si="4096"/>
        <v>No Error</v>
      </c>
      <c r="GQ1350" s="111" t="str">
        <f t="shared" si="4097"/>
        <v>No Error</v>
      </c>
      <c r="GR1350" s="111" t="str">
        <f t="shared" si="4098"/>
        <v>No Error</v>
      </c>
      <c r="GS1350" s="111" t="str">
        <f t="shared" si="4099"/>
        <v>No Error</v>
      </c>
      <c r="GT1350" s="111" t="str">
        <f t="shared" si="4100"/>
        <v>No Error</v>
      </c>
      <c r="GU1350" s="111" t="str">
        <f t="shared" si="4101"/>
        <v>No Error</v>
      </c>
      <c r="GV1350" s="111" t="str">
        <f t="shared" si="4102"/>
        <v>No Error</v>
      </c>
      <c r="GW1350" s="111"/>
      <c r="GX1350" s="111">
        <f t="shared" si="4103"/>
        <v>0</v>
      </c>
      <c r="GY1350" s="111">
        <f t="shared" si="4104"/>
        <v>0</v>
      </c>
      <c r="GZ1350" s="111" t="str">
        <f t="shared" si="4105"/>
        <v/>
      </c>
      <c r="HA1350" s="111">
        <f t="shared" si="4106"/>
        <v>0</v>
      </c>
      <c r="HB1350" s="111">
        <f t="shared" si="4203"/>
        <v>0</v>
      </c>
      <c r="HC1350" s="111">
        <f t="shared" si="4204"/>
        <v>0</v>
      </c>
      <c r="HD1350" s="121" t="str">
        <f>IF(OR($A1350=2,$A1350=3),"",'SEA Detail'!CE1412)</f>
        <v>.</v>
      </c>
      <c r="HE1350" s="111">
        <f t="shared" si="4205"/>
        <v>0</v>
      </c>
      <c r="HF1350" s="111">
        <f t="shared" si="4206"/>
        <v>0</v>
      </c>
      <c r="HG1350" s="111">
        <f t="shared" si="4207"/>
        <v>0</v>
      </c>
      <c r="HH1350" s="111">
        <f t="shared" si="4208"/>
        <v>0</v>
      </c>
      <c r="HI1350" s="111">
        <f t="shared" si="4107"/>
        <v>0</v>
      </c>
      <c r="HJ1350" s="111">
        <f t="shared" si="4108"/>
        <v>0</v>
      </c>
      <c r="HK1350" s="111">
        <f t="shared" si="4109"/>
        <v>0</v>
      </c>
      <c r="HL1350" s="111">
        <f t="shared" si="4110"/>
        <v>0</v>
      </c>
      <c r="HM1350" s="111">
        <f t="shared" si="4111"/>
        <v>0</v>
      </c>
      <c r="HN1350" s="111">
        <f t="shared" si="4112"/>
        <v>0</v>
      </c>
      <c r="HO1350" s="111">
        <f t="shared" si="4113"/>
        <v>0</v>
      </c>
      <c r="HP1350" s="111">
        <f t="shared" si="4114"/>
        <v>0</v>
      </c>
      <c r="HQ1350" s="111">
        <f t="shared" si="4115"/>
        <v>0</v>
      </c>
      <c r="HR1350" s="111">
        <f t="shared" si="4116"/>
        <v>0</v>
      </c>
      <c r="HS1350" s="111">
        <f t="shared" si="4117"/>
        <v>0</v>
      </c>
      <c r="HT1350" s="111">
        <f t="shared" si="4118"/>
        <v>0</v>
      </c>
      <c r="HU1350" s="111">
        <f t="shared" si="4119"/>
        <v>0</v>
      </c>
      <c r="HV1350" s="111">
        <f t="shared" si="4120"/>
        <v>0</v>
      </c>
      <c r="HW1350" s="111">
        <f t="shared" si="4121"/>
        <v>0</v>
      </c>
      <c r="HX1350" s="111">
        <f t="shared" si="4122"/>
        <v>0</v>
      </c>
      <c r="HY1350" s="111">
        <f t="shared" si="4123"/>
        <v>0</v>
      </c>
      <c r="HZ1350" s="111">
        <f t="shared" si="4124"/>
        <v>0</v>
      </c>
      <c r="IA1350" s="111">
        <f t="shared" si="4125"/>
        <v>0</v>
      </c>
      <c r="IB1350" s="111">
        <f t="shared" si="4126"/>
        <v>0</v>
      </c>
      <c r="IC1350" s="111">
        <f t="shared" si="4127"/>
        <v>0</v>
      </c>
      <c r="ID1350" s="111">
        <f t="shared" si="4128"/>
        <v>0</v>
      </c>
      <c r="IE1350" s="111">
        <f t="shared" si="4129"/>
        <v>0</v>
      </c>
      <c r="IF1350" s="111">
        <f>IF(AND(OR($A1350=2,$E1350=""),NOT(ISBLANK('Base Data'!I1351))),1,IF(OR($A1350=2,$C1350="",$E1350=""),0,1))</f>
        <v>0</v>
      </c>
      <c r="IG1350" s="111"/>
      <c r="IH1350" s="111"/>
      <c r="II1350" s="111"/>
      <c r="IJ1350" s="111">
        <f>IF('Base Data'!C1351="",0,IF('Base Data'!D1351="",1,0))</f>
        <v>0</v>
      </c>
    </row>
    <row r="1351" spans="1:244" x14ac:dyDescent="0.25">
      <c r="A1351" s="116" t="str">
        <f>IF(NOT(ISBLANK('Base Data'!A1352)),'Base Data'!A1352,"")</f>
        <v/>
      </c>
      <c r="B1351" s="116" t="str">
        <f>IF(NOT(ISBLANK('Base Data'!B1352)),'Base Data'!B1352,"")</f>
        <v/>
      </c>
      <c r="C1351" s="125" t="str">
        <f>IF(NOT(ISBLANK('Base Data'!C1352)),'Base Data'!C1352,"")</f>
        <v/>
      </c>
      <c r="D1351" s="125" t="str">
        <f>IF(NOT(ISBLANK('Base Data'!D1352)),'Base Data'!D1352,"")</f>
        <v/>
      </c>
      <c r="E1351" s="116" t="str">
        <f>IF(NOT(ISBLANK('Base Data'!E1352)),'Base Data'!E1352,"")</f>
        <v/>
      </c>
      <c r="F1351" s="117" t="str">
        <f>IF(NOT(ISBLANK('Base Data'!F1352)),'Base Data'!F1352,"")</f>
        <v/>
      </c>
      <c r="G1351" s="117" t="str">
        <f>IF(NOT(ISBLANK('Base Data'!G1352)),'Base Data'!G1352,"")</f>
        <v/>
      </c>
      <c r="H1351" s="187">
        <f t="shared" si="4018"/>
        <v>0</v>
      </c>
      <c r="I1351" s="117" t="str">
        <f>IF(NOT(ISBLANK('Base Data'!H1352)),'Base Data'!H1352,"")</f>
        <v/>
      </c>
      <c r="J1351" s="187">
        <f>IF(AND(ISNUMBER(I1351),ISNUMBER(#REF!)),I1351-#REF!,IF(AND(NOT(ISNUMBER(I1351)),NOT(ISNUMBER(#REF!))),0,IF(NOT(ISNUMBER(I1351)),-#REF!,IF(NOT(ISNUMBER(#REF!)),I1351,0))))</f>
        <v>0</v>
      </c>
      <c r="K1351" s="187">
        <f t="shared" si="4019"/>
        <v>0</v>
      </c>
      <c r="L1351" s="187">
        <f t="shared" si="4130"/>
        <v>0</v>
      </c>
      <c r="M1351" s="116" t="str">
        <f>IF(NOT(ISBLANK('Base Data'!I1352)),'Base Data'!I1352,"")</f>
        <v/>
      </c>
      <c r="N1351" s="116" t="str">
        <f>IF(NOT(ISBLANK('Base Data'!J1352)),'Base Data'!J1352,"")</f>
        <v/>
      </c>
      <c r="O1351" s="117" t="str">
        <f>IF(NOT(ISBLANK('Base Data'!K1352)),'Base Data'!K1352,"")</f>
        <v/>
      </c>
      <c r="P1351" s="190">
        <f t="shared" si="4020"/>
        <v>0</v>
      </c>
      <c r="Q1351" s="116" t="str">
        <f>IF(NOT(ISBLANK('Base Data'!L1352)),'Base Data'!L1352,"")</f>
        <v/>
      </c>
      <c r="R1351" s="116" t="str">
        <f>IF(NOT(ISBLANK('Base Data'!M1352)),'Base Data'!M1352,"")</f>
        <v/>
      </c>
      <c r="S1351" s="116" t="str">
        <f>IF(NOT(ISBLANK('Base Data'!N1352)),'Base Data'!N1352,"")</f>
        <v/>
      </c>
      <c r="T1351" s="117" t="str">
        <f>IF(NOT(ISBLANK('Base Data'!O1352)),'Base Data'!O1352,"")</f>
        <v/>
      </c>
      <c r="U1351" s="116" t="str">
        <f>IF(NOT(ISBLANK('Base Data'!P1352)),'Base Data'!P1352,"")</f>
        <v/>
      </c>
      <c r="V1351" s="116" t="str">
        <f>IF(NOT(ISBLANK('Base Data'!Q1352)),'Base Data'!Q1352,"")</f>
        <v/>
      </c>
      <c r="W1351" s="116" t="str">
        <f>IF(NOT(ISBLANK('Base Data'!R1352)),'Base Data'!R1352,"")</f>
        <v/>
      </c>
      <c r="X1351" s="116" t="str">
        <f>IF(NOT(ISBLANK('Base Data'!S1352)),'Base Data'!S1352,"")</f>
        <v/>
      </c>
      <c r="Y1351" s="116" t="str">
        <f>IF(NOT(ISBLANK('Base Data'!T1352)),'Base Data'!T1352,"")</f>
        <v/>
      </c>
      <c r="Z1351" s="117" t="str">
        <f>IF(NOT(ISBLANK('Base Data'!U1352)),'Base Data'!U1352,"")</f>
        <v/>
      </c>
      <c r="AA1351" s="190">
        <f t="shared" si="4021"/>
        <v>0</v>
      </c>
      <c r="AB1351" s="116" t="str">
        <f>IF(NOT(ISBLANK('Base Data'!V1352)),'Base Data'!V1352,"")</f>
        <v/>
      </c>
      <c r="AC1351" s="117" t="str">
        <f>IF(NOT(ISBLANK('Base Data'!W1352)),'Base Data'!W1352,"")</f>
        <v/>
      </c>
      <c r="AD1351" s="190">
        <f t="shared" si="4022"/>
        <v>0</v>
      </c>
      <c r="AE1351" s="118" t="str">
        <f>IF(NOT(ISBLANK('Base Data'!X1352)),'Base Data'!X1352,"")</f>
        <v/>
      </c>
      <c r="AF1351" s="118" t="str">
        <f>IF(NOT(ISBLANK('Base Data'!Y1352)),'Base Data'!Y1352,"")</f>
        <v/>
      </c>
      <c r="AG1351" s="121" t="str">
        <f>IF(OR($A1351=2),"",'SEA Detail'!CE1413)</f>
        <v>.</v>
      </c>
      <c r="AH1351" s="115">
        <f t="shared" si="4131"/>
        <v>0</v>
      </c>
      <c r="AI1351" s="115">
        <f t="shared" si="4132"/>
        <v>0</v>
      </c>
      <c r="AJ1351" s="115">
        <f t="shared" si="4133"/>
        <v>0</v>
      </c>
      <c r="AK1351" s="115">
        <f t="shared" si="4134"/>
        <v>0</v>
      </c>
      <c r="AL1351" s="115">
        <f t="shared" si="4135"/>
        <v>0</v>
      </c>
      <c r="AM1351" s="115">
        <f t="shared" si="4136"/>
        <v>0</v>
      </c>
      <c r="AN1351" s="115">
        <f t="shared" si="4137"/>
        <v>0</v>
      </c>
      <c r="AO1351" s="115">
        <f t="shared" si="4138"/>
        <v>0</v>
      </c>
      <c r="AP1351" s="115">
        <f t="shared" si="4139"/>
        <v>0</v>
      </c>
      <c r="AQ1351" s="115">
        <f t="shared" si="4140"/>
        <v>0</v>
      </c>
      <c r="AR1351" s="115">
        <f t="shared" si="4141"/>
        <v>0</v>
      </c>
      <c r="AS1351" s="115">
        <f t="shared" si="4142"/>
        <v>0</v>
      </c>
      <c r="AT1351" s="115">
        <f t="shared" si="4143"/>
        <v>0</v>
      </c>
      <c r="AU1351" s="115">
        <f t="shared" si="4144"/>
        <v>0</v>
      </c>
      <c r="AV1351" s="115">
        <f t="shared" si="4145"/>
        <v>0</v>
      </c>
      <c r="AW1351" s="115">
        <f t="shared" si="4146"/>
        <v>0</v>
      </c>
      <c r="AX1351" s="115">
        <f t="shared" si="4147"/>
        <v>0</v>
      </c>
      <c r="AY1351" s="115">
        <f t="shared" si="4148"/>
        <v>0</v>
      </c>
      <c r="AZ1351" s="115">
        <f t="shared" si="4149"/>
        <v>0</v>
      </c>
      <c r="BA1351" s="115">
        <f t="shared" si="4150"/>
        <v>0</v>
      </c>
      <c r="BB1351" s="115">
        <f t="shared" si="4151"/>
        <v>0</v>
      </c>
      <c r="BC1351" s="115">
        <f t="shared" si="4152"/>
        <v>0</v>
      </c>
      <c r="BD1351" s="115">
        <f t="shared" si="4153"/>
        <v>0</v>
      </c>
      <c r="BE1351" s="115">
        <f t="shared" si="4154"/>
        <v>0</v>
      </c>
      <c r="BF1351" s="115">
        <f t="shared" si="4155"/>
        <v>0</v>
      </c>
      <c r="BG1351" s="115">
        <f t="shared" si="4156"/>
        <v>0</v>
      </c>
      <c r="BH1351" s="115">
        <f t="shared" si="4157"/>
        <v>0</v>
      </c>
      <c r="BI1351" s="115">
        <f t="shared" si="4158"/>
        <v>0</v>
      </c>
      <c r="BJ1351" s="115">
        <f t="shared" si="4159"/>
        <v>0</v>
      </c>
      <c r="BK1351" s="115">
        <f t="shared" si="4160"/>
        <v>0</v>
      </c>
      <c r="BL1351" s="115">
        <f t="shared" si="4161"/>
        <v>0</v>
      </c>
      <c r="BM1351" s="115">
        <f t="shared" si="4162"/>
        <v>0</v>
      </c>
      <c r="BN1351" s="115">
        <f t="shared" si="4163"/>
        <v>0</v>
      </c>
      <c r="BO1351" s="115">
        <f t="shared" si="4164"/>
        <v>0</v>
      </c>
      <c r="BP1351" s="115">
        <f t="shared" si="4165"/>
        <v>0</v>
      </c>
      <c r="BQ1351" s="115">
        <f t="shared" si="4166"/>
        <v>0</v>
      </c>
      <c r="BR1351" s="115">
        <f t="shared" si="4167"/>
        <v>0</v>
      </c>
      <c r="BS1351" s="115">
        <f t="shared" si="4168"/>
        <v>0</v>
      </c>
      <c r="BT1351" s="115">
        <f t="shared" si="4169"/>
        <v>0</v>
      </c>
      <c r="BU1351" s="115">
        <f t="shared" si="4170"/>
        <v>0</v>
      </c>
      <c r="BV1351" s="115">
        <f t="shared" si="4171"/>
        <v>0</v>
      </c>
      <c r="BW1351" s="115">
        <f t="shared" si="4172"/>
        <v>0</v>
      </c>
      <c r="BX1351" s="115">
        <f t="shared" si="4173"/>
        <v>0</v>
      </c>
      <c r="BY1351" s="115">
        <f t="shared" si="4174"/>
        <v>0</v>
      </c>
      <c r="BZ1351" s="115">
        <f t="shared" si="4175"/>
        <v>0</v>
      </c>
      <c r="CA1351" s="115">
        <f t="shared" si="4176"/>
        <v>0</v>
      </c>
      <c r="CB1351" s="115">
        <f t="shared" si="4177"/>
        <v>0</v>
      </c>
      <c r="CC1351" s="115">
        <v>0</v>
      </c>
      <c r="CD1351" s="115">
        <f>IFERROR(IF(OR($A1351=2,$A1351=3,$C1351=""),0,IF(E1351="",1,IF(ISERROR(VLOOKUP('Auto-Calculations'!E1351,LEA_ESA_Lookup,2,FALSE)),1,0))),"0*")</f>
        <v>0</v>
      </c>
      <c r="CE1351" s="115">
        <f t="shared" si="4178"/>
        <v>0</v>
      </c>
      <c r="CF1351" s="115">
        <f t="shared" si="4179"/>
        <v>0</v>
      </c>
      <c r="CG1351" s="115">
        <f t="shared" si="4180"/>
        <v>0</v>
      </c>
      <c r="CH1351" s="115">
        <f t="shared" si="4181"/>
        <v>0</v>
      </c>
      <c r="CI1351" s="115">
        <f t="shared" si="4182"/>
        <v>0</v>
      </c>
      <c r="CJ1351" s="115">
        <f t="shared" si="4183"/>
        <v>0</v>
      </c>
      <c r="CK1351" s="119">
        <f t="shared" si="4184"/>
        <v>0</v>
      </c>
      <c r="CL1351" s="115">
        <f t="shared" si="4185"/>
        <v>0</v>
      </c>
      <c r="CM1351" s="115">
        <f t="shared" si="4186"/>
        <v>0</v>
      </c>
      <c r="CN1351" s="115">
        <f t="shared" si="4187"/>
        <v>0</v>
      </c>
      <c r="CO1351" s="115">
        <f t="shared" si="4188"/>
        <v>0</v>
      </c>
      <c r="CP1351" s="115">
        <f t="shared" si="4189"/>
        <v>0</v>
      </c>
      <c r="CQ1351" s="115">
        <f>IFERROR(IF(OR($A1351=2,$A1351=3,$C1351=""),0,IF('Auto-Calculations'!Z1351="M",1,0)),"0*")</f>
        <v>0</v>
      </c>
      <c r="CR1351" s="115">
        <f>IFERROR(IF(OR($A1351=2,$A1351=3,$C1351=""),0,IF('Auto-Calculations'!AE1351="M",1,0)),"0*")</f>
        <v>0</v>
      </c>
      <c r="CS1351" s="115">
        <f>IFERROR(IF(OR($A1351=2,$A1351=3,$C1351=""),0,IF('Auto-Calculations'!V1351="M",1,0)),"0*")</f>
        <v>0</v>
      </c>
      <c r="CT1351" s="115">
        <f>IFERROR(IF(OR($A1351=2,$A1351=3,$C1351=""),0,IF('Auto-Calculations'!W1351="M",1,0)),"0*")</f>
        <v>0</v>
      </c>
      <c r="CU1351" s="115">
        <f>IFERROR(IF(OR($A1351=2,$A1351=3,$C1351=""),0,IF('Auto-Calculations'!X1351="M",1,0)),"0*")</f>
        <v>0</v>
      </c>
      <c r="CV1351" s="115">
        <f>IFERROR(IF(OR($A1351=2,$A1351=3,$C1351=""),0,IF('Auto-Calculations'!Y1351="M",1,0)),"0*")</f>
        <v>0</v>
      </c>
      <c r="CW1351" s="115">
        <f t="shared" si="4190"/>
        <v>0</v>
      </c>
      <c r="CX1351" s="115">
        <f t="shared" si="4191"/>
        <v>0</v>
      </c>
      <c r="CY1351" s="115">
        <f t="shared" si="4192"/>
        <v>0</v>
      </c>
      <c r="CZ1351" s="115">
        <f t="shared" si="4193"/>
        <v>0</v>
      </c>
      <c r="DA1351" s="115">
        <f t="shared" si="4194"/>
        <v>0</v>
      </c>
      <c r="DB1351" s="111">
        <f t="shared" si="4195"/>
        <v>0</v>
      </c>
      <c r="DC1351" s="111">
        <f t="shared" si="4196"/>
        <v>0</v>
      </c>
      <c r="DD1351" s="111">
        <f t="shared" si="4197"/>
        <v>0</v>
      </c>
      <c r="DE1351" s="115">
        <f t="shared" si="4198"/>
        <v>0</v>
      </c>
      <c r="DF1351" s="111">
        <f t="shared" si="4199"/>
        <v>0</v>
      </c>
      <c r="DG1351" s="115">
        <f t="shared" si="4200"/>
        <v>0</v>
      </c>
      <c r="DH1351" s="115">
        <f t="shared" si="4201"/>
        <v>0</v>
      </c>
      <c r="DI1351" s="115">
        <f>IFERROR(IF(OR($A1351=3,C1351="American Samoa",C1351="Federated States of Micronesia",C1351="Guam",C1351="Hawaii",C1351="Northern Marianas",C1351="Puerto Rico",C1351="Republic of Palau",C1351="Republic of the Marshall Islands",C1351="Bureau of Indian Education"),0,IF('Auto-Calculations'!Q1351="NA",1,0)),"0*")</f>
        <v>0</v>
      </c>
      <c r="DJ1351" s="111"/>
      <c r="DK1351" s="111"/>
      <c r="DL1351" s="111"/>
      <c r="DM1351" s="111"/>
      <c r="DN1351" s="111"/>
      <c r="DO1351" s="111"/>
      <c r="DP1351" s="111"/>
      <c r="DQ1351" s="111"/>
      <c r="DR1351" s="111"/>
      <c r="DS1351" s="111"/>
      <c r="DT1351" s="120" t="str">
        <f t="shared" si="4202"/>
        <v>000000000000000000000000000000000000000000000000000000000000000000000000000000</v>
      </c>
      <c r="DU1351" s="111" t="str">
        <f t="shared" si="4023"/>
        <v>No Error</v>
      </c>
      <c r="DV1351" s="111" t="str">
        <f t="shared" si="4024"/>
        <v>No Error</v>
      </c>
      <c r="DW1351" s="111" t="str">
        <f t="shared" si="4025"/>
        <v>No Error</v>
      </c>
      <c r="DX1351" s="111" t="str">
        <f t="shared" si="4026"/>
        <v>No Error</v>
      </c>
      <c r="DY1351" s="111" t="str">
        <f t="shared" si="4027"/>
        <v>No Error</v>
      </c>
      <c r="DZ1351" s="111" t="str">
        <f t="shared" si="4028"/>
        <v>No Error</v>
      </c>
      <c r="EA1351" s="111" t="str">
        <f t="shared" si="4029"/>
        <v>No Error</v>
      </c>
      <c r="EB1351" s="111" t="str">
        <f t="shared" si="4030"/>
        <v>No Error</v>
      </c>
      <c r="EC1351" s="111" t="str">
        <f t="shared" si="4031"/>
        <v>No Error</v>
      </c>
      <c r="ED1351" s="111" t="str">
        <f t="shared" si="4032"/>
        <v>No Error</v>
      </c>
      <c r="EE1351" s="111" t="str">
        <f t="shared" si="4033"/>
        <v>No Error</v>
      </c>
      <c r="EF1351" s="111" t="str">
        <f t="shared" si="4034"/>
        <v>No Error</v>
      </c>
      <c r="EG1351" s="111" t="str">
        <f t="shared" si="4035"/>
        <v>No Error</v>
      </c>
      <c r="EH1351" s="111" t="str">
        <f t="shared" si="4036"/>
        <v>No Error</v>
      </c>
      <c r="EI1351" s="111" t="str">
        <f t="shared" si="4037"/>
        <v>No Error</v>
      </c>
      <c r="EJ1351" s="111" t="str">
        <f t="shared" si="4038"/>
        <v>No Error</v>
      </c>
      <c r="EK1351" s="111" t="str">
        <f t="shared" si="4039"/>
        <v>No Error</v>
      </c>
      <c r="EL1351" s="111" t="str">
        <f t="shared" si="4040"/>
        <v>No Error</v>
      </c>
      <c r="EM1351" s="111" t="str">
        <f t="shared" si="4041"/>
        <v>No Error</v>
      </c>
      <c r="EN1351" s="111" t="str">
        <f t="shared" si="4042"/>
        <v>No Error</v>
      </c>
      <c r="EO1351" s="111" t="str">
        <f t="shared" si="4043"/>
        <v>No Error</v>
      </c>
      <c r="EP1351" s="111" t="str">
        <f t="shared" si="4044"/>
        <v>No Error</v>
      </c>
      <c r="EQ1351" s="111" t="str">
        <f t="shared" si="4045"/>
        <v>No Error</v>
      </c>
      <c r="ER1351" s="111" t="str">
        <f t="shared" si="4046"/>
        <v>No Error</v>
      </c>
      <c r="ES1351" s="111" t="str">
        <f t="shared" si="4047"/>
        <v>No Error</v>
      </c>
      <c r="ET1351" s="111" t="str">
        <f t="shared" si="4048"/>
        <v>No Error</v>
      </c>
      <c r="EU1351" s="111" t="str">
        <f t="shared" si="4049"/>
        <v>No Error</v>
      </c>
      <c r="EV1351" s="111" t="str">
        <f t="shared" si="4050"/>
        <v>No Error</v>
      </c>
      <c r="EW1351" s="111" t="str">
        <f t="shared" si="4051"/>
        <v>No Error</v>
      </c>
      <c r="EX1351" s="111" t="str">
        <f t="shared" si="4052"/>
        <v>No Error</v>
      </c>
      <c r="EY1351" s="111" t="str">
        <f t="shared" si="4053"/>
        <v>No Error</v>
      </c>
      <c r="EZ1351" s="111" t="str">
        <f t="shared" si="4054"/>
        <v>No Error</v>
      </c>
      <c r="FA1351" s="111" t="str">
        <f t="shared" si="4055"/>
        <v>No Error</v>
      </c>
      <c r="FB1351" s="111" t="str">
        <f t="shared" si="4056"/>
        <v>No Error</v>
      </c>
      <c r="FC1351" s="111" t="str">
        <f t="shared" si="4057"/>
        <v>No Error</v>
      </c>
      <c r="FD1351" s="111" t="str">
        <f t="shared" si="4058"/>
        <v>No Error</v>
      </c>
      <c r="FE1351" s="111" t="str">
        <f t="shared" si="4059"/>
        <v>No Error</v>
      </c>
      <c r="FF1351" s="111" t="str">
        <f t="shared" si="4060"/>
        <v>No Error</v>
      </c>
      <c r="FG1351" s="111" t="str">
        <f t="shared" si="4061"/>
        <v>No Error</v>
      </c>
      <c r="FH1351" s="111" t="str">
        <f t="shared" si="4062"/>
        <v>No Error</v>
      </c>
      <c r="FI1351" s="111" t="str">
        <f t="shared" si="4063"/>
        <v>No Error</v>
      </c>
      <c r="FJ1351" s="111" t="str">
        <f t="shared" si="4064"/>
        <v>No Error</v>
      </c>
      <c r="FK1351" s="111" t="str">
        <f t="shared" si="4065"/>
        <v>No Error</v>
      </c>
      <c r="FL1351" s="111" t="str">
        <f t="shared" si="4066"/>
        <v>No Error</v>
      </c>
      <c r="FM1351" s="111" t="str">
        <f t="shared" si="4067"/>
        <v>No Error</v>
      </c>
      <c r="FN1351" s="111" t="str">
        <f t="shared" si="4068"/>
        <v>No Error</v>
      </c>
      <c r="FO1351" s="111" t="str">
        <f t="shared" si="4069"/>
        <v>No Error</v>
      </c>
      <c r="FP1351" s="111" t="str">
        <f t="shared" si="4070"/>
        <v>No Error</v>
      </c>
      <c r="FQ1351" s="111" t="str">
        <f t="shared" si="4071"/>
        <v>No Error</v>
      </c>
      <c r="FR1351" s="111" t="str">
        <f t="shared" si="4072"/>
        <v>No Error</v>
      </c>
      <c r="FS1351" s="111" t="str">
        <f t="shared" si="4073"/>
        <v>No Error</v>
      </c>
      <c r="FT1351" s="111" t="str">
        <f t="shared" si="4074"/>
        <v>No Error</v>
      </c>
      <c r="FU1351" s="111" t="str">
        <f t="shared" si="4075"/>
        <v>No Error</v>
      </c>
      <c r="FV1351" s="111" t="str">
        <f t="shared" si="4076"/>
        <v>No Error</v>
      </c>
      <c r="FW1351" s="111" t="str">
        <f t="shared" si="4077"/>
        <v>No Error</v>
      </c>
      <c r="FX1351" s="111" t="str">
        <f t="shared" si="4078"/>
        <v>No Error</v>
      </c>
      <c r="FY1351" s="111" t="str">
        <f t="shared" si="4079"/>
        <v>No Error</v>
      </c>
      <c r="FZ1351" s="111" t="str">
        <f t="shared" si="4080"/>
        <v>No Error</v>
      </c>
      <c r="GA1351" s="111" t="str">
        <f t="shared" si="4081"/>
        <v>No Error</v>
      </c>
      <c r="GB1351" s="111" t="str">
        <f t="shared" si="4082"/>
        <v>No Error</v>
      </c>
      <c r="GC1351" s="111" t="str">
        <f t="shared" si="4083"/>
        <v>No Error</v>
      </c>
      <c r="GD1351" s="111" t="str">
        <f t="shared" si="4084"/>
        <v>No Error</v>
      </c>
      <c r="GE1351" s="111" t="str">
        <f t="shared" si="4085"/>
        <v>No Error</v>
      </c>
      <c r="GF1351" s="111" t="str">
        <f t="shared" si="4086"/>
        <v>No Error</v>
      </c>
      <c r="GG1351" s="111" t="str">
        <f t="shared" si="4087"/>
        <v>No Error</v>
      </c>
      <c r="GH1351" s="111" t="str">
        <f t="shared" si="4088"/>
        <v>No Error</v>
      </c>
      <c r="GI1351" s="111" t="str">
        <f t="shared" si="4089"/>
        <v>No Error</v>
      </c>
      <c r="GJ1351" s="111" t="str">
        <f t="shared" si="4090"/>
        <v>No Error</v>
      </c>
      <c r="GK1351" s="111" t="str">
        <f t="shared" si="4091"/>
        <v>No Error</v>
      </c>
      <c r="GL1351" s="111" t="str">
        <f t="shared" si="4092"/>
        <v>No Error</v>
      </c>
      <c r="GM1351" s="111" t="str">
        <f t="shared" si="4093"/>
        <v>No Error</v>
      </c>
      <c r="GN1351" s="111" t="str">
        <f t="shared" si="4094"/>
        <v>No Error</v>
      </c>
      <c r="GO1351" s="111" t="str">
        <f t="shared" si="4095"/>
        <v>No Error</v>
      </c>
      <c r="GP1351" s="111" t="str">
        <f t="shared" si="4096"/>
        <v>No Error</v>
      </c>
      <c r="GQ1351" s="111" t="str">
        <f t="shared" si="4097"/>
        <v>No Error</v>
      </c>
      <c r="GR1351" s="111" t="str">
        <f t="shared" si="4098"/>
        <v>No Error</v>
      </c>
      <c r="GS1351" s="111" t="str">
        <f t="shared" si="4099"/>
        <v>No Error</v>
      </c>
      <c r="GT1351" s="111" t="str">
        <f t="shared" si="4100"/>
        <v>No Error</v>
      </c>
      <c r="GU1351" s="111" t="str">
        <f t="shared" si="4101"/>
        <v>No Error</v>
      </c>
      <c r="GV1351" s="111" t="str">
        <f t="shared" si="4102"/>
        <v>No Error</v>
      </c>
      <c r="GW1351" s="111"/>
      <c r="GX1351" s="111">
        <f t="shared" si="4103"/>
        <v>0</v>
      </c>
      <c r="GY1351" s="111">
        <f t="shared" si="4104"/>
        <v>0</v>
      </c>
      <c r="GZ1351" s="111" t="str">
        <f t="shared" si="4105"/>
        <v/>
      </c>
      <c r="HA1351" s="111">
        <f t="shared" si="4106"/>
        <v>0</v>
      </c>
      <c r="HB1351" s="111">
        <f t="shared" si="4203"/>
        <v>0</v>
      </c>
      <c r="HC1351" s="111">
        <f t="shared" si="4204"/>
        <v>0</v>
      </c>
      <c r="HD1351" s="121" t="str">
        <f>IF(OR($A1351=2,$A1351=3),"",'SEA Detail'!CE1413)</f>
        <v>.</v>
      </c>
      <c r="HE1351" s="111">
        <f t="shared" si="4205"/>
        <v>0</v>
      </c>
      <c r="HF1351" s="111">
        <f t="shared" si="4206"/>
        <v>0</v>
      </c>
      <c r="HG1351" s="111">
        <f t="shared" si="4207"/>
        <v>0</v>
      </c>
      <c r="HH1351" s="111">
        <f t="shared" si="4208"/>
        <v>0</v>
      </c>
      <c r="HI1351" s="111">
        <f t="shared" si="4107"/>
        <v>0</v>
      </c>
      <c r="HJ1351" s="111">
        <f t="shared" si="4108"/>
        <v>0</v>
      </c>
      <c r="HK1351" s="111">
        <f t="shared" si="4109"/>
        <v>0</v>
      </c>
      <c r="HL1351" s="111">
        <f t="shared" si="4110"/>
        <v>0</v>
      </c>
      <c r="HM1351" s="111">
        <f t="shared" si="4111"/>
        <v>0</v>
      </c>
      <c r="HN1351" s="111">
        <f t="shared" si="4112"/>
        <v>0</v>
      </c>
      <c r="HO1351" s="111">
        <f t="shared" si="4113"/>
        <v>0</v>
      </c>
      <c r="HP1351" s="111">
        <f t="shared" si="4114"/>
        <v>0</v>
      </c>
      <c r="HQ1351" s="111">
        <f t="shared" si="4115"/>
        <v>0</v>
      </c>
      <c r="HR1351" s="111">
        <f t="shared" si="4116"/>
        <v>0</v>
      </c>
      <c r="HS1351" s="111">
        <f t="shared" si="4117"/>
        <v>0</v>
      </c>
      <c r="HT1351" s="111">
        <f t="shared" si="4118"/>
        <v>0</v>
      </c>
      <c r="HU1351" s="111">
        <f t="shared" si="4119"/>
        <v>0</v>
      </c>
      <c r="HV1351" s="111">
        <f t="shared" si="4120"/>
        <v>0</v>
      </c>
      <c r="HW1351" s="111">
        <f t="shared" si="4121"/>
        <v>0</v>
      </c>
      <c r="HX1351" s="111">
        <f t="shared" si="4122"/>
        <v>0</v>
      </c>
      <c r="HY1351" s="111">
        <f t="shared" si="4123"/>
        <v>0</v>
      </c>
      <c r="HZ1351" s="111">
        <f t="shared" si="4124"/>
        <v>0</v>
      </c>
      <c r="IA1351" s="111">
        <f t="shared" si="4125"/>
        <v>0</v>
      </c>
      <c r="IB1351" s="111">
        <f t="shared" si="4126"/>
        <v>0</v>
      </c>
      <c r="IC1351" s="111">
        <f t="shared" si="4127"/>
        <v>0</v>
      </c>
      <c r="ID1351" s="111">
        <f t="shared" si="4128"/>
        <v>0</v>
      </c>
      <c r="IE1351" s="111">
        <f t="shared" si="4129"/>
        <v>0</v>
      </c>
      <c r="IF1351" s="111">
        <f>IF(AND(OR($A1351=2,$E1351=""),NOT(ISBLANK('Base Data'!I1352))),1,IF(OR($A1351=2,$C1351="",$E1351=""),0,1))</f>
        <v>0</v>
      </c>
      <c r="IG1351" s="111"/>
      <c r="IH1351" s="111"/>
      <c r="II1351" s="111"/>
      <c r="IJ1351" s="111">
        <f>IF('Base Data'!C1352="",0,IF('Base Data'!D1352="",1,0))</f>
        <v>0</v>
      </c>
    </row>
    <row r="1352" spans="1:244" x14ac:dyDescent="0.25">
      <c r="A1352" s="116" t="str">
        <f>IF(NOT(ISBLANK('Base Data'!A1353)),'Base Data'!A1353,"")</f>
        <v/>
      </c>
      <c r="B1352" s="116" t="str">
        <f>IF(NOT(ISBLANK('Base Data'!B1353)),'Base Data'!B1353,"")</f>
        <v/>
      </c>
      <c r="C1352" s="125" t="str">
        <f>IF(NOT(ISBLANK('Base Data'!C1353)),'Base Data'!C1353,"")</f>
        <v/>
      </c>
      <c r="D1352" s="125" t="str">
        <f>IF(NOT(ISBLANK('Base Data'!D1353)),'Base Data'!D1353,"")</f>
        <v/>
      </c>
      <c r="E1352" s="116" t="str">
        <f>IF(NOT(ISBLANK('Base Data'!E1353)),'Base Data'!E1353,"")</f>
        <v/>
      </c>
      <c r="F1352" s="117" t="str">
        <f>IF(NOT(ISBLANK('Base Data'!F1353)),'Base Data'!F1353,"")</f>
        <v/>
      </c>
      <c r="G1352" s="117" t="str">
        <f>IF(NOT(ISBLANK('Base Data'!G1353)),'Base Data'!G1353,"")</f>
        <v/>
      </c>
      <c r="H1352" s="187">
        <f t="shared" si="4018"/>
        <v>0</v>
      </c>
      <c r="I1352" s="117" t="str">
        <f>IF(NOT(ISBLANK('Base Data'!H1353)),'Base Data'!H1353,"")</f>
        <v/>
      </c>
      <c r="J1352" s="187">
        <f>IF(AND(ISNUMBER(I1352),ISNUMBER(#REF!)),I1352-#REF!,IF(AND(NOT(ISNUMBER(I1352)),NOT(ISNUMBER(#REF!))),0,IF(NOT(ISNUMBER(I1352)),-#REF!,IF(NOT(ISNUMBER(#REF!)),I1352,0))))</f>
        <v>0</v>
      </c>
      <c r="K1352" s="187">
        <f t="shared" si="4019"/>
        <v>0</v>
      </c>
      <c r="L1352" s="187">
        <f t="shared" si="4130"/>
        <v>0</v>
      </c>
      <c r="M1352" s="116" t="str">
        <f>IF(NOT(ISBLANK('Base Data'!I1353)),'Base Data'!I1353,"")</f>
        <v/>
      </c>
      <c r="N1352" s="116" t="str">
        <f>IF(NOT(ISBLANK('Base Data'!J1353)),'Base Data'!J1353,"")</f>
        <v/>
      </c>
      <c r="O1352" s="117" t="str">
        <f>IF(NOT(ISBLANK('Base Data'!K1353)),'Base Data'!K1353,"")</f>
        <v/>
      </c>
      <c r="P1352" s="190">
        <f t="shared" si="4020"/>
        <v>0</v>
      </c>
      <c r="Q1352" s="116" t="str">
        <f>IF(NOT(ISBLANK('Base Data'!L1353)),'Base Data'!L1353,"")</f>
        <v/>
      </c>
      <c r="R1352" s="116" t="str">
        <f>IF(NOT(ISBLANK('Base Data'!M1353)),'Base Data'!M1353,"")</f>
        <v/>
      </c>
      <c r="S1352" s="116" t="str">
        <f>IF(NOT(ISBLANK('Base Data'!N1353)),'Base Data'!N1353,"")</f>
        <v/>
      </c>
      <c r="T1352" s="117" t="str">
        <f>IF(NOT(ISBLANK('Base Data'!O1353)),'Base Data'!O1353,"")</f>
        <v/>
      </c>
      <c r="U1352" s="116" t="str">
        <f>IF(NOT(ISBLANK('Base Data'!P1353)),'Base Data'!P1353,"")</f>
        <v/>
      </c>
      <c r="V1352" s="116" t="str">
        <f>IF(NOT(ISBLANK('Base Data'!Q1353)),'Base Data'!Q1353,"")</f>
        <v/>
      </c>
      <c r="W1352" s="116" t="str">
        <f>IF(NOT(ISBLANK('Base Data'!R1353)),'Base Data'!R1353,"")</f>
        <v/>
      </c>
      <c r="X1352" s="116" t="str">
        <f>IF(NOT(ISBLANK('Base Data'!S1353)),'Base Data'!S1353,"")</f>
        <v/>
      </c>
      <c r="Y1352" s="116" t="str">
        <f>IF(NOT(ISBLANK('Base Data'!T1353)),'Base Data'!T1353,"")</f>
        <v/>
      </c>
      <c r="Z1352" s="117" t="str">
        <f>IF(NOT(ISBLANK('Base Data'!U1353)),'Base Data'!U1353,"")</f>
        <v/>
      </c>
      <c r="AA1352" s="190">
        <f t="shared" si="4021"/>
        <v>0</v>
      </c>
      <c r="AB1352" s="116" t="str">
        <f>IF(NOT(ISBLANK('Base Data'!V1353)),'Base Data'!V1353,"")</f>
        <v/>
      </c>
      <c r="AC1352" s="117" t="str">
        <f>IF(NOT(ISBLANK('Base Data'!W1353)),'Base Data'!W1353,"")</f>
        <v/>
      </c>
      <c r="AD1352" s="190">
        <f t="shared" si="4022"/>
        <v>0</v>
      </c>
      <c r="AE1352" s="118" t="str">
        <f>IF(NOT(ISBLANK('Base Data'!X1353)),'Base Data'!X1353,"")</f>
        <v/>
      </c>
      <c r="AF1352" s="118" t="str">
        <f>IF(NOT(ISBLANK('Base Data'!Y1353)),'Base Data'!Y1353,"")</f>
        <v/>
      </c>
      <c r="AG1352" s="121" t="str">
        <f>IF(OR($A1352=2),"",'SEA Detail'!CE1414)</f>
        <v>.</v>
      </c>
      <c r="AH1352" s="115">
        <f t="shared" si="4131"/>
        <v>0</v>
      </c>
      <c r="AI1352" s="115">
        <f t="shared" si="4132"/>
        <v>0</v>
      </c>
      <c r="AJ1352" s="115">
        <f t="shared" si="4133"/>
        <v>0</v>
      </c>
      <c r="AK1352" s="115">
        <f t="shared" si="4134"/>
        <v>0</v>
      </c>
      <c r="AL1352" s="115">
        <f t="shared" si="4135"/>
        <v>0</v>
      </c>
      <c r="AM1352" s="115">
        <f t="shared" si="4136"/>
        <v>0</v>
      </c>
      <c r="AN1352" s="115">
        <f t="shared" si="4137"/>
        <v>0</v>
      </c>
      <c r="AO1352" s="115">
        <f t="shared" si="4138"/>
        <v>0</v>
      </c>
      <c r="AP1352" s="115">
        <f t="shared" si="4139"/>
        <v>0</v>
      </c>
      <c r="AQ1352" s="115">
        <f t="shared" si="4140"/>
        <v>0</v>
      </c>
      <c r="AR1352" s="115">
        <f t="shared" si="4141"/>
        <v>0</v>
      </c>
      <c r="AS1352" s="115">
        <f t="shared" si="4142"/>
        <v>0</v>
      </c>
      <c r="AT1352" s="115">
        <f t="shared" si="4143"/>
        <v>0</v>
      </c>
      <c r="AU1352" s="115">
        <f t="shared" si="4144"/>
        <v>0</v>
      </c>
      <c r="AV1352" s="115">
        <f t="shared" si="4145"/>
        <v>0</v>
      </c>
      <c r="AW1352" s="115">
        <f t="shared" si="4146"/>
        <v>0</v>
      </c>
      <c r="AX1352" s="115">
        <f t="shared" si="4147"/>
        <v>0</v>
      </c>
      <c r="AY1352" s="115">
        <f t="shared" si="4148"/>
        <v>0</v>
      </c>
      <c r="AZ1352" s="115">
        <f t="shared" si="4149"/>
        <v>0</v>
      </c>
      <c r="BA1352" s="115">
        <f t="shared" si="4150"/>
        <v>0</v>
      </c>
      <c r="BB1352" s="115">
        <f t="shared" si="4151"/>
        <v>0</v>
      </c>
      <c r="BC1352" s="115">
        <f t="shared" si="4152"/>
        <v>0</v>
      </c>
      <c r="BD1352" s="115">
        <f t="shared" si="4153"/>
        <v>0</v>
      </c>
      <c r="BE1352" s="115">
        <f t="shared" si="4154"/>
        <v>0</v>
      </c>
      <c r="BF1352" s="115">
        <f t="shared" si="4155"/>
        <v>0</v>
      </c>
      <c r="BG1352" s="115">
        <f t="shared" si="4156"/>
        <v>0</v>
      </c>
      <c r="BH1352" s="115">
        <f t="shared" si="4157"/>
        <v>0</v>
      </c>
      <c r="BI1352" s="115">
        <f t="shared" si="4158"/>
        <v>0</v>
      </c>
      <c r="BJ1352" s="115">
        <f t="shared" si="4159"/>
        <v>0</v>
      </c>
      <c r="BK1352" s="115">
        <f t="shared" si="4160"/>
        <v>0</v>
      </c>
      <c r="BL1352" s="115">
        <f t="shared" si="4161"/>
        <v>0</v>
      </c>
      <c r="BM1352" s="115">
        <f t="shared" si="4162"/>
        <v>0</v>
      </c>
      <c r="BN1352" s="115">
        <f t="shared" si="4163"/>
        <v>0</v>
      </c>
      <c r="BO1352" s="115">
        <f t="shared" si="4164"/>
        <v>0</v>
      </c>
      <c r="BP1352" s="115">
        <f t="shared" si="4165"/>
        <v>0</v>
      </c>
      <c r="BQ1352" s="115">
        <f t="shared" si="4166"/>
        <v>0</v>
      </c>
      <c r="BR1352" s="115">
        <f t="shared" si="4167"/>
        <v>0</v>
      </c>
      <c r="BS1352" s="115">
        <f t="shared" si="4168"/>
        <v>0</v>
      </c>
      <c r="BT1352" s="115">
        <f t="shared" si="4169"/>
        <v>0</v>
      </c>
      <c r="BU1352" s="115">
        <f t="shared" si="4170"/>
        <v>0</v>
      </c>
      <c r="BV1352" s="115">
        <f t="shared" si="4171"/>
        <v>0</v>
      </c>
      <c r="BW1352" s="115">
        <f t="shared" si="4172"/>
        <v>0</v>
      </c>
      <c r="BX1352" s="115">
        <f t="shared" si="4173"/>
        <v>0</v>
      </c>
      <c r="BY1352" s="115">
        <f t="shared" si="4174"/>
        <v>0</v>
      </c>
      <c r="BZ1352" s="115">
        <f t="shared" si="4175"/>
        <v>0</v>
      </c>
      <c r="CA1352" s="115">
        <f t="shared" si="4176"/>
        <v>0</v>
      </c>
      <c r="CB1352" s="115">
        <f t="shared" si="4177"/>
        <v>0</v>
      </c>
      <c r="CC1352" s="115">
        <v>0</v>
      </c>
      <c r="CD1352" s="115">
        <f>IFERROR(IF(OR($A1352=2,$A1352=3,$C1352=""),0,IF(E1352="",1,IF(ISERROR(VLOOKUP('Auto-Calculations'!E1352,LEA_ESA_Lookup,2,FALSE)),1,0))),"0*")</f>
        <v>0</v>
      </c>
      <c r="CE1352" s="115">
        <f t="shared" si="4178"/>
        <v>0</v>
      </c>
      <c r="CF1352" s="115">
        <f t="shared" si="4179"/>
        <v>0</v>
      </c>
      <c r="CG1352" s="115">
        <f t="shared" si="4180"/>
        <v>0</v>
      </c>
      <c r="CH1352" s="115">
        <f t="shared" si="4181"/>
        <v>0</v>
      </c>
      <c r="CI1352" s="115">
        <f t="shared" si="4182"/>
        <v>0</v>
      </c>
      <c r="CJ1352" s="115">
        <f t="shared" si="4183"/>
        <v>0</v>
      </c>
      <c r="CK1352" s="119">
        <f t="shared" si="4184"/>
        <v>0</v>
      </c>
      <c r="CL1352" s="115">
        <f t="shared" si="4185"/>
        <v>0</v>
      </c>
      <c r="CM1352" s="115">
        <f t="shared" si="4186"/>
        <v>0</v>
      </c>
      <c r="CN1352" s="115">
        <f t="shared" si="4187"/>
        <v>0</v>
      </c>
      <c r="CO1352" s="115">
        <f t="shared" si="4188"/>
        <v>0</v>
      </c>
      <c r="CP1352" s="115">
        <f t="shared" si="4189"/>
        <v>0</v>
      </c>
      <c r="CQ1352" s="115">
        <f>IFERROR(IF(OR($A1352=2,$A1352=3,$C1352=""),0,IF('Auto-Calculations'!Z1352="M",1,0)),"0*")</f>
        <v>0</v>
      </c>
      <c r="CR1352" s="115">
        <f>IFERROR(IF(OR($A1352=2,$A1352=3,$C1352=""),0,IF('Auto-Calculations'!AE1352="M",1,0)),"0*")</f>
        <v>0</v>
      </c>
      <c r="CS1352" s="115">
        <f>IFERROR(IF(OR($A1352=2,$A1352=3,$C1352=""),0,IF('Auto-Calculations'!V1352="M",1,0)),"0*")</f>
        <v>0</v>
      </c>
      <c r="CT1352" s="115">
        <f>IFERROR(IF(OR($A1352=2,$A1352=3,$C1352=""),0,IF('Auto-Calculations'!W1352="M",1,0)),"0*")</f>
        <v>0</v>
      </c>
      <c r="CU1352" s="115">
        <f>IFERROR(IF(OR($A1352=2,$A1352=3,$C1352=""),0,IF('Auto-Calculations'!X1352="M",1,0)),"0*")</f>
        <v>0</v>
      </c>
      <c r="CV1352" s="115">
        <f>IFERROR(IF(OR($A1352=2,$A1352=3,$C1352=""),0,IF('Auto-Calculations'!Y1352="M",1,0)),"0*")</f>
        <v>0</v>
      </c>
      <c r="CW1352" s="115">
        <f t="shared" si="4190"/>
        <v>0</v>
      </c>
      <c r="CX1352" s="115">
        <f t="shared" si="4191"/>
        <v>0</v>
      </c>
      <c r="CY1352" s="115">
        <f t="shared" si="4192"/>
        <v>0</v>
      </c>
      <c r="CZ1352" s="115">
        <f t="shared" si="4193"/>
        <v>0</v>
      </c>
      <c r="DA1352" s="115">
        <f t="shared" si="4194"/>
        <v>0</v>
      </c>
      <c r="DB1352" s="111">
        <f t="shared" si="4195"/>
        <v>0</v>
      </c>
      <c r="DC1352" s="111">
        <f t="shared" si="4196"/>
        <v>0</v>
      </c>
      <c r="DD1352" s="111">
        <f t="shared" si="4197"/>
        <v>0</v>
      </c>
      <c r="DE1352" s="115">
        <f t="shared" si="4198"/>
        <v>0</v>
      </c>
      <c r="DF1352" s="111">
        <f t="shared" si="4199"/>
        <v>0</v>
      </c>
      <c r="DG1352" s="115">
        <f t="shared" si="4200"/>
        <v>0</v>
      </c>
      <c r="DH1352" s="115">
        <f t="shared" si="4201"/>
        <v>0</v>
      </c>
      <c r="DI1352" s="115">
        <f>IFERROR(IF(OR($A1352=3,C1352="American Samoa",C1352="Federated States of Micronesia",C1352="Guam",C1352="Hawaii",C1352="Northern Marianas",C1352="Puerto Rico",C1352="Republic of Palau",C1352="Republic of the Marshall Islands",C1352="Bureau of Indian Education"),0,IF('Auto-Calculations'!Q1352="NA",1,0)),"0*")</f>
        <v>0</v>
      </c>
      <c r="DJ1352" s="111"/>
      <c r="DK1352" s="111"/>
      <c r="DL1352" s="111"/>
      <c r="DM1352" s="111"/>
      <c r="DN1352" s="111"/>
      <c r="DO1352" s="111"/>
      <c r="DP1352" s="111"/>
      <c r="DQ1352" s="111"/>
      <c r="DR1352" s="111"/>
      <c r="DS1352" s="111"/>
      <c r="DT1352" s="120" t="str">
        <f t="shared" si="4202"/>
        <v>000000000000000000000000000000000000000000000000000000000000000000000000000000</v>
      </c>
      <c r="DU1352" s="111" t="str">
        <f t="shared" si="4023"/>
        <v>No Error</v>
      </c>
      <c r="DV1352" s="111" t="str">
        <f t="shared" si="4024"/>
        <v>No Error</v>
      </c>
      <c r="DW1352" s="111" t="str">
        <f t="shared" si="4025"/>
        <v>No Error</v>
      </c>
      <c r="DX1352" s="111" t="str">
        <f t="shared" si="4026"/>
        <v>No Error</v>
      </c>
      <c r="DY1352" s="111" t="str">
        <f t="shared" si="4027"/>
        <v>No Error</v>
      </c>
      <c r="DZ1352" s="111" t="str">
        <f t="shared" si="4028"/>
        <v>No Error</v>
      </c>
      <c r="EA1352" s="111" t="str">
        <f t="shared" si="4029"/>
        <v>No Error</v>
      </c>
      <c r="EB1352" s="111" t="str">
        <f t="shared" si="4030"/>
        <v>No Error</v>
      </c>
      <c r="EC1352" s="111" t="str">
        <f t="shared" si="4031"/>
        <v>No Error</v>
      </c>
      <c r="ED1352" s="111" t="str">
        <f t="shared" si="4032"/>
        <v>No Error</v>
      </c>
      <c r="EE1352" s="111" t="str">
        <f t="shared" si="4033"/>
        <v>No Error</v>
      </c>
      <c r="EF1352" s="111" t="str">
        <f t="shared" si="4034"/>
        <v>No Error</v>
      </c>
      <c r="EG1352" s="111" t="str">
        <f t="shared" si="4035"/>
        <v>No Error</v>
      </c>
      <c r="EH1352" s="111" t="str">
        <f t="shared" si="4036"/>
        <v>No Error</v>
      </c>
      <c r="EI1352" s="111" t="str">
        <f t="shared" si="4037"/>
        <v>No Error</v>
      </c>
      <c r="EJ1352" s="111" t="str">
        <f t="shared" si="4038"/>
        <v>No Error</v>
      </c>
      <c r="EK1352" s="111" t="str">
        <f t="shared" si="4039"/>
        <v>No Error</v>
      </c>
      <c r="EL1352" s="111" t="str">
        <f t="shared" si="4040"/>
        <v>No Error</v>
      </c>
      <c r="EM1352" s="111" t="str">
        <f t="shared" si="4041"/>
        <v>No Error</v>
      </c>
      <c r="EN1352" s="111" t="str">
        <f t="shared" si="4042"/>
        <v>No Error</v>
      </c>
      <c r="EO1352" s="111" t="str">
        <f t="shared" si="4043"/>
        <v>No Error</v>
      </c>
      <c r="EP1352" s="111" t="str">
        <f t="shared" si="4044"/>
        <v>No Error</v>
      </c>
      <c r="EQ1352" s="111" t="str">
        <f t="shared" si="4045"/>
        <v>No Error</v>
      </c>
      <c r="ER1352" s="111" t="str">
        <f t="shared" si="4046"/>
        <v>No Error</v>
      </c>
      <c r="ES1352" s="111" t="str">
        <f t="shared" si="4047"/>
        <v>No Error</v>
      </c>
      <c r="ET1352" s="111" t="str">
        <f t="shared" si="4048"/>
        <v>No Error</v>
      </c>
      <c r="EU1352" s="111" t="str">
        <f t="shared" si="4049"/>
        <v>No Error</v>
      </c>
      <c r="EV1352" s="111" t="str">
        <f t="shared" si="4050"/>
        <v>No Error</v>
      </c>
      <c r="EW1352" s="111" t="str">
        <f t="shared" si="4051"/>
        <v>No Error</v>
      </c>
      <c r="EX1352" s="111" t="str">
        <f t="shared" si="4052"/>
        <v>No Error</v>
      </c>
      <c r="EY1352" s="111" t="str">
        <f t="shared" si="4053"/>
        <v>No Error</v>
      </c>
      <c r="EZ1352" s="111" t="str">
        <f t="shared" si="4054"/>
        <v>No Error</v>
      </c>
      <c r="FA1352" s="111" t="str">
        <f t="shared" si="4055"/>
        <v>No Error</v>
      </c>
      <c r="FB1352" s="111" t="str">
        <f t="shared" si="4056"/>
        <v>No Error</v>
      </c>
      <c r="FC1352" s="111" t="str">
        <f t="shared" si="4057"/>
        <v>No Error</v>
      </c>
      <c r="FD1352" s="111" t="str">
        <f t="shared" si="4058"/>
        <v>No Error</v>
      </c>
      <c r="FE1352" s="111" t="str">
        <f t="shared" si="4059"/>
        <v>No Error</v>
      </c>
      <c r="FF1352" s="111" t="str">
        <f t="shared" si="4060"/>
        <v>No Error</v>
      </c>
      <c r="FG1352" s="111" t="str">
        <f t="shared" si="4061"/>
        <v>No Error</v>
      </c>
      <c r="FH1352" s="111" t="str">
        <f t="shared" si="4062"/>
        <v>No Error</v>
      </c>
      <c r="FI1352" s="111" t="str">
        <f t="shared" si="4063"/>
        <v>No Error</v>
      </c>
      <c r="FJ1352" s="111" t="str">
        <f t="shared" si="4064"/>
        <v>No Error</v>
      </c>
      <c r="FK1352" s="111" t="str">
        <f t="shared" si="4065"/>
        <v>No Error</v>
      </c>
      <c r="FL1352" s="111" t="str">
        <f t="shared" si="4066"/>
        <v>No Error</v>
      </c>
      <c r="FM1352" s="111" t="str">
        <f t="shared" si="4067"/>
        <v>No Error</v>
      </c>
      <c r="FN1352" s="111" t="str">
        <f t="shared" si="4068"/>
        <v>No Error</v>
      </c>
      <c r="FO1352" s="111" t="str">
        <f t="shared" si="4069"/>
        <v>No Error</v>
      </c>
      <c r="FP1352" s="111" t="str">
        <f t="shared" si="4070"/>
        <v>No Error</v>
      </c>
      <c r="FQ1352" s="111" t="str">
        <f t="shared" si="4071"/>
        <v>No Error</v>
      </c>
      <c r="FR1352" s="111" t="str">
        <f t="shared" si="4072"/>
        <v>No Error</v>
      </c>
      <c r="FS1352" s="111" t="str">
        <f t="shared" si="4073"/>
        <v>No Error</v>
      </c>
      <c r="FT1352" s="111" t="str">
        <f t="shared" si="4074"/>
        <v>No Error</v>
      </c>
      <c r="FU1352" s="111" t="str">
        <f t="shared" si="4075"/>
        <v>No Error</v>
      </c>
      <c r="FV1352" s="111" t="str">
        <f t="shared" si="4076"/>
        <v>No Error</v>
      </c>
      <c r="FW1352" s="111" t="str">
        <f t="shared" si="4077"/>
        <v>No Error</v>
      </c>
      <c r="FX1352" s="111" t="str">
        <f t="shared" si="4078"/>
        <v>No Error</v>
      </c>
      <c r="FY1352" s="111" t="str">
        <f t="shared" si="4079"/>
        <v>No Error</v>
      </c>
      <c r="FZ1352" s="111" t="str">
        <f t="shared" si="4080"/>
        <v>No Error</v>
      </c>
      <c r="GA1352" s="111" t="str">
        <f t="shared" si="4081"/>
        <v>No Error</v>
      </c>
      <c r="GB1352" s="111" t="str">
        <f t="shared" si="4082"/>
        <v>No Error</v>
      </c>
      <c r="GC1352" s="111" t="str">
        <f t="shared" si="4083"/>
        <v>No Error</v>
      </c>
      <c r="GD1352" s="111" t="str">
        <f t="shared" si="4084"/>
        <v>No Error</v>
      </c>
      <c r="GE1352" s="111" t="str">
        <f t="shared" si="4085"/>
        <v>No Error</v>
      </c>
      <c r="GF1352" s="111" t="str">
        <f t="shared" si="4086"/>
        <v>No Error</v>
      </c>
      <c r="GG1352" s="111" t="str">
        <f t="shared" si="4087"/>
        <v>No Error</v>
      </c>
      <c r="GH1352" s="111" t="str">
        <f t="shared" si="4088"/>
        <v>No Error</v>
      </c>
      <c r="GI1352" s="111" t="str">
        <f t="shared" si="4089"/>
        <v>No Error</v>
      </c>
      <c r="GJ1352" s="111" t="str">
        <f t="shared" si="4090"/>
        <v>No Error</v>
      </c>
      <c r="GK1352" s="111" t="str">
        <f t="shared" si="4091"/>
        <v>No Error</v>
      </c>
      <c r="GL1352" s="111" t="str">
        <f t="shared" si="4092"/>
        <v>No Error</v>
      </c>
      <c r="GM1352" s="111" t="str">
        <f t="shared" si="4093"/>
        <v>No Error</v>
      </c>
      <c r="GN1352" s="111" t="str">
        <f t="shared" si="4094"/>
        <v>No Error</v>
      </c>
      <c r="GO1352" s="111" t="str">
        <f t="shared" si="4095"/>
        <v>No Error</v>
      </c>
      <c r="GP1352" s="111" t="str">
        <f t="shared" si="4096"/>
        <v>No Error</v>
      </c>
      <c r="GQ1352" s="111" t="str">
        <f t="shared" si="4097"/>
        <v>No Error</v>
      </c>
      <c r="GR1352" s="111" t="str">
        <f t="shared" si="4098"/>
        <v>No Error</v>
      </c>
      <c r="GS1352" s="111" t="str">
        <f t="shared" si="4099"/>
        <v>No Error</v>
      </c>
      <c r="GT1352" s="111" t="str">
        <f t="shared" si="4100"/>
        <v>No Error</v>
      </c>
      <c r="GU1352" s="111" t="str">
        <f t="shared" si="4101"/>
        <v>No Error</v>
      </c>
      <c r="GV1352" s="111" t="str">
        <f t="shared" si="4102"/>
        <v>No Error</v>
      </c>
      <c r="GW1352" s="111"/>
      <c r="GX1352" s="111">
        <f t="shared" si="4103"/>
        <v>0</v>
      </c>
      <c r="GY1352" s="111">
        <f t="shared" si="4104"/>
        <v>0</v>
      </c>
      <c r="GZ1352" s="111" t="str">
        <f t="shared" si="4105"/>
        <v/>
      </c>
      <c r="HA1352" s="111">
        <f t="shared" si="4106"/>
        <v>0</v>
      </c>
      <c r="HB1352" s="111">
        <f t="shared" si="4203"/>
        <v>0</v>
      </c>
      <c r="HC1352" s="111">
        <f t="shared" si="4204"/>
        <v>0</v>
      </c>
      <c r="HD1352" s="121" t="str">
        <f>IF(OR($A1352=2,$A1352=3),"",'SEA Detail'!CE1414)</f>
        <v>.</v>
      </c>
      <c r="HE1352" s="111">
        <f t="shared" si="4205"/>
        <v>0</v>
      </c>
      <c r="HF1352" s="111">
        <f t="shared" si="4206"/>
        <v>0</v>
      </c>
      <c r="HG1352" s="111">
        <f t="shared" si="4207"/>
        <v>0</v>
      </c>
      <c r="HH1352" s="111">
        <f t="shared" si="4208"/>
        <v>0</v>
      </c>
      <c r="HI1352" s="111">
        <f t="shared" si="4107"/>
        <v>0</v>
      </c>
      <c r="HJ1352" s="111">
        <f t="shared" si="4108"/>
        <v>0</v>
      </c>
      <c r="HK1352" s="111">
        <f t="shared" si="4109"/>
        <v>0</v>
      </c>
      <c r="HL1352" s="111">
        <f t="shared" si="4110"/>
        <v>0</v>
      </c>
      <c r="HM1352" s="111">
        <f t="shared" si="4111"/>
        <v>0</v>
      </c>
      <c r="HN1352" s="111">
        <f t="shared" si="4112"/>
        <v>0</v>
      </c>
      <c r="HO1352" s="111">
        <f t="shared" si="4113"/>
        <v>0</v>
      </c>
      <c r="HP1352" s="111">
        <f t="shared" si="4114"/>
        <v>0</v>
      </c>
      <c r="HQ1352" s="111">
        <f t="shared" si="4115"/>
        <v>0</v>
      </c>
      <c r="HR1352" s="111">
        <f t="shared" si="4116"/>
        <v>0</v>
      </c>
      <c r="HS1352" s="111">
        <f t="shared" si="4117"/>
        <v>0</v>
      </c>
      <c r="HT1352" s="111">
        <f t="shared" si="4118"/>
        <v>0</v>
      </c>
      <c r="HU1352" s="111">
        <f t="shared" si="4119"/>
        <v>0</v>
      </c>
      <c r="HV1352" s="111">
        <f t="shared" si="4120"/>
        <v>0</v>
      </c>
      <c r="HW1352" s="111">
        <f t="shared" si="4121"/>
        <v>0</v>
      </c>
      <c r="HX1352" s="111">
        <f t="shared" si="4122"/>
        <v>0</v>
      </c>
      <c r="HY1352" s="111">
        <f t="shared" si="4123"/>
        <v>0</v>
      </c>
      <c r="HZ1352" s="111">
        <f t="shared" si="4124"/>
        <v>0</v>
      </c>
      <c r="IA1352" s="111">
        <f t="shared" si="4125"/>
        <v>0</v>
      </c>
      <c r="IB1352" s="111">
        <f t="shared" si="4126"/>
        <v>0</v>
      </c>
      <c r="IC1352" s="111">
        <f t="shared" si="4127"/>
        <v>0</v>
      </c>
      <c r="ID1352" s="111">
        <f t="shared" si="4128"/>
        <v>0</v>
      </c>
      <c r="IE1352" s="111">
        <f t="shared" si="4129"/>
        <v>0</v>
      </c>
      <c r="IF1352" s="111">
        <f>IF(AND(OR($A1352=2,$E1352=""),NOT(ISBLANK('Base Data'!I1353))),1,IF(OR($A1352=2,$C1352="",$E1352=""),0,1))</f>
        <v>0</v>
      </c>
      <c r="IG1352" s="111"/>
      <c r="IH1352" s="111"/>
      <c r="II1352" s="111"/>
      <c r="IJ1352" s="111">
        <f>IF('Base Data'!C1353="",0,IF('Base Data'!D1353="",1,0))</f>
        <v>0</v>
      </c>
    </row>
    <row r="1353" spans="1:244" x14ac:dyDescent="0.25">
      <c r="A1353" s="116" t="str">
        <f>IF(NOT(ISBLANK('Base Data'!A1354)),'Base Data'!A1354,"")</f>
        <v/>
      </c>
      <c r="B1353" s="116" t="str">
        <f>IF(NOT(ISBLANK('Base Data'!B1354)),'Base Data'!B1354,"")</f>
        <v/>
      </c>
      <c r="C1353" s="125" t="str">
        <f>IF(NOT(ISBLANK('Base Data'!C1354)),'Base Data'!C1354,"")</f>
        <v/>
      </c>
      <c r="D1353" s="125" t="str">
        <f>IF(NOT(ISBLANK('Base Data'!D1354)),'Base Data'!D1354,"")</f>
        <v/>
      </c>
      <c r="E1353" s="116" t="str">
        <f>IF(NOT(ISBLANK('Base Data'!E1354)),'Base Data'!E1354,"")</f>
        <v/>
      </c>
      <c r="F1353" s="117" t="str">
        <f>IF(NOT(ISBLANK('Base Data'!F1354)),'Base Data'!F1354,"")</f>
        <v/>
      </c>
      <c r="G1353" s="117" t="str">
        <f>IF(NOT(ISBLANK('Base Data'!G1354)),'Base Data'!G1354,"")</f>
        <v/>
      </c>
      <c r="H1353" s="187">
        <f t="shared" si="4018"/>
        <v>0</v>
      </c>
      <c r="I1353" s="117" t="str">
        <f>IF(NOT(ISBLANK('Base Data'!H1354)),'Base Data'!H1354,"")</f>
        <v/>
      </c>
      <c r="J1353" s="187">
        <f>IF(AND(ISNUMBER(I1353),ISNUMBER(#REF!)),I1353-#REF!,IF(AND(NOT(ISNUMBER(I1353)),NOT(ISNUMBER(#REF!))),0,IF(NOT(ISNUMBER(I1353)),-#REF!,IF(NOT(ISNUMBER(#REF!)),I1353,0))))</f>
        <v>0</v>
      </c>
      <c r="K1353" s="187">
        <f t="shared" si="4019"/>
        <v>0</v>
      </c>
      <c r="L1353" s="187">
        <f t="shared" si="4130"/>
        <v>0</v>
      </c>
      <c r="M1353" s="116" t="str">
        <f>IF(NOT(ISBLANK('Base Data'!I1354)),'Base Data'!I1354,"")</f>
        <v/>
      </c>
      <c r="N1353" s="116" t="str">
        <f>IF(NOT(ISBLANK('Base Data'!J1354)),'Base Data'!J1354,"")</f>
        <v/>
      </c>
      <c r="O1353" s="117" t="str">
        <f>IF(NOT(ISBLANK('Base Data'!K1354)),'Base Data'!K1354,"")</f>
        <v/>
      </c>
      <c r="P1353" s="190">
        <f t="shared" si="4020"/>
        <v>0</v>
      </c>
      <c r="Q1353" s="116" t="str">
        <f>IF(NOT(ISBLANK('Base Data'!L1354)),'Base Data'!L1354,"")</f>
        <v/>
      </c>
      <c r="R1353" s="116" t="str">
        <f>IF(NOT(ISBLANK('Base Data'!M1354)),'Base Data'!M1354,"")</f>
        <v/>
      </c>
      <c r="S1353" s="116" t="str">
        <f>IF(NOT(ISBLANK('Base Data'!N1354)),'Base Data'!N1354,"")</f>
        <v/>
      </c>
      <c r="T1353" s="117" t="str">
        <f>IF(NOT(ISBLANK('Base Data'!O1354)),'Base Data'!O1354,"")</f>
        <v/>
      </c>
      <c r="U1353" s="116" t="str">
        <f>IF(NOT(ISBLANK('Base Data'!P1354)),'Base Data'!P1354,"")</f>
        <v/>
      </c>
      <c r="V1353" s="116" t="str">
        <f>IF(NOT(ISBLANK('Base Data'!Q1354)),'Base Data'!Q1354,"")</f>
        <v/>
      </c>
      <c r="W1353" s="116" t="str">
        <f>IF(NOT(ISBLANK('Base Data'!R1354)),'Base Data'!R1354,"")</f>
        <v/>
      </c>
      <c r="X1353" s="116" t="str">
        <f>IF(NOT(ISBLANK('Base Data'!S1354)),'Base Data'!S1354,"")</f>
        <v/>
      </c>
      <c r="Y1353" s="116" t="str">
        <f>IF(NOT(ISBLANK('Base Data'!T1354)),'Base Data'!T1354,"")</f>
        <v/>
      </c>
      <c r="Z1353" s="117" t="str">
        <f>IF(NOT(ISBLANK('Base Data'!U1354)),'Base Data'!U1354,"")</f>
        <v/>
      </c>
      <c r="AA1353" s="190">
        <f t="shared" si="4021"/>
        <v>0</v>
      </c>
      <c r="AB1353" s="116" t="str">
        <f>IF(NOT(ISBLANK('Base Data'!V1354)),'Base Data'!V1354,"")</f>
        <v/>
      </c>
      <c r="AC1353" s="117" t="str">
        <f>IF(NOT(ISBLANK('Base Data'!W1354)),'Base Data'!W1354,"")</f>
        <v/>
      </c>
      <c r="AD1353" s="190">
        <f t="shared" si="4022"/>
        <v>0</v>
      </c>
      <c r="AE1353" s="118" t="str">
        <f>IF(NOT(ISBLANK('Base Data'!X1354)),'Base Data'!X1354,"")</f>
        <v/>
      </c>
      <c r="AF1353" s="118" t="str">
        <f>IF(NOT(ISBLANK('Base Data'!Y1354)),'Base Data'!Y1354,"")</f>
        <v/>
      </c>
      <c r="AG1353" s="121" t="str">
        <f>IF(OR($A1353=2),"",'SEA Detail'!CE1415)</f>
        <v>.</v>
      </c>
      <c r="AH1353" s="115">
        <f t="shared" si="4131"/>
        <v>0</v>
      </c>
      <c r="AI1353" s="115">
        <f t="shared" si="4132"/>
        <v>0</v>
      </c>
      <c r="AJ1353" s="115">
        <f t="shared" si="4133"/>
        <v>0</v>
      </c>
      <c r="AK1353" s="115">
        <f t="shared" si="4134"/>
        <v>0</v>
      </c>
      <c r="AL1353" s="115">
        <f t="shared" si="4135"/>
        <v>0</v>
      </c>
      <c r="AM1353" s="115">
        <f t="shared" si="4136"/>
        <v>0</v>
      </c>
      <c r="AN1353" s="115">
        <f t="shared" si="4137"/>
        <v>0</v>
      </c>
      <c r="AO1353" s="115">
        <f t="shared" si="4138"/>
        <v>0</v>
      </c>
      <c r="AP1353" s="115">
        <f t="shared" si="4139"/>
        <v>0</v>
      </c>
      <c r="AQ1353" s="115">
        <f t="shared" si="4140"/>
        <v>0</v>
      </c>
      <c r="AR1353" s="115">
        <f t="shared" si="4141"/>
        <v>0</v>
      </c>
      <c r="AS1353" s="115">
        <f t="shared" si="4142"/>
        <v>0</v>
      </c>
      <c r="AT1353" s="115">
        <f t="shared" si="4143"/>
        <v>0</v>
      </c>
      <c r="AU1353" s="115">
        <f t="shared" si="4144"/>
        <v>0</v>
      </c>
      <c r="AV1353" s="115">
        <f t="shared" si="4145"/>
        <v>0</v>
      </c>
      <c r="AW1353" s="115">
        <f t="shared" si="4146"/>
        <v>0</v>
      </c>
      <c r="AX1353" s="115">
        <f t="shared" si="4147"/>
        <v>0</v>
      </c>
      <c r="AY1353" s="115">
        <f t="shared" si="4148"/>
        <v>0</v>
      </c>
      <c r="AZ1353" s="115">
        <f t="shared" si="4149"/>
        <v>0</v>
      </c>
      <c r="BA1353" s="115">
        <f t="shared" si="4150"/>
        <v>0</v>
      </c>
      <c r="BB1353" s="115">
        <f t="shared" si="4151"/>
        <v>0</v>
      </c>
      <c r="BC1353" s="115">
        <f t="shared" si="4152"/>
        <v>0</v>
      </c>
      <c r="BD1353" s="115">
        <f t="shared" si="4153"/>
        <v>0</v>
      </c>
      <c r="BE1353" s="115">
        <f t="shared" si="4154"/>
        <v>0</v>
      </c>
      <c r="BF1353" s="115">
        <f t="shared" si="4155"/>
        <v>0</v>
      </c>
      <c r="BG1353" s="115">
        <f t="shared" si="4156"/>
        <v>0</v>
      </c>
      <c r="BH1353" s="115">
        <f t="shared" si="4157"/>
        <v>0</v>
      </c>
      <c r="BI1353" s="115">
        <f t="shared" si="4158"/>
        <v>0</v>
      </c>
      <c r="BJ1353" s="115">
        <f t="shared" si="4159"/>
        <v>0</v>
      </c>
      <c r="BK1353" s="115">
        <f t="shared" si="4160"/>
        <v>0</v>
      </c>
      <c r="BL1353" s="115">
        <f t="shared" si="4161"/>
        <v>0</v>
      </c>
      <c r="BM1353" s="115">
        <f t="shared" si="4162"/>
        <v>0</v>
      </c>
      <c r="BN1353" s="115">
        <f t="shared" si="4163"/>
        <v>0</v>
      </c>
      <c r="BO1353" s="115">
        <f t="shared" si="4164"/>
        <v>0</v>
      </c>
      <c r="BP1353" s="115">
        <f t="shared" si="4165"/>
        <v>0</v>
      </c>
      <c r="BQ1353" s="115">
        <f t="shared" si="4166"/>
        <v>0</v>
      </c>
      <c r="BR1353" s="115">
        <f t="shared" si="4167"/>
        <v>0</v>
      </c>
      <c r="BS1353" s="115">
        <f t="shared" si="4168"/>
        <v>0</v>
      </c>
      <c r="BT1353" s="115">
        <f t="shared" si="4169"/>
        <v>0</v>
      </c>
      <c r="BU1353" s="115">
        <f t="shared" si="4170"/>
        <v>0</v>
      </c>
      <c r="BV1353" s="115">
        <f t="shared" si="4171"/>
        <v>0</v>
      </c>
      <c r="BW1353" s="115">
        <f t="shared" si="4172"/>
        <v>0</v>
      </c>
      <c r="BX1353" s="115">
        <f t="shared" si="4173"/>
        <v>0</v>
      </c>
      <c r="BY1353" s="115">
        <f t="shared" si="4174"/>
        <v>0</v>
      </c>
      <c r="BZ1353" s="115">
        <f t="shared" si="4175"/>
        <v>0</v>
      </c>
      <c r="CA1353" s="115">
        <f t="shared" si="4176"/>
        <v>0</v>
      </c>
      <c r="CB1353" s="115">
        <f t="shared" si="4177"/>
        <v>0</v>
      </c>
      <c r="CC1353" s="115">
        <v>0</v>
      </c>
      <c r="CD1353" s="115">
        <f>IFERROR(IF(OR($A1353=2,$A1353=3,$C1353=""),0,IF(E1353="",1,IF(ISERROR(VLOOKUP('Auto-Calculations'!E1353,LEA_ESA_Lookup,2,FALSE)),1,0))),"0*")</f>
        <v>0</v>
      </c>
      <c r="CE1353" s="115">
        <f t="shared" si="4178"/>
        <v>0</v>
      </c>
      <c r="CF1353" s="115">
        <f t="shared" si="4179"/>
        <v>0</v>
      </c>
      <c r="CG1353" s="115">
        <f t="shared" si="4180"/>
        <v>0</v>
      </c>
      <c r="CH1353" s="115">
        <f t="shared" si="4181"/>
        <v>0</v>
      </c>
      <c r="CI1353" s="115">
        <f t="shared" si="4182"/>
        <v>0</v>
      </c>
      <c r="CJ1353" s="115">
        <f t="shared" si="4183"/>
        <v>0</v>
      </c>
      <c r="CK1353" s="119">
        <f t="shared" si="4184"/>
        <v>0</v>
      </c>
      <c r="CL1353" s="115">
        <f t="shared" si="4185"/>
        <v>0</v>
      </c>
      <c r="CM1353" s="115">
        <f t="shared" si="4186"/>
        <v>0</v>
      </c>
      <c r="CN1353" s="115">
        <f t="shared" si="4187"/>
        <v>0</v>
      </c>
      <c r="CO1353" s="115">
        <f t="shared" si="4188"/>
        <v>0</v>
      </c>
      <c r="CP1353" s="115">
        <f t="shared" si="4189"/>
        <v>0</v>
      </c>
      <c r="CQ1353" s="115">
        <f>IFERROR(IF(OR($A1353=2,$A1353=3,$C1353=""),0,IF('Auto-Calculations'!Z1353="M",1,0)),"0*")</f>
        <v>0</v>
      </c>
      <c r="CR1353" s="115">
        <f>IFERROR(IF(OR($A1353=2,$A1353=3,$C1353=""),0,IF('Auto-Calculations'!AE1353="M",1,0)),"0*")</f>
        <v>0</v>
      </c>
      <c r="CS1353" s="115">
        <f>IFERROR(IF(OR($A1353=2,$A1353=3,$C1353=""),0,IF('Auto-Calculations'!V1353="M",1,0)),"0*")</f>
        <v>0</v>
      </c>
      <c r="CT1353" s="115">
        <f>IFERROR(IF(OR($A1353=2,$A1353=3,$C1353=""),0,IF('Auto-Calculations'!W1353="M",1,0)),"0*")</f>
        <v>0</v>
      </c>
      <c r="CU1353" s="115">
        <f>IFERROR(IF(OR($A1353=2,$A1353=3,$C1353=""),0,IF('Auto-Calculations'!X1353="M",1,0)),"0*")</f>
        <v>0</v>
      </c>
      <c r="CV1353" s="115">
        <f>IFERROR(IF(OR($A1353=2,$A1353=3,$C1353=""),0,IF('Auto-Calculations'!Y1353="M",1,0)),"0*")</f>
        <v>0</v>
      </c>
      <c r="CW1353" s="115">
        <f t="shared" si="4190"/>
        <v>0</v>
      </c>
      <c r="CX1353" s="115">
        <f t="shared" si="4191"/>
        <v>0</v>
      </c>
      <c r="CY1353" s="115">
        <f t="shared" si="4192"/>
        <v>0</v>
      </c>
      <c r="CZ1353" s="115">
        <f t="shared" si="4193"/>
        <v>0</v>
      </c>
      <c r="DA1353" s="115">
        <f t="shared" si="4194"/>
        <v>0</v>
      </c>
      <c r="DB1353" s="111">
        <f t="shared" si="4195"/>
        <v>0</v>
      </c>
      <c r="DC1353" s="111">
        <f t="shared" si="4196"/>
        <v>0</v>
      </c>
      <c r="DD1353" s="111">
        <f t="shared" si="4197"/>
        <v>0</v>
      </c>
      <c r="DE1353" s="115">
        <f t="shared" si="4198"/>
        <v>0</v>
      </c>
      <c r="DF1353" s="111">
        <f t="shared" si="4199"/>
        <v>0</v>
      </c>
      <c r="DG1353" s="115">
        <f t="shared" si="4200"/>
        <v>0</v>
      </c>
      <c r="DH1353" s="115">
        <f t="shared" si="4201"/>
        <v>0</v>
      </c>
      <c r="DI1353" s="115">
        <f>IFERROR(IF(OR($A1353=3,C1353="American Samoa",C1353="Federated States of Micronesia",C1353="Guam",C1353="Hawaii",C1353="Northern Marianas",C1353="Puerto Rico",C1353="Republic of Palau",C1353="Republic of the Marshall Islands",C1353="Bureau of Indian Education"),0,IF('Auto-Calculations'!Q1353="NA",1,0)),"0*")</f>
        <v>0</v>
      </c>
      <c r="DJ1353" s="111"/>
      <c r="DK1353" s="111"/>
      <c r="DL1353" s="111"/>
      <c r="DM1353" s="111"/>
      <c r="DN1353" s="111"/>
      <c r="DO1353" s="111"/>
      <c r="DP1353" s="111"/>
      <c r="DQ1353" s="111"/>
      <c r="DR1353" s="111"/>
      <c r="DS1353" s="111"/>
      <c r="DT1353" s="120" t="str">
        <f t="shared" si="4202"/>
        <v>000000000000000000000000000000000000000000000000000000000000000000000000000000</v>
      </c>
      <c r="DU1353" s="111" t="str">
        <f t="shared" si="4023"/>
        <v>No Error</v>
      </c>
      <c r="DV1353" s="111" t="str">
        <f t="shared" si="4024"/>
        <v>No Error</v>
      </c>
      <c r="DW1353" s="111" t="str">
        <f t="shared" si="4025"/>
        <v>No Error</v>
      </c>
      <c r="DX1353" s="111" t="str">
        <f t="shared" si="4026"/>
        <v>No Error</v>
      </c>
      <c r="DY1353" s="111" t="str">
        <f t="shared" si="4027"/>
        <v>No Error</v>
      </c>
      <c r="DZ1353" s="111" t="str">
        <f t="shared" si="4028"/>
        <v>No Error</v>
      </c>
      <c r="EA1353" s="111" t="str">
        <f t="shared" si="4029"/>
        <v>No Error</v>
      </c>
      <c r="EB1353" s="111" t="str">
        <f t="shared" si="4030"/>
        <v>No Error</v>
      </c>
      <c r="EC1353" s="111" t="str">
        <f t="shared" si="4031"/>
        <v>No Error</v>
      </c>
      <c r="ED1353" s="111" t="str">
        <f t="shared" si="4032"/>
        <v>No Error</v>
      </c>
      <c r="EE1353" s="111" t="str">
        <f t="shared" si="4033"/>
        <v>No Error</v>
      </c>
      <c r="EF1353" s="111" t="str">
        <f t="shared" si="4034"/>
        <v>No Error</v>
      </c>
      <c r="EG1353" s="111" t="str">
        <f t="shared" si="4035"/>
        <v>No Error</v>
      </c>
      <c r="EH1353" s="111" t="str">
        <f t="shared" si="4036"/>
        <v>No Error</v>
      </c>
      <c r="EI1353" s="111" t="str">
        <f t="shared" si="4037"/>
        <v>No Error</v>
      </c>
      <c r="EJ1353" s="111" t="str">
        <f t="shared" si="4038"/>
        <v>No Error</v>
      </c>
      <c r="EK1353" s="111" t="str">
        <f t="shared" si="4039"/>
        <v>No Error</v>
      </c>
      <c r="EL1353" s="111" t="str">
        <f t="shared" si="4040"/>
        <v>No Error</v>
      </c>
      <c r="EM1353" s="111" t="str">
        <f t="shared" si="4041"/>
        <v>No Error</v>
      </c>
      <c r="EN1353" s="111" t="str">
        <f t="shared" si="4042"/>
        <v>No Error</v>
      </c>
      <c r="EO1353" s="111" t="str">
        <f t="shared" si="4043"/>
        <v>No Error</v>
      </c>
      <c r="EP1353" s="111" t="str">
        <f t="shared" si="4044"/>
        <v>No Error</v>
      </c>
      <c r="EQ1353" s="111" t="str">
        <f t="shared" si="4045"/>
        <v>No Error</v>
      </c>
      <c r="ER1353" s="111" t="str">
        <f t="shared" si="4046"/>
        <v>No Error</v>
      </c>
      <c r="ES1353" s="111" t="str">
        <f t="shared" si="4047"/>
        <v>No Error</v>
      </c>
      <c r="ET1353" s="111" t="str">
        <f t="shared" si="4048"/>
        <v>No Error</v>
      </c>
      <c r="EU1353" s="111" t="str">
        <f t="shared" si="4049"/>
        <v>No Error</v>
      </c>
      <c r="EV1353" s="111" t="str">
        <f t="shared" si="4050"/>
        <v>No Error</v>
      </c>
      <c r="EW1353" s="111" t="str">
        <f t="shared" si="4051"/>
        <v>No Error</v>
      </c>
      <c r="EX1353" s="111" t="str">
        <f t="shared" si="4052"/>
        <v>No Error</v>
      </c>
      <c r="EY1353" s="111" t="str">
        <f t="shared" si="4053"/>
        <v>No Error</v>
      </c>
      <c r="EZ1353" s="111" t="str">
        <f t="shared" si="4054"/>
        <v>No Error</v>
      </c>
      <c r="FA1353" s="111" t="str">
        <f t="shared" si="4055"/>
        <v>No Error</v>
      </c>
      <c r="FB1353" s="111" t="str">
        <f t="shared" si="4056"/>
        <v>No Error</v>
      </c>
      <c r="FC1353" s="111" t="str">
        <f t="shared" si="4057"/>
        <v>No Error</v>
      </c>
      <c r="FD1353" s="111" t="str">
        <f t="shared" si="4058"/>
        <v>No Error</v>
      </c>
      <c r="FE1353" s="111" t="str">
        <f t="shared" si="4059"/>
        <v>No Error</v>
      </c>
      <c r="FF1353" s="111" t="str">
        <f t="shared" si="4060"/>
        <v>No Error</v>
      </c>
      <c r="FG1353" s="111" t="str">
        <f t="shared" si="4061"/>
        <v>No Error</v>
      </c>
      <c r="FH1353" s="111" t="str">
        <f t="shared" si="4062"/>
        <v>No Error</v>
      </c>
      <c r="FI1353" s="111" t="str">
        <f t="shared" si="4063"/>
        <v>No Error</v>
      </c>
      <c r="FJ1353" s="111" t="str">
        <f t="shared" si="4064"/>
        <v>No Error</v>
      </c>
      <c r="FK1353" s="111" t="str">
        <f t="shared" si="4065"/>
        <v>No Error</v>
      </c>
      <c r="FL1353" s="111" t="str">
        <f t="shared" si="4066"/>
        <v>No Error</v>
      </c>
      <c r="FM1353" s="111" t="str">
        <f t="shared" si="4067"/>
        <v>No Error</v>
      </c>
      <c r="FN1353" s="111" t="str">
        <f t="shared" si="4068"/>
        <v>No Error</v>
      </c>
      <c r="FO1353" s="111" t="str">
        <f t="shared" si="4069"/>
        <v>No Error</v>
      </c>
      <c r="FP1353" s="111" t="str">
        <f t="shared" si="4070"/>
        <v>No Error</v>
      </c>
      <c r="FQ1353" s="111" t="str">
        <f t="shared" si="4071"/>
        <v>No Error</v>
      </c>
      <c r="FR1353" s="111" t="str">
        <f t="shared" si="4072"/>
        <v>No Error</v>
      </c>
      <c r="FS1353" s="111" t="str">
        <f t="shared" si="4073"/>
        <v>No Error</v>
      </c>
      <c r="FT1353" s="111" t="str">
        <f t="shared" si="4074"/>
        <v>No Error</v>
      </c>
      <c r="FU1353" s="111" t="str">
        <f t="shared" si="4075"/>
        <v>No Error</v>
      </c>
      <c r="FV1353" s="111" t="str">
        <f t="shared" si="4076"/>
        <v>No Error</v>
      </c>
      <c r="FW1353" s="111" t="str">
        <f t="shared" si="4077"/>
        <v>No Error</v>
      </c>
      <c r="FX1353" s="111" t="str">
        <f t="shared" si="4078"/>
        <v>No Error</v>
      </c>
      <c r="FY1353" s="111" t="str">
        <f t="shared" si="4079"/>
        <v>No Error</v>
      </c>
      <c r="FZ1353" s="111" t="str">
        <f t="shared" si="4080"/>
        <v>No Error</v>
      </c>
      <c r="GA1353" s="111" t="str">
        <f t="shared" si="4081"/>
        <v>No Error</v>
      </c>
      <c r="GB1353" s="111" t="str">
        <f t="shared" si="4082"/>
        <v>No Error</v>
      </c>
      <c r="GC1353" s="111" t="str">
        <f t="shared" si="4083"/>
        <v>No Error</v>
      </c>
      <c r="GD1353" s="111" t="str">
        <f t="shared" si="4084"/>
        <v>No Error</v>
      </c>
      <c r="GE1353" s="111" t="str">
        <f t="shared" si="4085"/>
        <v>No Error</v>
      </c>
      <c r="GF1353" s="111" t="str">
        <f t="shared" si="4086"/>
        <v>No Error</v>
      </c>
      <c r="GG1353" s="111" t="str">
        <f t="shared" si="4087"/>
        <v>No Error</v>
      </c>
      <c r="GH1353" s="111" t="str">
        <f t="shared" si="4088"/>
        <v>No Error</v>
      </c>
      <c r="GI1353" s="111" t="str">
        <f t="shared" si="4089"/>
        <v>No Error</v>
      </c>
      <c r="GJ1353" s="111" t="str">
        <f t="shared" si="4090"/>
        <v>No Error</v>
      </c>
      <c r="GK1353" s="111" t="str">
        <f t="shared" si="4091"/>
        <v>No Error</v>
      </c>
      <c r="GL1353" s="111" t="str">
        <f t="shared" si="4092"/>
        <v>No Error</v>
      </c>
      <c r="GM1353" s="111" t="str">
        <f t="shared" si="4093"/>
        <v>No Error</v>
      </c>
      <c r="GN1353" s="111" t="str">
        <f t="shared" si="4094"/>
        <v>No Error</v>
      </c>
      <c r="GO1353" s="111" t="str">
        <f t="shared" si="4095"/>
        <v>No Error</v>
      </c>
      <c r="GP1353" s="111" t="str">
        <f t="shared" si="4096"/>
        <v>No Error</v>
      </c>
      <c r="GQ1353" s="111" t="str">
        <f t="shared" si="4097"/>
        <v>No Error</v>
      </c>
      <c r="GR1353" s="111" t="str">
        <f t="shared" si="4098"/>
        <v>No Error</v>
      </c>
      <c r="GS1353" s="111" t="str">
        <f t="shared" si="4099"/>
        <v>No Error</v>
      </c>
      <c r="GT1353" s="111" t="str">
        <f t="shared" si="4100"/>
        <v>No Error</v>
      </c>
      <c r="GU1353" s="111" t="str">
        <f t="shared" si="4101"/>
        <v>No Error</v>
      </c>
      <c r="GV1353" s="111" t="str">
        <f t="shared" si="4102"/>
        <v>No Error</v>
      </c>
      <c r="GW1353" s="111"/>
      <c r="GX1353" s="111">
        <f t="shared" si="4103"/>
        <v>0</v>
      </c>
      <c r="GY1353" s="111">
        <f t="shared" si="4104"/>
        <v>0</v>
      </c>
      <c r="GZ1353" s="111" t="str">
        <f t="shared" si="4105"/>
        <v/>
      </c>
      <c r="HA1353" s="111">
        <f t="shared" si="4106"/>
        <v>0</v>
      </c>
      <c r="HB1353" s="111">
        <f t="shared" si="4203"/>
        <v>0</v>
      </c>
      <c r="HC1353" s="111">
        <f t="shared" si="4204"/>
        <v>0</v>
      </c>
      <c r="HD1353" s="121" t="str">
        <f>IF(OR($A1353=2,$A1353=3),"",'SEA Detail'!CE1415)</f>
        <v>.</v>
      </c>
      <c r="HE1353" s="111">
        <f t="shared" si="4205"/>
        <v>0</v>
      </c>
      <c r="HF1353" s="111">
        <f t="shared" si="4206"/>
        <v>0</v>
      </c>
      <c r="HG1353" s="111">
        <f t="shared" si="4207"/>
        <v>0</v>
      </c>
      <c r="HH1353" s="111">
        <f t="shared" si="4208"/>
        <v>0</v>
      </c>
      <c r="HI1353" s="111">
        <f t="shared" si="4107"/>
        <v>0</v>
      </c>
      <c r="HJ1353" s="111">
        <f t="shared" si="4108"/>
        <v>0</v>
      </c>
      <c r="HK1353" s="111">
        <f t="shared" si="4109"/>
        <v>0</v>
      </c>
      <c r="HL1353" s="111">
        <f t="shared" si="4110"/>
        <v>0</v>
      </c>
      <c r="HM1353" s="111">
        <f t="shared" si="4111"/>
        <v>0</v>
      </c>
      <c r="HN1353" s="111">
        <f t="shared" si="4112"/>
        <v>0</v>
      </c>
      <c r="HO1353" s="111">
        <f t="shared" si="4113"/>
        <v>0</v>
      </c>
      <c r="HP1353" s="111">
        <f t="shared" si="4114"/>
        <v>0</v>
      </c>
      <c r="HQ1353" s="111">
        <f t="shared" si="4115"/>
        <v>0</v>
      </c>
      <c r="HR1353" s="111">
        <f t="shared" si="4116"/>
        <v>0</v>
      </c>
      <c r="HS1353" s="111">
        <f t="shared" si="4117"/>
        <v>0</v>
      </c>
      <c r="HT1353" s="111">
        <f t="shared" si="4118"/>
        <v>0</v>
      </c>
      <c r="HU1353" s="111">
        <f t="shared" si="4119"/>
        <v>0</v>
      </c>
      <c r="HV1353" s="111">
        <f t="shared" si="4120"/>
        <v>0</v>
      </c>
      <c r="HW1353" s="111">
        <f t="shared" si="4121"/>
        <v>0</v>
      </c>
      <c r="HX1353" s="111">
        <f t="shared" si="4122"/>
        <v>0</v>
      </c>
      <c r="HY1353" s="111">
        <f t="shared" si="4123"/>
        <v>0</v>
      </c>
      <c r="HZ1353" s="111">
        <f t="shared" si="4124"/>
        <v>0</v>
      </c>
      <c r="IA1353" s="111">
        <f t="shared" si="4125"/>
        <v>0</v>
      </c>
      <c r="IB1353" s="111">
        <f t="shared" si="4126"/>
        <v>0</v>
      </c>
      <c r="IC1353" s="111">
        <f t="shared" si="4127"/>
        <v>0</v>
      </c>
      <c r="ID1353" s="111">
        <f t="shared" si="4128"/>
        <v>0</v>
      </c>
      <c r="IE1353" s="111">
        <f t="shared" si="4129"/>
        <v>0</v>
      </c>
      <c r="IF1353" s="111">
        <f>IF(AND(OR($A1353=2,$E1353=""),NOT(ISBLANK('Base Data'!I1354))),1,IF(OR($A1353=2,$C1353="",$E1353=""),0,1))</f>
        <v>0</v>
      </c>
      <c r="IG1353" s="111"/>
      <c r="IH1353" s="111"/>
      <c r="II1353" s="111"/>
      <c r="IJ1353" s="111">
        <f>IF('Base Data'!C1354="",0,IF('Base Data'!D1354="",1,0))</f>
        <v>0</v>
      </c>
    </row>
    <row r="1354" spans="1:244" x14ac:dyDescent="0.25">
      <c r="A1354" s="116" t="str">
        <f>IF(NOT(ISBLANK('Base Data'!A1355)),'Base Data'!A1355,"")</f>
        <v/>
      </c>
      <c r="B1354" s="116" t="str">
        <f>IF(NOT(ISBLANK('Base Data'!B1355)),'Base Data'!B1355,"")</f>
        <v/>
      </c>
      <c r="C1354" s="125" t="str">
        <f>IF(NOT(ISBLANK('Base Data'!C1355)),'Base Data'!C1355,"")</f>
        <v/>
      </c>
      <c r="D1354" s="125" t="str">
        <f>IF(NOT(ISBLANK('Base Data'!D1355)),'Base Data'!D1355,"")</f>
        <v/>
      </c>
      <c r="E1354" s="116" t="str">
        <f>IF(NOT(ISBLANK('Base Data'!E1355)),'Base Data'!E1355,"")</f>
        <v/>
      </c>
      <c r="F1354" s="117" t="str">
        <f>IF(NOT(ISBLANK('Base Data'!F1355)),'Base Data'!F1355,"")</f>
        <v/>
      </c>
      <c r="G1354" s="117" t="str">
        <f>IF(NOT(ISBLANK('Base Data'!G1355)),'Base Data'!G1355,"")</f>
        <v/>
      </c>
      <c r="H1354" s="187">
        <f t="shared" si="4018"/>
        <v>0</v>
      </c>
      <c r="I1354" s="117" t="str">
        <f>IF(NOT(ISBLANK('Base Data'!H1355)),'Base Data'!H1355,"")</f>
        <v/>
      </c>
      <c r="J1354" s="187">
        <f>IF(AND(ISNUMBER(I1354),ISNUMBER(#REF!)),I1354-#REF!,IF(AND(NOT(ISNUMBER(I1354)),NOT(ISNUMBER(#REF!))),0,IF(NOT(ISNUMBER(I1354)),-#REF!,IF(NOT(ISNUMBER(#REF!)),I1354,0))))</f>
        <v>0</v>
      </c>
      <c r="K1354" s="187">
        <f t="shared" si="4019"/>
        <v>0</v>
      </c>
      <c r="L1354" s="187">
        <f t="shared" si="4130"/>
        <v>0</v>
      </c>
      <c r="M1354" s="116" t="str">
        <f>IF(NOT(ISBLANK('Base Data'!I1355)),'Base Data'!I1355,"")</f>
        <v/>
      </c>
      <c r="N1354" s="116" t="str">
        <f>IF(NOT(ISBLANK('Base Data'!J1355)),'Base Data'!J1355,"")</f>
        <v/>
      </c>
      <c r="O1354" s="117" t="str">
        <f>IF(NOT(ISBLANK('Base Data'!K1355)),'Base Data'!K1355,"")</f>
        <v/>
      </c>
      <c r="P1354" s="190">
        <f t="shared" si="4020"/>
        <v>0</v>
      </c>
      <c r="Q1354" s="116" t="str">
        <f>IF(NOT(ISBLANK('Base Data'!L1355)),'Base Data'!L1355,"")</f>
        <v/>
      </c>
      <c r="R1354" s="116" t="str">
        <f>IF(NOT(ISBLANK('Base Data'!M1355)),'Base Data'!M1355,"")</f>
        <v/>
      </c>
      <c r="S1354" s="116" t="str">
        <f>IF(NOT(ISBLANK('Base Data'!N1355)),'Base Data'!N1355,"")</f>
        <v/>
      </c>
      <c r="T1354" s="117" t="str">
        <f>IF(NOT(ISBLANK('Base Data'!O1355)),'Base Data'!O1355,"")</f>
        <v/>
      </c>
      <c r="U1354" s="116" t="str">
        <f>IF(NOT(ISBLANK('Base Data'!P1355)),'Base Data'!P1355,"")</f>
        <v/>
      </c>
      <c r="V1354" s="116" t="str">
        <f>IF(NOT(ISBLANK('Base Data'!Q1355)),'Base Data'!Q1355,"")</f>
        <v/>
      </c>
      <c r="W1354" s="116" t="str">
        <f>IF(NOT(ISBLANK('Base Data'!R1355)),'Base Data'!R1355,"")</f>
        <v/>
      </c>
      <c r="X1354" s="116" t="str">
        <f>IF(NOT(ISBLANK('Base Data'!S1355)),'Base Data'!S1355,"")</f>
        <v/>
      </c>
      <c r="Y1354" s="116" t="str">
        <f>IF(NOT(ISBLANK('Base Data'!T1355)),'Base Data'!T1355,"")</f>
        <v/>
      </c>
      <c r="Z1354" s="117" t="str">
        <f>IF(NOT(ISBLANK('Base Data'!U1355)),'Base Data'!U1355,"")</f>
        <v/>
      </c>
      <c r="AA1354" s="190">
        <f t="shared" si="4021"/>
        <v>0</v>
      </c>
      <c r="AB1354" s="116" t="str">
        <f>IF(NOT(ISBLANK('Base Data'!V1355)),'Base Data'!V1355,"")</f>
        <v/>
      </c>
      <c r="AC1354" s="117" t="str">
        <f>IF(NOT(ISBLANK('Base Data'!W1355)),'Base Data'!W1355,"")</f>
        <v/>
      </c>
      <c r="AD1354" s="190">
        <f t="shared" si="4022"/>
        <v>0</v>
      </c>
      <c r="AE1354" s="118" t="str">
        <f>IF(NOT(ISBLANK('Base Data'!X1355)),'Base Data'!X1355,"")</f>
        <v/>
      </c>
      <c r="AF1354" s="118" t="str">
        <f>IF(NOT(ISBLANK('Base Data'!Y1355)),'Base Data'!Y1355,"")</f>
        <v/>
      </c>
      <c r="AG1354" s="121" t="str">
        <f>IF(OR($A1354=2),"",'SEA Detail'!CE1416)</f>
        <v>.</v>
      </c>
      <c r="AH1354" s="115">
        <f t="shared" si="4131"/>
        <v>0</v>
      </c>
      <c r="AI1354" s="115">
        <f t="shared" si="4132"/>
        <v>0</v>
      </c>
      <c r="AJ1354" s="115">
        <f t="shared" si="4133"/>
        <v>0</v>
      </c>
      <c r="AK1354" s="115">
        <f t="shared" si="4134"/>
        <v>0</v>
      </c>
      <c r="AL1354" s="115">
        <f t="shared" si="4135"/>
        <v>0</v>
      </c>
      <c r="AM1354" s="115">
        <f t="shared" si="4136"/>
        <v>0</v>
      </c>
      <c r="AN1354" s="115">
        <f t="shared" si="4137"/>
        <v>0</v>
      </c>
      <c r="AO1354" s="115">
        <f t="shared" si="4138"/>
        <v>0</v>
      </c>
      <c r="AP1354" s="115">
        <f t="shared" si="4139"/>
        <v>0</v>
      </c>
      <c r="AQ1354" s="115">
        <f t="shared" si="4140"/>
        <v>0</v>
      </c>
      <c r="AR1354" s="115">
        <f t="shared" si="4141"/>
        <v>0</v>
      </c>
      <c r="AS1354" s="115">
        <f t="shared" si="4142"/>
        <v>0</v>
      </c>
      <c r="AT1354" s="115">
        <f t="shared" si="4143"/>
        <v>0</v>
      </c>
      <c r="AU1354" s="115">
        <f t="shared" si="4144"/>
        <v>0</v>
      </c>
      <c r="AV1354" s="115">
        <f t="shared" si="4145"/>
        <v>0</v>
      </c>
      <c r="AW1354" s="115">
        <f t="shared" si="4146"/>
        <v>0</v>
      </c>
      <c r="AX1354" s="115">
        <f t="shared" si="4147"/>
        <v>0</v>
      </c>
      <c r="AY1354" s="115">
        <f t="shared" si="4148"/>
        <v>0</v>
      </c>
      <c r="AZ1354" s="115">
        <f t="shared" si="4149"/>
        <v>0</v>
      </c>
      <c r="BA1354" s="115">
        <f t="shared" si="4150"/>
        <v>0</v>
      </c>
      <c r="BB1354" s="115">
        <f t="shared" si="4151"/>
        <v>0</v>
      </c>
      <c r="BC1354" s="115">
        <f t="shared" si="4152"/>
        <v>0</v>
      </c>
      <c r="BD1354" s="115">
        <f t="shared" si="4153"/>
        <v>0</v>
      </c>
      <c r="BE1354" s="115">
        <f t="shared" si="4154"/>
        <v>0</v>
      </c>
      <c r="BF1354" s="115">
        <f t="shared" si="4155"/>
        <v>0</v>
      </c>
      <c r="BG1354" s="115">
        <f t="shared" si="4156"/>
        <v>0</v>
      </c>
      <c r="BH1354" s="115">
        <f t="shared" si="4157"/>
        <v>0</v>
      </c>
      <c r="BI1354" s="115">
        <f t="shared" si="4158"/>
        <v>0</v>
      </c>
      <c r="BJ1354" s="115">
        <f t="shared" si="4159"/>
        <v>0</v>
      </c>
      <c r="BK1354" s="115">
        <f t="shared" si="4160"/>
        <v>0</v>
      </c>
      <c r="BL1354" s="115">
        <f t="shared" si="4161"/>
        <v>0</v>
      </c>
      <c r="BM1354" s="115">
        <f t="shared" si="4162"/>
        <v>0</v>
      </c>
      <c r="BN1354" s="115">
        <f t="shared" si="4163"/>
        <v>0</v>
      </c>
      <c r="BO1354" s="115">
        <f t="shared" si="4164"/>
        <v>0</v>
      </c>
      <c r="BP1354" s="115">
        <f t="shared" si="4165"/>
        <v>0</v>
      </c>
      <c r="BQ1354" s="115">
        <f t="shared" si="4166"/>
        <v>0</v>
      </c>
      <c r="BR1354" s="115">
        <f t="shared" si="4167"/>
        <v>0</v>
      </c>
      <c r="BS1354" s="115">
        <f t="shared" si="4168"/>
        <v>0</v>
      </c>
      <c r="BT1354" s="115">
        <f t="shared" si="4169"/>
        <v>0</v>
      </c>
      <c r="BU1354" s="115">
        <f t="shared" si="4170"/>
        <v>0</v>
      </c>
      <c r="BV1354" s="115">
        <f t="shared" si="4171"/>
        <v>0</v>
      </c>
      <c r="BW1354" s="115">
        <f t="shared" si="4172"/>
        <v>0</v>
      </c>
      <c r="BX1354" s="115">
        <f t="shared" si="4173"/>
        <v>0</v>
      </c>
      <c r="BY1354" s="115">
        <f t="shared" si="4174"/>
        <v>0</v>
      </c>
      <c r="BZ1354" s="115">
        <f t="shared" si="4175"/>
        <v>0</v>
      </c>
      <c r="CA1354" s="115">
        <f t="shared" si="4176"/>
        <v>0</v>
      </c>
      <c r="CB1354" s="115">
        <f t="shared" si="4177"/>
        <v>0</v>
      </c>
      <c r="CC1354" s="115">
        <v>0</v>
      </c>
      <c r="CD1354" s="115">
        <f>IFERROR(IF(OR($A1354=2,$A1354=3,$C1354=""),0,IF(E1354="",1,IF(ISERROR(VLOOKUP('Auto-Calculations'!E1354,LEA_ESA_Lookup,2,FALSE)),1,0))),"0*")</f>
        <v>0</v>
      </c>
      <c r="CE1354" s="115">
        <f t="shared" si="4178"/>
        <v>0</v>
      </c>
      <c r="CF1354" s="115">
        <f t="shared" si="4179"/>
        <v>0</v>
      </c>
      <c r="CG1354" s="115">
        <f t="shared" si="4180"/>
        <v>0</v>
      </c>
      <c r="CH1354" s="115">
        <f t="shared" si="4181"/>
        <v>0</v>
      </c>
      <c r="CI1354" s="115">
        <f t="shared" si="4182"/>
        <v>0</v>
      </c>
      <c r="CJ1354" s="115">
        <f t="shared" si="4183"/>
        <v>0</v>
      </c>
      <c r="CK1354" s="119">
        <f t="shared" si="4184"/>
        <v>0</v>
      </c>
      <c r="CL1354" s="115">
        <f t="shared" si="4185"/>
        <v>0</v>
      </c>
      <c r="CM1354" s="115">
        <f t="shared" si="4186"/>
        <v>0</v>
      </c>
      <c r="CN1354" s="115">
        <f t="shared" si="4187"/>
        <v>0</v>
      </c>
      <c r="CO1354" s="115">
        <f t="shared" si="4188"/>
        <v>0</v>
      </c>
      <c r="CP1354" s="115">
        <f t="shared" si="4189"/>
        <v>0</v>
      </c>
      <c r="CQ1354" s="115">
        <f>IFERROR(IF(OR($A1354=2,$A1354=3,$C1354=""),0,IF('Auto-Calculations'!Z1354="M",1,0)),"0*")</f>
        <v>0</v>
      </c>
      <c r="CR1354" s="115">
        <f>IFERROR(IF(OR($A1354=2,$A1354=3,$C1354=""),0,IF('Auto-Calculations'!AE1354="M",1,0)),"0*")</f>
        <v>0</v>
      </c>
      <c r="CS1354" s="115">
        <f>IFERROR(IF(OR($A1354=2,$A1354=3,$C1354=""),0,IF('Auto-Calculations'!V1354="M",1,0)),"0*")</f>
        <v>0</v>
      </c>
      <c r="CT1354" s="115">
        <f>IFERROR(IF(OR($A1354=2,$A1354=3,$C1354=""),0,IF('Auto-Calculations'!W1354="M",1,0)),"0*")</f>
        <v>0</v>
      </c>
      <c r="CU1354" s="115">
        <f>IFERROR(IF(OR($A1354=2,$A1354=3,$C1354=""),0,IF('Auto-Calculations'!X1354="M",1,0)),"0*")</f>
        <v>0</v>
      </c>
      <c r="CV1354" s="115">
        <f>IFERROR(IF(OR($A1354=2,$A1354=3,$C1354=""),0,IF('Auto-Calculations'!Y1354="M",1,0)),"0*")</f>
        <v>0</v>
      </c>
      <c r="CW1354" s="115">
        <f t="shared" si="4190"/>
        <v>0</v>
      </c>
      <c r="CX1354" s="115">
        <f t="shared" si="4191"/>
        <v>0</v>
      </c>
      <c r="CY1354" s="115">
        <f t="shared" si="4192"/>
        <v>0</v>
      </c>
      <c r="CZ1354" s="115">
        <f t="shared" si="4193"/>
        <v>0</v>
      </c>
      <c r="DA1354" s="115">
        <f t="shared" si="4194"/>
        <v>0</v>
      </c>
      <c r="DB1354" s="111">
        <f t="shared" si="4195"/>
        <v>0</v>
      </c>
      <c r="DC1354" s="111">
        <f t="shared" si="4196"/>
        <v>0</v>
      </c>
      <c r="DD1354" s="111">
        <f t="shared" si="4197"/>
        <v>0</v>
      </c>
      <c r="DE1354" s="115">
        <f t="shared" si="4198"/>
        <v>0</v>
      </c>
      <c r="DF1354" s="111">
        <f t="shared" si="4199"/>
        <v>0</v>
      </c>
      <c r="DG1354" s="115">
        <f t="shared" si="4200"/>
        <v>0</v>
      </c>
      <c r="DH1354" s="115">
        <f t="shared" si="4201"/>
        <v>0</v>
      </c>
      <c r="DI1354" s="115">
        <f>IFERROR(IF(OR($A1354=3,C1354="American Samoa",C1354="Federated States of Micronesia",C1354="Guam",C1354="Hawaii",C1354="Northern Marianas",C1354="Puerto Rico",C1354="Republic of Palau",C1354="Republic of the Marshall Islands",C1354="Bureau of Indian Education"),0,IF('Auto-Calculations'!Q1354="NA",1,0)),"0*")</f>
        <v>0</v>
      </c>
      <c r="DJ1354" s="111"/>
      <c r="DK1354" s="111"/>
      <c r="DL1354" s="111"/>
      <c r="DM1354" s="111"/>
      <c r="DN1354" s="111"/>
      <c r="DO1354" s="111"/>
      <c r="DP1354" s="111"/>
      <c r="DQ1354" s="111"/>
      <c r="DR1354" s="111"/>
      <c r="DS1354" s="111"/>
      <c r="DT1354" s="120" t="str">
        <f t="shared" si="4202"/>
        <v>000000000000000000000000000000000000000000000000000000000000000000000000000000</v>
      </c>
      <c r="DU1354" s="111" t="str">
        <f t="shared" si="4023"/>
        <v>No Error</v>
      </c>
      <c r="DV1354" s="111" t="str">
        <f t="shared" si="4024"/>
        <v>No Error</v>
      </c>
      <c r="DW1354" s="111" t="str">
        <f t="shared" si="4025"/>
        <v>No Error</v>
      </c>
      <c r="DX1354" s="111" t="str">
        <f t="shared" si="4026"/>
        <v>No Error</v>
      </c>
      <c r="DY1354" s="111" t="str">
        <f t="shared" si="4027"/>
        <v>No Error</v>
      </c>
      <c r="DZ1354" s="111" t="str">
        <f t="shared" si="4028"/>
        <v>No Error</v>
      </c>
      <c r="EA1354" s="111" t="str">
        <f t="shared" si="4029"/>
        <v>No Error</v>
      </c>
      <c r="EB1354" s="111" t="str">
        <f t="shared" si="4030"/>
        <v>No Error</v>
      </c>
      <c r="EC1354" s="111" t="str">
        <f t="shared" si="4031"/>
        <v>No Error</v>
      </c>
      <c r="ED1354" s="111" t="str">
        <f t="shared" si="4032"/>
        <v>No Error</v>
      </c>
      <c r="EE1354" s="111" t="str">
        <f t="shared" si="4033"/>
        <v>No Error</v>
      </c>
      <c r="EF1354" s="111" t="str">
        <f t="shared" si="4034"/>
        <v>No Error</v>
      </c>
      <c r="EG1354" s="111" t="str">
        <f t="shared" si="4035"/>
        <v>No Error</v>
      </c>
      <c r="EH1354" s="111" t="str">
        <f t="shared" si="4036"/>
        <v>No Error</v>
      </c>
      <c r="EI1354" s="111" t="str">
        <f t="shared" si="4037"/>
        <v>No Error</v>
      </c>
      <c r="EJ1354" s="111" t="str">
        <f t="shared" si="4038"/>
        <v>No Error</v>
      </c>
      <c r="EK1354" s="111" t="str">
        <f t="shared" si="4039"/>
        <v>No Error</v>
      </c>
      <c r="EL1354" s="111" t="str">
        <f t="shared" si="4040"/>
        <v>No Error</v>
      </c>
      <c r="EM1354" s="111" t="str">
        <f t="shared" si="4041"/>
        <v>No Error</v>
      </c>
      <c r="EN1354" s="111" t="str">
        <f t="shared" si="4042"/>
        <v>No Error</v>
      </c>
      <c r="EO1354" s="111" t="str">
        <f t="shared" si="4043"/>
        <v>No Error</v>
      </c>
      <c r="EP1354" s="111" t="str">
        <f t="shared" si="4044"/>
        <v>No Error</v>
      </c>
      <c r="EQ1354" s="111" t="str">
        <f t="shared" si="4045"/>
        <v>No Error</v>
      </c>
      <c r="ER1354" s="111" t="str">
        <f t="shared" si="4046"/>
        <v>No Error</v>
      </c>
      <c r="ES1354" s="111" t="str">
        <f t="shared" si="4047"/>
        <v>No Error</v>
      </c>
      <c r="ET1354" s="111" t="str">
        <f t="shared" si="4048"/>
        <v>No Error</v>
      </c>
      <c r="EU1354" s="111" t="str">
        <f t="shared" si="4049"/>
        <v>No Error</v>
      </c>
      <c r="EV1354" s="111" t="str">
        <f t="shared" si="4050"/>
        <v>No Error</v>
      </c>
      <c r="EW1354" s="111" t="str">
        <f t="shared" si="4051"/>
        <v>No Error</v>
      </c>
      <c r="EX1354" s="111" t="str">
        <f t="shared" si="4052"/>
        <v>No Error</v>
      </c>
      <c r="EY1354" s="111" t="str">
        <f t="shared" si="4053"/>
        <v>No Error</v>
      </c>
      <c r="EZ1354" s="111" t="str">
        <f t="shared" si="4054"/>
        <v>No Error</v>
      </c>
      <c r="FA1354" s="111" t="str">
        <f t="shared" si="4055"/>
        <v>No Error</v>
      </c>
      <c r="FB1354" s="111" t="str">
        <f t="shared" si="4056"/>
        <v>No Error</v>
      </c>
      <c r="FC1354" s="111" t="str">
        <f t="shared" si="4057"/>
        <v>No Error</v>
      </c>
      <c r="FD1354" s="111" t="str">
        <f t="shared" si="4058"/>
        <v>No Error</v>
      </c>
      <c r="FE1354" s="111" t="str">
        <f t="shared" si="4059"/>
        <v>No Error</v>
      </c>
      <c r="FF1354" s="111" t="str">
        <f t="shared" si="4060"/>
        <v>No Error</v>
      </c>
      <c r="FG1354" s="111" t="str">
        <f t="shared" si="4061"/>
        <v>No Error</v>
      </c>
      <c r="FH1354" s="111" t="str">
        <f t="shared" si="4062"/>
        <v>No Error</v>
      </c>
      <c r="FI1354" s="111" t="str">
        <f t="shared" si="4063"/>
        <v>No Error</v>
      </c>
      <c r="FJ1354" s="111" t="str">
        <f t="shared" si="4064"/>
        <v>No Error</v>
      </c>
      <c r="FK1354" s="111" t="str">
        <f t="shared" si="4065"/>
        <v>No Error</v>
      </c>
      <c r="FL1354" s="111" t="str">
        <f t="shared" si="4066"/>
        <v>No Error</v>
      </c>
      <c r="FM1354" s="111" t="str">
        <f t="shared" si="4067"/>
        <v>No Error</v>
      </c>
      <c r="FN1354" s="111" t="str">
        <f t="shared" si="4068"/>
        <v>No Error</v>
      </c>
      <c r="FO1354" s="111" t="str">
        <f t="shared" si="4069"/>
        <v>No Error</v>
      </c>
      <c r="FP1354" s="111" t="str">
        <f t="shared" si="4070"/>
        <v>No Error</v>
      </c>
      <c r="FQ1354" s="111" t="str">
        <f t="shared" si="4071"/>
        <v>No Error</v>
      </c>
      <c r="FR1354" s="111" t="str">
        <f t="shared" si="4072"/>
        <v>No Error</v>
      </c>
      <c r="FS1354" s="111" t="str">
        <f t="shared" si="4073"/>
        <v>No Error</v>
      </c>
      <c r="FT1354" s="111" t="str">
        <f t="shared" si="4074"/>
        <v>No Error</v>
      </c>
      <c r="FU1354" s="111" t="str">
        <f t="shared" si="4075"/>
        <v>No Error</v>
      </c>
      <c r="FV1354" s="111" t="str">
        <f t="shared" si="4076"/>
        <v>No Error</v>
      </c>
      <c r="FW1354" s="111" t="str">
        <f t="shared" si="4077"/>
        <v>No Error</v>
      </c>
      <c r="FX1354" s="111" t="str">
        <f t="shared" si="4078"/>
        <v>No Error</v>
      </c>
      <c r="FY1354" s="111" t="str">
        <f t="shared" si="4079"/>
        <v>No Error</v>
      </c>
      <c r="FZ1354" s="111" t="str">
        <f t="shared" si="4080"/>
        <v>No Error</v>
      </c>
      <c r="GA1354" s="111" t="str">
        <f t="shared" si="4081"/>
        <v>No Error</v>
      </c>
      <c r="GB1354" s="111" t="str">
        <f t="shared" si="4082"/>
        <v>No Error</v>
      </c>
      <c r="GC1354" s="111" t="str">
        <f t="shared" si="4083"/>
        <v>No Error</v>
      </c>
      <c r="GD1354" s="111" t="str">
        <f t="shared" si="4084"/>
        <v>No Error</v>
      </c>
      <c r="GE1354" s="111" t="str">
        <f t="shared" si="4085"/>
        <v>No Error</v>
      </c>
      <c r="GF1354" s="111" t="str">
        <f t="shared" si="4086"/>
        <v>No Error</v>
      </c>
      <c r="GG1354" s="111" t="str">
        <f t="shared" si="4087"/>
        <v>No Error</v>
      </c>
      <c r="GH1354" s="111" t="str">
        <f t="shared" si="4088"/>
        <v>No Error</v>
      </c>
      <c r="GI1354" s="111" t="str">
        <f t="shared" si="4089"/>
        <v>No Error</v>
      </c>
      <c r="GJ1354" s="111" t="str">
        <f t="shared" si="4090"/>
        <v>No Error</v>
      </c>
      <c r="GK1354" s="111" t="str">
        <f t="shared" si="4091"/>
        <v>No Error</v>
      </c>
      <c r="GL1354" s="111" t="str">
        <f t="shared" si="4092"/>
        <v>No Error</v>
      </c>
      <c r="GM1354" s="111" t="str">
        <f t="shared" si="4093"/>
        <v>No Error</v>
      </c>
      <c r="GN1354" s="111" t="str">
        <f t="shared" si="4094"/>
        <v>No Error</v>
      </c>
      <c r="GO1354" s="111" t="str">
        <f t="shared" si="4095"/>
        <v>No Error</v>
      </c>
      <c r="GP1354" s="111" t="str">
        <f t="shared" si="4096"/>
        <v>No Error</v>
      </c>
      <c r="GQ1354" s="111" t="str">
        <f t="shared" si="4097"/>
        <v>No Error</v>
      </c>
      <c r="GR1354" s="111" t="str">
        <f t="shared" si="4098"/>
        <v>No Error</v>
      </c>
      <c r="GS1354" s="111" t="str">
        <f t="shared" si="4099"/>
        <v>No Error</v>
      </c>
      <c r="GT1354" s="111" t="str">
        <f t="shared" si="4100"/>
        <v>No Error</v>
      </c>
      <c r="GU1354" s="111" t="str">
        <f t="shared" si="4101"/>
        <v>No Error</v>
      </c>
      <c r="GV1354" s="111" t="str">
        <f t="shared" si="4102"/>
        <v>No Error</v>
      </c>
      <c r="GW1354" s="111"/>
      <c r="GX1354" s="111">
        <f t="shared" si="4103"/>
        <v>0</v>
      </c>
      <c r="GY1354" s="111">
        <f t="shared" si="4104"/>
        <v>0</v>
      </c>
      <c r="GZ1354" s="111" t="str">
        <f t="shared" si="4105"/>
        <v/>
      </c>
      <c r="HA1354" s="111">
        <f t="shared" si="4106"/>
        <v>0</v>
      </c>
      <c r="HB1354" s="111">
        <f t="shared" si="4203"/>
        <v>0</v>
      </c>
      <c r="HC1354" s="111">
        <f t="shared" si="4204"/>
        <v>0</v>
      </c>
      <c r="HD1354" s="121" t="str">
        <f>IF(OR($A1354=2,$A1354=3),"",'SEA Detail'!CE1416)</f>
        <v>.</v>
      </c>
      <c r="HE1354" s="111">
        <f t="shared" si="4205"/>
        <v>0</v>
      </c>
      <c r="HF1354" s="111">
        <f t="shared" si="4206"/>
        <v>0</v>
      </c>
      <c r="HG1354" s="111">
        <f t="shared" si="4207"/>
        <v>0</v>
      </c>
      <c r="HH1354" s="111">
        <f t="shared" si="4208"/>
        <v>0</v>
      </c>
      <c r="HI1354" s="111">
        <f t="shared" si="4107"/>
        <v>0</v>
      </c>
      <c r="HJ1354" s="111">
        <f t="shared" si="4108"/>
        <v>0</v>
      </c>
      <c r="HK1354" s="111">
        <f t="shared" si="4109"/>
        <v>0</v>
      </c>
      <c r="HL1354" s="111">
        <f t="shared" si="4110"/>
        <v>0</v>
      </c>
      <c r="HM1354" s="111">
        <f t="shared" si="4111"/>
        <v>0</v>
      </c>
      <c r="HN1354" s="111">
        <f t="shared" si="4112"/>
        <v>0</v>
      </c>
      <c r="HO1354" s="111">
        <f t="shared" si="4113"/>
        <v>0</v>
      </c>
      <c r="HP1354" s="111">
        <f t="shared" si="4114"/>
        <v>0</v>
      </c>
      <c r="HQ1354" s="111">
        <f t="shared" si="4115"/>
        <v>0</v>
      </c>
      <c r="HR1354" s="111">
        <f t="shared" si="4116"/>
        <v>0</v>
      </c>
      <c r="HS1354" s="111">
        <f t="shared" si="4117"/>
        <v>0</v>
      </c>
      <c r="HT1354" s="111">
        <f t="shared" si="4118"/>
        <v>0</v>
      </c>
      <c r="HU1354" s="111">
        <f t="shared" si="4119"/>
        <v>0</v>
      </c>
      <c r="HV1354" s="111">
        <f t="shared" si="4120"/>
        <v>0</v>
      </c>
      <c r="HW1354" s="111">
        <f t="shared" si="4121"/>
        <v>0</v>
      </c>
      <c r="HX1354" s="111">
        <f t="shared" si="4122"/>
        <v>0</v>
      </c>
      <c r="HY1354" s="111">
        <f t="shared" si="4123"/>
        <v>0</v>
      </c>
      <c r="HZ1354" s="111">
        <f t="shared" si="4124"/>
        <v>0</v>
      </c>
      <c r="IA1354" s="111">
        <f t="shared" si="4125"/>
        <v>0</v>
      </c>
      <c r="IB1354" s="111">
        <f t="shared" si="4126"/>
        <v>0</v>
      </c>
      <c r="IC1354" s="111">
        <f t="shared" si="4127"/>
        <v>0</v>
      </c>
      <c r="ID1354" s="111">
        <f t="shared" si="4128"/>
        <v>0</v>
      </c>
      <c r="IE1354" s="111">
        <f t="shared" si="4129"/>
        <v>0</v>
      </c>
      <c r="IF1354" s="111">
        <f>IF(AND(OR($A1354=2,$E1354=""),NOT(ISBLANK('Base Data'!I1355))),1,IF(OR($A1354=2,$C1354="",$E1354=""),0,1))</f>
        <v>0</v>
      </c>
      <c r="IG1354" s="111"/>
      <c r="IH1354" s="111"/>
      <c r="II1354" s="111"/>
      <c r="IJ1354" s="111">
        <f>IF('Base Data'!C1355="",0,IF('Base Data'!D1355="",1,0))</f>
        <v>0</v>
      </c>
    </row>
    <row r="1355" spans="1:244" x14ac:dyDescent="0.25">
      <c r="A1355" s="116" t="str">
        <f>IF(NOT(ISBLANK('Base Data'!A1356)),'Base Data'!A1356,"")</f>
        <v/>
      </c>
      <c r="B1355" s="116" t="str">
        <f>IF(NOT(ISBLANK('Base Data'!B1356)),'Base Data'!B1356,"")</f>
        <v/>
      </c>
      <c r="C1355" s="125" t="str">
        <f>IF(NOT(ISBLANK('Base Data'!C1356)),'Base Data'!C1356,"")</f>
        <v/>
      </c>
      <c r="D1355" s="125" t="str">
        <f>IF(NOT(ISBLANK('Base Data'!D1356)),'Base Data'!D1356,"")</f>
        <v/>
      </c>
      <c r="E1355" s="116" t="str">
        <f>IF(NOT(ISBLANK('Base Data'!E1356)),'Base Data'!E1356,"")</f>
        <v/>
      </c>
      <c r="F1355" s="117" t="str">
        <f>IF(NOT(ISBLANK('Base Data'!F1356)),'Base Data'!F1356,"")</f>
        <v/>
      </c>
      <c r="G1355" s="117" t="str">
        <f>IF(NOT(ISBLANK('Base Data'!G1356)),'Base Data'!G1356,"")</f>
        <v/>
      </c>
      <c r="H1355" s="187">
        <f t="shared" si="4018"/>
        <v>0</v>
      </c>
      <c r="I1355" s="117" t="str">
        <f>IF(NOT(ISBLANK('Base Data'!H1356)),'Base Data'!H1356,"")</f>
        <v/>
      </c>
      <c r="J1355" s="187">
        <f>IF(AND(ISNUMBER(I1355),ISNUMBER(#REF!)),I1355-#REF!,IF(AND(NOT(ISNUMBER(I1355)),NOT(ISNUMBER(#REF!))),0,IF(NOT(ISNUMBER(I1355)),-#REF!,IF(NOT(ISNUMBER(#REF!)),I1355,0))))</f>
        <v>0</v>
      </c>
      <c r="K1355" s="187">
        <f t="shared" si="4019"/>
        <v>0</v>
      </c>
      <c r="L1355" s="187">
        <f t="shared" si="4130"/>
        <v>0</v>
      </c>
      <c r="M1355" s="116" t="str">
        <f>IF(NOT(ISBLANK('Base Data'!I1356)),'Base Data'!I1356,"")</f>
        <v/>
      </c>
      <c r="N1355" s="116" t="str">
        <f>IF(NOT(ISBLANK('Base Data'!J1356)),'Base Data'!J1356,"")</f>
        <v/>
      </c>
      <c r="O1355" s="117" t="str">
        <f>IF(NOT(ISBLANK('Base Data'!K1356)),'Base Data'!K1356,"")</f>
        <v/>
      </c>
      <c r="P1355" s="190">
        <f t="shared" si="4020"/>
        <v>0</v>
      </c>
      <c r="Q1355" s="116" t="str">
        <f>IF(NOT(ISBLANK('Base Data'!L1356)),'Base Data'!L1356,"")</f>
        <v/>
      </c>
      <c r="R1355" s="116" t="str">
        <f>IF(NOT(ISBLANK('Base Data'!M1356)),'Base Data'!M1356,"")</f>
        <v/>
      </c>
      <c r="S1355" s="116" t="str">
        <f>IF(NOT(ISBLANK('Base Data'!N1356)),'Base Data'!N1356,"")</f>
        <v/>
      </c>
      <c r="T1355" s="117" t="str">
        <f>IF(NOT(ISBLANK('Base Data'!O1356)),'Base Data'!O1356,"")</f>
        <v/>
      </c>
      <c r="U1355" s="116" t="str">
        <f>IF(NOT(ISBLANK('Base Data'!P1356)),'Base Data'!P1356,"")</f>
        <v/>
      </c>
      <c r="V1355" s="116" t="str">
        <f>IF(NOT(ISBLANK('Base Data'!Q1356)),'Base Data'!Q1356,"")</f>
        <v/>
      </c>
      <c r="W1355" s="116" t="str">
        <f>IF(NOT(ISBLANK('Base Data'!R1356)),'Base Data'!R1356,"")</f>
        <v/>
      </c>
      <c r="X1355" s="116" t="str">
        <f>IF(NOT(ISBLANK('Base Data'!S1356)),'Base Data'!S1356,"")</f>
        <v/>
      </c>
      <c r="Y1355" s="116" t="str">
        <f>IF(NOT(ISBLANK('Base Data'!T1356)),'Base Data'!T1356,"")</f>
        <v/>
      </c>
      <c r="Z1355" s="117" t="str">
        <f>IF(NOT(ISBLANK('Base Data'!U1356)),'Base Data'!U1356,"")</f>
        <v/>
      </c>
      <c r="AA1355" s="190">
        <f t="shared" si="4021"/>
        <v>0</v>
      </c>
      <c r="AB1355" s="116" t="str">
        <f>IF(NOT(ISBLANK('Base Data'!V1356)),'Base Data'!V1356,"")</f>
        <v/>
      </c>
      <c r="AC1355" s="117" t="str">
        <f>IF(NOT(ISBLANK('Base Data'!W1356)),'Base Data'!W1356,"")</f>
        <v/>
      </c>
      <c r="AD1355" s="190">
        <f t="shared" si="4022"/>
        <v>0</v>
      </c>
      <c r="AE1355" s="118" t="str">
        <f>IF(NOT(ISBLANK('Base Data'!X1356)),'Base Data'!X1356,"")</f>
        <v/>
      </c>
      <c r="AF1355" s="118" t="str">
        <f>IF(NOT(ISBLANK('Base Data'!Y1356)),'Base Data'!Y1356,"")</f>
        <v/>
      </c>
      <c r="AG1355" s="121" t="str">
        <f>IF(OR($A1355=2),"",'SEA Detail'!CE1417)</f>
        <v>.</v>
      </c>
      <c r="AH1355" s="115">
        <f t="shared" si="4131"/>
        <v>0</v>
      </c>
      <c r="AI1355" s="115">
        <f t="shared" si="4132"/>
        <v>0</v>
      </c>
      <c r="AJ1355" s="115">
        <f t="shared" si="4133"/>
        <v>0</v>
      </c>
      <c r="AK1355" s="115">
        <f t="shared" si="4134"/>
        <v>0</v>
      </c>
      <c r="AL1355" s="115">
        <f t="shared" si="4135"/>
        <v>0</v>
      </c>
      <c r="AM1355" s="115">
        <f t="shared" si="4136"/>
        <v>0</v>
      </c>
      <c r="AN1355" s="115">
        <f t="shared" si="4137"/>
        <v>0</v>
      </c>
      <c r="AO1355" s="115">
        <f t="shared" si="4138"/>
        <v>0</v>
      </c>
      <c r="AP1355" s="115">
        <f t="shared" si="4139"/>
        <v>0</v>
      </c>
      <c r="AQ1355" s="115">
        <f t="shared" si="4140"/>
        <v>0</v>
      </c>
      <c r="AR1355" s="115">
        <f t="shared" si="4141"/>
        <v>0</v>
      </c>
      <c r="AS1355" s="115">
        <f t="shared" si="4142"/>
        <v>0</v>
      </c>
      <c r="AT1355" s="115">
        <f t="shared" si="4143"/>
        <v>0</v>
      </c>
      <c r="AU1355" s="115">
        <f t="shared" si="4144"/>
        <v>0</v>
      </c>
      <c r="AV1355" s="115">
        <f t="shared" si="4145"/>
        <v>0</v>
      </c>
      <c r="AW1355" s="115">
        <f t="shared" si="4146"/>
        <v>0</v>
      </c>
      <c r="AX1355" s="115">
        <f t="shared" si="4147"/>
        <v>0</v>
      </c>
      <c r="AY1355" s="115">
        <f t="shared" si="4148"/>
        <v>0</v>
      </c>
      <c r="AZ1355" s="115">
        <f t="shared" si="4149"/>
        <v>0</v>
      </c>
      <c r="BA1355" s="115">
        <f t="shared" si="4150"/>
        <v>0</v>
      </c>
      <c r="BB1355" s="115">
        <f t="shared" si="4151"/>
        <v>0</v>
      </c>
      <c r="BC1355" s="115">
        <f t="shared" si="4152"/>
        <v>0</v>
      </c>
      <c r="BD1355" s="115">
        <f t="shared" si="4153"/>
        <v>0</v>
      </c>
      <c r="BE1355" s="115">
        <f t="shared" si="4154"/>
        <v>0</v>
      </c>
      <c r="BF1355" s="115">
        <f t="shared" si="4155"/>
        <v>0</v>
      </c>
      <c r="BG1355" s="115">
        <f t="shared" si="4156"/>
        <v>0</v>
      </c>
      <c r="BH1355" s="115">
        <f t="shared" si="4157"/>
        <v>0</v>
      </c>
      <c r="BI1355" s="115">
        <f t="shared" si="4158"/>
        <v>0</v>
      </c>
      <c r="BJ1355" s="115">
        <f t="shared" si="4159"/>
        <v>0</v>
      </c>
      <c r="BK1355" s="115">
        <f t="shared" si="4160"/>
        <v>0</v>
      </c>
      <c r="BL1355" s="115">
        <f t="shared" si="4161"/>
        <v>0</v>
      </c>
      <c r="BM1355" s="115">
        <f t="shared" si="4162"/>
        <v>0</v>
      </c>
      <c r="BN1355" s="115">
        <f t="shared" si="4163"/>
        <v>0</v>
      </c>
      <c r="BO1355" s="115">
        <f t="shared" si="4164"/>
        <v>0</v>
      </c>
      <c r="BP1355" s="115">
        <f t="shared" si="4165"/>
        <v>0</v>
      </c>
      <c r="BQ1355" s="115">
        <f t="shared" si="4166"/>
        <v>0</v>
      </c>
      <c r="BR1355" s="115">
        <f t="shared" si="4167"/>
        <v>0</v>
      </c>
      <c r="BS1355" s="115">
        <f t="shared" si="4168"/>
        <v>0</v>
      </c>
      <c r="BT1355" s="115">
        <f t="shared" si="4169"/>
        <v>0</v>
      </c>
      <c r="BU1355" s="115">
        <f t="shared" si="4170"/>
        <v>0</v>
      </c>
      <c r="BV1355" s="115">
        <f t="shared" si="4171"/>
        <v>0</v>
      </c>
      <c r="BW1355" s="115">
        <f t="shared" si="4172"/>
        <v>0</v>
      </c>
      <c r="BX1355" s="115">
        <f t="shared" si="4173"/>
        <v>0</v>
      </c>
      <c r="BY1355" s="115">
        <f t="shared" si="4174"/>
        <v>0</v>
      </c>
      <c r="BZ1355" s="115">
        <f t="shared" si="4175"/>
        <v>0</v>
      </c>
      <c r="CA1355" s="115">
        <f t="shared" si="4176"/>
        <v>0</v>
      </c>
      <c r="CB1355" s="115">
        <f t="shared" si="4177"/>
        <v>0</v>
      </c>
      <c r="CC1355" s="115">
        <v>0</v>
      </c>
      <c r="CD1355" s="115">
        <f>IFERROR(IF(OR($A1355=2,$A1355=3,$C1355=""),0,IF(E1355="",1,IF(ISERROR(VLOOKUP('Auto-Calculations'!E1355,LEA_ESA_Lookup,2,FALSE)),1,0))),"0*")</f>
        <v>0</v>
      </c>
      <c r="CE1355" s="115">
        <f t="shared" si="4178"/>
        <v>0</v>
      </c>
      <c r="CF1355" s="115">
        <f t="shared" si="4179"/>
        <v>0</v>
      </c>
      <c r="CG1355" s="115">
        <f t="shared" si="4180"/>
        <v>0</v>
      </c>
      <c r="CH1355" s="115">
        <f t="shared" si="4181"/>
        <v>0</v>
      </c>
      <c r="CI1355" s="115">
        <f t="shared" si="4182"/>
        <v>0</v>
      </c>
      <c r="CJ1355" s="115">
        <f t="shared" si="4183"/>
        <v>0</v>
      </c>
      <c r="CK1355" s="119">
        <f t="shared" si="4184"/>
        <v>0</v>
      </c>
      <c r="CL1355" s="115">
        <f t="shared" si="4185"/>
        <v>0</v>
      </c>
      <c r="CM1355" s="115">
        <f t="shared" si="4186"/>
        <v>0</v>
      </c>
      <c r="CN1355" s="115">
        <f t="shared" si="4187"/>
        <v>0</v>
      </c>
      <c r="CO1355" s="115">
        <f t="shared" si="4188"/>
        <v>0</v>
      </c>
      <c r="CP1355" s="115">
        <f t="shared" si="4189"/>
        <v>0</v>
      </c>
      <c r="CQ1355" s="115">
        <f>IFERROR(IF(OR($A1355=2,$A1355=3,$C1355=""),0,IF('Auto-Calculations'!Z1355="M",1,0)),"0*")</f>
        <v>0</v>
      </c>
      <c r="CR1355" s="115">
        <f>IFERROR(IF(OR($A1355=2,$A1355=3,$C1355=""),0,IF('Auto-Calculations'!AE1355="M",1,0)),"0*")</f>
        <v>0</v>
      </c>
      <c r="CS1355" s="115">
        <f>IFERROR(IF(OR($A1355=2,$A1355=3,$C1355=""),0,IF('Auto-Calculations'!V1355="M",1,0)),"0*")</f>
        <v>0</v>
      </c>
      <c r="CT1355" s="115">
        <f>IFERROR(IF(OR($A1355=2,$A1355=3,$C1355=""),0,IF('Auto-Calculations'!W1355="M",1,0)),"0*")</f>
        <v>0</v>
      </c>
      <c r="CU1355" s="115">
        <f>IFERROR(IF(OR($A1355=2,$A1355=3,$C1355=""),0,IF('Auto-Calculations'!X1355="M",1,0)),"0*")</f>
        <v>0</v>
      </c>
      <c r="CV1355" s="115">
        <f>IFERROR(IF(OR($A1355=2,$A1355=3,$C1355=""),0,IF('Auto-Calculations'!Y1355="M",1,0)),"0*")</f>
        <v>0</v>
      </c>
      <c r="CW1355" s="115">
        <f t="shared" si="4190"/>
        <v>0</v>
      </c>
      <c r="CX1355" s="115">
        <f t="shared" si="4191"/>
        <v>0</v>
      </c>
      <c r="CY1355" s="115">
        <f t="shared" si="4192"/>
        <v>0</v>
      </c>
      <c r="CZ1355" s="115">
        <f t="shared" si="4193"/>
        <v>0</v>
      </c>
      <c r="DA1355" s="115">
        <f t="shared" si="4194"/>
        <v>0</v>
      </c>
      <c r="DB1355" s="111">
        <f t="shared" si="4195"/>
        <v>0</v>
      </c>
      <c r="DC1355" s="111">
        <f t="shared" si="4196"/>
        <v>0</v>
      </c>
      <c r="DD1355" s="111">
        <f t="shared" si="4197"/>
        <v>0</v>
      </c>
      <c r="DE1355" s="115">
        <f t="shared" si="4198"/>
        <v>0</v>
      </c>
      <c r="DF1355" s="111">
        <f t="shared" si="4199"/>
        <v>0</v>
      </c>
      <c r="DG1355" s="115">
        <f t="shared" si="4200"/>
        <v>0</v>
      </c>
      <c r="DH1355" s="115">
        <f t="shared" si="4201"/>
        <v>0</v>
      </c>
      <c r="DI1355" s="115">
        <f>IFERROR(IF(OR($A1355=3,C1355="American Samoa",C1355="Federated States of Micronesia",C1355="Guam",C1355="Hawaii",C1355="Northern Marianas",C1355="Puerto Rico",C1355="Republic of Palau",C1355="Republic of the Marshall Islands",C1355="Bureau of Indian Education"),0,IF('Auto-Calculations'!Q1355="NA",1,0)),"0*")</f>
        <v>0</v>
      </c>
      <c r="DJ1355" s="111"/>
      <c r="DK1355" s="111"/>
      <c r="DL1355" s="111"/>
      <c r="DM1355" s="111"/>
      <c r="DN1355" s="111"/>
      <c r="DO1355" s="111"/>
      <c r="DP1355" s="111"/>
      <c r="DQ1355" s="111"/>
      <c r="DR1355" s="111"/>
      <c r="DS1355" s="111"/>
      <c r="DT1355" s="120" t="str">
        <f t="shared" si="4202"/>
        <v>000000000000000000000000000000000000000000000000000000000000000000000000000000</v>
      </c>
      <c r="DU1355" s="111" t="str">
        <f t="shared" si="4023"/>
        <v>No Error</v>
      </c>
      <c r="DV1355" s="111" t="str">
        <f t="shared" si="4024"/>
        <v>No Error</v>
      </c>
      <c r="DW1355" s="111" t="str">
        <f t="shared" si="4025"/>
        <v>No Error</v>
      </c>
      <c r="DX1355" s="111" t="str">
        <f t="shared" si="4026"/>
        <v>No Error</v>
      </c>
      <c r="DY1355" s="111" t="str">
        <f t="shared" si="4027"/>
        <v>No Error</v>
      </c>
      <c r="DZ1355" s="111" t="str">
        <f t="shared" si="4028"/>
        <v>No Error</v>
      </c>
      <c r="EA1355" s="111" t="str">
        <f t="shared" si="4029"/>
        <v>No Error</v>
      </c>
      <c r="EB1355" s="111" t="str">
        <f t="shared" si="4030"/>
        <v>No Error</v>
      </c>
      <c r="EC1355" s="111" t="str">
        <f t="shared" si="4031"/>
        <v>No Error</v>
      </c>
      <c r="ED1355" s="111" t="str">
        <f t="shared" si="4032"/>
        <v>No Error</v>
      </c>
      <c r="EE1355" s="111" t="str">
        <f t="shared" si="4033"/>
        <v>No Error</v>
      </c>
      <c r="EF1355" s="111" t="str">
        <f t="shared" si="4034"/>
        <v>No Error</v>
      </c>
      <c r="EG1355" s="111" t="str">
        <f t="shared" si="4035"/>
        <v>No Error</v>
      </c>
      <c r="EH1355" s="111" t="str">
        <f t="shared" si="4036"/>
        <v>No Error</v>
      </c>
      <c r="EI1355" s="111" t="str">
        <f t="shared" si="4037"/>
        <v>No Error</v>
      </c>
      <c r="EJ1355" s="111" t="str">
        <f t="shared" si="4038"/>
        <v>No Error</v>
      </c>
      <c r="EK1355" s="111" t="str">
        <f t="shared" si="4039"/>
        <v>No Error</v>
      </c>
      <c r="EL1355" s="111" t="str">
        <f t="shared" si="4040"/>
        <v>No Error</v>
      </c>
      <c r="EM1355" s="111" t="str">
        <f t="shared" si="4041"/>
        <v>No Error</v>
      </c>
      <c r="EN1355" s="111" t="str">
        <f t="shared" si="4042"/>
        <v>No Error</v>
      </c>
      <c r="EO1355" s="111" t="str">
        <f t="shared" si="4043"/>
        <v>No Error</v>
      </c>
      <c r="EP1355" s="111" t="str">
        <f t="shared" si="4044"/>
        <v>No Error</v>
      </c>
      <c r="EQ1355" s="111" t="str">
        <f t="shared" si="4045"/>
        <v>No Error</v>
      </c>
      <c r="ER1355" s="111" t="str">
        <f t="shared" si="4046"/>
        <v>No Error</v>
      </c>
      <c r="ES1355" s="111" t="str">
        <f t="shared" si="4047"/>
        <v>No Error</v>
      </c>
      <c r="ET1355" s="111" t="str">
        <f t="shared" si="4048"/>
        <v>No Error</v>
      </c>
      <c r="EU1355" s="111" t="str">
        <f t="shared" si="4049"/>
        <v>No Error</v>
      </c>
      <c r="EV1355" s="111" t="str">
        <f t="shared" si="4050"/>
        <v>No Error</v>
      </c>
      <c r="EW1355" s="111" t="str">
        <f t="shared" si="4051"/>
        <v>No Error</v>
      </c>
      <c r="EX1355" s="111" t="str">
        <f t="shared" si="4052"/>
        <v>No Error</v>
      </c>
      <c r="EY1355" s="111" t="str">
        <f t="shared" si="4053"/>
        <v>No Error</v>
      </c>
      <c r="EZ1355" s="111" t="str">
        <f t="shared" si="4054"/>
        <v>No Error</v>
      </c>
      <c r="FA1355" s="111" t="str">
        <f t="shared" si="4055"/>
        <v>No Error</v>
      </c>
      <c r="FB1355" s="111" t="str">
        <f t="shared" si="4056"/>
        <v>No Error</v>
      </c>
      <c r="FC1355" s="111" t="str">
        <f t="shared" si="4057"/>
        <v>No Error</v>
      </c>
      <c r="FD1355" s="111" t="str">
        <f t="shared" si="4058"/>
        <v>No Error</v>
      </c>
      <c r="FE1355" s="111" t="str">
        <f t="shared" si="4059"/>
        <v>No Error</v>
      </c>
      <c r="FF1355" s="111" t="str">
        <f t="shared" si="4060"/>
        <v>No Error</v>
      </c>
      <c r="FG1355" s="111" t="str">
        <f t="shared" si="4061"/>
        <v>No Error</v>
      </c>
      <c r="FH1355" s="111" t="str">
        <f t="shared" si="4062"/>
        <v>No Error</v>
      </c>
      <c r="FI1355" s="111" t="str">
        <f t="shared" si="4063"/>
        <v>No Error</v>
      </c>
      <c r="FJ1355" s="111" t="str">
        <f t="shared" si="4064"/>
        <v>No Error</v>
      </c>
      <c r="FK1355" s="111" t="str">
        <f t="shared" si="4065"/>
        <v>No Error</v>
      </c>
      <c r="FL1355" s="111" t="str">
        <f t="shared" si="4066"/>
        <v>No Error</v>
      </c>
      <c r="FM1355" s="111" t="str">
        <f t="shared" si="4067"/>
        <v>No Error</v>
      </c>
      <c r="FN1355" s="111" t="str">
        <f t="shared" si="4068"/>
        <v>No Error</v>
      </c>
      <c r="FO1355" s="111" t="str">
        <f t="shared" si="4069"/>
        <v>No Error</v>
      </c>
      <c r="FP1355" s="111" t="str">
        <f t="shared" si="4070"/>
        <v>No Error</v>
      </c>
      <c r="FQ1355" s="111" t="str">
        <f t="shared" si="4071"/>
        <v>No Error</v>
      </c>
      <c r="FR1355" s="111" t="str">
        <f t="shared" si="4072"/>
        <v>No Error</v>
      </c>
      <c r="FS1355" s="111" t="str">
        <f t="shared" si="4073"/>
        <v>No Error</v>
      </c>
      <c r="FT1355" s="111" t="str">
        <f t="shared" si="4074"/>
        <v>No Error</v>
      </c>
      <c r="FU1355" s="111" t="str">
        <f t="shared" si="4075"/>
        <v>No Error</v>
      </c>
      <c r="FV1355" s="111" t="str">
        <f t="shared" si="4076"/>
        <v>No Error</v>
      </c>
      <c r="FW1355" s="111" t="str">
        <f t="shared" si="4077"/>
        <v>No Error</v>
      </c>
      <c r="FX1355" s="111" t="str">
        <f t="shared" si="4078"/>
        <v>No Error</v>
      </c>
      <c r="FY1355" s="111" t="str">
        <f t="shared" si="4079"/>
        <v>No Error</v>
      </c>
      <c r="FZ1355" s="111" t="str">
        <f t="shared" si="4080"/>
        <v>No Error</v>
      </c>
      <c r="GA1355" s="111" t="str">
        <f t="shared" si="4081"/>
        <v>No Error</v>
      </c>
      <c r="GB1355" s="111" t="str">
        <f t="shared" si="4082"/>
        <v>No Error</v>
      </c>
      <c r="GC1355" s="111" t="str">
        <f t="shared" si="4083"/>
        <v>No Error</v>
      </c>
      <c r="GD1355" s="111" t="str">
        <f t="shared" si="4084"/>
        <v>No Error</v>
      </c>
      <c r="GE1355" s="111" t="str">
        <f t="shared" si="4085"/>
        <v>No Error</v>
      </c>
      <c r="GF1355" s="111" t="str">
        <f t="shared" si="4086"/>
        <v>No Error</v>
      </c>
      <c r="GG1355" s="111" t="str">
        <f t="shared" si="4087"/>
        <v>No Error</v>
      </c>
      <c r="GH1355" s="111" t="str">
        <f t="shared" si="4088"/>
        <v>No Error</v>
      </c>
      <c r="GI1355" s="111" t="str">
        <f t="shared" si="4089"/>
        <v>No Error</v>
      </c>
      <c r="GJ1355" s="111" t="str">
        <f t="shared" si="4090"/>
        <v>No Error</v>
      </c>
      <c r="GK1355" s="111" t="str">
        <f t="shared" si="4091"/>
        <v>No Error</v>
      </c>
      <c r="GL1355" s="111" t="str">
        <f t="shared" si="4092"/>
        <v>No Error</v>
      </c>
      <c r="GM1355" s="111" t="str">
        <f t="shared" si="4093"/>
        <v>No Error</v>
      </c>
      <c r="GN1355" s="111" t="str">
        <f t="shared" si="4094"/>
        <v>No Error</v>
      </c>
      <c r="GO1355" s="111" t="str">
        <f t="shared" si="4095"/>
        <v>No Error</v>
      </c>
      <c r="GP1355" s="111" t="str">
        <f t="shared" si="4096"/>
        <v>No Error</v>
      </c>
      <c r="GQ1355" s="111" t="str">
        <f t="shared" si="4097"/>
        <v>No Error</v>
      </c>
      <c r="GR1355" s="111" t="str">
        <f t="shared" si="4098"/>
        <v>No Error</v>
      </c>
      <c r="GS1355" s="111" t="str">
        <f t="shared" si="4099"/>
        <v>No Error</v>
      </c>
      <c r="GT1355" s="111" t="str">
        <f t="shared" si="4100"/>
        <v>No Error</v>
      </c>
      <c r="GU1355" s="111" t="str">
        <f t="shared" si="4101"/>
        <v>No Error</v>
      </c>
      <c r="GV1355" s="111" t="str">
        <f t="shared" si="4102"/>
        <v>No Error</v>
      </c>
      <c r="GW1355" s="111"/>
      <c r="GX1355" s="111">
        <f t="shared" si="4103"/>
        <v>0</v>
      </c>
      <c r="GY1355" s="111">
        <f t="shared" si="4104"/>
        <v>0</v>
      </c>
      <c r="GZ1355" s="111" t="str">
        <f t="shared" si="4105"/>
        <v/>
      </c>
      <c r="HA1355" s="111">
        <f t="shared" si="4106"/>
        <v>0</v>
      </c>
      <c r="HB1355" s="111">
        <f t="shared" si="4203"/>
        <v>0</v>
      </c>
      <c r="HC1355" s="111">
        <f t="shared" si="4204"/>
        <v>0</v>
      </c>
      <c r="HD1355" s="121" t="str">
        <f>IF(OR($A1355=2,$A1355=3),"",'SEA Detail'!CE1417)</f>
        <v>.</v>
      </c>
      <c r="HE1355" s="111">
        <f t="shared" si="4205"/>
        <v>0</v>
      </c>
      <c r="HF1355" s="111">
        <f t="shared" si="4206"/>
        <v>0</v>
      </c>
      <c r="HG1355" s="111">
        <f t="shared" si="4207"/>
        <v>0</v>
      </c>
      <c r="HH1355" s="111">
        <f t="shared" si="4208"/>
        <v>0</v>
      </c>
      <c r="HI1355" s="111">
        <f t="shared" si="4107"/>
        <v>0</v>
      </c>
      <c r="HJ1355" s="111">
        <f t="shared" si="4108"/>
        <v>0</v>
      </c>
      <c r="HK1355" s="111">
        <f t="shared" si="4109"/>
        <v>0</v>
      </c>
      <c r="HL1355" s="111">
        <f t="shared" si="4110"/>
        <v>0</v>
      </c>
      <c r="HM1355" s="111">
        <f t="shared" si="4111"/>
        <v>0</v>
      </c>
      <c r="HN1355" s="111">
        <f t="shared" si="4112"/>
        <v>0</v>
      </c>
      <c r="HO1355" s="111">
        <f t="shared" si="4113"/>
        <v>0</v>
      </c>
      <c r="HP1355" s="111">
        <f t="shared" si="4114"/>
        <v>0</v>
      </c>
      <c r="HQ1355" s="111">
        <f t="shared" si="4115"/>
        <v>0</v>
      </c>
      <c r="HR1355" s="111">
        <f t="shared" si="4116"/>
        <v>0</v>
      </c>
      <c r="HS1355" s="111">
        <f t="shared" si="4117"/>
        <v>0</v>
      </c>
      <c r="HT1355" s="111">
        <f t="shared" si="4118"/>
        <v>0</v>
      </c>
      <c r="HU1355" s="111">
        <f t="shared" si="4119"/>
        <v>0</v>
      </c>
      <c r="HV1355" s="111">
        <f t="shared" si="4120"/>
        <v>0</v>
      </c>
      <c r="HW1355" s="111">
        <f t="shared" si="4121"/>
        <v>0</v>
      </c>
      <c r="HX1355" s="111">
        <f t="shared" si="4122"/>
        <v>0</v>
      </c>
      <c r="HY1355" s="111">
        <f t="shared" si="4123"/>
        <v>0</v>
      </c>
      <c r="HZ1355" s="111">
        <f t="shared" si="4124"/>
        <v>0</v>
      </c>
      <c r="IA1355" s="111">
        <f t="shared" si="4125"/>
        <v>0</v>
      </c>
      <c r="IB1355" s="111">
        <f t="shared" si="4126"/>
        <v>0</v>
      </c>
      <c r="IC1355" s="111">
        <f t="shared" si="4127"/>
        <v>0</v>
      </c>
      <c r="ID1355" s="111">
        <f t="shared" si="4128"/>
        <v>0</v>
      </c>
      <c r="IE1355" s="111">
        <f t="shared" si="4129"/>
        <v>0</v>
      </c>
      <c r="IF1355" s="111">
        <f>IF(AND(OR($A1355=2,$E1355=""),NOT(ISBLANK('Base Data'!I1356))),1,IF(OR($A1355=2,$C1355="",$E1355=""),0,1))</f>
        <v>0</v>
      </c>
      <c r="IG1355" s="111"/>
      <c r="IH1355" s="111"/>
      <c r="II1355" s="111"/>
      <c r="IJ1355" s="111">
        <f>IF('Base Data'!C1356="",0,IF('Base Data'!D1356="",1,0))</f>
        <v>0</v>
      </c>
    </row>
    <row r="1356" spans="1:244" x14ac:dyDescent="0.25">
      <c r="A1356" s="116" t="str">
        <f>IF(NOT(ISBLANK('Base Data'!A1357)),'Base Data'!A1357,"")</f>
        <v/>
      </c>
      <c r="B1356" s="116" t="str">
        <f>IF(NOT(ISBLANK('Base Data'!B1357)),'Base Data'!B1357,"")</f>
        <v/>
      </c>
      <c r="C1356" s="125" t="str">
        <f>IF(NOT(ISBLANK('Base Data'!C1357)),'Base Data'!C1357,"")</f>
        <v/>
      </c>
      <c r="D1356" s="125" t="str">
        <f>IF(NOT(ISBLANK('Base Data'!D1357)),'Base Data'!D1357,"")</f>
        <v/>
      </c>
      <c r="E1356" s="116" t="str">
        <f>IF(NOT(ISBLANK('Base Data'!E1357)),'Base Data'!E1357,"")</f>
        <v/>
      </c>
      <c r="F1356" s="117" t="str">
        <f>IF(NOT(ISBLANK('Base Data'!F1357)),'Base Data'!F1357,"")</f>
        <v/>
      </c>
      <c r="G1356" s="117" t="str">
        <f>IF(NOT(ISBLANK('Base Data'!G1357)),'Base Data'!G1357,"")</f>
        <v/>
      </c>
      <c r="H1356" s="187">
        <f t="shared" si="4018"/>
        <v>0</v>
      </c>
      <c r="I1356" s="117" t="str">
        <f>IF(NOT(ISBLANK('Base Data'!H1357)),'Base Data'!H1357,"")</f>
        <v/>
      </c>
      <c r="J1356" s="187">
        <f>IF(AND(ISNUMBER(I1356),ISNUMBER(#REF!)),I1356-#REF!,IF(AND(NOT(ISNUMBER(I1356)),NOT(ISNUMBER(#REF!))),0,IF(NOT(ISNUMBER(I1356)),-#REF!,IF(NOT(ISNUMBER(#REF!)),I1356,0))))</f>
        <v>0</v>
      </c>
      <c r="K1356" s="187">
        <f t="shared" si="4019"/>
        <v>0</v>
      </c>
      <c r="L1356" s="187">
        <f t="shared" si="4130"/>
        <v>0</v>
      </c>
      <c r="M1356" s="116" t="str">
        <f>IF(NOT(ISBLANK('Base Data'!I1357)),'Base Data'!I1357,"")</f>
        <v/>
      </c>
      <c r="N1356" s="116" t="str">
        <f>IF(NOT(ISBLANK('Base Data'!J1357)),'Base Data'!J1357,"")</f>
        <v/>
      </c>
      <c r="O1356" s="117" t="str">
        <f>IF(NOT(ISBLANK('Base Data'!K1357)),'Base Data'!K1357,"")</f>
        <v/>
      </c>
      <c r="P1356" s="190">
        <f t="shared" si="4020"/>
        <v>0</v>
      </c>
      <c r="Q1356" s="116" t="str">
        <f>IF(NOT(ISBLANK('Base Data'!L1357)),'Base Data'!L1357,"")</f>
        <v/>
      </c>
      <c r="R1356" s="116" t="str">
        <f>IF(NOT(ISBLANK('Base Data'!M1357)),'Base Data'!M1357,"")</f>
        <v/>
      </c>
      <c r="S1356" s="116" t="str">
        <f>IF(NOT(ISBLANK('Base Data'!N1357)),'Base Data'!N1357,"")</f>
        <v/>
      </c>
      <c r="T1356" s="117" t="str">
        <f>IF(NOT(ISBLANK('Base Data'!O1357)),'Base Data'!O1357,"")</f>
        <v/>
      </c>
      <c r="U1356" s="116" t="str">
        <f>IF(NOT(ISBLANK('Base Data'!P1357)),'Base Data'!P1357,"")</f>
        <v/>
      </c>
      <c r="V1356" s="116" t="str">
        <f>IF(NOT(ISBLANK('Base Data'!Q1357)),'Base Data'!Q1357,"")</f>
        <v/>
      </c>
      <c r="W1356" s="116" t="str">
        <f>IF(NOT(ISBLANK('Base Data'!R1357)),'Base Data'!R1357,"")</f>
        <v/>
      </c>
      <c r="X1356" s="116" t="str">
        <f>IF(NOT(ISBLANK('Base Data'!S1357)),'Base Data'!S1357,"")</f>
        <v/>
      </c>
      <c r="Y1356" s="116" t="str">
        <f>IF(NOT(ISBLANK('Base Data'!T1357)),'Base Data'!T1357,"")</f>
        <v/>
      </c>
      <c r="Z1356" s="117" t="str">
        <f>IF(NOT(ISBLANK('Base Data'!U1357)),'Base Data'!U1357,"")</f>
        <v/>
      </c>
      <c r="AA1356" s="190">
        <f t="shared" si="4021"/>
        <v>0</v>
      </c>
      <c r="AB1356" s="116" t="str">
        <f>IF(NOT(ISBLANK('Base Data'!V1357)),'Base Data'!V1357,"")</f>
        <v/>
      </c>
      <c r="AC1356" s="117" t="str">
        <f>IF(NOT(ISBLANK('Base Data'!W1357)),'Base Data'!W1357,"")</f>
        <v/>
      </c>
      <c r="AD1356" s="190">
        <f t="shared" si="4022"/>
        <v>0</v>
      </c>
      <c r="AE1356" s="118" t="str">
        <f>IF(NOT(ISBLANK('Base Data'!X1357)),'Base Data'!X1357,"")</f>
        <v/>
      </c>
      <c r="AF1356" s="118" t="str">
        <f>IF(NOT(ISBLANK('Base Data'!Y1357)),'Base Data'!Y1357,"")</f>
        <v/>
      </c>
      <c r="AG1356" s="121" t="str">
        <f>IF(OR($A1356=2),"",'SEA Detail'!CE1418)</f>
        <v>.</v>
      </c>
      <c r="AH1356" s="115">
        <f t="shared" si="4131"/>
        <v>0</v>
      </c>
      <c r="AI1356" s="115">
        <f t="shared" si="4132"/>
        <v>0</v>
      </c>
      <c r="AJ1356" s="115">
        <f t="shared" si="4133"/>
        <v>0</v>
      </c>
      <c r="AK1356" s="115">
        <f t="shared" si="4134"/>
        <v>0</v>
      </c>
      <c r="AL1356" s="115">
        <f t="shared" si="4135"/>
        <v>0</v>
      </c>
      <c r="AM1356" s="115">
        <f t="shared" si="4136"/>
        <v>0</v>
      </c>
      <c r="AN1356" s="115">
        <f t="shared" si="4137"/>
        <v>0</v>
      </c>
      <c r="AO1356" s="115">
        <f t="shared" si="4138"/>
        <v>0</v>
      </c>
      <c r="AP1356" s="115">
        <f t="shared" si="4139"/>
        <v>0</v>
      </c>
      <c r="AQ1356" s="115">
        <f t="shared" si="4140"/>
        <v>0</v>
      </c>
      <c r="AR1356" s="115">
        <f t="shared" si="4141"/>
        <v>0</v>
      </c>
      <c r="AS1356" s="115">
        <f t="shared" si="4142"/>
        <v>0</v>
      </c>
      <c r="AT1356" s="115">
        <f t="shared" si="4143"/>
        <v>0</v>
      </c>
      <c r="AU1356" s="115">
        <f t="shared" si="4144"/>
        <v>0</v>
      </c>
      <c r="AV1356" s="115">
        <f t="shared" si="4145"/>
        <v>0</v>
      </c>
      <c r="AW1356" s="115">
        <f t="shared" si="4146"/>
        <v>0</v>
      </c>
      <c r="AX1356" s="115">
        <f t="shared" si="4147"/>
        <v>0</v>
      </c>
      <c r="AY1356" s="115">
        <f t="shared" si="4148"/>
        <v>0</v>
      </c>
      <c r="AZ1356" s="115">
        <f t="shared" si="4149"/>
        <v>0</v>
      </c>
      <c r="BA1356" s="115">
        <f t="shared" si="4150"/>
        <v>0</v>
      </c>
      <c r="BB1356" s="115">
        <f t="shared" si="4151"/>
        <v>0</v>
      </c>
      <c r="BC1356" s="115">
        <f t="shared" si="4152"/>
        <v>0</v>
      </c>
      <c r="BD1356" s="115">
        <f t="shared" si="4153"/>
        <v>0</v>
      </c>
      <c r="BE1356" s="115">
        <f t="shared" si="4154"/>
        <v>0</v>
      </c>
      <c r="BF1356" s="115">
        <f t="shared" si="4155"/>
        <v>0</v>
      </c>
      <c r="BG1356" s="115">
        <f t="shared" si="4156"/>
        <v>0</v>
      </c>
      <c r="BH1356" s="115">
        <f t="shared" si="4157"/>
        <v>0</v>
      </c>
      <c r="BI1356" s="115">
        <f t="shared" si="4158"/>
        <v>0</v>
      </c>
      <c r="BJ1356" s="115">
        <f t="shared" si="4159"/>
        <v>0</v>
      </c>
      <c r="BK1356" s="115">
        <f t="shared" si="4160"/>
        <v>0</v>
      </c>
      <c r="BL1356" s="115">
        <f t="shared" si="4161"/>
        <v>0</v>
      </c>
      <c r="BM1356" s="115">
        <f t="shared" si="4162"/>
        <v>0</v>
      </c>
      <c r="BN1356" s="115">
        <f t="shared" si="4163"/>
        <v>0</v>
      </c>
      <c r="BO1356" s="115">
        <f t="shared" si="4164"/>
        <v>0</v>
      </c>
      <c r="BP1356" s="115">
        <f t="shared" si="4165"/>
        <v>0</v>
      </c>
      <c r="BQ1356" s="115">
        <f t="shared" si="4166"/>
        <v>0</v>
      </c>
      <c r="BR1356" s="115">
        <f t="shared" si="4167"/>
        <v>0</v>
      </c>
      <c r="BS1356" s="115">
        <f t="shared" si="4168"/>
        <v>0</v>
      </c>
      <c r="BT1356" s="115">
        <f t="shared" si="4169"/>
        <v>0</v>
      </c>
      <c r="BU1356" s="115">
        <f t="shared" si="4170"/>
        <v>0</v>
      </c>
      <c r="BV1356" s="115">
        <f t="shared" si="4171"/>
        <v>0</v>
      </c>
      <c r="BW1356" s="115">
        <f t="shared" si="4172"/>
        <v>0</v>
      </c>
      <c r="BX1356" s="115">
        <f t="shared" si="4173"/>
        <v>0</v>
      </c>
      <c r="BY1356" s="115">
        <f t="shared" si="4174"/>
        <v>0</v>
      </c>
      <c r="BZ1356" s="115">
        <f t="shared" si="4175"/>
        <v>0</v>
      </c>
      <c r="CA1356" s="115">
        <f t="shared" si="4176"/>
        <v>0</v>
      </c>
      <c r="CB1356" s="115">
        <f t="shared" si="4177"/>
        <v>0</v>
      </c>
      <c r="CC1356" s="115">
        <v>0</v>
      </c>
      <c r="CD1356" s="115">
        <f>IFERROR(IF(OR($A1356=2,$A1356=3,$C1356=""),0,IF(E1356="",1,IF(ISERROR(VLOOKUP('Auto-Calculations'!E1356,LEA_ESA_Lookup,2,FALSE)),1,0))),"0*")</f>
        <v>0</v>
      </c>
      <c r="CE1356" s="115">
        <f t="shared" si="4178"/>
        <v>0</v>
      </c>
      <c r="CF1356" s="115">
        <f t="shared" si="4179"/>
        <v>0</v>
      </c>
      <c r="CG1356" s="115">
        <f t="shared" si="4180"/>
        <v>0</v>
      </c>
      <c r="CH1356" s="115">
        <f t="shared" si="4181"/>
        <v>0</v>
      </c>
      <c r="CI1356" s="115">
        <f t="shared" si="4182"/>
        <v>0</v>
      </c>
      <c r="CJ1356" s="115">
        <f t="shared" si="4183"/>
        <v>0</v>
      </c>
      <c r="CK1356" s="119">
        <f t="shared" si="4184"/>
        <v>0</v>
      </c>
      <c r="CL1356" s="115">
        <f t="shared" si="4185"/>
        <v>0</v>
      </c>
      <c r="CM1356" s="115">
        <f t="shared" si="4186"/>
        <v>0</v>
      </c>
      <c r="CN1356" s="115">
        <f t="shared" si="4187"/>
        <v>0</v>
      </c>
      <c r="CO1356" s="115">
        <f t="shared" si="4188"/>
        <v>0</v>
      </c>
      <c r="CP1356" s="115">
        <f t="shared" si="4189"/>
        <v>0</v>
      </c>
      <c r="CQ1356" s="115">
        <f>IFERROR(IF(OR($A1356=2,$A1356=3,$C1356=""),0,IF('Auto-Calculations'!Z1356="M",1,0)),"0*")</f>
        <v>0</v>
      </c>
      <c r="CR1356" s="115">
        <f>IFERROR(IF(OR($A1356=2,$A1356=3,$C1356=""),0,IF('Auto-Calculations'!AE1356="M",1,0)),"0*")</f>
        <v>0</v>
      </c>
      <c r="CS1356" s="115">
        <f>IFERROR(IF(OR($A1356=2,$A1356=3,$C1356=""),0,IF('Auto-Calculations'!V1356="M",1,0)),"0*")</f>
        <v>0</v>
      </c>
      <c r="CT1356" s="115">
        <f>IFERROR(IF(OR($A1356=2,$A1356=3,$C1356=""),0,IF('Auto-Calculations'!W1356="M",1,0)),"0*")</f>
        <v>0</v>
      </c>
      <c r="CU1356" s="115">
        <f>IFERROR(IF(OR($A1356=2,$A1356=3,$C1356=""),0,IF('Auto-Calculations'!X1356="M",1,0)),"0*")</f>
        <v>0</v>
      </c>
      <c r="CV1356" s="115">
        <f>IFERROR(IF(OR($A1356=2,$A1356=3,$C1356=""),0,IF('Auto-Calculations'!Y1356="M",1,0)),"0*")</f>
        <v>0</v>
      </c>
      <c r="CW1356" s="115">
        <f t="shared" si="4190"/>
        <v>0</v>
      </c>
      <c r="CX1356" s="115">
        <f t="shared" si="4191"/>
        <v>0</v>
      </c>
      <c r="CY1356" s="115">
        <f t="shared" si="4192"/>
        <v>0</v>
      </c>
      <c r="CZ1356" s="115">
        <f t="shared" si="4193"/>
        <v>0</v>
      </c>
      <c r="DA1356" s="115">
        <f t="shared" si="4194"/>
        <v>0</v>
      </c>
      <c r="DB1356" s="111">
        <f t="shared" si="4195"/>
        <v>0</v>
      </c>
      <c r="DC1356" s="111">
        <f t="shared" si="4196"/>
        <v>0</v>
      </c>
      <c r="DD1356" s="111">
        <f t="shared" si="4197"/>
        <v>0</v>
      </c>
      <c r="DE1356" s="115">
        <f t="shared" si="4198"/>
        <v>0</v>
      </c>
      <c r="DF1356" s="111">
        <f t="shared" si="4199"/>
        <v>0</v>
      </c>
      <c r="DG1356" s="115">
        <f t="shared" si="4200"/>
        <v>0</v>
      </c>
      <c r="DH1356" s="115">
        <f t="shared" si="4201"/>
        <v>0</v>
      </c>
      <c r="DI1356" s="115">
        <f>IFERROR(IF(OR($A1356=3,C1356="American Samoa",C1356="Federated States of Micronesia",C1356="Guam",C1356="Hawaii",C1356="Northern Marianas",C1356="Puerto Rico",C1356="Republic of Palau",C1356="Republic of the Marshall Islands",C1356="Bureau of Indian Education"),0,IF('Auto-Calculations'!Q1356="NA",1,0)),"0*")</f>
        <v>0</v>
      </c>
      <c r="DJ1356" s="111"/>
      <c r="DK1356" s="111"/>
      <c r="DL1356" s="111"/>
      <c r="DM1356" s="111"/>
      <c r="DN1356" s="111"/>
      <c r="DO1356" s="111"/>
      <c r="DP1356" s="111"/>
      <c r="DQ1356" s="111"/>
      <c r="DR1356" s="111"/>
      <c r="DS1356" s="111"/>
      <c r="DT1356" s="120" t="str">
        <f t="shared" si="4202"/>
        <v>000000000000000000000000000000000000000000000000000000000000000000000000000000</v>
      </c>
      <c r="DU1356" s="111" t="str">
        <f t="shared" si="4023"/>
        <v>No Error</v>
      </c>
      <c r="DV1356" s="111" t="str">
        <f t="shared" si="4024"/>
        <v>No Error</v>
      </c>
      <c r="DW1356" s="111" t="str">
        <f t="shared" si="4025"/>
        <v>No Error</v>
      </c>
      <c r="DX1356" s="111" t="str">
        <f t="shared" si="4026"/>
        <v>No Error</v>
      </c>
      <c r="DY1356" s="111" t="str">
        <f t="shared" si="4027"/>
        <v>No Error</v>
      </c>
      <c r="DZ1356" s="111" t="str">
        <f t="shared" si="4028"/>
        <v>No Error</v>
      </c>
      <c r="EA1356" s="111" t="str">
        <f t="shared" si="4029"/>
        <v>No Error</v>
      </c>
      <c r="EB1356" s="111" t="str">
        <f t="shared" si="4030"/>
        <v>No Error</v>
      </c>
      <c r="EC1356" s="111" t="str">
        <f t="shared" si="4031"/>
        <v>No Error</v>
      </c>
      <c r="ED1356" s="111" t="str">
        <f t="shared" si="4032"/>
        <v>No Error</v>
      </c>
      <c r="EE1356" s="111" t="str">
        <f t="shared" si="4033"/>
        <v>No Error</v>
      </c>
      <c r="EF1356" s="111" t="str">
        <f t="shared" si="4034"/>
        <v>No Error</v>
      </c>
      <c r="EG1356" s="111" t="str">
        <f t="shared" si="4035"/>
        <v>No Error</v>
      </c>
      <c r="EH1356" s="111" t="str">
        <f t="shared" si="4036"/>
        <v>No Error</v>
      </c>
      <c r="EI1356" s="111" t="str">
        <f t="shared" si="4037"/>
        <v>No Error</v>
      </c>
      <c r="EJ1356" s="111" t="str">
        <f t="shared" si="4038"/>
        <v>No Error</v>
      </c>
      <c r="EK1356" s="111" t="str">
        <f t="shared" si="4039"/>
        <v>No Error</v>
      </c>
      <c r="EL1356" s="111" t="str">
        <f t="shared" si="4040"/>
        <v>No Error</v>
      </c>
      <c r="EM1356" s="111" t="str">
        <f t="shared" si="4041"/>
        <v>No Error</v>
      </c>
      <c r="EN1356" s="111" t="str">
        <f t="shared" si="4042"/>
        <v>No Error</v>
      </c>
      <c r="EO1356" s="111" t="str">
        <f t="shared" si="4043"/>
        <v>No Error</v>
      </c>
      <c r="EP1356" s="111" t="str">
        <f t="shared" si="4044"/>
        <v>No Error</v>
      </c>
      <c r="EQ1356" s="111" t="str">
        <f t="shared" si="4045"/>
        <v>No Error</v>
      </c>
      <c r="ER1356" s="111" t="str">
        <f t="shared" si="4046"/>
        <v>No Error</v>
      </c>
      <c r="ES1356" s="111" t="str">
        <f t="shared" si="4047"/>
        <v>No Error</v>
      </c>
      <c r="ET1356" s="111" t="str">
        <f t="shared" si="4048"/>
        <v>No Error</v>
      </c>
      <c r="EU1356" s="111" t="str">
        <f t="shared" si="4049"/>
        <v>No Error</v>
      </c>
      <c r="EV1356" s="111" t="str">
        <f t="shared" si="4050"/>
        <v>No Error</v>
      </c>
      <c r="EW1356" s="111" t="str">
        <f t="shared" si="4051"/>
        <v>No Error</v>
      </c>
      <c r="EX1356" s="111" t="str">
        <f t="shared" si="4052"/>
        <v>No Error</v>
      </c>
      <c r="EY1356" s="111" t="str">
        <f t="shared" si="4053"/>
        <v>No Error</v>
      </c>
      <c r="EZ1356" s="111" t="str">
        <f t="shared" si="4054"/>
        <v>No Error</v>
      </c>
      <c r="FA1356" s="111" t="str">
        <f t="shared" si="4055"/>
        <v>No Error</v>
      </c>
      <c r="FB1356" s="111" t="str">
        <f t="shared" si="4056"/>
        <v>No Error</v>
      </c>
      <c r="FC1356" s="111" t="str">
        <f t="shared" si="4057"/>
        <v>No Error</v>
      </c>
      <c r="FD1356" s="111" t="str">
        <f t="shared" si="4058"/>
        <v>No Error</v>
      </c>
      <c r="FE1356" s="111" t="str">
        <f t="shared" si="4059"/>
        <v>No Error</v>
      </c>
      <c r="FF1356" s="111" t="str">
        <f t="shared" si="4060"/>
        <v>No Error</v>
      </c>
      <c r="FG1356" s="111" t="str">
        <f t="shared" si="4061"/>
        <v>No Error</v>
      </c>
      <c r="FH1356" s="111" t="str">
        <f t="shared" si="4062"/>
        <v>No Error</v>
      </c>
      <c r="FI1356" s="111" t="str">
        <f t="shared" si="4063"/>
        <v>No Error</v>
      </c>
      <c r="FJ1356" s="111" t="str">
        <f t="shared" si="4064"/>
        <v>No Error</v>
      </c>
      <c r="FK1356" s="111" t="str">
        <f t="shared" si="4065"/>
        <v>No Error</v>
      </c>
      <c r="FL1356" s="111" t="str">
        <f t="shared" si="4066"/>
        <v>No Error</v>
      </c>
      <c r="FM1356" s="111" t="str">
        <f t="shared" si="4067"/>
        <v>No Error</v>
      </c>
      <c r="FN1356" s="111" t="str">
        <f t="shared" si="4068"/>
        <v>No Error</v>
      </c>
      <c r="FO1356" s="111" t="str">
        <f t="shared" si="4069"/>
        <v>No Error</v>
      </c>
      <c r="FP1356" s="111" t="str">
        <f t="shared" si="4070"/>
        <v>No Error</v>
      </c>
      <c r="FQ1356" s="111" t="str">
        <f t="shared" si="4071"/>
        <v>No Error</v>
      </c>
      <c r="FR1356" s="111" t="str">
        <f t="shared" si="4072"/>
        <v>No Error</v>
      </c>
      <c r="FS1356" s="111" t="str">
        <f t="shared" si="4073"/>
        <v>No Error</v>
      </c>
      <c r="FT1356" s="111" t="str">
        <f t="shared" si="4074"/>
        <v>No Error</v>
      </c>
      <c r="FU1356" s="111" t="str">
        <f t="shared" si="4075"/>
        <v>No Error</v>
      </c>
      <c r="FV1356" s="111" t="str">
        <f t="shared" si="4076"/>
        <v>No Error</v>
      </c>
      <c r="FW1356" s="111" t="str">
        <f t="shared" si="4077"/>
        <v>No Error</v>
      </c>
      <c r="FX1356" s="111" t="str">
        <f t="shared" si="4078"/>
        <v>No Error</v>
      </c>
      <c r="FY1356" s="111" t="str">
        <f t="shared" si="4079"/>
        <v>No Error</v>
      </c>
      <c r="FZ1356" s="111" t="str">
        <f t="shared" si="4080"/>
        <v>No Error</v>
      </c>
      <c r="GA1356" s="111" t="str">
        <f t="shared" si="4081"/>
        <v>No Error</v>
      </c>
      <c r="GB1356" s="111" t="str">
        <f t="shared" si="4082"/>
        <v>No Error</v>
      </c>
      <c r="GC1356" s="111" t="str">
        <f t="shared" si="4083"/>
        <v>No Error</v>
      </c>
      <c r="GD1356" s="111" t="str">
        <f t="shared" si="4084"/>
        <v>No Error</v>
      </c>
      <c r="GE1356" s="111" t="str">
        <f t="shared" si="4085"/>
        <v>No Error</v>
      </c>
      <c r="GF1356" s="111" t="str">
        <f t="shared" si="4086"/>
        <v>No Error</v>
      </c>
      <c r="GG1356" s="111" t="str">
        <f t="shared" si="4087"/>
        <v>No Error</v>
      </c>
      <c r="GH1356" s="111" t="str">
        <f t="shared" si="4088"/>
        <v>No Error</v>
      </c>
      <c r="GI1356" s="111" t="str">
        <f t="shared" si="4089"/>
        <v>No Error</v>
      </c>
      <c r="GJ1356" s="111" t="str">
        <f t="shared" si="4090"/>
        <v>No Error</v>
      </c>
      <c r="GK1356" s="111" t="str">
        <f t="shared" si="4091"/>
        <v>No Error</v>
      </c>
      <c r="GL1356" s="111" t="str">
        <f t="shared" si="4092"/>
        <v>No Error</v>
      </c>
      <c r="GM1356" s="111" t="str">
        <f t="shared" si="4093"/>
        <v>No Error</v>
      </c>
      <c r="GN1356" s="111" t="str">
        <f t="shared" si="4094"/>
        <v>No Error</v>
      </c>
      <c r="GO1356" s="111" t="str">
        <f t="shared" si="4095"/>
        <v>No Error</v>
      </c>
      <c r="GP1356" s="111" t="str">
        <f t="shared" si="4096"/>
        <v>No Error</v>
      </c>
      <c r="GQ1356" s="111" t="str">
        <f t="shared" si="4097"/>
        <v>No Error</v>
      </c>
      <c r="GR1356" s="111" t="str">
        <f t="shared" si="4098"/>
        <v>No Error</v>
      </c>
      <c r="GS1356" s="111" t="str">
        <f t="shared" si="4099"/>
        <v>No Error</v>
      </c>
      <c r="GT1356" s="111" t="str">
        <f t="shared" si="4100"/>
        <v>No Error</v>
      </c>
      <c r="GU1356" s="111" t="str">
        <f t="shared" si="4101"/>
        <v>No Error</v>
      </c>
      <c r="GV1356" s="111" t="str">
        <f t="shared" si="4102"/>
        <v>No Error</v>
      </c>
      <c r="GW1356" s="111"/>
      <c r="GX1356" s="111">
        <f t="shared" si="4103"/>
        <v>0</v>
      </c>
      <c r="GY1356" s="111">
        <f t="shared" si="4104"/>
        <v>0</v>
      </c>
      <c r="GZ1356" s="111" t="str">
        <f t="shared" si="4105"/>
        <v/>
      </c>
      <c r="HA1356" s="111">
        <f t="shared" si="4106"/>
        <v>0</v>
      </c>
      <c r="HB1356" s="111">
        <f t="shared" si="4203"/>
        <v>0</v>
      </c>
      <c r="HC1356" s="111">
        <f t="shared" si="4204"/>
        <v>0</v>
      </c>
      <c r="HD1356" s="121" t="str">
        <f>IF(OR($A1356=2,$A1356=3),"",'SEA Detail'!CE1418)</f>
        <v>.</v>
      </c>
      <c r="HE1356" s="111">
        <f t="shared" si="4205"/>
        <v>0</v>
      </c>
      <c r="HF1356" s="111">
        <f t="shared" si="4206"/>
        <v>0</v>
      </c>
      <c r="HG1356" s="111">
        <f t="shared" si="4207"/>
        <v>0</v>
      </c>
      <c r="HH1356" s="111">
        <f t="shared" si="4208"/>
        <v>0</v>
      </c>
      <c r="HI1356" s="111">
        <f t="shared" si="4107"/>
        <v>0</v>
      </c>
      <c r="HJ1356" s="111">
        <f t="shared" si="4108"/>
        <v>0</v>
      </c>
      <c r="HK1356" s="111">
        <f t="shared" si="4109"/>
        <v>0</v>
      </c>
      <c r="HL1356" s="111">
        <f t="shared" si="4110"/>
        <v>0</v>
      </c>
      <c r="HM1356" s="111">
        <f t="shared" si="4111"/>
        <v>0</v>
      </c>
      <c r="HN1356" s="111">
        <f t="shared" si="4112"/>
        <v>0</v>
      </c>
      <c r="HO1356" s="111">
        <f t="shared" si="4113"/>
        <v>0</v>
      </c>
      <c r="HP1356" s="111">
        <f t="shared" si="4114"/>
        <v>0</v>
      </c>
      <c r="HQ1356" s="111">
        <f t="shared" si="4115"/>
        <v>0</v>
      </c>
      <c r="HR1356" s="111">
        <f t="shared" si="4116"/>
        <v>0</v>
      </c>
      <c r="HS1356" s="111">
        <f t="shared" si="4117"/>
        <v>0</v>
      </c>
      <c r="HT1356" s="111">
        <f t="shared" si="4118"/>
        <v>0</v>
      </c>
      <c r="HU1356" s="111">
        <f t="shared" si="4119"/>
        <v>0</v>
      </c>
      <c r="HV1356" s="111">
        <f t="shared" si="4120"/>
        <v>0</v>
      </c>
      <c r="HW1356" s="111">
        <f t="shared" si="4121"/>
        <v>0</v>
      </c>
      <c r="HX1356" s="111">
        <f t="shared" si="4122"/>
        <v>0</v>
      </c>
      <c r="HY1356" s="111">
        <f t="shared" si="4123"/>
        <v>0</v>
      </c>
      <c r="HZ1356" s="111">
        <f t="shared" si="4124"/>
        <v>0</v>
      </c>
      <c r="IA1356" s="111">
        <f t="shared" si="4125"/>
        <v>0</v>
      </c>
      <c r="IB1356" s="111">
        <f t="shared" si="4126"/>
        <v>0</v>
      </c>
      <c r="IC1356" s="111">
        <f t="shared" si="4127"/>
        <v>0</v>
      </c>
      <c r="ID1356" s="111">
        <f t="shared" si="4128"/>
        <v>0</v>
      </c>
      <c r="IE1356" s="111">
        <f t="shared" si="4129"/>
        <v>0</v>
      </c>
      <c r="IF1356" s="111">
        <f>IF(AND(OR($A1356=2,$E1356=""),NOT(ISBLANK('Base Data'!I1357))),1,IF(OR($A1356=2,$C1356="",$E1356=""),0,1))</f>
        <v>0</v>
      </c>
      <c r="IG1356" s="111"/>
      <c r="IH1356" s="111"/>
      <c r="II1356" s="111"/>
      <c r="IJ1356" s="111">
        <f>IF('Base Data'!C1357="",0,IF('Base Data'!D1357="",1,0))</f>
        <v>0</v>
      </c>
    </row>
    <row r="1357" spans="1:244" x14ac:dyDescent="0.25">
      <c r="A1357" s="116" t="str">
        <f>IF(NOT(ISBLANK('Base Data'!A1358)),'Base Data'!A1358,"")</f>
        <v/>
      </c>
      <c r="B1357" s="116" t="str">
        <f>IF(NOT(ISBLANK('Base Data'!B1358)),'Base Data'!B1358,"")</f>
        <v/>
      </c>
      <c r="C1357" s="125" t="str">
        <f>IF(NOT(ISBLANK('Base Data'!C1358)),'Base Data'!C1358,"")</f>
        <v/>
      </c>
      <c r="D1357" s="125" t="str">
        <f>IF(NOT(ISBLANK('Base Data'!D1358)),'Base Data'!D1358,"")</f>
        <v/>
      </c>
      <c r="E1357" s="116" t="str">
        <f>IF(NOT(ISBLANK('Base Data'!E1358)),'Base Data'!E1358,"")</f>
        <v/>
      </c>
      <c r="F1357" s="117" t="str">
        <f>IF(NOT(ISBLANK('Base Data'!F1358)),'Base Data'!F1358,"")</f>
        <v/>
      </c>
      <c r="G1357" s="117" t="str">
        <f>IF(NOT(ISBLANK('Base Data'!G1358)),'Base Data'!G1358,"")</f>
        <v/>
      </c>
      <c r="H1357" s="187">
        <f t="shared" si="4018"/>
        <v>0</v>
      </c>
      <c r="I1357" s="117" t="str">
        <f>IF(NOT(ISBLANK('Base Data'!H1358)),'Base Data'!H1358,"")</f>
        <v/>
      </c>
      <c r="J1357" s="187">
        <f>IF(AND(ISNUMBER(I1357),ISNUMBER(#REF!)),I1357-#REF!,IF(AND(NOT(ISNUMBER(I1357)),NOT(ISNUMBER(#REF!))),0,IF(NOT(ISNUMBER(I1357)),-#REF!,IF(NOT(ISNUMBER(#REF!)),I1357,0))))</f>
        <v>0</v>
      </c>
      <c r="K1357" s="187">
        <f t="shared" si="4019"/>
        <v>0</v>
      </c>
      <c r="L1357" s="187">
        <f t="shared" si="4130"/>
        <v>0</v>
      </c>
      <c r="M1357" s="116" t="str">
        <f>IF(NOT(ISBLANK('Base Data'!I1358)),'Base Data'!I1358,"")</f>
        <v/>
      </c>
      <c r="N1357" s="116" t="str">
        <f>IF(NOT(ISBLANK('Base Data'!J1358)),'Base Data'!J1358,"")</f>
        <v/>
      </c>
      <c r="O1357" s="117" t="str">
        <f>IF(NOT(ISBLANK('Base Data'!K1358)),'Base Data'!K1358,"")</f>
        <v/>
      </c>
      <c r="P1357" s="190">
        <f t="shared" si="4020"/>
        <v>0</v>
      </c>
      <c r="Q1357" s="116" t="str">
        <f>IF(NOT(ISBLANK('Base Data'!L1358)),'Base Data'!L1358,"")</f>
        <v/>
      </c>
      <c r="R1357" s="116" t="str">
        <f>IF(NOT(ISBLANK('Base Data'!M1358)),'Base Data'!M1358,"")</f>
        <v/>
      </c>
      <c r="S1357" s="116" t="str">
        <f>IF(NOT(ISBLANK('Base Data'!N1358)),'Base Data'!N1358,"")</f>
        <v/>
      </c>
      <c r="T1357" s="117" t="str">
        <f>IF(NOT(ISBLANK('Base Data'!O1358)),'Base Data'!O1358,"")</f>
        <v/>
      </c>
      <c r="U1357" s="116" t="str">
        <f>IF(NOT(ISBLANK('Base Data'!P1358)),'Base Data'!P1358,"")</f>
        <v/>
      </c>
      <c r="V1357" s="116" t="str">
        <f>IF(NOT(ISBLANK('Base Data'!Q1358)),'Base Data'!Q1358,"")</f>
        <v/>
      </c>
      <c r="W1357" s="116" t="str">
        <f>IF(NOT(ISBLANK('Base Data'!R1358)),'Base Data'!R1358,"")</f>
        <v/>
      </c>
      <c r="X1357" s="116" t="str">
        <f>IF(NOT(ISBLANK('Base Data'!S1358)),'Base Data'!S1358,"")</f>
        <v/>
      </c>
      <c r="Y1357" s="116" t="str">
        <f>IF(NOT(ISBLANK('Base Data'!T1358)),'Base Data'!T1358,"")</f>
        <v/>
      </c>
      <c r="Z1357" s="117" t="str">
        <f>IF(NOT(ISBLANK('Base Data'!U1358)),'Base Data'!U1358,"")</f>
        <v/>
      </c>
      <c r="AA1357" s="190">
        <f t="shared" si="4021"/>
        <v>0</v>
      </c>
      <c r="AB1357" s="116" t="str">
        <f>IF(NOT(ISBLANK('Base Data'!V1358)),'Base Data'!V1358,"")</f>
        <v/>
      </c>
      <c r="AC1357" s="117" t="str">
        <f>IF(NOT(ISBLANK('Base Data'!W1358)),'Base Data'!W1358,"")</f>
        <v/>
      </c>
      <c r="AD1357" s="190">
        <f t="shared" si="4022"/>
        <v>0</v>
      </c>
      <c r="AE1357" s="118" t="str">
        <f>IF(NOT(ISBLANK('Base Data'!X1358)),'Base Data'!X1358,"")</f>
        <v/>
      </c>
      <c r="AF1357" s="118" t="str">
        <f>IF(NOT(ISBLANK('Base Data'!Y1358)),'Base Data'!Y1358,"")</f>
        <v/>
      </c>
      <c r="AG1357" s="121" t="str">
        <f>IF(OR($A1357=2),"",'SEA Detail'!CE1419)</f>
        <v>.</v>
      </c>
      <c r="AH1357" s="115">
        <f t="shared" si="4131"/>
        <v>0</v>
      </c>
      <c r="AI1357" s="115">
        <f t="shared" si="4132"/>
        <v>0</v>
      </c>
      <c r="AJ1357" s="115">
        <f t="shared" si="4133"/>
        <v>0</v>
      </c>
      <c r="AK1357" s="115">
        <f t="shared" si="4134"/>
        <v>0</v>
      </c>
      <c r="AL1357" s="115">
        <f t="shared" si="4135"/>
        <v>0</v>
      </c>
      <c r="AM1357" s="115">
        <f t="shared" si="4136"/>
        <v>0</v>
      </c>
      <c r="AN1357" s="115">
        <f t="shared" si="4137"/>
        <v>0</v>
      </c>
      <c r="AO1357" s="115">
        <f t="shared" si="4138"/>
        <v>0</v>
      </c>
      <c r="AP1357" s="115">
        <f t="shared" si="4139"/>
        <v>0</v>
      </c>
      <c r="AQ1357" s="115">
        <f t="shared" si="4140"/>
        <v>0</v>
      </c>
      <c r="AR1357" s="115">
        <f t="shared" si="4141"/>
        <v>0</v>
      </c>
      <c r="AS1357" s="115">
        <f t="shared" si="4142"/>
        <v>0</v>
      </c>
      <c r="AT1357" s="115">
        <f t="shared" si="4143"/>
        <v>0</v>
      </c>
      <c r="AU1357" s="115">
        <f t="shared" si="4144"/>
        <v>0</v>
      </c>
      <c r="AV1357" s="115">
        <f t="shared" si="4145"/>
        <v>0</v>
      </c>
      <c r="AW1357" s="115">
        <f t="shared" si="4146"/>
        <v>0</v>
      </c>
      <c r="AX1357" s="115">
        <f t="shared" si="4147"/>
        <v>0</v>
      </c>
      <c r="AY1357" s="115">
        <f t="shared" si="4148"/>
        <v>0</v>
      </c>
      <c r="AZ1357" s="115">
        <f t="shared" si="4149"/>
        <v>0</v>
      </c>
      <c r="BA1357" s="115">
        <f t="shared" si="4150"/>
        <v>0</v>
      </c>
      <c r="BB1357" s="115">
        <f t="shared" si="4151"/>
        <v>0</v>
      </c>
      <c r="BC1357" s="115">
        <f t="shared" si="4152"/>
        <v>0</v>
      </c>
      <c r="BD1357" s="115">
        <f t="shared" si="4153"/>
        <v>0</v>
      </c>
      <c r="BE1357" s="115">
        <f t="shared" si="4154"/>
        <v>0</v>
      </c>
      <c r="BF1357" s="115">
        <f t="shared" si="4155"/>
        <v>0</v>
      </c>
      <c r="BG1357" s="115">
        <f t="shared" si="4156"/>
        <v>0</v>
      </c>
      <c r="BH1357" s="115">
        <f t="shared" si="4157"/>
        <v>0</v>
      </c>
      <c r="BI1357" s="115">
        <f t="shared" si="4158"/>
        <v>0</v>
      </c>
      <c r="BJ1357" s="115">
        <f t="shared" si="4159"/>
        <v>0</v>
      </c>
      <c r="BK1357" s="115">
        <f t="shared" si="4160"/>
        <v>0</v>
      </c>
      <c r="BL1357" s="115">
        <f t="shared" si="4161"/>
        <v>0</v>
      </c>
      <c r="BM1357" s="115">
        <f t="shared" si="4162"/>
        <v>0</v>
      </c>
      <c r="BN1357" s="115">
        <f t="shared" si="4163"/>
        <v>0</v>
      </c>
      <c r="BO1357" s="115">
        <f t="shared" si="4164"/>
        <v>0</v>
      </c>
      <c r="BP1357" s="115">
        <f t="shared" si="4165"/>
        <v>0</v>
      </c>
      <c r="BQ1357" s="115">
        <f t="shared" si="4166"/>
        <v>0</v>
      </c>
      <c r="BR1357" s="115">
        <f t="shared" si="4167"/>
        <v>0</v>
      </c>
      <c r="BS1357" s="115">
        <f t="shared" si="4168"/>
        <v>0</v>
      </c>
      <c r="BT1357" s="115">
        <f t="shared" si="4169"/>
        <v>0</v>
      </c>
      <c r="BU1357" s="115">
        <f t="shared" si="4170"/>
        <v>0</v>
      </c>
      <c r="BV1357" s="115">
        <f t="shared" si="4171"/>
        <v>0</v>
      </c>
      <c r="BW1357" s="115">
        <f t="shared" si="4172"/>
        <v>0</v>
      </c>
      <c r="BX1357" s="115">
        <f t="shared" si="4173"/>
        <v>0</v>
      </c>
      <c r="BY1357" s="115">
        <f t="shared" si="4174"/>
        <v>0</v>
      </c>
      <c r="BZ1357" s="115">
        <f t="shared" si="4175"/>
        <v>0</v>
      </c>
      <c r="CA1357" s="115">
        <f t="shared" si="4176"/>
        <v>0</v>
      </c>
      <c r="CB1357" s="115">
        <f t="shared" si="4177"/>
        <v>0</v>
      </c>
      <c r="CC1357" s="115">
        <v>0</v>
      </c>
      <c r="CD1357" s="115">
        <f>IFERROR(IF(OR($A1357=2,$A1357=3,$C1357=""),0,IF(E1357="",1,IF(ISERROR(VLOOKUP('Auto-Calculations'!E1357,LEA_ESA_Lookup,2,FALSE)),1,0))),"0*")</f>
        <v>0</v>
      </c>
      <c r="CE1357" s="115">
        <f t="shared" si="4178"/>
        <v>0</v>
      </c>
      <c r="CF1357" s="115">
        <f t="shared" si="4179"/>
        <v>0</v>
      </c>
      <c r="CG1357" s="115">
        <f t="shared" si="4180"/>
        <v>0</v>
      </c>
      <c r="CH1357" s="115">
        <f t="shared" si="4181"/>
        <v>0</v>
      </c>
      <c r="CI1357" s="115">
        <f t="shared" si="4182"/>
        <v>0</v>
      </c>
      <c r="CJ1357" s="115">
        <f t="shared" si="4183"/>
        <v>0</v>
      </c>
      <c r="CK1357" s="119">
        <f t="shared" si="4184"/>
        <v>0</v>
      </c>
      <c r="CL1357" s="115">
        <f t="shared" si="4185"/>
        <v>0</v>
      </c>
      <c r="CM1357" s="115">
        <f t="shared" si="4186"/>
        <v>0</v>
      </c>
      <c r="CN1357" s="115">
        <f t="shared" si="4187"/>
        <v>0</v>
      </c>
      <c r="CO1357" s="115">
        <f t="shared" si="4188"/>
        <v>0</v>
      </c>
      <c r="CP1357" s="115">
        <f t="shared" si="4189"/>
        <v>0</v>
      </c>
      <c r="CQ1357" s="115">
        <f>IFERROR(IF(OR($A1357=2,$A1357=3,$C1357=""),0,IF('Auto-Calculations'!Z1357="M",1,0)),"0*")</f>
        <v>0</v>
      </c>
      <c r="CR1357" s="115">
        <f>IFERROR(IF(OR($A1357=2,$A1357=3,$C1357=""),0,IF('Auto-Calculations'!AE1357="M",1,0)),"0*")</f>
        <v>0</v>
      </c>
      <c r="CS1357" s="115">
        <f>IFERROR(IF(OR($A1357=2,$A1357=3,$C1357=""),0,IF('Auto-Calculations'!V1357="M",1,0)),"0*")</f>
        <v>0</v>
      </c>
      <c r="CT1357" s="115">
        <f>IFERROR(IF(OR($A1357=2,$A1357=3,$C1357=""),0,IF('Auto-Calculations'!W1357="M",1,0)),"0*")</f>
        <v>0</v>
      </c>
      <c r="CU1357" s="115">
        <f>IFERROR(IF(OR($A1357=2,$A1357=3,$C1357=""),0,IF('Auto-Calculations'!X1357="M",1,0)),"0*")</f>
        <v>0</v>
      </c>
      <c r="CV1357" s="115">
        <f>IFERROR(IF(OR($A1357=2,$A1357=3,$C1357=""),0,IF('Auto-Calculations'!Y1357="M",1,0)),"0*")</f>
        <v>0</v>
      </c>
      <c r="CW1357" s="115">
        <f t="shared" si="4190"/>
        <v>0</v>
      </c>
      <c r="CX1357" s="115">
        <f t="shared" si="4191"/>
        <v>0</v>
      </c>
      <c r="CY1357" s="115">
        <f t="shared" si="4192"/>
        <v>0</v>
      </c>
      <c r="CZ1357" s="115">
        <f t="shared" si="4193"/>
        <v>0</v>
      </c>
      <c r="DA1357" s="115">
        <f t="shared" si="4194"/>
        <v>0</v>
      </c>
      <c r="DB1357" s="111">
        <f t="shared" si="4195"/>
        <v>0</v>
      </c>
      <c r="DC1357" s="111">
        <f t="shared" si="4196"/>
        <v>0</v>
      </c>
      <c r="DD1357" s="111">
        <f t="shared" si="4197"/>
        <v>0</v>
      </c>
      <c r="DE1357" s="115">
        <f t="shared" si="4198"/>
        <v>0</v>
      </c>
      <c r="DF1357" s="111">
        <f t="shared" si="4199"/>
        <v>0</v>
      </c>
      <c r="DG1357" s="115">
        <f t="shared" si="4200"/>
        <v>0</v>
      </c>
      <c r="DH1357" s="115">
        <f t="shared" si="4201"/>
        <v>0</v>
      </c>
      <c r="DI1357" s="115">
        <f>IFERROR(IF(OR($A1357=3,C1357="American Samoa",C1357="Federated States of Micronesia",C1357="Guam",C1357="Hawaii",C1357="Northern Marianas",C1357="Puerto Rico",C1357="Republic of Palau",C1357="Republic of the Marshall Islands",C1357="Bureau of Indian Education"),0,IF('Auto-Calculations'!Q1357="NA",1,0)),"0*")</f>
        <v>0</v>
      </c>
      <c r="DJ1357" s="111"/>
      <c r="DK1357" s="111"/>
      <c r="DL1357" s="111"/>
      <c r="DM1357" s="111"/>
      <c r="DN1357" s="111"/>
      <c r="DO1357" s="111"/>
      <c r="DP1357" s="111"/>
      <c r="DQ1357" s="111"/>
      <c r="DR1357" s="111"/>
      <c r="DS1357" s="111"/>
      <c r="DT1357" s="120" t="str">
        <f t="shared" si="4202"/>
        <v>000000000000000000000000000000000000000000000000000000000000000000000000000000</v>
      </c>
      <c r="DU1357" s="111" t="str">
        <f t="shared" si="4023"/>
        <v>No Error</v>
      </c>
      <c r="DV1357" s="111" t="str">
        <f t="shared" si="4024"/>
        <v>No Error</v>
      </c>
      <c r="DW1357" s="111" t="str">
        <f t="shared" si="4025"/>
        <v>No Error</v>
      </c>
      <c r="DX1357" s="111" t="str">
        <f t="shared" si="4026"/>
        <v>No Error</v>
      </c>
      <c r="DY1357" s="111" t="str">
        <f t="shared" si="4027"/>
        <v>No Error</v>
      </c>
      <c r="DZ1357" s="111" t="str">
        <f t="shared" si="4028"/>
        <v>No Error</v>
      </c>
      <c r="EA1357" s="111" t="str">
        <f t="shared" si="4029"/>
        <v>No Error</v>
      </c>
      <c r="EB1357" s="111" t="str">
        <f t="shared" si="4030"/>
        <v>No Error</v>
      </c>
      <c r="EC1357" s="111" t="str">
        <f t="shared" si="4031"/>
        <v>No Error</v>
      </c>
      <c r="ED1357" s="111" t="str">
        <f t="shared" si="4032"/>
        <v>No Error</v>
      </c>
      <c r="EE1357" s="111" t="str">
        <f t="shared" si="4033"/>
        <v>No Error</v>
      </c>
      <c r="EF1357" s="111" t="str">
        <f t="shared" si="4034"/>
        <v>No Error</v>
      </c>
      <c r="EG1357" s="111" t="str">
        <f t="shared" si="4035"/>
        <v>No Error</v>
      </c>
      <c r="EH1357" s="111" t="str">
        <f t="shared" si="4036"/>
        <v>No Error</v>
      </c>
      <c r="EI1357" s="111" t="str">
        <f t="shared" si="4037"/>
        <v>No Error</v>
      </c>
      <c r="EJ1357" s="111" t="str">
        <f t="shared" si="4038"/>
        <v>No Error</v>
      </c>
      <c r="EK1357" s="111" t="str">
        <f t="shared" si="4039"/>
        <v>No Error</v>
      </c>
      <c r="EL1357" s="111" t="str">
        <f t="shared" si="4040"/>
        <v>No Error</v>
      </c>
      <c r="EM1357" s="111" t="str">
        <f t="shared" si="4041"/>
        <v>No Error</v>
      </c>
      <c r="EN1357" s="111" t="str">
        <f t="shared" si="4042"/>
        <v>No Error</v>
      </c>
      <c r="EO1357" s="111" t="str">
        <f t="shared" si="4043"/>
        <v>No Error</v>
      </c>
      <c r="EP1357" s="111" t="str">
        <f t="shared" si="4044"/>
        <v>No Error</v>
      </c>
      <c r="EQ1357" s="111" t="str">
        <f t="shared" si="4045"/>
        <v>No Error</v>
      </c>
      <c r="ER1357" s="111" t="str">
        <f t="shared" si="4046"/>
        <v>No Error</v>
      </c>
      <c r="ES1357" s="111" t="str">
        <f t="shared" si="4047"/>
        <v>No Error</v>
      </c>
      <c r="ET1357" s="111" t="str">
        <f t="shared" si="4048"/>
        <v>No Error</v>
      </c>
      <c r="EU1357" s="111" t="str">
        <f t="shared" si="4049"/>
        <v>No Error</v>
      </c>
      <c r="EV1357" s="111" t="str">
        <f t="shared" si="4050"/>
        <v>No Error</v>
      </c>
      <c r="EW1357" s="111" t="str">
        <f t="shared" si="4051"/>
        <v>No Error</v>
      </c>
      <c r="EX1357" s="111" t="str">
        <f t="shared" si="4052"/>
        <v>No Error</v>
      </c>
      <c r="EY1357" s="111" t="str">
        <f t="shared" si="4053"/>
        <v>No Error</v>
      </c>
      <c r="EZ1357" s="111" t="str">
        <f t="shared" si="4054"/>
        <v>No Error</v>
      </c>
      <c r="FA1357" s="111" t="str">
        <f t="shared" si="4055"/>
        <v>No Error</v>
      </c>
      <c r="FB1357" s="111" t="str">
        <f t="shared" si="4056"/>
        <v>No Error</v>
      </c>
      <c r="FC1357" s="111" t="str">
        <f t="shared" si="4057"/>
        <v>No Error</v>
      </c>
      <c r="FD1357" s="111" t="str">
        <f t="shared" si="4058"/>
        <v>No Error</v>
      </c>
      <c r="FE1357" s="111" t="str">
        <f t="shared" si="4059"/>
        <v>No Error</v>
      </c>
      <c r="FF1357" s="111" t="str">
        <f t="shared" si="4060"/>
        <v>No Error</v>
      </c>
      <c r="FG1357" s="111" t="str">
        <f t="shared" si="4061"/>
        <v>No Error</v>
      </c>
      <c r="FH1357" s="111" t="str">
        <f t="shared" si="4062"/>
        <v>No Error</v>
      </c>
      <c r="FI1357" s="111" t="str">
        <f t="shared" si="4063"/>
        <v>No Error</v>
      </c>
      <c r="FJ1357" s="111" t="str">
        <f t="shared" si="4064"/>
        <v>No Error</v>
      </c>
      <c r="FK1357" s="111" t="str">
        <f t="shared" si="4065"/>
        <v>No Error</v>
      </c>
      <c r="FL1357" s="111" t="str">
        <f t="shared" si="4066"/>
        <v>No Error</v>
      </c>
      <c r="FM1357" s="111" t="str">
        <f t="shared" si="4067"/>
        <v>No Error</v>
      </c>
      <c r="FN1357" s="111" t="str">
        <f t="shared" si="4068"/>
        <v>No Error</v>
      </c>
      <c r="FO1357" s="111" t="str">
        <f t="shared" si="4069"/>
        <v>No Error</v>
      </c>
      <c r="FP1357" s="111" t="str">
        <f t="shared" si="4070"/>
        <v>No Error</v>
      </c>
      <c r="FQ1357" s="111" t="str">
        <f t="shared" si="4071"/>
        <v>No Error</v>
      </c>
      <c r="FR1357" s="111" t="str">
        <f t="shared" si="4072"/>
        <v>No Error</v>
      </c>
      <c r="FS1357" s="111" t="str">
        <f t="shared" si="4073"/>
        <v>No Error</v>
      </c>
      <c r="FT1357" s="111" t="str">
        <f t="shared" si="4074"/>
        <v>No Error</v>
      </c>
      <c r="FU1357" s="111" t="str">
        <f t="shared" si="4075"/>
        <v>No Error</v>
      </c>
      <c r="FV1357" s="111" t="str">
        <f t="shared" si="4076"/>
        <v>No Error</v>
      </c>
      <c r="FW1357" s="111" t="str">
        <f t="shared" si="4077"/>
        <v>No Error</v>
      </c>
      <c r="FX1357" s="111" t="str">
        <f t="shared" si="4078"/>
        <v>No Error</v>
      </c>
      <c r="FY1357" s="111" t="str">
        <f t="shared" si="4079"/>
        <v>No Error</v>
      </c>
      <c r="FZ1357" s="111" t="str">
        <f t="shared" si="4080"/>
        <v>No Error</v>
      </c>
      <c r="GA1357" s="111" t="str">
        <f t="shared" si="4081"/>
        <v>No Error</v>
      </c>
      <c r="GB1357" s="111" t="str">
        <f t="shared" si="4082"/>
        <v>No Error</v>
      </c>
      <c r="GC1357" s="111" t="str">
        <f t="shared" si="4083"/>
        <v>No Error</v>
      </c>
      <c r="GD1357" s="111" t="str">
        <f t="shared" si="4084"/>
        <v>No Error</v>
      </c>
      <c r="GE1357" s="111" t="str">
        <f t="shared" si="4085"/>
        <v>No Error</v>
      </c>
      <c r="GF1357" s="111" t="str">
        <f t="shared" si="4086"/>
        <v>No Error</v>
      </c>
      <c r="GG1357" s="111" t="str">
        <f t="shared" si="4087"/>
        <v>No Error</v>
      </c>
      <c r="GH1357" s="111" t="str">
        <f t="shared" si="4088"/>
        <v>No Error</v>
      </c>
      <c r="GI1357" s="111" t="str">
        <f t="shared" si="4089"/>
        <v>No Error</v>
      </c>
      <c r="GJ1357" s="111" t="str">
        <f t="shared" si="4090"/>
        <v>No Error</v>
      </c>
      <c r="GK1357" s="111" t="str">
        <f t="shared" si="4091"/>
        <v>No Error</v>
      </c>
      <c r="GL1357" s="111" t="str">
        <f t="shared" si="4092"/>
        <v>No Error</v>
      </c>
      <c r="GM1357" s="111" t="str">
        <f t="shared" si="4093"/>
        <v>No Error</v>
      </c>
      <c r="GN1357" s="111" t="str">
        <f t="shared" si="4094"/>
        <v>No Error</v>
      </c>
      <c r="GO1357" s="111" t="str">
        <f t="shared" si="4095"/>
        <v>No Error</v>
      </c>
      <c r="GP1357" s="111" t="str">
        <f t="shared" si="4096"/>
        <v>No Error</v>
      </c>
      <c r="GQ1357" s="111" t="str">
        <f t="shared" si="4097"/>
        <v>No Error</v>
      </c>
      <c r="GR1357" s="111" t="str">
        <f t="shared" si="4098"/>
        <v>No Error</v>
      </c>
      <c r="GS1357" s="111" t="str">
        <f t="shared" si="4099"/>
        <v>No Error</v>
      </c>
      <c r="GT1357" s="111" t="str">
        <f t="shared" si="4100"/>
        <v>No Error</v>
      </c>
      <c r="GU1357" s="111" t="str">
        <f t="shared" si="4101"/>
        <v>No Error</v>
      </c>
      <c r="GV1357" s="111" t="str">
        <f t="shared" si="4102"/>
        <v>No Error</v>
      </c>
      <c r="GW1357" s="111"/>
      <c r="GX1357" s="111">
        <f t="shared" si="4103"/>
        <v>0</v>
      </c>
      <c r="GY1357" s="111">
        <f t="shared" si="4104"/>
        <v>0</v>
      </c>
      <c r="GZ1357" s="111" t="str">
        <f t="shared" si="4105"/>
        <v/>
      </c>
      <c r="HA1357" s="111">
        <f t="shared" si="4106"/>
        <v>0</v>
      </c>
      <c r="HB1357" s="111">
        <f t="shared" si="4203"/>
        <v>0</v>
      </c>
      <c r="HC1357" s="111">
        <f t="shared" si="4204"/>
        <v>0</v>
      </c>
      <c r="HD1357" s="121" t="str">
        <f>IF(OR($A1357=2,$A1357=3),"",'SEA Detail'!CE1419)</f>
        <v>.</v>
      </c>
      <c r="HE1357" s="111">
        <f t="shared" si="4205"/>
        <v>0</v>
      </c>
      <c r="HF1357" s="111">
        <f t="shared" si="4206"/>
        <v>0</v>
      </c>
      <c r="HG1357" s="111">
        <f t="shared" si="4207"/>
        <v>0</v>
      </c>
      <c r="HH1357" s="111">
        <f t="shared" si="4208"/>
        <v>0</v>
      </c>
      <c r="HI1357" s="111">
        <f t="shared" si="4107"/>
        <v>0</v>
      </c>
      <c r="HJ1357" s="111">
        <f t="shared" si="4108"/>
        <v>0</v>
      </c>
      <c r="HK1357" s="111">
        <f t="shared" si="4109"/>
        <v>0</v>
      </c>
      <c r="HL1357" s="111">
        <f t="shared" si="4110"/>
        <v>0</v>
      </c>
      <c r="HM1357" s="111">
        <f t="shared" si="4111"/>
        <v>0</v>
      </c>
      <c r="HN1357" s="111">
        <f t="shared" si="4112"/>
        <v>0</v>
      </c>
      <c r="HO1357" s="111">
        <f t="shared" si="4113"/>
        <v>0</v>
      </c>
      <c r="HP1357" s="111">
        <f t="shared" si="4114"/>
        <v>0</v>
      </c>
      <c r="HQ1357" s="111">
        <f t="shared" si="4115"/>
        <v>0</v>
      </c>
      <c r="HR1357" s="111">
        <f t="shared" si="4116"/>
        <v>0</v>
      </c>
      <c r="HS1357" s="111">
        <f t="shared" si="4117"/>
        <v>0</v>
      </c>
      <c r="HT1357" s="111">
        <f t="shared" si="4118"/>
        <v>0</v>
      </c>
      <c r="HU1357" s="111">
        <f t="shared" si="4119"/>
        <v>0</v>
      </c>
      <c r="HV1357" s="111">
        <f t="shared" si="4120"/>
        <v>0</v>
      </c>
      <c r="HW1357" s="111">
        <f t="shared" si="4121"/>
        <v>0</v>
      </c>
      <c r="HX1357" s="111">
        <f t="shared" si="4122"/>
        <v>0</v>
      </c>
      <c r="HY1357" s="111">
        <f t="shared" si="4123"/>
        <v>0</v>
      </c>
      <c r="HZ1357" s="111">
        <f t="shared" si="4124"/>
        <v>0</v>
      </c>
      <c r="IA1357" s="111">
        <f t="shared" si="4125"/>
        <v>0</v>
      </c>
      <c r="IB1357" s="111">
        <f t="shared" si="4126"/>
        <v>0</v>
      </c>
      <c r="IC1357" s="111">
        <f t="shared" si="4127"/>
        <v>0</v>
      </c>
      <c r="ID1357" s="111">
        <f t="shared" si="4128"/>
        <v>0</v>
      </c>
      <c r="IE1357" s="111">
        <f t="shared" si="4129"/>
        <v>0</v>
      </c>
      <c r="IF1357" s="111">
        <f>IF(AND(OR($A1357=2,$E1357=""),NOT(ISBLANK('Base Data'!I1358))),1,IF(OR($A1357=2,$C1357="",$E1357=""),0,1))</f>
        <v>0</v>
      </c>
      <c r="IG1357" s="111"/>
      <c r="IH1357" s="111"/>
      <c r="II1357" s="111"/>
      <c r="IJ1357" s="111">
        <f>IF('Base Data'!C1358="",0,IF('Base Data'!D1358="",1,0))</f>
        <v>0</v>
      </c>
    </row>
    <row r="1358" spans="1:244" x14ac:dyDescent="0.25">
      <c r="A1358" s="116" t="str">
        <f>IF(NOT(ISBLANK('Base Data'!A1359)),'Base Data'!A1359,"")</f>
        <v/>
      </c>
      <c r="B1358" s="116" t="str">
        <f>IF(NOT(ISBLANK('Base Data'!B1359)),'Base Data'!B1359,"")</f>
        <v/>
      </c>
      <c r="C1358" s="125" t="str">
        <f>IF(NOT(ISBLANK('Base Data'!C1359)),'Base Data'!C1359,"")</f>
        <v/>
      </c>
      <c r="D1358" s="125" t="str">
        <f>IF(NOT(ISBLANK('Base Data'!D1359)),'Base Data'!D1359,"")</f>
        <v/>
      </c>
      <c r="E1358" s="116" t="str">
        <f>IF(NOT(ISBLANK('Base Data'!E1359)),'Base Data'!E1359,"")</f>
        <v/>
      </c>
      <c r="F1358" s="117" t="str">
        <f>IF(NOT(ISBLANK('Base Data'!F1359)),'Base Data'!F1359,"")</f>
        <v/>
      </c>
      <c r="G1358" s="117" t="str">
        <f>IF(NOT(ISBLANK('Base Data'!G1359)),'Base Data'!G1359,"")</f>
        <v/>
      </c>
      <c r="H1358" s="187">
        <f t="shared" si="4018"/>
        <v>0</v>
      </c>
      <c r="I1358" s="117" t="str">
        <f>IF(NOT(ISBLANK('Base Data'!H1359)),'Base Data'!H1359,"")</f>
        <v/>
      </c>
      <c r="J1358" s="187">
        <f>IF(AND(ISNUMBER(I1358),ISNUMBER(#REF!)),I1358-#REF!,IF(AND(NOT(ISNUMBER(I1358)),NOT(ISNUMBER(#REF!))),0,IF(NOT(ISNUMBER(I1358)),-#REF!,IF(NOT(ISNUMBER(#REF!)),I1358,0))))</f>
        <v>0</v>
      </c>
      <c r="K1358" s="187">
        <f t="shared" si="4019"/>
        <v>0</v>
      </c>
      <c r="L1358" s="187">
        <f t="shared" si="4130"/>
        <v>0</v>
      </c>
      <c r="M1358" s="116" t="str">
        <f>IF(NOT(ISBLANK('Base Data'!I1359)),'Base Data'!I1359,"")</f>
        <v/>
      </c>
      <c r="N1358" s="116" t="str">
        <f>IF(NOT(ISBLANK('Base Data'!J1359)),'Base Data'!J1359,"")</f>
        <v/>
      </c>
      <c r="O1358" s="117" t="str">
        <f>IF(NOT(ISBLANK('Base Data'!K1359)),'Base Data'!K1359,"")</f>
        <v/>
      </c>
      <c r="P1358" s="190">
        <f t="shared" si="4020"/>
        <v>0</v>
      </c>
      <c r="Q1358" s="116" t="str">
        <f>IF(NOT(ISBLANK('Base Data'!L1359)),'Base Data'!L1359,"")</f>
        <v/>
      </c>
      <c r="R1358" s="116" t="str">
        <f>IF(NOT(ISBLANK('Base Data'!M1359)),'Base Data'!M1359,"")</f>
        <v/>
      </c>
      <c r="S1358" s="116" t="str">
        <f>IF(NOT(ISBLANK('Base Data'!N1359)),'Base Data'!N1359,"")</f>
        <v/>
      </c>
      <c r="T1358" s="117" t="str">
        <f>IF(NOT(ISBLANK('Base Data'!O1359)),'Base Data'!O1359,"")</f>
        <v/>
      </c>
      <c r="U1358" s="116" t="str">
        <f>IF(NOT(ISBLANK('Base Data'!P1359)),'Base Data'!P1359,"")</f>
        <v/>
      </c>
      <c r="V1358" s="116" t="str">
        <f>IF(NOT(ISBLANK('Base Data'!Q1359)),'Base Data'!Q1359,"")</f>
        <v/>
      </c>
      <c r="W1358" s="116" t="str">
        <f>IF(NOT(ISBLANK('Base Data'!R1359)),'Base Data'!R1359,"")</f>
        <v/>
      </c>
      <c r="X1358" s="116" t="str">
        <f>IF(NOT(ISBLANK('Base Data'!S1359)),'Base Data'!S1359,"")</f>
        <v/>
      </c>
      <c r="Y1358" s="116" t="str">
        <f>IF(NOT(ISBLANK('Base Data'!T1359)),'Base Data'!T1359,"")</f>
        <v/>
      </c>
      <c r="Z1358" s="117" t="str">
        <f>IF(NOT(ISBLANK('Base Data'!U1359)),'Base Data'!U1359,"")</f>
        <v/>
      </c>
      <c r="AA1358" s="190">
        <f t="shared" si="4021"/>
        <v>0</v>
      </c>
      <c r="AB1358" s="116" t="str">
        <f>IF(NOT(ISBLANK('Base Data'!V1359)),'Base Data'!V1359,"")</f>
        <v/>
      </c>
      <c r="AC1358" s="117" t="str">
        <f>IF(NOT(ISBLANK('Base Data'!W1359)),'Base Data'!W1359,"")</f>
        <v/>
      </c>
      <c r="AD1358" s="190">
        <f t="shared" si="4022"/>
        <v>0</v>
      </c>
      <c r="AE1358" s="118" t="str">
        <f>IF(NOT(ISBLANK('Base Data'!X1359)),'Base Data'!X1359,"")</f>
        <v/>
      </c>
      <c r="AF1358" s="118" t="str">
        <f>IF(NOT(ISBLANK('Base Data'!Y1359)),'Base Data'!Y1359,"")</f>
        <v/>
      </c>
      <c r="AG1358" s="121" t="str">
        <f>IF(OR($A1358=2),"",'SEA Detail'!CE1420)</f>
        <v>.</v>
      </c>
      <c r="AH1358" s="115">
        <f t="shared" si="4131"/>
        <v>0</v>
      </c>
      <c r="AI1358" s="115">
        <f t="shared" si="4132"/>
        <v>0</v>
      </c>
      <c r="AJ1358" s="115">
        <f t="shared" si="4133"/>
        <v>0</v>
      </c>
      <c r="AK1358" s="115">
        <f t="shared" si="4134"/>
        <v>0</v>
      </c>
      <c r="AL1358" s="115">
        <f t="shared" si="4135"/>
        <v>0</v>
      </c>
      <c r="AM1358" s="115">
        <f t="shared" si="4136"/>
        <v>0</v>
      </c>
      <c r="AN1358" s="115">
        <f t="shared" si="4137"/>
        <v>0</v>
      </c>
      <c r="AO1358" s="115">
        <f t="shared" si="4138"/>
        <v>0</v>
      </c>
      <c r="AP1358" s="115">
        <f t="shared" si="4139"/>
        <v>0</v>
      </c>
      <c r="AQ1358" s="115">
        <f t="shared" si="4140"/>
        <v>0</v>
      </c>
      <c r="AR1358" s="115">
        <f t="shared" si="4141"/>
        <v>0</v>
      </c>
      <c r="AS1358" s="115">
        <f t="shared" si="4142"/>
        <v>0</v>
      </c>
      <c r="AT1358" s="115">
        <f t="shared" si="4143"/>
        <v>0</v>
      </c>
      <c r="AU1358" s="115">
        <f t="shared" si="4144"/>
        <v>0</v>
      </c>
      <c r="AV1358" s="115">
        <f t="shared" si="4145"/>
        <v>0</v>
      </c>
      <c r="AW1358" s="115">
        <f t="shared" si="4146"/>
        <v>0</v>
      </c>
      <c r="AX1358" s="115">
        <f t="shared" si="4147"/>
        <v>0</v>
      </c>
      <c r="AY1358" s="115">
        <f t="shared" si="4148"/>
        <v>0</v>
      </c>
      <c r="AZ1358" s="115">
        <f t="shared" si="4149"/>
        <v>0</v>
      </c>
      <c r="BA1358" s="115">
        <f t="shared" si="4150"/>
        <v>0</v>
      </c>
      <c r="BB1358" s="115">
        <f t="shared" si="4151"/>
        <v>0</v>
      </c>
      <c r="BC1358" s="115">
        <f t="shared" si="4152"/>
        <v>0</v>
      </c>
      <c r="BD1358" s="115">
        <f t="shared" si="4153"/>
        <v>0</v>
      </c>
      <c r="BE1358" s="115">
        <f t="shared" si="4154"/>
        <v>0</v>
      </c>
      <c r="BF1358" s="115">
        <f t="shared" si="4155"/>
        <v>0</v>
      </c>
      <c r="BG1358" s="115">
        <f t="shared" si="4156"/>
        <v>0</v>
      </c>
      <c r="BH1358" s="115">
        <f t="shared" si="4157"/>
        <v>0</v>
      </c>
      <c r="BI1358" s="115">
        <f t="shared" si="4158"/>
        <v>0</v>
      </c>
      <c r="BJ1358" s="115">
        <f t="shared" si="4159"/>
        <v>0</v>
      </c>
      <c r="BK1358" s="115">
        <f t="shared" si="4160"/>
        <v>0</v>
      </c>
      <c r="BL1358" s="115">
        <f t="shared" si="4161"/>
        <v>0</v>
      </c>
      <c r="BM1358" s="115">
        <f t="shared" si="4162"/>
        <v>0</v>
      </c>
      <c r="BN1358" s="115">
        <f t="shared" si="4163"/>
        <v>0</v>
      </c>
      <c r="BO1358" s="115">
        <f t="shared" si="4164"/>
        <v>0</v>
      </c>
      <c r="BP1358" s="115">
        <f t="shared" si="4165"/>
        <v>0</v>
      </c>
      <c r="BQ1358" s="115">
        <f t="shared" si="4166"/>
        <v>0</v>
      </c>
      <c r="BR1358" s="115">
        <f t="shared" si="4167"/>
        <v>0</v>
      </c>
      <c r="BS1358" s="115">
        <f t="shared" si="4168"/>
        <v>0</v>
      </c>
      <c r="BT1358" s="115">
        <f t="shared" si="4169"/>
        <v>0</v>
      </c>
      <c r="BU1358" s="115">
        <f t="shared" si="4170"/>
        <v>0</v>
      </c>
      <c r="BV1358" s="115">
        <f t="shared" si="4171"/>
        <v>0</v>
      </c>
      <c r="BW1358" s="115">
        <f t="shared" si="4172"/>
        <v>0</v>
      </c>
      <c r="BX1358" s="115">
        <f t="shared" si="4173"/>
        <v>0</v>
      </c>
      <c r="BY1358" s="115">
        <f t="shared" si="4174"/>
        <v>0</v>
      </c>
      <c r="BZ1358" s="115">
        <f t="shared" si="4175"/>
        <v>0</v>
      </c>
      <c r="CA1358" s="115">
        <f t="shared" si="4176"/>
        <v>0</v>
      </c>
      <c r="CB1358" s="115">
        <f t="shared" si="4177"/>
        <v>0</v>
      </c>
      <c r="CC1358" s="115">
        <v>0</v>
      </c>
      <c r="CD1358" s="115">
        <f>IFERROR(IF(OR($A1358=2,$A1358=3,$C1358=""),0,IF(E1358="",1,IF(ISERROR(VLOOKUP('Auto-Calculations'!E1358,LEA_ESA_Lookup,2,FALSE)),1,0))),"0*")</f>
        <v>0</v>
      </c>
      <c r="CE1358" s="115">
        <f t="shared" si="4178"/>
        <v>0</v>
      </c>
      <c r="CF1358" s="115">
        <f t="shared" si="4179"/>
        <v>0</v>
      </c>
      <c r="CG1358" s="115">
        <f t="shared" si="4180"/>
        <v>0</v>
      </c>
      <c r="CH1358" s="115">
        <f t="shared" si="4181"/>
        <v>0</v>
      </c>
      <c r="CI1358" s="115">
        <f t="shared" si="4182"/>
        <v>0</v>
      </c>
      <c r="CJ1358" s="115">
        <f t="shared" si="4183"/>
        <v>0</v>
      </c>
      <c r="CK1358" s="119">
        <f t="shared" si="4184"/>
        <v>0</v>
      </c>
      <c r="CL1358" s="115">
        <f t="shared" si="4185"/>
        <v>0</v>
      </c>
      <c r="CM1358" s="115">
        <f t="shared" si="4186"/>
        <v>0</v>
      </c>
      <c r="CN1358" s="115">
        <f t="shared" si="4187"/>
        <v>0</v>
      </c>
      <c r="CO1358" s="115">
        <f t="shared" si="4188"/>
        <v>0</v>
      </c>
      <c r="CP1358" s="115">
        <f t="shared" si="4189"/>
        <v>0</v>
      </c>
      <c r="CQ1358" s="115">
        <f>IFERROR(IF(OR($A1358=2,$A1358=3,$C1358=""),0,IF('Auto-Calculations'!Z1358="M",1,0)),"0*")</f>
        <v>0</v>
      </c>
      <c r="CR1358" s="115">
        <f>IFERROR(IF(OR($A1358=2,$A1358=3,$C1358=""),0,IF('Auto-Calculations'!AE1358="M",1,0)),"0*")</f>
        <v>0</v>
      </c>
      <c r="CS1358" s="115">
        <f>IFERROR(IF(OR($A1358=2,$A1358=3,$C1358=""),0,IF('Auto-Calculations'!V1358="M",1,0)),"0*")</f>
        <v>0</v>
      </c>
      <c r="CT1358" s="115">
        <f>IFERROR(IF(OR($A1358=2,$A1358=3,$C1358=""),0,IF('Auto-Calculations'!W1358="M",1,0)),"0*")</f>
        <v>0</v>
      </c>
      <c r="CU1358" s="115">
        <f>IFERROR(IF(OR($A1358=2,$A1358=3,$C1358=""),0,IF('Auto-Calculations'!X1358="M",1,0)),"0*")</f>
        <v>0</v>
      </c>
      <c r="CV1358" s="115">
        <f>IFERROR(IF(OR($A1358=2,$A1358=3,$C1358=""),0,IF('Auto-Calculations'!Y1358="M",1,0)),"0*")</f>
        <v>0</v>
      </c>
      <c r="CW1358" s="115">
        <f t="shared" si="4190"/>
        <v>0</v>
      </c>
      <c r="CX1358" s="115">
        <f t="shared" si="4191"/>
        <v>0</v>
      </c>
      <c r="CY1358" s="115">
        <f t="shared" si="4192"/>
        <v>0</v>
      </c>
      <c r="CZ1358" s="115">
        <f t="shared" si="4193"/>
        <v>0</v>
      </c>
      <c r="DA1358" s="115">
        <f t="shared" si="4194"/>
        <v>0</v>
      </c>
      <c r="DB1358" s="111">
        <f t="shared" si="4195"/>
        <v>0</v>
      </c>
      <c r="DC1358" s="111">
        <f t="shared" si="4196"/>
        <v>0</v>
      </c>
      <c r="DD1358" s="111">
        <f t="shared" si="4197"/>
        <v>0</v>
      </c>
      <c r="DE1358" s="115">
        <f t="shared" si="4198"/>
        <v>0</v>
      </c>
      <c r="DF1358" s="111">
        <f t="shared" si="4199"/>
        <v>0</v>
      </c>
      <c r="DG1358" s="115">
        <f t="shared" si="4200"/>
        <v>0</v>
      </c>
      <c r="DH1358" s="115">
        <f t="shared" si="4201"/>
        <v>0</v>
      </c>
      <c r="DI1358" s="115">
        <f>IFERROR(IF(OR($A1358=3,C1358="American Samoa",C1358="Federated States of Micronesia",C1358="Guam",C1358="Hawaii",C1358="Northern Marianas",C1358="Puerto Rico",C1358="Republic of Palau",C1358="Republic of the Marshall Islands",C1358="Bureau of Indian Education"),0,IF('Auto-Calculations'!Q1358="NA",1,0)),"0*")</f>
        <v>0</v>
      </c>
      <c r="DJ1358" s="111"/>
      <c r="DK1358" s="111"/>
      <c r="DL1358" s="111"/>
      <c r="DM1358" s="111"/>
      <c r="DN1358" s="111"/>
      <c r="DO1358" s="111"/>
      <c r="DP1358" s="111"/>
      <c r="DQ1358" s="111"/>
      <c r="DR1358" s="111"/>
      <c r="DS1358" s="111"/>
      <c r="DT1358" s="120" t="str">
        <f t="shared" si="4202"/>
        <v>000000000000000000000000000000000000000000000000000000000000000000000000000000</v>
      </c>
      <c r="DU1358" s="111" t="str">
        <f t="shared" si="4023"/>
        <v>No Error</v>
      </c>
      <c r="DV1358" s="111" t="str">
        <f t="shared" si="4024"/>
        <v>No Error</v>
      </c>
      <c r="DW1358" s="111" t="str">
        <f t="shared" si="4025"/>
        <v>No Error</v>
      </c>
      <c r="DX1358" s="111" t="str">
        <f t="shared" si="4026"/>
        <v>No Error</v>
      </c>
      <c r="DY1358" s="111" t="str">
        <f t="shared" si="4027"/>
        <v>No Error</v>
      </c>
      <c r="DZ1358" s="111" t="str">
        <f t="shared" si="4028"/>
        <v>No Error</v>
      </c>
      <c r="EA1358" s="111" t="str">
        <f t="shared" si="4029"/>
        <v>No Error</v>
      </c>
      <c r="EB1358" s="111" t="str">
        <f t="shared" si="4030"/>
        <v>No Error</v>
      </c>
      <c r="EC1358" s="111" t="str">
        <f t="shared" si="4031"/>
        <v>No Error</v>
      </c>
      <c r="ED1358" s="111" t="str">
        <f t="shared" si="4032"/>
        <v>No Error</v>
      </c>
      <c r="EE1358" s="111" t="str">
        <f t="shared" si="4033"/>
        <v>No Error</v>
      </c>
      <c r="EF1358" s="111" t="str">
        <f t="shared" si="4034"/>
        <v>No Error</v>
      </c>
      <c r="EG1358" s="111" t="str">
        <f t="shared" si="4035"/>
        <v>No Error</v>
      </c>
      <c r="EH1358" s="111" t="str">
        <f t="shared" si="4036"/>
        <v>No Error</v>
      </c>
      <c r="EI1358" s="111" t="str">
        <f t="shared" si="4037"/>
        <v>No Error</v>
      </c>
      <c r="EJ1358" s="111" t="str">
        <f t="shared" si="4038"/>
        <v>No Error</v>
      </c>
      <c r="EK1358" s="111" t="str">
        <f t="shared" si="4039"/>
        <v>No Error</v>
      </c>
      <c r="EL1358" s="111" t="str">
        <f t="shared" si="4040"/>
        <v>No Error</v>
      </c>
      <c r="EM1358" s="111" t="str">
        <f t="shared" si="4041"/>
        <v>No Error</v>
      </c>
      <c r="EN1358" s="111" t="str">
        <f t="shared" si="4042"/>
        <v>No Error</v>
      </c>
      <c r="EO1358" s="111" t="str">
        <f t="shared" si="4043"/>
        <v>No Error</v>
      </c>
      <c r="EP1358" s="111" t="str">
        <f t="shared" si="4044"/>
        <v>No Error</v>
      </c>
      <c r="EQ1358" s="111" t="str">
        <f t="shared" si="4045"/>
        <v>No Error</v>
      </c>
      <c r="ER1358" s="111" t="str">
        <f t="shared" si="4046"/>
        <v>No Error</v>
      </c>
      <c r="ES1358" s="111" t="str">
        <f t="shared" si="4047"/>
        <v>No Error</v>
      </c>
      <c r="ET1358" s="111" t="str">
        <f t="shared" si="4048"/>
        <v>No Error</v>
      </c>
      <c r="EU1358" s="111" t="str">
        <f t="shared" si="4049"/>
        <v>No Error</v>
      </c>
      <c r="EV1358" s="111" t="str">
        <f t="shared" si="4050"/>
        <v>No Error</v>
      </c>
      <c r="EW1358" s="111" t="str">
        <f t="shared" si="4051"/>
        <v>No Error</v>
      </c>
      <c r="EX1358" s="111" t="str">
        <f t="shared" si="4052"/>
        <v>No Error</v>
      </c>
      <c r="EY1358" s="111" t="str">
        <f t="shared" si="4053"/>
        <v>No Error</v>
      </c>
      <c r="EZ1358" s="111" t="str">
        <f t="shared" si="4054"/>
        <v>No Error</v>
      </c>
      <c r="FA1358" s="111" t="str">
        <f t="shared" si="4055"/>
        <v>No Error</v>
      </c>
      <c r="FB1358" s="111" t="str">
        <f t="shared" si="4056"/>
        <v>No Error</v>
      </c>
      <c r="FC1358" s="111" t="str">
        <f t="shared" si="4057"/>
        <v>No Error</v>
      </c>
      <c r="FD1358" s="111" t="str">
        <f t="shared" si="4058"/>
        <v>No Error</v>
      </c>
      <c r="FE1358" s="111" t="str">
        <f t="shared" si="4059"/>
        <v>No Error</v>
      </c>
      <c r="FF1358" s="111" t="str">
        <f t="shared" si="4060"/>
        <v>No Error</v>
      </c>
      <c r="FG1358" s="111" t="str">
        <f t="shared" si="4061"/>
        <v>No Error</v>
      </c>
      <c r="FH1358" s="111" t="str">
        <f t="shared" si="4062"/>
        <v>No Error</v>
      </c>
      <c r="FI1358" s="111" t="str">
        <f t="shared" si="4063"/>
        <v>No Error</v>
      </c>
      <c r="FJ1358" s="111" t="str">
        <f t="shared" si="4064"/>
        <v>No Error</v>
      </c>
      <c r="FK1358" s="111" t="str">
        <f t="shared" si="4065"/>
        <v>No Error</v>
      </c>
      <c r="FL1358" s="111" t="str">
        <f t="shared" si="4066"/>
        <v>No Error</v>
      </c>
      <c r="FM1358" s="111" t="str">
        <f t="shared" si="4067"/>
        <v>No Error</v>
      </c>
      <c r="FN1358" s="111" t="str">
        <f t="shared" si="4068"/>
        <v>No Error</v>
      </c>
      <c r="FO1358" s="111" t="str">
        <f t="shared" si="4069"/>
        <v>No Error</v>
      </c>
      <c r="FP1358" s="111" t="str">
        <f t="shared" si="4070"/>
        <v>No Error</v>
      </c>
      <c r="FQ1358" s="111" t="str">
        <f t="shared" si="4071"/>
        <v>No Error</v>
      </c>
      <c r="FR1358" s="111" t="str">
        <f t="shared" si="4072"/>
        <v>No Error</v>
      </c>
      <c r="FS1358" s="111" t="str">
        <f t="shared" si="4073"/>
        <v>No Error</v>
      </c>
      <c r="FT1358" s="111" t="str">
        <f t="shared" si="4074"/>
        <v>No Error</v>
      </c>
      <c r="FU1358" s="111" t="str">
        <f t="shared" si="4075"/>
        <v>No Error</v>
      </c>
      <c r="FV1358" s="111" t="str">
        <f t="shared" si="4076"/>
        <v>No Error</v>
      </c>
      <c r="FW1358" s="111" t="str">
        <f t="shared" si="4077"/>
        <v>No Error</v>
      </c>
      <c r="FX1358" s="111" t="str">
        <f t="shared" si="4078"/>
        <v>No Error</v>
      </c>
      <c r="FY1358" s="111" t="str">
        <f t="shared" si="4079"/>
        <v>No Error</v>
      </c>
      <c r="FZ1358" s="111" t="str">
        <f t="shared" si="4080"/>
        <v>No Error</v>
      </c>
      <c r="GA1358" s="111" t="str">
        <f t="shared" si="4081"/>
        <v>No Error</v>
      </c>
      <c r="GB1358" s="111" t="str">
        <f t="shared" si="4082"/>
        <v>No Error</v>
      </c>
      <c r="GC1358" s="111" t="str">
        <f t="shared" si="4083"/>
        <v>No Error</v>
      </c>
      <c r="GD1358" s="111" t="str">
        <f t="shared" si="4084"/>
        <v>No Error</v>
      </c>
      <c r="GE1358" s="111" t="str">
        <f t="shared" si="4085"/>
        <v>No Error</v>
      </c>
      <c r="GF1358" s="111" t="str">
        <f t="shared" si="4086"/>
        <v>No Error</v>
      </c>
      <c r="GG1358" s="111" t="str">
        <f t="shared" si="4087"/>
        <v>No Error</v>
      </c>
      <c r="GH1358" s="111" t="str">
        <f t="shared" si="4088"/>
        <v>No Error</v>
      </c>
      <c r="GI1358" s="111" t="str">
        <f t="shared" si="4089"/>
        <v>No Error</v>
      </c>
      <c r="GJ1358" s="111" t="str">
        <f t="shared" si="4090"/>
        <v>No Error</v>
      </c>
      <c r="GK1358" s="111" t="str">
        <f t="shared" si="4091"/>
        <v>No Error</v>
      </c>
      <c r="GL1358" s="111" t="str">
        <f t="shared" si="4092"/>
        <v>No Error</v>
      </c>
      <c r="GM1358" s="111" t="str">
        <f t="shared" si="4093"/>
        <v>No Error</v>
      </c>
      <c r="GN1358" s="111" t="str">
        <f t="shared" si="4094"/>
        <v>No Error</v>
      </c>
      <c r="GO1358" s="111" t="str">
        <f t="shared" si="4095"/>
        <v>No Error</v>
      </c>
      <c r="GP1358" s="111" t="str">
        <f t="shared" si="4096"/>
        <v>No Error</v>
      </c>
      <c r="GQ1358" s="111" t="str">
        <f t="shared" si="4097"/>
        <v>No Error</v>
      </c>
      <c r="GR1358" s="111" t="str">
        <f t="shared" si="4098"/>
        <v>No Error</v>
      </c>
      <c r="GS1358" s="111" t="str">
        <f t="shared" si="4099"/>
        <v>No Error</v>
      </c>
      <c r="GT1358" s="111" t="str">
        <f t="shared" si="4100"/>
        <v>No Error</v>
      </c>
      <c r="GU1358" s="111" t="str">
        <f t="shared" si="4101"/>
        <v>No Error</v>
      </c>
      <c r="GV1358" s="111" t="str">
        <f t="shared" si="4102"/>
        <v>No Error</v>
      </c>
      <c r="GW1358" s="111"/>
      <c r="GX1358" s="111">
        <f t="shared" si="4103"/>
        <v>0</v>
      </c>
      <c r="GY1358" s="111">
        <f t="shared" si="4104"/>
        <v>0</v>
      </c>
      <c r="GZ1358" s="111" t="str">
        <f t="shared" si="4105"/>
        <v/>
      </c>
      <c r="HA1358" s="111">
        <f t="shared" si="4106"/>
        <v>0</v>
      </c>
      <c r="HB1358" s="111">
        <f t="shared" si="4203"/>
        <v>0</v>
      </c>
      <c r="HC1358" s="111">
        <f t="shared" si="4204"/>
        <v>0</v>
      </c>
      <c r="HD1358" s="121" t="str">
        <f>IF(OR($A1358=2,$A1358=3),"",'SEA Detail'!CE1420)</f>
        <v>.</v>
      </c>
      <c r="HE1358" s="111">
        <f t="shared" si="4205"/>
        <v>0</v>
      </c>
      <c r="HF1358" s="111">
        <f t="shared" si="4206"/>
        <v>0</v>
      </c>
      <c r="HG1358" s="111">
        <f t="shared" si="4207"/>
        <v>0</v>
      </c>
      <c r="HH1358" s="111">
        <f t="shared" si="4208"/>
        <v>0</v>
      </c>
      <c r="HI1358" s="111">
        <f t="shared" si="4107"/>
        <v>0</v>
      </c>
      <c r="HJ1358" s="111">
        <f t="shared" si="4108"/>
        <v>0</v>
      </c>
      <c r="HK1358" s="111">
        <f t="shared" si="4109"/>
        <v>0</v>
      </c>
      <c r="HL1358" s="111">
        <f t="shared" si="4110"/>
        <v>0</v>
      </c>
      <c r="HM1358" s="111">
        <f t="shared" si="4111"/>
        <v>0</v>
      </c>
      <c r="HN1358" s="111">
        <f t="shared" si="4112"/>
        <v>0</v>
      </c>
      <c r="HO1358" s="111">
        <f t="shared" si="4113"/>
        <v>0</v>
      </c>
      <c r="HP1358" s="111">
        <f t="shared" si="4114"/>
        <v>0</v>
      </c>
      <c r="HQ1358" s="111">
        <f t="shared" si="4115"/>
        <v>0</v>
      </c>
      <c r="HR1358" s="111">
        <f t="shared" si="4116"/>
        <v>0</v>
      </c>
      <c r="HS1358" s="111">
        <f t="shared" si="4117"/>
        <v>0</v>
      </c>
      <c r="HT1358" s="111">
        <f t="shared" si="4118"/>
        <v>0</v>
      </c>
      <c r="HU1358" s="111">
        <f t="shared" si="4119"/>
        <v>0</v>
      </c>
      <c r="HV1358" s="111">
        <f t="shared" si="4120"/>
        <v>0</v>
      </c>
      <c r="HW1358" s="111">
        <f t="shared" si="4121"/>
        <v>0</v>
      </c>
      <c r="HX1358" s="111">
        <f t="shared" si="4122"/>
        <v>0</v>
      </c>
      <c r="HY1358" s="111">
        <f t="shared" si="4123"/>
        <v>0</v>
      </c>
      <c r="HZ1358" s="111">
        <f t="shared" si="4124"/>
        <v>0</v>
      </c>
      <c r="IA1358" s="111">
        <f t="shared" si="4125"/>
        <v>0</v>
      </c>
      <c r="IB1358" s="111">
        <f t="shared" si="4126"/>
        <v>0</v>
      </c>
      <c r="IC1358" s="111">
        <f t="shared" si="4127"/>
        <v>0</v>
      </c>
      <c r="ID1358" s="111">
        <f t="shared" si="4128"/>
        <v>0</v>
      </c>
      <c r="IE1358" s="111">
        <f t="shared" si="4129"/>
        <v>0</v>
      </c>
      <c r="IF1358" s="111">
        <f>IF(AND(OR($A1358=2,$E1358=""),NOT(ISBLANK('Base Data'!I1359))),1,IF(OR($A1358=2,$C1358="",$E1358=""),0,1))</f>
        <v>0</v>
      </c>
      <c r="IG1358" s="111"/>
      <c r="IH1358" s="111"/>
      <c r="II1358" s="111"/>
      <c r="IJ1358" s="111">
        <f>IF('Base Data'!C1359="",0,IF('Base Data'!D1359="",1,0))</f>
        <v>0</v>
      </c>
    </row>
    <row r="1359" spans="1:244" x14ac:dyDescent="0.25">
      <c r="A1359" s="116" t="str">
        <f>IF(NOT(ISBLANK('Base Data'!A1360)),'Base Data'!A1360,"")</f>
        <v/>
      </c>
      <c r="B1359" s="116" t="str">
        <f>IF(NOT(ISBLANK('Base Data'!B1360)),'Base Data'!B1360,"")</f>
        <v/>
      </c>
      <c r="C1359" s="125" t="str">
        <f>IF(NOT(ISBLANK('Base Data'!C1360)),'Base Data'!C1360,"")</f>
        <v/>
      </c>
      <c r="D1359" s="125" t="str">
        <f>IF(NOT(ISBLANK('Base Data'!D1360)),'Base Data'!D1360,"")</f>
        <v/>
      </c>
      <c r="E1359" s="116" t="str">
        <f>IF(NOT(ISBLANK('Base Data'!E1360)),'Base Data'!E1360,"")</f>
        <v/>
      </c>
      <c r="F1359" s="117" t="str">
        <f>IF(NOT(ISBLANK('Base Data'!F1360)),'Base Data'!F1360,"")</f>
        <v/>
      </c>
      <c r="G1359" s="117" t="str">
        <f>IF(NOT(ISBLANK('Base Data'!G1360)),'Base Data'!G1360,"")</f>
        <v/>
      </c>
      <c r="H1359" s="187">
        <f t="shared" si="4018"/>
        <v>0</v>
      </c>
      <c r="I1359" s="117" t="str">
        <f>IF(NOT(ISBLANK('Base Data'!H1360)),'Base Data'!H1360,"")</f>
        <v/>
      </c>
      <c r="J1359" s="187">
        <f>IF(AND(ISNUMBER(I1359),ISNUMBER(#REF!)),I1359-#REF!,IF(AND(NOT(ISNUMBER(I1359)),NOT(ISNUMBER(#REF!))),0,IF(NOT(ISNUMBER(I1359)),-#REF!,IF(NOT(ISNUMBER(#REF!)),I1359,0))))</f>
        <v>0</v>
      </c>
      <c r="K1359" s="187">
        <f t="shared" si="4019"/>
        <v>0</v>
      </c>
      <c r="L1359" s="187">
        <f t="shared" si="4130"/>
        <v>0</v>
      </c>
      <c r="M1359" s="116" t="str">
        <f>IF(NOT(ISBLANK('Base Data'!I1360)),'Base Data'!I1360,"")</f>
        <v/>
      </c>
      <c r="N1359" s="116" t="str">
        <f>IF(NOT(ISBLANK('Base Data'!J1360)),'Base Data'!J1360,"")</f>
        <v/>
      </c>
      <c r="O1359" s="117" t="str">
        <f>IF(NOT(ISBLANK('Base Data'!K1360)),'Base Data'!K1360,"")</f>
        <v/>
      </c>
      <c r="P1359" s="190">
        <f t="shared" si="4020"/>
        <v>0</v>
      </c>
      <c r="Q1359" s="116" t="str">
        <f>IF(NOT(ISBLANK('Base Data'!L1360)),'Base Data'!L1360,"")</f>
        <v/>
      </c>
      <c r="R1359" s="116" t="str">
        <f>IF(NOT(ISBLANK('Base Data'!M1360)),'Base Data'!M1360,"")</f>
        <v/>
      </c>
      <c r="S1359" s="116" t="str">
        <f>IF(NOT(ISBLANK('Base Data'!N1360)),'Base Data'!N1360,"")</f>
        <v/>
      </c>
      <c r="T1359" s="117" t="str">
        <f>IF(NOT(ISBLANK('Base Data'!O1360)),'Base Data'!O1360,"")</f>
        <v/>
      </c>
      <c r="U1359" s="116" t="str">
        <f>IF(NOT(ISBLANK('Base Data'!P1360)),'Base Data'!P1360,"")</f>
        <v/>
      </c>
      <c r="V1359" s="116" t="str">
        <f>IF(NOT(ISBLANK('Base Data'!Q1360)),'Base Data'!Q1360,"")</f>
        <v/>
      </c>
      <c r="W1359" s="116" t="str">
        <f>IF(NOT(ISBLANK('Base Data'!R1360)),'Base Data'!R1360,"")</f>
        <v/>
      </c>
      <c r="X1359" s="116" t="str">
        <f>IF(NOT(ISBLANK('Base Data'!S1360)),'Base Data'!S1360,"")</f>
        <v/>
      </c>
      <c r="Y1359" s="116" t="str">
        <f>IF(NOT(ISBLANK('Base Data'!T1360)),'Base Data'!T1360,"")</f>
        <v/>
      </c>
      <c r="Z1359" s="117" t="str">
        <f>IF(NOT(ISBLANK('Base Data'!U1360)),'Base Data'!U1360,"")</f>
        <v/>
      </c>
      <c r="AA1359" s="190">
        <f t="shared" si="4021"/>
        <v>0</v>
      </c>
      <c r="AB1359" s="116" t="str">
        <f>IF(NOT(ISBLANK('Base Data'!V1360)),'Base Data'!V1360,"")</f>
        <v/>
      </c>
      <c r="AC1359" s="117" t="str">
        <f>IF(NOT(ISBLANK('Base Data'!W1360)),'Base Data'!W1360,"")</f>
        <v/>
      </c>
      <c r="AD1359" s="190">
        <f t="shared" si="4022"/>
        <v>0</v>
      </c>
      <c r="AE1359" s="118" t="str">
        <f>IF(NOT(ISBLANK('Base Data'!X1360)),'Base Data'!X1360,"")</f>
        <v/>
      </c>
      <c r="AF1359" s="118" t="str">
        <f>IF(NOT(ISBLANK('Base Data'!Y1360)),'Base Data'!Y1360,"")</f>
        <v/>
      </c>
      <c r="AG1359" s="121" t="str">
        <f>IF(OR($A1359=2),"",'SEA Detail'!CE1421)</f>
        <v>.</v>
      </c>
      <c r="AH1359" s="115">
        <f t="shared" si="4131"/>
        <v>0</v>
      </c>
      <c r="AI1359" s="115">
        <f t="shared" si="4132"/>
        <v>0</v>
      </c>
      <c r="AJ1359" s="115">
        <f t="shared" si="4133"/>
        <v>0</v>
      </c>
      <c r="AK1359" s="115">
        <f t="shared" si="4134"/>
        <v>0</v>
      </c>
      <c r="AL1359" s="115">
        <f t="shared" si="4135"/>
        <v>0</v>
      </c>
      <c r="AM1359" s="115">
        <f t="shared" si="4136"/>
        <v>0</v>
      </c>
      <c r="AN1359" s="115">
        <f t="shared" si="4137"/>
        <v>0</v>
      </c>
      <c r="AO1359" s="115">
        <f t="shared" si="4138"/>
        <v>0</v>
      </c>
      <c r="AP1359" s="115">
        <f t="shared" si="4139"/>
        <v>0</v>
      </c>
      <c r="AQ1359" s="115">
        <f t="shared" si="4140"/>
        <v>0</v>
      </c>
      <c r="AR1359" s="115">
        <f t="shared" si="4141"/>
        <v>0</v>
      </c>
      <c r="AS1359" s="115">
        <f t="shared" si="4142"/>
        <v>0</v>
      </c>
      <c r="AT1359" s="115">
        <f t="shared" si="4143"/>
        <v>0</v>
      </c>
      <c r="AU1359" s="115">
        <f t="shared" si="4144"/>
        <v>0</v>
      </c>
      <c r="AV1359" s="115">
        <f t="shared" si="4145"/>
        <v>0</v>
      </c>
      <c r="AW1359" s="115">
        <f t="shared" si="4146"/>
        <v>0</v>
      </c>
      <c r="AX1359" s="115">
        <f t="shared" si="4147"/>
        <v>0</v>
      </c>
      <c r="AY1359" s="115">
        <f t="shared" si="4148"/>
        <v>0</v>
      </c>
      <c r="AZ1359" s="115">
        <f t="shared" si="4149"/>
        <v>0</v>
      </c>
      <c r="BA1359" s="115">
        <f t="shared" si="4150"/>
        <v>0</v>
      </c>
      <c r="BB1359" s="115">
        <f t="shared" si="4151"/>
        <v>0</v>
      </c>
      <c r="BC1359" s="115">
        <f t="shared" si="4152"/>
        <v>0</v>
      </c>
      <c r="BD1359" s="115">
        <f t="shared" si="4153"/>
        <v>0</v>
      </c>
      <c r="BE1359" s="115">
        <f t="shared" si="4154"/>
        <v>0</v>
      </c>
      <c r="BF1359" s="115">
        <f t="shared" si="4155"/>
        <v>0</v>
      </c>
      <c r="BG1359" s="115">
        <f t="shared" si="4156"/>
        <v>0</v>
      </c>
      <c r="BH1359" s="115">
        <f t="shared" si="4157"/>
        <v>0</v>
      </c>
      <c r="BI1359" s="115">
        <f t="shared" si="4158"/>
        <v>0</v>
      </c>
      <c r="BJ1359" s="115">
        <f t="shared" si="4159"/>
        <v>0</v>
      </c>
      <c r="BK1359" s="115">
        <f t="shared" si="4160"/>
        <v>0</v>
      </c>
      <c r="BL1359" s="115">
        <f t="shared" si="4161"/>
        <v>0</v>
      </c>
      <c r="BM1359" s="115">
        <f t="shared" si="4162"/>
        <v>0</v>
      </c>
      <c r="BN1359" s="115">
        <f t="shared" si="4163"/>
        <v>0</v>
      </c>
      <c r="BO1359" s="115">
        <f t="shared" si="4164"/>
        <v>0</v>
      </c>
      <c r="BP1359" s="115">
        <f t="shared" si="4165"/>
        <v>0</v>
      </c>
      <c r="BQ1359" s="115">
        <f t="shared" si="4166"/>
        <v>0</v>
      </c>
      <c r="BR1359" s="115">
        <f t="shared" si="4167"/>
        <v>0</v>
      </c>
      <c r="BS1359" s="115">
        <f t="shared" si="4168"/>
        <v>0</v>
      </c>
      <c r="BT1359" s="115">
        <f t="shared" si="4169"/>
        <v>0</v>
      </c>
      <c r="BU1359" s="115">
        <f t="shared" si="4170"/>
        <v>0</v>
      </c>
      <c r="BV1359" s="115">
        <f t="shared" si="4171"/>
        <v>0</v>
      </c>
      <c r="BW1359" s="115">
        <f t="shared" si="4172"/>
        <v>0</v>
      </c>
      <c r="BX1359" s="115">
        <f t="shared" si="4173"/>
        <v>0</v>
      </c>
      <c r="BY1359" s="115">
        <f t="shared" si="4174"/>
        <v>0</v>
      </c>
      <c r="BZ1359" s="115">
        <f t="shared" si="4175"/>
        <v>0</v>
      </c>
      <c r="CA1359" s="115">
        <f t="shared" si="4176"/>
        <v>0</v>
      </c>
      <c r="CB1359" s="115">
        <f t="shared" si="4177"/>
        <v>0</v>
      </c>
      <c r="CC1359" s="115">
        <v>0</v>
      </c>
      <c r="CD1359" s="115">
        <f>IFERROR(IF(OR($A1359=2,$A1359=3,$C1359=""),0,IF(E1359="",1,IF(ISERROR(VLOOKUP('Auto-Calculations'!E1359,LEA_ESA_Lookup,2,FALSE)),1,0))),"0*")</f>
        <v>0</v>
      </c>
      <c r="CE1359" s="115">
        <f t="shared" si="4178"/>
        <v>0</v>
      </c>
      <c r="CF1359" s="115">
        <f t="shared" si="4179"/>
        <v>0</v>
      </c>
      <c r="CG1359" s="115">
        <f t="shared" si="4180"/>
        <v>0</v>
      </c>
      <c r="CH1359" s="115">
        <f t="shared" si="4181"/>
        <v>0</v>
      </c>
      <c r="CI1359" s="115">
        <f t="shared" si="4182"/>
        <v>0</v>
      </c>
      <c r="CJ1359" s="115">
        <f t="shared" si="4183"/>
        <v>0</v>
      </c>
      <c r="CK1359" s="119">
        <f t="shared" si="4184"/>
        <v>0</v>
      </c>
      <c r="CL1359" s="115">
        <f t="shared" si="4185"/>
        <v>0</v>
      </c>
      <c r="CM1359" s="115">
        <f t="shared" si="4186"/>
        <v>0</v>
      </c>
      <c r="CN1359" s="115">
        <f t="shared" si="4187"/>
        <v>0</v>
      </c>
      <c r="CO1359" s="115">
        <f t="shared" si="4188"/>
        <v>0</v>
      </c>
      <c r="CP1359" s="115">
        <f t="shared" si="4189"/>
        <v>0</v>
      </c>
      <c r="CQ1359" s="115">
        <f>IFERROR(IF(OR($A1359=2,$A1359=3,$C1359=""),0,IF('Auto-Calculations'!Z1359="M",1,0)),"0*")</f>
        <v>0</v>
      </c>
      <c r="CR1359" s="115">
        <f>IFERROR(IF(OR($A1359=2,$A1359=3,$C1359=""),0,IF('Auto-Calculations'!AE1359="M",1,0)),"0*")</f>
        <v>0</v>
      </c>
      <c r="CS1359" s="115">
        <f>IFERROR(IF(OR($A1359=2,$A1359=3,$C1359=""),0,IF('Auto-Calculations'!V1359="M",1,0)),"0*")</f>
        <v>0</v>
      </c>
      <c r="CT1359" s="115">
        <f>IFERROR(IF(OR($A1359=2,$A1359=3,$C1359=""),0,IF('Auto-Calculations'!W1359="M",1,0)),"0*")</f>
        <v>0</v>
      </c>
      <c r="CU1359" s="115">
        <f>IFERROR(IF(OR($A1359=2,$A1359=3,$C1359=""),0,IF('Auto-Calculations'!X1359="M",1,0)),"0*")</f>
        <v>0</v>
      </c>
      <c r="CV1359" s="115">
        <f>IFERROR(IF(OR($A1359=2,$A1359=3,$C1359=""),0,IF('Auto-Calculations'!Y1359="M",1,0)),"0*")</f>
        <v>0</v>
      </c>
      <c r="CW1359" s="115">
        <f t="shared" si="4190"/>
        <v>0</v>
      </c>
      <c r="CX1359" s="115">
        <f t="shared" si="4191"/>
        <v>0</v>
      </c>
      <c r="CY1359" s="115">
        <f t="shared" si="4192"/>
        <v>0</v>
      </c>
      <c r="CZ1359" s="115">
        <f t="shared" si="4193"/>
        <v>0</v>
      </c>
      <c r="DA1359" s="115">
        <f t="shared" si="4194"/>
        <v>0</v>
      </c>
      <c r="DB1359" s="111">
        <f t="shared" si="4195"/>
        <v>0</v>
      </c>
      <c r="DC1359" s="111">
        <f t="shared" si="4196"/>
        <v>0</v>
      </c>
      <c r="DD1359" s="111">
        <f t="shared" si="4197"/>
        <v>0</v>
      </c>
      <c r="DE1359" s="115">
        <f t="shared" si="4198"/>
        <v>0</v>
      </c>
      <c r="DF1359" s="111">
        <f t="shared" si="4199"/>
        <v>0</v>
      </c>
      <c r="DG1359" s="115">
        <f t="shared" si="4200"/>
        <v>0</v>
      </c>
      <c r="DH1359" s="115">
        <f t="shared" si="4201"/>
        <v>0</v>
      </c>
      <c r="DI1359" s="115">
        <f>IFERROR(IF(OR($A1359=3,C1359="American Samoa",C1359="Federated States of Micronesia",C1359="Guam",C1359="Hawaii",C1359="Northern Marianas",C1359="Puerto Rico",C1359="Republic of Palau",C1359="Republic of the Marshall Islands",C1359="Bureau of Indian Education"),0,IF('Auto-Calculations'!Q1359="NA",1,0)),"0*")</f>
        <v>0</v>
      </c>
      <c r="DJ1359" s="111"/>
      <c r="DK1359" s="111"/>
      <c r="DL1359" s="111"/>
      <c r="DM1359" s="111"/>
      <c r="DN1359" s="111"/>
      <c r="DO1359" s="111"/>
      <c r="DP1359" s="111"/>
      <c r="DQ1359" s="111"/>
      <c r="DR1359" s="111"/>
      <c r="DS1359" s="111"/>
      <c r="DT1359" s="120" t="str">
        <f t="shared" si="4202"/>
        <v>000000000000000000000000000000000000000000000000000000000000000000000000000000</v>
      </c>
      <c r="DU1359" s="111" t="str">
        <f t="shared" si="4023"/>
        <v>No Error</v>
      </c>
      <c r="DV1359" s="111" t="str">
        <f t="shared" si="4024"/>
        <v>No Error</v>
      </c>
      <c r="DW1359" s="111" t="str">
        <f t="shared" si="4025"/>
        <v>No Error</v>
      </c>
      <c r="DX1359" s="111" t="str">
        <f t="shared" si="4026"/>
        <v>No Error</v>
      </c>
      <c r="DY1359" s="111" t="str">
        <f t="shared" si="4027"/>
        <v>No Error</v>
      </c>
      <c r="DZ1359" s="111" t="str">
        <f t="shared" si="4028"/>
        <v>No Error</v>
      </c>
      <c r="EA1359" s="111" t="str">
        <f t="shared" si="4029"/>
        <v>No Error</v>
      </c>
      <c r="EB1359" s="111" t="str">
        <f t="shared" si="4030"/>
        <v>No Error</v>
      </c>
      <c r="EC1359" s="111" t="str">
        <f t="shared" si="4031"/>
        <v>No Error</v>
      </c>
      <c r="ED1359" s="111" t="str">
        <f t="shared" si="4032"/>
        <v>No Error</v>
      </c>
      <c r="EE1359" s="111" t="str">
        <f t="shared" si="4033"/>
        <v>No Error</v>
      </c>
      <c r="EF1359" s="111" t="str">
        <f t="shared" si="4034"/>
        <v>No Error</v>
      </c>
      <c r="EG1359" s="111" t="str">
        <f t="shared" si="4035"/>
        <v>No Error</v>
      </c>
      <c r="EH1359" s="111" t="str">
        <f t="shared" si="4036"/>
        <v>No Error</v>
      </c>
      <c r="EI1359" s="111" t="str">
        <f t="shared" si="4037"/>
        <v>No Error</v>
      </c>
      <c r="EJ1359" s="111" t="str">
        <f t="shared" si="4038"/>
        <v>No Error</v>
      </c>
      <c r="EK1359" s="111" t="str">
        <f t="shared" si="4039"/>
        <v>No Error</v>
      </c>
      <c r="EL1359" s="111" t="str">
        <f t="shared" si="4040"/>
        <v>No Error</v>
      </c>
      <c r="EM1359" s="111" t="str">
        <f t="shared" si="4041"/>
        <v>No Error</v>
      </c>
      <c r="EN1359" s="111" t="str">
        <f t="shared" si="4042"/>
        <v>No Error</v>
      </c>
      <c r="EO1359" s="111" t="str">
        <f t="shared" si="4043"/>
        <v>No Error</v>
      </c>
      <c r="EP1359" s="111" t="str">
        <f t="shared" si="4044"/>
        <v>No Error</v>
      </c>
      <c r="EQ1359" s="111" t="str">
        <f t="shared" si="4045"/>
        <v>No Error</v>
      </c>
      <c r="ER1359" s="111" t="str">
        <f t="shared" si="4046"/>
        <v>No Error</v>
      </c>
      <c r="ES1359" s="111" t="str">
        <f t="shared" si="4047"/>
        <v>No Error</v>
      </c>
      <c r="ET1359" s="111" t="str">
        <f t="shared" si="4048"/>
        <v>No Error</v>
      </c>
      <c r="EU1359" s="111" t="str">
        <f t="shared" si="4049"/>
        <v>No Error</v>
      </c>
      <c r="EV1359" s="111" t="str">
        <f t="shared" si="4050"/>
        <v>No Error</v>
      </c>
      <c r="EW1359" s="111" t="str">
        <f t="shared" si="4051"/>
        <v>No Error</v>
      </c>
      <c r="EX1359" s="111" t="str">
        <f t="shared" si="4052"/>
        <v>No Error</v>
      </c>
      <c r="EY1359" s="111" t="str">
        <f t="shared" si="4053"/>
        <v>No Error</v>
      </c>
      <c r="EZ1359" s="111" t="str">
        <f t="shared" si="4054"/>
        <v>No Error</v>
      </c>
      <c r="FA1359" s="111" t="str">
        <f t="shared" si="4055"/>
        <v>No Error</v>
      </c>
      <c r="FB1359" s="111" t="str">
        <f t="shared" si="4056"/>
        <v>No Error</v>
      </c>
      <c r="FC1359" s="111" t="str">
        <f t="shared" si="4057"/>
        <v>No Error</v>
      </c>
      <c r="FD1359" s="111" t="str">
        <f t="shared" si="4058"/>
        <v>No Error</v>
      </c>
      <c r="FE1359" s="111" t="str">
        <f t="shared" si="4059"/>
        <v>No Error</v>
      </c>
      <c r="FF1359" s="111" t="str">
        <f t="shared" si="4060"/>
        <v>No Error</v>
      </c>
      <c r="FG1359" s="111" t="str">
        <f t="shared" si="4061"/>
        <v>No Error</v>
      </c>
      <c r="FH1359" s="111" t="str">
        <f t="shared" si="4062"/>
        <v>No Error</v>
      </c>
      <c r="FI1359" s="111" t="str">
        <f t="shared" si="4063"/>
        <v>No Error</v>
      </c>
      <c r="FJ1359" s="111" t="str">
        <f t="shared" si="4064"/>
        <v>No Error</v>
      </c>
      <c r="FK1359" s="111" t="str">
        <f t="shared" si="4065"/>
        <v>No Error</v>
      </c>
      <c r="FL1359" s="111" t="str">
        <f t="shared" si="4066"/>
        <v>No Error</v>
      </c>
      <c r="FM1359" s="111" t="str">
        <f t="shared" si="4067"/>
        <v>No Error</v>
      </c>
      <c r="FN1359" s="111" t="str">
        <f t="shared" si="4068"/>
        <v>No Error</v>
      </c>
      <c r="FO1359" s="111" t="str">
        <f t="shared" si="4069"/>
        <v>No Error</v>
      </c>
      <c r="FP1359" s="111" t="str">
        <f t="shared" si="4070"/>
        <v>No Error</v>
      </c>
      <c r="FQ1359" s="111" t="str">
        <f t="shared" si="4071"/>
        <v>No Error</v>
      </c>
      <c r="FR1359" s="111" t="str">
        <f t="shared" si="4072"/>
        <v>No Error</v>
      </c>
      <c r="FS1359" s="111" t="str">
        <f t="shared" si="4073"/>
        <v>No Error</v>
      </c>
      <c r="FT1359" s="111" t="str">
        <f t="shared" si="4074"/>
        <v>No Error</v>
      </c>
      <c r="FU1359" s="111" t="str">
        <f t="shared" si="4075"/>
        <v>No Error</v>
      </c>
      <c r="FV1359" s="111" t="str">
        <f t="shared" si="4076"/>
        <v>No Error</v>
      </c>
      <c r="FW1359" s="111" t="str">
        <f t="shared" si="4077"/>
        <v>No Error</v>
      </c>
      <c r="FX1359" s="111" t="str">
        <f t="shared" si="4078"/>
        <v>No Error</v>
      </c>
      <c r="FY1359" s="111" t="str">
        <f t="shared" si="4079"/>
        <v>No Error</v>
      </c>
      <c r="FZ1359" s="111" t="str">
        <f t="shared" si="4080"/>
        <v>No Error</v>
      </c>
      <c r="GA1359" s="111" t="str">
        <f t="shared" si="4081"/>
        <v>No Error</v>
      </c>
      <c r="GB1359" s="111" t="str">
        <f t="shared" si="4082"/>
        <v>No Error</v>
      </c>
      <c r="GC1359" s="111" t="str">
        <f t="shared" si="4083"/>
        <v>No Error</v>
      </c>
      <c r="GD1359" s="111" t="str">
        <f t="shared" si="4084"/>
        <v>No Error</v>
      </c>
      <c r="GE1359" s="111" t="str">
        <f t="shared" si="4085"/>
        <v>No Error</v>
      </c>
      <c r="GF1359" s="111" t="str">
        <f t="shared" si="4086"/>
        <v>No Error</v>
      </c>
      <c r="GG1359" s="111" t="str">
        <f t="shared" si="4087"/>
        <v>No Error</v>
      </c>
      <c r="GH1359" s="111" t="str">
        <f t="shared" si="4088"/>
        <v>No Error</v>
      </c>
      <c r="GI1359" s="111" t="str">
        <f t="shared" si="4089"/>
        <v>No Error</v>
      </c>
      <c r="GJ1359" s="111" t="str">
        <f t="shared" si="4090"/>
        <v>No Error</v>
      </c>
      <c r="GK1359" s="111" t="str">
        <f t="shared" si="4091"/>
        <v>No Error</v>
      </c>
      <c r="GL1359" s="111" t="str">
        <f t="shared" si="4092"/>
        <v>No Error</v>
      </c>
      <c r="GM1359" s="111" t="str">
        <f t="shared" si="4093"/>
        <v>No Error</v>
      </c>
      <c r="GN1359" s="111" t="str">
        <f t="shared" si="4094"/>
        <v>No Error</v>
      </c>
      <c r="GO1359" s="111" t="str">
        <f t="shared" si="4095"/>
        <v>No Error</v>
      </c>
      <c r="GP1359" s="111" t="str">
        <f t="shared" si="4096"/>
        <v>No Error</v>
      </c>
      <c r="GQ1359" s="111" t="str">
        <f t="shared" si="4097"/>
        <v>No Error</v>
      </c>
      <c r="GR1359" s="111" t="str">
        <f t="shared" si="4098"/>
        <v>No Error</v>
      </c>
      <c r="GS1359" s="111" t="str">
        <f t="shared" si="4099"/>
        <v>No Error</v>
      </c>
      <c r="GT1359" s="111" t="str">
        <f t="shared" si="4100"/>
        <v>No Error</v>
      </c>
      <c r="GU1359" s="111" t="str">
        <f t="shared" si="4101"/>
        <v>No Error</v>
      </c>
      <c r="GV1359" s="111" t="str">
        <f t="shared" si="4102"/>
        <v>No Error</v>
      </c>
      <c r="GW1359" s="111"/>
      <c r="GX1359" s="111">
        <f t="shared" si="4103"/>
        <v>0</v>
      </c>
      <c r="GY1359" s="111">
        <f t="shared" si="4104"/>
        <v>0</v>
      </c>
      <c r="GZ1359" s="111" t="str">
        <f t="shared" si="4105"/>
        <v/>
      </c>
      <c r="HA1359" s="111">
        <f t="shared" si="4106"/>
        <v>0</v>
      </c>
      <c r="HB1359" s="111">
        <f t="shared" si="4203"/>
        <v>0</v>
      </c>
      <c r="HC1359" s="111">
        <f t="shared" si="4204"/>
        <v>0</v>
      </c>
      <c r="HD1359" s="121" t="str">
        <f>IF(OR($A1359=2,$A1359=3),"",'SEA Detail'!CE1421)</f>
        <v>.</v>
      </c>
      <c r="HE1359" s="111">
        <f t="shared" si="4205"/>
        <v>0</v>
      </c>
      <c r="HF1359" s="111">
        <f t="shared" si="4206"/>
        <v>0</v>
      </c>
      <c r="HG1359" s="111">
        <f t="shared" si="4207"/>
        <v>0</v>
      </c>
      <c r="HH1359" s="111">
        <f t="shared" si="4208"/>
        <v>0</v>
      </c>
      <c r="HI1359" s="111">
        <f t="shared" si="4107"/>
        <v>0</v>
      </c>
      <c r="HJ1359" s="111">
        <f t="shared" si="4108"/>
        <v>0</v>
      </c>
      <c r="HK1359" s="111">
        <f t="shared" si="4109"/>
        <v>0</v>
      </c>
      <c r="HL1359" s="111">
        <f t="shared" si="4110"/>
        <v>0</v>
      </c>
      <c r="HM1359" s="111">
        <f t="shared" si="4111"/>
        <v>0</v>
      </c>
      <c r="HN1359" s="111">
        <f t="shared" si="4112"/>
        <v>0</v>
      </c>
      <c r="HO1359" s="111">
        <f t="shared" si="4113"/>
        <v>0</v>
      </c>
      <c r="HP1359" s="111">
        <f t="shared" si="4114"/>
        <v>0</v>
      </c>
      <c r="HQ1359" s="111">
        <f t="shared" si="4115"/>
        <v>0</v>
      </c>
      <c r="HR1359" s="111">
        <f t="shared" si="4116"/>
        <v>0</v>
      </c>
      <c r="HS1359" s="111">
        <f t="shared" si="4117"/>
        <v>0</v>
      </c>
      <c r="HT1359" s="111">
        <f t="shared" si="4118"/>
        <v>0</v>
      </c>
      <c r="HU1359" s="111">
        <f t="shared" si="4119"/>
        <v>0</v>
      </c>
      <c r="HV1359" s="111">
        <f t="shared" si="4120"/>
        <v>0</v>
      </c>
      <c r="HW1359" s="111">
        <f t="shared" si="4121"/>
        <v>0</v>
      </c>
      <c r="HX1359" s="111">
        <f t="shared" si="4122"/>
        <v>0</v>
      </c>
      <c r="HY1359" s="111">
        <f t="shared" si="4123"/>
        <v>0</v>
      </c>
      <c r="HZ1359" s="111">
        <f t="shared" si="4124"/>
        <v>0</v>
      </c>
      <c r="IA1359" s="111">
        <f t="shared" si="4125"/>
        <v>0</v>
      </c>
      <c r="IB1359" s="111">
        <f t="shared" si="4126"/>
        <v>0</v>
      </c>
      <c r="IC1359" s="111">
        <f t="shared" si="4127"/>
        <v>0</v>
      </c>
      <c r="ID1359" s="111">
        <f t="shared" si="4128"/>
        <v>0</v>
      </c>
      <c r="IE1359" s="111">
        <f t="shared" si="4129"/>
        <v>0</v>
      </c>
      <c r="IF1359" s="111">
        <f>IF(AND(OR($A1359=2,$E1359=""),NOT(ISBLANK('Base Data'!I1360))),1,IF(OR($A1359=2,$C1359="",$E1359=""),0,1))</f>
        <v>0</v>
      </c>
      <c r="IG1359" s="111"/>
      <c r="IH1359" s="111"/>
      <c r="II1359" s="111"/>
      <c r="IJ1359" s="111">
        <f>IF('Base Data'!C1360="",0,IF('Base Data'!D1360="",1,0))</f>
        <v>0</v>
      </c>
    </row>
    <row r="1360" spans="1:244" x14ac:dyDescent="0.25">
      <c r="A1360" s="116" t="str">
        <f>IF(NOT(ISBLANK('Base Data'!A1361)),'Base Data'!A1361,"")</f>
        <v/>
      </c>
      <c r="B1360" s="116" t="str">
        <f>IF(NOT(ISBLANK('Base Data'!B1361)),'Base Data'!B1361,"")</f>
        <v/>
      </c>
      <c r="C1360" s="125" t="str">
        <f>IF(NOT(ISBLANK('Base Data'!C1361)),'Base Data'!C1361,"")</f>
        <v/>
      </c>
      <c r="D1360" s="125" t="str">
        <f>IF(NOT(ISBLANK('Base Data'!D1361)),'Base Data'!D1361,"")</f>
        <v/>
      </c>
      <c r="E1360" s="116" t="str">
        <f>IF(NOT(ISBLANK('Base Data'!E1361)),'Base Data'!E1361,"")</f>
        <v/>
      </c>
      <c r="F1360" s="117" t="str">
        <f>IF(NOT(ISBLANK('Base Data'!F1361)),'Base Data'!F1361,"")</f>
        <v/>
      </c>
      <c r="G1360" s="117" t="str">
        <f>IF(NOT(ISBLANK('Base Data'!G1361)),'Base Data'!G1361,"")</f>
        <v/>
      </c>
      <c r="H1360" s="187">
        <f t="shared" si="4018"/>
        <v>0</v>
      </c>
      <c r="I1360" s="117" t="str">
        <f>IF(NOT(ISBLANK('Base Data'!H1361)),'Base Data'!H1361,"")</f>
        <v/>
      </c>
      <c r="J1360" s="187">
        <f>IF(AND(ISNUMBER(I1360),ISNUMBER(#REF!)),I1360-#REF!,IF(AND(NOT(ISNUMBER(I1360)),NOT(ISNUMBER(#REF!))),0,IF(NOT(ISNUMBER(I1360)),-#REF!,IF(NOT(ISNUMBER(#REF!)),I1360,0))))</f>
        <v>0</v>
      </c>
      <c r="K1360" s="187">
        <f t="shared" si="4019"/>
        <v>0</v>
      </c>
      <c r="L1360" s="187">
        <f t="shared" si="4130"/>
        <v>0</v>
      </c>
      <c r="M1360" s="116" t="str">
        <f>IF(NOT(ISBLANK('Base Data'!I1361)),'Base Data'!I1361,"")</f>
        <v/>
      </c>
      <c r="N1360" s="116" t="str">
        <f>IF(NOT(ISBLANK('Base Data'!J1361)),'Base Data'!J1361,"")</f>
        <v/>
      </c>
      <c r="O1360" s="117" t="str">
        <f>IF(NOT(ISBLANK('Base Data'!K1361)),'Base Data'!K1361,"")</f>
        <v/>
      </c>
      <c r="P1360" s="190">
        <f t="shared" si="4020"/>
        <v>0</v>
      </c>
      <c r="Q1360" s="116" t="str">
        <f>IF(NOT(ISBLANK('Base Data'!L1361)),'Base Data'!L1361,"")</f>
        <v/>
      </c>
      <c r="R1360" s="116" t="str">
        <f>IF(NOT(ISBLANK('Base Data'!M1361)),'Base Data'!M1361,"")</f>
        <v/>
      </c>
      <c r="S1360" s="116" t="str">
        <f>IF(NOT(ISBLANK('Base Data'!N1361)),'Base Data'!N1361,"")</f>
        <v/>
      </c>
      <c r="T1360" s="117" t="str">
        <f>IF(NOT(ISBLANK('Base Data'!O1361)),'Base Data'!O1361,"")</f>
        <v/>
      </c>
      <c r="U1360" s="116" t="str">
        <f>IF(NOT(ISBLANK('Base Data'!P1361)),'Base Data'!P1361,"")</f>
        <v/>
      </c>
      <c r="V1360" s="116" t="str">
        <f>IF(NOT(ISBLANK('Base Data'!Q1361)),'Base Data'!Q1361,"")</f>
        <v/>
      </c>
      <c r="W1360" s="116" t="str">
        <f>IF(NOT(ISBLANK('Base Data'!R1361)),'Base Data'!R1361,"")</f>
        <v/>
      </c>
      <c r="X1360" s="116" t="str">
        <f>IF(NOT(ISBLANK('Base Data'!S1361)),'Base Data'!S1361,"")</f>
        <v/>
      </c>
      <c r="Y1360" s="116" t="str">
        <f>IF(NOT(ISBLANK('Base Data'!T1361)),'Base Data'!T1361,"")</f>
        <v/>
      </c>
      <c r="Z1360" s="117" t="str">
        <f>IF(NOT(ISBLANK('Base Data'!U1361)),'Base Data'!U1361,"")</f>
        <v/>
      </c>
      <c r="AA1360" s="190">
        <f t="shared" si="4021"/>
        <v>0</v>
      </c>
      <c r="AB1360" s="116" t="str">
        <f>IF(NOT(ISBLANK('Base Data'!V1361)),'Base Data'!V1361,"")</f>
        <v/>
      </c>
      <c r="AC1360" s="117" t="str">
        <f>IF(NOT(ISBLANK('Base Data'!W1361)),'Base Data'!W1361,"")</f>
        <v/>
      </c>
      <c r="AD1360" s="190">
        <f t="shared" si="4022"/>
        <v>0</v>
      </c>
      <c r="AE1360" s="118" t="str">
        <f>IF(NOT(ISBLANK('Base Data'!X1361)),'Base Data'!X1361,"")</f>
        <v/>
      </c>
      <c r="AF1360" s="118" t="str">
        <f>IF(NOT(ISBLANK('Base Data'!Y1361)),'Base Data'!Y1361,"")</f>
        <v/>
      </c>
      <c r="AG1360" s="121" t="str">
        <f>IF(OR($A1360=2),"",'SEA Detail'!CE1422)</f>
        <v>.</v>
      </c>
      <c r="AH1360" s="115">
        <f t="shared" si="4131"/>
        <v>0</v>
      </c>
      <c r="AI1360" s="115">
        <f t="shared" si="4132"/>
        <v>0</v>
      </c>
      <c r="AJ1360" s="115">
        <f t="shared" si="4133"/>
        <v>0</v>
      </c>
      <c r="AK1360" s="115">
        <f t="shared" si="4134"/>
        <v>0</v>
      </c>
      <c r="AL1360" s="115">
        <f t="shared" si="4135"/>
        <v>0</v>
      </c>
      <c r="AM1360" s="115">
        <f t="shared" si="4136"/>
        <v>0</v>
      </c>
      <c r="AN1360" s="115">
        <f t="shared" si="4137"/>
        <v>0</v>
      </c>
      <c r="AO1360" s="115">
        <f t="shared" si="4138"/>
        <v>0</v>
      </c>
      <c r="AP1360" s="115">
        <f t="shared" si="4139"/>
        <v>0</v>
      </c>
      <c r="AQ1360" s="115">
        <f t="shared" si="4140"/>
        <v>0</v>
      </c>
      <c r="AR1360" s="115">
        <f t="shared" si="4141"/>
        <v>0</v>
      </c>
      <c r="AS1360" s="115">
        <f t="shared" si="4142"/>
        <v>0</v>
      </c>
      <c r="AT1360" s="115">
        <f t="shared" si="4143"/>
        <v>0</v>
      </c>
      <c r="AU1360" s="115">
        <f t="shared" si="4144"/>
        <v>0</v>
      </c>
      <c r="AV1360" s="115">
        <f t="shared" si="4145"/>
        <v>0</v>
      </c>
      <c r="AW1360" s="115">
        <f t="shared" si="4146"/>
        <v>0</v>
      </c>
      <c r="AX1360" s="115">
        <f t="shared" si="4147"/>
        <v>0</v>
      </c>
      <c r="AY1360" s="115">
        <f t="shared" si="4148"/>
        <v>0</v>
      </c>
      <c r="AZ1360" s="115">
        <f t="shared" si="4149"/>
        <v>0</v>
      </c>
      <c r="BA1360" s="115">
        <f t="shared" si="4150"/>
        <v>0</v>
      </c>
      <c r="BB1360" s="115">
        <f t="shared" si="4151"/>
        <v>0</v>
      </c>
      <c r="BC1360" s="115">
        <f t="shared" si="4152"/>
        <v>0</v>
      </c>
      <c r="BD1360" s="115">
        <f t="shared" si="4153"/>
        <v>0</v>
      </c>
      <c r="BE1360" s="115">
        <f t="shared" si="4154"/>
        <v>0</v>
      </c>
      <c r="BF1360" s="115">
        <f t="shared" si="4155"/>
        <v>0</v>
      </c>
      <c r="BG1360" s="115">
        <f t="shared" si="4156"/>
        <v>0</v>
      </c>
      <c r="BH1360" s="115">
        <f t="shared" si="4157"/>
        <v>0</v>
      </c>
      <c r="BI1360" s="115">
        <f t="shared" si="4158"/>
        <v>0</v>
      </c>
      <c r="BJ1360" s="115">
        <f t="shared" si="4159"/>
        <v>0</v>
      </c>
      <c r="BK1360" s="115">
        <f t="shared" si="4160"/>
        <v>0</v>
      </c>
      <c r="BL1360" s="115">
        <f t="shared" si="4161"/>
        <v>0</v>
      </c>
      <c r="BM1360" s="115">
        <f t="shared" si="4162"/>
        <v>0</v>
      </c>
      <c r="BN1360" s="115">
        <f t="shared" si="4163"/>
        <v>0</v>
      </c>
      <c r="BO1360" s="115">
        <f t="shared" si="4164"/>
        <v>0</v>
      </c>
      <c r="BP1360" s="115">
        <f t="shared" si="4165"/>
        <v>0</v>
      </c>
      <c r="BQ1360" s="115">
        <f t="shared" si="4166"/>
        <v>0</v>
      </c>
      <c r="BR1360" s="115">
        <f t="shared" si="4167"/>
        <v>0</v>
      </c>
      <c r="BS1360" s="115">
        <f t="shared" si="4168"/>
        <v>0</v>
      </c>
      <c r="BT1360" s="115">
        <f t="shared" si="4169"/>
        <v>0</v>
      </c>
      <c r="BU1360" s="115">
        <f t="shared" si="4170"/>
        <v>0</v>
      </c>
      <c r="BV1360" s="115">
        <f t="shared" si="4171"/>
        <v>0</v>
      </c>
      <c r="BW1360" s="115">
        <f t="shared" si="4172"/>
        <v>0</v>
      </c>
      <c r="BX1360" s="115">
        <f t="shared" si="4173"/>
        <v>0</v>
      </c>
      <c r="BY1360" s="115">
        <f t="shared" si="4174"/>
        <v>0</v>
      </c>
      <c r="BZ1360" s="115">
        <f t="shared" si="4175"/>
        <v>0</v>
      </c>
      <c r="CA1360" s="115">
        <f t="shared" si="4176"/>
        <v>0</v>
      </c>
      <c r="CB1360" s="115">
        <f t="shared" si="4177"/>
        <v>0</v>
      </c>
      <c r="CC1360" s="115">
        <v>0</v>
      </c>
      <c r="CD1360" s="115">
        <f>IFERROR(IF(OR($A1360=2,$A1360=3,$C1360=""),0,IF(E1360="",1,IF(ISERROR(VLOOKUP('Auto-Calculations'!E1360,LEA_ESA_Lookup,2,FALSE)),1,0))),"0*")</f>
        <v>0</v>
      </c>
      <c r="CE1360" s="115">
        <f t="shared" si="4178"/>
        <v>0</v>
      </c>
      <c r="CF1360" s="115">
        <f t="shared" si="4179"/>
        <v>0</v>
      </c>
      <c r="CG1360" s="115">
        <f t="shared" si="4180"/>
        <v>0</v>
      </c>
      <c r="CH1360" s="115">
        <f t="shared" si="4181"/>
        <v>0</v>
      </c>
      <c r="CI1360" s="115">
        <f t="shared" si="4182"/>
        <v>0</v>
      </c>
      <c r="CJ1360" s="115">
        <f t="shared" si="4183"/>
        <v>0</v>
      </c>
      <c r="CK1360" s="119">
        <f t="shared" si="4184"/>
        <v>0</v>
      </c>
      <c r="CL1360" s="115">
        <f t="shared" si="4185"/>
        <v>0</v>
      </c>
      <c r="CM1360" s="115">
        <f t="shared" si="4186"/>
        <v>0</v>
      </c>
      <c r="CN1360" s="115">
        <f t="shared" si="4187"/>
        <v>0</v>
      </c>
      <c r="CO1360" s="115">
        <f t="shared" si="4188"/>
        <v>0</v>
      </c>
      <c r="CP1360" s="115">
        <f t="shared" si="4189"/>
        <v>0</v>
      </c>
      <c r="CQ1360" s="115">
        <f>IFERROR(IF(OR($A1360=2,$A1360=3,$C1360=""),0,IF('Auto-Calculations'!Z1360="M",1,0)),"0*")</f>
        <v>0</v>
      </c>
      <c r="CR1360" s="115">
        <f>IFERROR(IF(OR($A1360=2,$A1360=3,$C1360=""),0,IF('Auto-Calculations'!AE1360="M",1,0)),"0*")</f>
        <v>0</v>
      </c>
      <c r="CS1360" s="115">
        <f>IFERROR(IF(OR($A1360=2,$A1360=3,$C1360=""),0,IF('Auto-Calculations'!V1360="M",1,0)),"0*")</f>
        <v>0</v>
      </c>
      <c r="CT1360" s="115">
        <f>IFERROR(IF(OR($A1360=2,$A1360=3,$C1360=""),0,IF('Auto-Calculations'!W1360="M",1,0)),"0*")</f>
        <v>0</v>
      </c>
      <c r="CU1360" s="115">
        <f>IFERROR(IF(OR($A1360=2,$A1360=3,$C1360=""),0,IF('Auto-Calculations'!X1360="M",1,0)),"0*")</f>
        <v>0</v>
      </c>
      <c r="CV1360" s="115">
        <f>IFERROR(IF(OR($A1360=2,$A1360=3,$C1360=""),0,IF('Auto-Calculations'!Y1360="M",1,0)),"0*")</f>
        <v>0</v>
      </c>
      <c r="CW1360" s="115">
        <f t="shared" si="4190"/>
        <v>0</v>
      </c>
      <c r="CX1360" s="115">
        <f t="shared" si="4191"/>
        <v>0</v>
      </c>
      <c r="CY1360" s="115">
        <f t="shared" si="4192"/>
        <v>0</v>
      </c>
      <c r="CZ1360" s="115">
        <f t="shared" si="4193"/>
        <v>0</v>
      </c>
      <c r="DA1360" s="115">
        <f t="shared" si="4194"/>
        <v>0</v>
      </c>
      <c r="DB1360" s="111">
        <f t="shared" si="4195"/>
        <v>0</v>
      </c>
      <c r="DC1360" s="111">
        <f t="shared" si="4196"/>
        <v>0</v>
      </c>
      <c r="DD1360" s="111">
        <f t="shared" si="4197"/>
        <v>0</v>
      </c>
      <c r="DE1360" s="115">
        <f t="shared" si="4198"/>
        <v>0</v>
      </c>
      <c r="DF1360" s="111">
        <f t="shared" si="4199"/>
        <v>0</v>
      </c>
      <c r="DG1360" s="115">
        <f t="shared" si="4200"/>
        <v>0</v>
      </c>
      <c r="DH1360" s="115">
        <f t="shared" si="4201"/>
        <v>0</v>
      </c>
      <c r="DI1360" s="115">
        <f>IFERROR(IF(OR($A1360=3,C1360="American Samoa",C1360="Federated States of Micronesia",C1360="Guam",C1360="Hawaii",C1360="Northern Marianas",C1360="Puerto Rico",C1360="Republic of Palau",C1360="Republic of the Marshall Islands",C1360="Bureau of Indian Education"),0,IF('Auto-Calculations'!Q1360="NA",1,0)),"0*")</f>
        <v>0</v>
      </c>
      <c r="DJ1360" s="111"/>
      <c r="DK1360" s="111"/>
      <c r="DL1360" s="111"/>
      <c r="DM1360" s="111"/>
      <c r="DN1360" s="111"/>
      <c r="DO1360" s="111"/>
      <c r="DP1360" s="111"/>
      <c r="DQ1360" s="111"/>
      <c r="DR1360" s="111"/>
      <c r="DS1360" s="111"/>
      <c r="DT1360" s="120" t="str">
        <f t="shared" si="4202"/>
        <v>000000000000000000000000000000000000000000000000000000000000000000000000000000</v>
      </c>
      <c r="DU1360" s="111" t="str">
        <f t="shared" si="4023"/>
        <v>No Error</v>
      </c>
      <c r="DV1360" s="111" t="str">
        <f t="shared" si="4024"/>
        <v>No Error</v>
      </c>
      <c r="DW1360" s="111" t="str">
        <f t="shared" si="4025"/>
        <v>No Error</v>
      </c>
      <c r="DX1360" s="111" t="str">
        <f t="shared" si="4026"/>
        <v>No Error</v>
      </c>
      <c r="DY1360" s="111" t="str">
        <f t="shared" si="4027"/>
        <v>No Error</v>
      </c>
      <c r="DZ1360" s="111" t="str">
        <f t="shared" si="4028"/>
        <v>No Error</v>
      </c>
      <c r="EA1360" s="111" t="str">
        <f t="shared" si="4029"/>
        <v>No Error</v>
      </c>
      <c r="EB1360" s="111" t="str">
        <f t="shared" si="4030"/>
        <v>No Error</v>
      </c>
      <c r="EC1360" s="111" t="str">
        <f t="shared" si="4031"/>
        <v>No Error</v>
      </c>
      <c r="ED1360" s="111" t="str">
        <f t="shared" si="4032"/>
        <v>No Error</v>
      </c>
      <c r="EE1360" s="111" t="str">
        <f t="shared" si="4033"/>
        <v>No Error</v>
      </c>
      <c r="EF1360" s="111" t="str">
        <f t="shared" si="4034"/>
        <v>No Error</v>
      </c>
      <c r="EG1360" s="111" t="str">
        <f t="shared" si="4035"/>
        <v>No Error</v>
      </c>
      <c r="EH1360" s="111" t="str">
        <f t="shared" si="4036"/>
        <v>No Error</v>
      </c>
      <c r="EI1360" s="111" t="str">
        <f t="shared" si="4037"/>
        <v>No Error</v>
      </c>
      <c r="EJ1360" s="111" t="str">
        <f t="shared" si="4038"/>
        <v>No Error</v>
      </c>
      <c r="EK1360" s="111" t="str">
        <f t="shared" si="4039"/>
        <v>No Error</v>
      </c>
      <c r="EL1360" s="111" t="str">
        <f t="shared" si="4040"/>
        <v>No Error</v>
      </c>
      <c r="EM1360" s="111" t="str">
        <f t="shared" si="4041"/>
        <v>No Error</v>
      </c>
      <c r="EN1360" s="111" t="str">
        <f t="shared" si="4042"/>
        <v>No Error</v>
      </c>
      <c r="EO1360" s="111" t="str">
        <f t="shared" si="4043"/>
        <v>No Error</v>
      </c>
      <c r="EP1360" s="111" t="str">
        <f t="shared" si="4044"/>
        <v>No Error</v>
      </c>
      <c r="EQ1360" s="111" t="str">
        <f t="shared" si="4045"/>
        <v>No Error</v>
      </c>
      <c r="ER1360" s="111" t="str">
        <f t="shared" si="4046"/>
        <v>No Error</v>
      </c>
      <c r="ES1360" s="111" t="str">
        <f t="shared" si="4047"/>
        <v>No Error</v>
      </c>
      <c r="ET1360" s="111" t="str">
        <f t="shared" si="4048"/>
        <v>No Error</v>
      </c>
      <c r="EU1360" s="111" t="str">
        <f t="shared" si="4049"/>
        <v>No Error</v>
      </c>
      <c r="EV1360" s="111" t="str">
        <f t="shared" si="4050"/>
        <v>No Error</v>
      </c>
      <c r="EW1360" s="111" t="str">
        <f t="shared" si="4051"/>
        <v>No Error</v>
      </c>
      <c r="EX1360" s="111" t="str">
        <f t="shared" si="4052"/>
        <v>No Error</v>
      </c>
      <c r="EY1360" s="111" t="str">
        <f t="shared" si="4053"/>
        <v>No Error</v>
      </c>
      <c r="EZ1360" s="111" t="str">
        <f t="shared" si="4054"/>
        <v>No Error</v>
      </c>
      <c r="FA1360" s="111" t="str">
        <f t="shared" si="4055"/>
        <v>No Error</v>
      </c>
      <c r="FB1360" s="111" t="str">
        <f t="shared" si="4056"/>
        <v>No Error</v>
      </c>
      <c r="FC1360" s="111" t="str">
        <f t="shared" si="4057"/>
        <v>No Error</v>
      </c>
      <c r="FD1360" s="111" t="str">
        <f t="shared" si="4058"/>
        <v>No Error</v>
      </c>
      <c r="FE1360" s="111" t="str">
        <f t="shared" si="4059"/>
        <v>No Error</v>
      </c>
      <c r="FF1360" s="111" t="str">
        <f t="shared" si="4060"/>
        <v>No Error</v>
      </c>
      <c r="FG1360" s="111" t="str">
        <f t="shared" si="4061"/>
        <v>No Error</v>
      </c>
      <c r="FH1360" s="111" t="str">
        <f t="shared" si="4062"/>
        <v>No Error</v>
      </c>
      <c r="FI1360" s="111" t="str">
        <f t="shared" si="4063"/>
        <v>No Error</v>
      </c>
      <c r="FJ1360" s="111" t="str">
        <f t="shared" si="4064"/>
        <v>No Error</v>
      </c>
      <c r="FK1360" s="111" t="str">
        <f t="shared" si="4065"/>
        <v>No Error</v>
      </c>
      <c r="FL1360" s="111" t="str">
        <f t="shared" si="4066"/>
        <v>No Error</v>
      </c>
      <c r="FM1360" s="111" t="str">
        <f t="shared" si="4067"/>
        <v>No Error</v>
      </c>
      <c r="FN1360" s="111" t="str">
        <f t="shared" si="4068"/>
        <v>No Error</v>
      </c>
      <c r="FO1360" s="111" t="str">
        <f t="shared" si="4069"/>
        <v>No Error</v>
      </c>
      <c r="FP1360" s="111" t="str">
        <f t="shared" si="4070"/>
        <v>No Error</v>
      </c>
      <c r="FQ1360" s="111" t="str">
        <f t="shared" si="4071"/>
        <v>No Error</v>
      </c>
      <c r="FR1360" s="111" t="str">
        <f t="shared" si="4072"/>
        <v>No Error</v>
      </c>
      <c r="FS1360" s="111" t="str">
        <f t="shared" si="4073"/>
        <v>No Error</v>
      </c>
      <c r="FT1360" s="111" t="str">
        <f t="shared" si="4074"/>
        <v>No Error</v>
      </c>
      <c r="FU1360" s="111" t="str">
        <f t="shared" si="4075"/>
        <v>No Error</v>
      </c>
      <c r="FV1360" s="111" t="str">
        <f t="shared" si="4076"/>
        <v>No Error</v>
      </c>
      <c r="FW1360" s="111" t="str">
        <f t="shared" si="4077"/>
        <v>No Error</v>
      </c>
      <c r="FX1360" s="111" t="str">
        <f t="shared" si="4078"/>
        <v>No Error</v>
      </c>
      <c r="FY1360" s="111" t="str">
        <f t="shared" si="4079"/>
        <v>No Error</v>
      </c>
      <c r="FZ1360" s="111" t="str">
        <f t="shared" si="4080"/>
        <v>No Error</v>
      </c>
      <c r="GA1360" s="111" t="str">
        <f t="shared" si="4081"/>
        <v>No Error</v>
      </c>
      <c r="GB1360" s="111" t="str">
        <f t="shared" si="4082"/>
        <v>No Error</v>
      </c>
      <c r="GC1360" s="111" t="str">
        <f t="shared" si="4083"/>
        <v>No Error</v>
      </c>
      <c r="GD1360" s="111" t="str">
        <f t="shared" si="4084"/>
        <v>No Error</v>
      </c>
      <c r="GE1360" s="111" t="str">
        <f t="shared" si="4085"/>
        <v>No Error</v>
      </c>
      <c r="GF1360" s="111" t="str">
        <f t="shared" si="4086"/>
        <v>No Error</v>
      </c>
      <c r="GG1360" s="111" t="str">
        <f t="shared" si="4087"/>
        <v>No Error</v>
      </c>
      <c r="GH1360" s="111" t="str">
        <f t="shared" si="4088"/>
        <v>No Error</v>
      </c>
      <c r="GI1360" s="111" t="str">
        <f t="shared" si="4089"/>
        <v>No Error</v>
      </c>
      <c r="GJ1360" s="111" t="str">
        <f t="shared" si="4090"/>
        <v>No Error</v>
      </c>
      <c r="GK1360" s="111" t="str">
        <f t="shared" si="4091"/>
        <v>No Error</v>
      </c>
      <c r="GL1360" s="111" t="str">
        <f t="shared" si="4092"/>
        <v>No Error</v>
      </c>
      <c r="GM1360" s="111" t="str">
        <f t="shared" si="4093"/>
        <v>No Error</v>
      </c>
      <c r="GN1360" s="111" t="str">
        <f t="shared" si="4094"/>
        <v>No Error</v>
      </c>
      <c r="GO1360" s="111" t="str">
        <f t="shared" si="4095"/>
        <v>No Error</v>
      </c>
      <c r="GP1360" s="111" t="str">
        <f t="shared" si="4096"/>
        <v>No Error</v>
      </c>
      <c r="GQ1360" s="111" t="str">
        <f t="shared" si="4097"/>
        <v>No Error</v>
      </c>
      <c r="GR1360" s="111" t="str">
        <f t="shared" si="4098"/>
        <v>No Error</v>
      </c>
      <c r="GS1360" s="111" t="str">
        <f t="shared" si="4099"/>
        <v>No Error</v>
      </c>
      <c r="GT1360" s="111" t="str">
        <f t="shared" si="4100"/>
        <v>No Error</v>
      </c>
      <c r="GU1360" s="111" t="str">
        <f t="shared" si="4101"/>
        <v>No Error</v>
      </c>
      <c r="GV1360" s="111" t="str">
        <f t="shared" si="4102"/>
        <v>No Error</v>
      </c>
      <c r="GW1360" s="111"/>
      <c r="GX1360" s="111">
        <f t="shared" si="4103"/>
        <v>0</v>
      </c>
      <c r="GY1360" s="111">
        <f t="shared" si="4104"/>
        <v>0</v>
      </c>
      <c r="GZ1360" s="111" t="str">
        <f t="shared" si="4105"/>
        <v/>
      </c>
      <c r="HA1360" s="111">
        <f t="shared" si="4106"/>
        <v>0</v>
      </c>
      <c r="HB1360" s="111">
        <f t="shared" si="4203"/>
        <v>0</v>
      </c>
      <c r="HC1360" s="111">
        <f t="shared" si="4204"/>
        <v>0</v>
      </c>
      <c r="HD1360" s="121" t="str">
        <f>IF(OR($A1360=2,$A1360=3),"",'SEA Detail'!CE1422)</f>
        <v>.</v>
      </c>
      <c r="HE1360" s="111">
        <f t="shared" si="4205"/>
        <v>0</v>
      </c>
      <c r="HF1360" s="111">
        <f t="shared" si="4206"/>
        <v>0</v>
      </c>
      <c r="HG1360" s="111">
        <f t="shared" si="4207"/>
        <v>0</v>
      </c>
      <c r="HH1360" s="111">
        <f t="shared" si="4208"/>
        <v>0</v>
      </c>
      <c r="HI1360" s="111">
        <f t="shared" si="4107"/>
        <v>0</v>
      </c>
      <c r="HJ1360" s="111">
        <f t="shared" si="4108"/>
        <v>0</v>
      </c>
      <c r="HK1360" s="111">
        <f t="shared" si="4109"/>
        <v>0</v>
      </c>
      <c r="HL1360" s="111">
        <f t="shared" si="4110"/>
        <v>0</v>
      </c>
      <c r="HM1360" s="111">
        <f t="shared" si="4111"/>
        <v>0</v>
      </c>
      <c r="HN1360" s="111">
        <f t="shared" si="4112"/>
        <v>0</v>
      </c>
      <c r="HO1360" s="111">
        <f t="shared" si="4113"/>
        <v>0</v>
      </c>
      <c r="HP1360" s="111">
        <f t="shared" si="4114"/>
        <v>0</v>
      </c>
      <c r="HQ1360" s="111">
        <f t="shared" si="4115"/>
        <v>0</v>
      </c>
      <c r="HR1360" s="111">
        <f t="shared" si="4116"/>
        <v>0</v>
      </c>
      <c r="HS1360" s="111">
        <f t="shared" si="4117"/>
        <v>0</v>
      </c>
      <c r="HT1360" s="111">
        <f t="shared" si="4118"/>
        <v>0</v>
      </c>
      <c r="HU1360" s="111">
        <f t="shared" si="4119"/>
        <v>0</v>
      </c>
      <c r="HV1360" s="111">
        <f t="shared" si="4120"/>
        <v>0</v>
      </c>
      <c r="HW1360" s="111">
        <f t="shared" si="4121"/>
        <v>0</v>
      </c>
      <c r="HX1360" s="111">
        <f t="shared" si="4122"/>
        <v>0</v>
      </c>
      <c r="HY1360" s="111">
        <f t="shared" si="4123"/>
        <v>0</v>
      </c>
      <c r="HZ1360" s="111">
        <f t="shared" si="4124"/>
        <v>0</v>
      </c>
      <c r="IA1360" s="111">
        <f t="shared" si="4125"/>
        <v>0</v>
      </c>
      <c r="IB1360" s="111">
        <f t="shared" si="4126"/>
        <v>0</v>
      </c>
      <c r="IC1360" s="111">
        <f t="shared" si="4127"/>
        <v>0</v>
      </c>
      <c r="ID1360" s="111">
        <f t="shared" si="4128"/>
        <v>0</v>
      </c>
      <c r="IE1360" s="111">
        <f t="shared" si="4129"/>
        <v>0</v>
      </c>
      <c r="IF1360" s="111">
        <f>IF(AND(OR($A1360=2,$E1360=""),NOT(ISBLANK('Base Data'!I1361))),1,IF(OR($A1360=2,$C1360="",$E1360=""),0,1))</f>
        <v>0</v>
      </c>
      <c r="IG1360" s="111"/>
      <c r="IH1360" s="111"/>
      <c r="II1360" s="111"/>
      <c r="IJ1360" s="111">
        <f>IF('Base Data'!C1361="",0,IF('Base Data'!D1361="",1,0))</f>
        <v>0</v>
      </c>
    </row>
    <row r="1361" spans="1:244" x14ac:dyDescent="0.25">
      <c r="A1361" s="116" t="str">
        <f>IF(NOT(ISBLANK('Base Data'!A1362)),'Base Data'!A1362,"")</f>
        <v/>
      </c>
      <c r="B1361" s="116" t="str">
        <f>IF(NOT(ISBLANK('Base Data'!B1362)),'Base Data'!B1362,"")</f>
        <v/>
      </c>
      <c r="C1361" s="125" t="str">
        <f>IF(NOT(ISBLANK('Base Data'!C1362)),'Base Data'!C1362,"")</f>
        <v/>
      </c>
      <c r="D1361" s="125" t="str">
        <f>IF(NOT(ISBLANK('Base Data'!D1362)),'Base Data'!D1362,"")</f>
        <v/>
      </c>
      <c r="E1361" s="116" t="str">
        <f>IF(NOT(ISBLANK('Base Data'!E1362)),'Base Data'!E1362,"")</f>
        <v/>
      </c>
      <c r="F1361" s="117" t="str">
        <f>IF(NOT(ISBLANK('Base Data'!F1362)),'Base Data'!F1362,"")</f>
        <v/>
      </c>
      <c r="G1361" s="117" t="str">
        <f>IF(NOT(ISBLANK('Base Data'!G1362)),'Base Data'!G1362,"")</f>
        <v/>
      </c>
      <c r="H1361" s="187">
        <f t="shared" si="4018"/>
        <v>0</v>
      </c>
      <c r="I1361" s="117" t="str">
        <f>IF(NOT(ISBLANK('Base Data'!H1362)),'Base Data'!H1362,"")</f>
        <v/>
      </c>
      <c r="J1361" s="187">
        <f>IF(AND(ISNUMBER(I1361),ISNUMBER(#REF!)),I1361-#REF!,IF(AND(NOT(ISNUMBER(I1361)),NOT(ISNUMBER(#REF!))),0,IF(NOT(ISNUMBER(I1361)),-#REF!,IF(NOT(ISNUMBER(#REF!)),I1361,0))))</f>
        <v>0</v>
      </c>
      <c r="K1361" s="187">
        <f t="shared" si="4019"/>
        <v>0</v>
      </c>
      <c r="L1361" s="187">
        <f t="shared" si="4130"/>
        <v>0</v>
      </c>
      <c r="M1361" s="116" t="str">
        <f>IF(NOT(ISBLANK('Base Data'!I1362)),'Base Data'!I1362,"")</f>
        <v/>
      </c>
      <c r="N1361" s="116" t="str">
        <f>IF(NOT(ISBLANK('Base Data'!J1362)),'Base Data'!J1362,"")</f>
        <v/>
      </c>
      <c r="O1361" s="117" t="str">
        <f>IF(NOT(ISBLANK('Base Data'!K1362)),'Base Data'!K1362,"")</f>
        <v/>
      </c>
      <c r="P1361" s="190">
        <f t="shared" si="4020"/>
        <v>0</v>
      </c>
      <c r="Q1361" s="116" t="str">
        <f>IF(NOT(ISBLANK('Base Data'!L1362)),'Base Data'!L1362,"")</f>
        <v/>
      </c>
      <c r="R1361" s="116" t="str">
        <f>IF(NOT(ISBLANK('Base Data'!M1362)),'Base Data'!M1362,"")</f>
        <v/>
      </c>
      <c r="S1361" s="116" t="str">
        <f>IF(NOT(ISBLANK('Base Data'!N1362)),'Base Data'!N1362,"")</f>
        <v/>
      </c>
      <c r="T1361" s="117" t="str">
        <f>IF(NOT(ISBLANK('Base Data'!O1362)),'Base Data'!O1362,"")</f>
        <v/>
      </c>
      <c r="U1361" s="116" t="str">
        <f>IF(NOT(ISBLANK('Base Data'!P1362)),'Base Data'!P1362,"")</f>
        <v/>
      </c>
      <c r="V1361" s="116" t="str">
        <f>IF(NOT(ISBLANK('Base Data'!Q1362)),'Base Data'!Q1362,"")</f>
        <v/>
      </c>
      <c r="W1361" s="116" t="str">
        <f>IF(NOT(ISBLANK('Base Data'!R1362)),'Base Data'!R1362,"")</f>
        <v/>
      </c>
      <c r="X1361" s="116" t="str">
        <f>IF(NOT(ISBLANK('Base Data'!S1362)),'Base Data'!S1362,"")</f>
        <v/>
      </c>
      <c r="Y1361" s="116" t="str">
        <f>IF(NOT(ISBLANK('Base Data'!T1362)),'Base Data'!T1362,"")</f>
        <v/>
      </c>
      <c r="Z1361" s="117" t="str">
        <f>IF(NOT(ISBLANK('Base Data'!U1362)),'Base Data'!U1362,"")</f>
        <v/>
      </c>
      <c r="AA1361" s="190">
        <f t="shared" si="4021"/>
        <v>0</v>
      </c>
      <c r="AB1361" s="116" t="str">
        <f>IF(NOT(ISBLANK('Base Data'!V1362)),'Base Data'!V1362,"")</f>
        <v/>
      </c>
      <c r="AC1361" s="117" t="str">
        <f>IF(NOT(ISBLANK('Base Data'!W1362)),'Base Data'!W1362,"")</f>
        <v/>
      </c>
      <c r="AD1361" s="190">
        <f t="shared" si="4022"/>
        <v>0</v>
      </c>
      <c r="AE1361" s="118" t="str">
        <f>IF(NOT(ISBLANK('Base Data'!X1362)),'Base Data'!X1362,"")</f>
        <v/>
      </c>
      <c r="AF1361" s="118" t="str">
        <f>IF(NOT(ISBLANK('Base Data'!Y1362)),'Base Data'!Y1362,"")</f>
        <v/>
      </c>
      <c r="AG1361" s="121" t="str">
        <f>IF(OR($A1361=2),"",'SEA Detail'!CE1423)</f>
        <v>.</v>
      </c>
      <c r="AH1361" s="115">
        <f t="shared" si="4131"/>
        <v>0</v>
      </c>
      <c r="AI1361" s="115">
        <f t="shared" si="4132"/>
        <v>0</v>
      </c>
      <c r="AJ1361" s="115">
        <f t="shared" si="4133"/>
        <v>0</v>
      </c>
      <c r="AK1361" s="115">
        <f t="shared" si="4134"/>
        <v>0</v>
      </c>
      <c r="AL1361" s="115">
        <f t="shared" si="4135"/>
        <v>0</v>
      </c>
      <c r="AM1361" s="115">
        <f t="shared" si="4136"/>
        <v>0</v>
      </c>
      <c r="AN1361" s="115">
        <f t="shared" si="4137"/>
        <v>0</v>
      </c>
      <c r="AO1361" s="115">
        <f t="shared" si="4138"/>
        <v>0</v>
      </c>
      <c r="AP1361" s="115">
        <f t="shared" si="4139"/>
        <v>0</v>
      </c>
      <c r="AQ1361" s="115">
        <f t="shared" si="4140"/>
        <v>0</v>
      </c>
      <c r="AR1361" s="115">
        <f t="shared" si="4141"/>
        <v>0</v>
      </c>
      <c r="AS1361" s="115">
        <f t="shared" si="4142"/>
        <v>0</v>
      </c>
      <c r="AT1361" s="115">
        <f t="shared" si="4143"/>
        <v>0</v>
      </c>
      <c r="AU1361" s="115">
        <f t="shared" si="4144"/>
        <v>0</v>
      </c>
      <c r="AV1361" s="115">
        <f t="shared" si="4145"/>
        <v>0</v>
      </c>
      <c r="AW1361" s="115">
        <f t="shared" si="4146"/>
        <v>0</v>
      </c>
      <c r="AX1361" s="115">
        <f t="shared" si="4147"/>
        <v>0</v>
      </c>
      <c r="AY1361" s="115">
        <f t="shared" si="4148"/>
        <v>0</v>
      </c>
      <c r="AZ1361" s="115">
        <f t="shared" si="4149"/>
        <v>0</v>
      </c>
      <c r="BA1361" s="115">
        <f t="shared" si="4150"/>
        <v>0</v>
      </c>
      <c r="BB1361" s="115">
        <f t="shared" si="4151"/>
        <v>0</v>
      </c>
      <c r="BC1361" s="115">
        <f t="shared" si="4152"/>
        <v>0</v>
      </c>
      <c r="BD1361" s="115">
        <f t="shared" si="4153"/>
        <v>0</v>
      </c>
      <c r="BE1361" s="115">
        <f t="shared" si="4154"/>
        <v>0</v>
      </c>
      <c r="BF1361" s="115">
        <f t="shared" si="4155"/>
        <v>0</v>
      </c>
      <c r="BG1361" s="115">
        <f t="shared" si="4156"/>
        <v>0</v>
      </c>
      <c r="BH1361" s="115">
        <f t="shared" si="4157"/>
        <v>0</v>
      </c>
      <c r="BI1361" s="115">
        <f t="shared" si="4158"/>
        <v>0</v>
      </c>
      <c r="BJ1361" s="115">
        <f t="shared" si="4159"/>
        <v>0</v>
      </c>
      <c r="BK1361" s="115">
        <f t="shared" si="4160"/>
        <v>0</v>
      </c>
      <c r="BL1361" s="115">
        <f t="shared" si="4161"/>
        <v>0</v>
      </c>
      <c r="BM1361" s="115">
        <f t="shared" si="4162"/>
        <v>0</v>
      </c>
      <c r="BN1361" s="115">
        <f t="shared" si="4163"/>
        <v>0</v>
      </c>
      <c r="BO1361" s="115">
        <f t="shared" si="4164"/>
        <v>0</v>
      </c>
      <c r="BP1361" s="115">
        <f t="shared" si="4165"/>
        <v>0</v>
      </c>
      <c r="BQ1361" s="115">
        <f t="shared" si="4166"/>
        <v>0</v>
      </c>
      <c r="BR1361" s="115">
        <f t="shared" si="4167"/>
        <v>0</v>
      </c>
      <c r="BS1361" s="115">
        <f t="shared" si="4168"/>
        <v>0</v>
      </c>
      <c r="BT1361" s="115">
        <f t="shared" si="4169"/>
        <v>0</v>
      </c>
      <c r="BU1361" s="115">
        <f t="shared" si="4170"/>
        <v>0</v>
      </c>
      <c r="BV1361" s="115">
        <f t="shared" si="4171"/>
        <v>0</v>
      </c>
      <c r="BW1361" s="115">
        <f t="shared" si="4172"/>
        <v>0</v>
      </c>
      <c r="BX1361" s="115">
        <f t="shared" si="4173"/>
        <v>0</v>
      </c>
      <c r="BY1361" s="115">
        <f t="shared" si="4174"/>
        <v>0</v>
      </c>
      <c r="BZ1361" s="115">
        <f t="shared" si="4175"/>
        <v>0</v>
      </c>
      <c r="CA1361" s="115">
        <f t="shared" si="4176"/>
        <v>0</v>
      </c>
      <c r="CB1361" s="115">
        <f t="shared" si="4177"/>
        <v>0</v>
      </c>
      <c r="CC1361" s="115">
        <v>0</v>
      </c>
      <c r="CD1361" s="115">
        <f>IFERROR(IF(OR($A1361=2,$A1361=3,$C1361=""),0,IF(E1361="",1,IF(ISERROR(VLOOKUP('Auto-Calculations'!E1361,LEA_ESA_Lookup,2,FALSE)),1,0))),"0*")</f>
        <v>0</v>
      </c>
      <c r="CE1361" s="115">
        <f t="shared" si="4178"/>
        <v>0</v>
      </c>
      <c r="CF1361" s="115">
        <f t="shared" si="4179"/>
        <v>0</v>
      </c>
      <c r="CG1361" s="115">
        <f t="shared" si="4180"/>
        <v>0</v>
      </c>
      <c r="CH1361" s="115">
        <f t="shared" si="4181"/>
        <v>0</v>
      </c>
      <c r="CI1361" s="115">
        <f t="shared" si="4182"/>
        <v>0</v>
      </c>
      <c r="CJ1361" s="115">
        <f t="shared" si="4183"/>
        <v>0</v>
      </c>
      <c r="CK1361" s="119">
        <f t="shared" si="4184"/>
        <v>0</v>
      </c>
      <c r="CL1361" s="115">
        <f t="shared" si="4185"/>
        <v>0</v>
      </c>
      <c r="CM1361" s="115">
        <f t="shared" si="4186"/>
        <v>0</v>
      </c>
      <c r="CN1361" s="115">
        <f t="shared" si="4187"/>
        <v>0</v>
      </c>
      <c r="CO1361" s="115">
        <f t="shared" si="4188"/>
        <v>0</v>
      </c>
      <c r="CP1361" s="115">
        <f t="shared" si="4189"/>
        <v>0</v>
      </c>
      <c r="CQ1361" s="115">
        <f>IFERROR(IF(OR($A1361=2,$A1361=3,$C1361=""),0,IF('Auto-Calculations'!Z1361="M",1,0)),"0*")</f>
        <v>0</v>
      </c>
      <c r="CR1361" s="115">
        <f>IFERROR(IF(OR($A1361=2,$A1361=3,$C1361=""),0,IF('Auto-Calculations'!AE1361="M",1,0)),"0*")</f>
        <v>0</v>
      </c>
      <c r="CS1361" s="115">
        <f>IFERROR(IF(OR($A1361=2,$A1361=3,$C1361=""),0,IF('Auto-Calculations'!V1361="M",1,0)),"0*")</f>
        <v>0</v>
      </c>
      <c r="CT1361" s="115">
        <f>IFERROR(IF(OR($A1361=2,$A1361=3,$C1361=""),0,IF('Auto-Calculations'!W1361="M",1,0)),"0*")</f>
        <v>0</v>
      </c>
      <c r="CU1361" s="115">
        <f>IFERROR(IF(OR($A1361=2,$A1361=3,$C1361=""),0,IF('Auto-Calculations'!X1361="M",1,0)),"0*")</f>
        <v>0</v>
      </c>
      <c r="CV1361" s="115">
        <f>IFERROR(IF(OR($A1361=2,$A1361=3,$C1361=""),0,IF('Auto-Calculations'!Y1361="M",1,0)),"0*")</f>
        <v>0</v>
      </c>
      <c r="CW1361" s="115">
        <f t="shared" si="4190"/>
        <v>0</v>
      </c>
      <c r="CX1361" s="115">
        <f t="shared" si="4191"/>
        <v>0</v>
      </c>
      <c r="CY1361" s="115">
        <f t="shared" si="4192"/>
        <v>0</v>
      </c>
      <c r="CZ1361" s="115">
        <f t="shared" si="4193"/>
        <v>0</v>
      </c>
      <c r="DA1361" s="115">
        <f t="shared" si="4194"/>
        <v>0</v>
      </c>
      <c r="DB1361" s="111">
        <f t="shared" si="4195"/>
        <v>0</v>
      </c>
      <c r="DC1361" s="111">
        <f t="shared" si="4196"/>
        <v>0</v>
      </c>
      <c r="DD1361" s="111">
        <f t="shared" si="4197"/>
        <v>0</v>
      </c>
      <c r="DE1361" s="115">
        <f t="shared" si="4198"/>
        <v>0</v>
      </c>
      <c r="DF1361" s="111">
        <f t="shared" si="4199"/>
        <v>0</v>
      </c>
      <c r="DG1361" s="115">
        <f t="shared" si="4200"/>
        <v>0</v>
      </c>
      <c r="DH1361" s="115">
        <f t="shared" si="4201"/>
        <v>0</v>
      </c>
      <c r="DI1361" s="115">
        <f>IFERROR(IF(OR($A1361=3,C1361="American Samoa",C1361="Federated States of Micronesia",C1361="Guam",C1361="Hawaii",C1361="Northern Marianas",C1361="Puerto Rico",C1361="Republic of Palau",C1361="Republic of the Marshall Islands",C1361="Bureau of Indian Education"),0,IF('Auto-Calculations'!Q1361="NA",1,0)),"0*")</f>
        <v>0</v>
      </c>
      <c r="DJ1361" s="111"/>
      <c r="DK1361" s="111"/>
      <c r="DL1361" s="111"/>
      <c r="DM1361" s="111"/>
      <c r="DN1361" s="111"/>
      <c r="DO1361" s="111"/>
      <c r="DP1361" s="111"/>
      <c r="DQ1361" s="111"/>
      <c r="DR1361" s="111"/>
      <c r="DS1361" s="111"/>
      <c r="DT1361" s="120" t="str">
        <f t="shared" si="4202"/>
        <v>000000000000000000000000000000000000000000000000000000000000000000000000000000</v>
      </c>
      <c r="DU1361" s="111" t="str">
        <f t="shared" si="4023"/>
        <v>No Error</v>
      </c>
      <c r="DV1361" s="111" t="str">
        <f t="shared" si="4024"/>
        <v>No Error</v>
      </c>
      <c r="DW1361" s="111" t="str">
        <f t="shared" si="4025"/>
        <v>No Error</v>
      </c>
      <c r="DX1361" s="111" t="str">
        <f t="shared" si="4026"/>
        <v>No Error</v>
      </c>
      <c r="DY1361" s="111" t="str">
        <f t="shared" si="4027"/>
        <v>No Error</v>
      </c>
      <c r="DZ1361" s="111" t="str">
        <f t="shared" si="4028"/>
        <v>No Error</v>
      </c>
      <c r="EA1361" s="111" t="str">
        <f t="shared" si="4029"/>
        <v>No Error</v>
      </c>
      <c r="EB1361" s="111" t="str">
        <f t="shared" si="4030"/>
        <v>No Error</v>
      </c>
      <c r="EC1361" s="111" t="str">
        <f t="shared" si="4031"/>
        <v>No Error</v>
      </c>
      <c r="ED1361" s="111" t="str">
        <f t="shared" si="4032"/>
        <v>No Error</v>
      </c>
      <c r="EE1361" s="111" t="str">
        <f t="shared" si="4033"/>
        <v>No Error</v>
      </c>
      <c r="EF1361" s="111" t="str">
        <f t="shared" si="4034"/>
        <v>No Error</v>
      </c>
      <c r="EG1361" s="111" t="str">
        <f t="shared" si="4035"/>
        <v>No Error</v>
      </c>
      <c r="EH1361" s="111" t="str">
        <f t="shared" si="4036"/>
        <v>No Error</v>
      </c>
      <c r="EI1361" s="111" t="str">
        <f t="shared" si="4037"/>
        <v>No Error</v>
      </c>
      <c r="EJ1361" s="111" t="str">
        <f t="shared" si="4038"/>
        <v>No Error</v>
      </c>
      <c r="EK1361" s="111" t="str">
        <f t="shared" si="4039"/>
        <v>No Error</v>
      </c>
      <c r="EL1361" s="111" t="str">
        <f t="shared" si="4040"/>
        <v>No Error</v>
      </c>
      <c r="EM1361" s="111" t="str">
        <f t="shared" si="4041"/>
        <v>No Error</v>
      </c>
      <c r="EN1361" s="111" t="str">
        <f t="shared" si="4042"/>
        <v>No Error</v>
      </c>
      <c r="EO1361" s="111" t="str">
        <f t="shared" si="4043"/>
        <v>No Error</v>
      </c>
      <c r="EP1361" s="111" t="str">
        <f t="shared" si="4044"/>
        <v>No Error</v>
      </c>
      <c r="EQ1361" s="111" t="str">
        <f t="shared" si="4045"/>
        <v>No Error</v>
      </c>
      <c r="ER1361" s="111" t="str">
        <f t="shared" si="4046"/>
        <v>No Error</v>
      </c>
      <c r="ES1361" s="111" t="str">
        <f t="shared" si="4047"/>
        <v>No Error</v>
      </c>
      <c r="ET1361" s="111" t="str">
        <f t="shared" si="4048"/>
        <v>No Error</v>
      </c>
      <c r="EU1361" s="111" t="str">
        <f t="shared" si="4049"/>
        <v>No Error</v>
      </c>
      <c r="EV1361" s="111" t="str">
        <f t="shared" si="4050"/>
        <v>No Error</v>
      </c>
      <c r="EW1361" s="111" t="str">
        <f t="shared" si="4051"/>
        <v>No Error</v>
      </c>
      <c r="EX1361" s="111" t="str">
        <f t="shared" si="4052"/>
        <v>No Error</v>
      </c>
      <c r="EY1361" s="111" t="str">
        <f t="shared" si="4053"/>
        <v>No Error</v>
      </c>
      <c r="EZ1361" s="111" t="str">
        <f t="shared" si="4054"/>
        <v>No Error</v>
      </c>
      <c r="FA1361" s="111" t="str">
        <f t="shared" si="4055"/>
        <v>No Error</v>
      </c>
      <c r="FB1361" s="111" t="str">
        <f t="shared" si="4056"/>
        <v>No Error</v>
      </c>
      <c r="FC1361" s="111" t="str">
        <f t="shared" si="4057"/>
        <v>No Error</v>
      </c>
      <c r="FD1361" s="111" t="str">
        <f t="shared" si="4058"/>
        <v>No Error</v>
      </c>
      <c r="FE1361" s="111" t="str">
        <f t="shared" si="4059"/>
        <v>No Error</v>
      </c>
      <c r="FF1361" s="111" t="str">
        <f t="shared" si="4060"/>
        <v>No Error</v>
      </c>
      <c r="FG1361" s="111" t="str">
        <f t="shared" si="4061"/>
        <v>No Error</v>
      </c>
      <c r="FH1361" s="111" t="str">
        <f t="shared" si="4062"/>
        <v>No Error</v>
      </c>
      <c r="FI1361" s="111" t="str">
        <f t="shared" si="4063"/>
        <v>No Error</v>
      </c>
      <c r="FJ1361" s="111" t="str">
        <f t="shared" si="4064"/>
        <v>No Error</v>
      </c>
      <c r="FK1361" s="111" t="str">
        <f t="shared" si="4065"/>
        <v>No Error</v>
      </c>
      <c r="FL1361" s="111" t="str">
        <f t="shared" si="4066"/>
        <v>No Error</v>
      </c>
      <c r="FM1361" s="111" t="str">
        <f t="shared" si="4067"/>
        <v>No Error</v>
      </c>
      <c r="FN1361" s="111" t="str">
        <f t="shared" si="4068"/>
        <v>No Error</v>
      </c>
      <c r="FO1361" s="111" t="str">
        <f t="shared" si="4069"/>
        <v>No Error</v>
      </c>
      <c r="FP1361" s="111" t="str">
        <f t="shared" si="4070"/>
        <v>No Error</v>
      </c>
      <c r="FQ1361" s="111" t="str">
        <f t="shared" si="4071"/>
        <v>No Error</v>
      </c>
      <c r="FR1361" s="111" t="str">
        <f t="shared" si="4072"/>
        <v>No Error</v>
      </c>
      <c r="FS1361" s="111" t="str">
        <f t="shared" si="4073"/>
        <v>No Error</v>
      </c>
      <c r="FT1361" s="111" t="str">
        <f t="shared" si="4074"/>
        <v>No Error</v>
      </c>
      <c r="FU1361" s="111" t="str">
        <f t="shared" si="4075"/>
        <v>No Error</v>
      </c>
      <c r="FV1361" s="111" t="str">
        <f t="shared" si="4076"/>
        <v>No Error</v>
      </c>
      <c r="FW1361" s="111" t="str">
        <f t="shared" si="4077"/>
        <v>No Error</v>
      </c>
      <c r="FX1361" s="111" t="str">
        <f t="shared" si="4078"/>
        <v>No Error</v>
      </c>
      <c r="FY1361" s="111" t="str">
        <f t="shared" si="4079"/>
        <v>No Error</v>
      </c>
      <c r="FZ1361" s="111" t="str">
        <f t="shared" si="4080"/>
        <v>No Error</v>
      </c>
      <c r="GA1361" s="111" t="str">
        <f t="shared" si="4081"/>
        <v>No Error</v>
      </c>
      <c r="GB1361" s="111" t="str">
        <f t="shared" si="4082"/>
        <v>No Error</v>
      </c>
      <c r="GC1361" s="111" t="str">
        <f t="shared" si="4083"/>
        <v>No Error</v>
      </c>
      <c r="GD1361" s="111" t="str">
        <f t="shared" si="4084"/>
        <v>No Error</v>
      </c>
      <c r="GE1361" s="111" t="str">
        <f t="shared" si="4085"/>
        <v>No Error</v>
      </c>
      <c r="GF1361" s="111" t="str">
        <f t="shared" si="4086"/>
        <v>No Error</v>
      </c>
      <c r="GG1361" s="111" t="str">
        <f t="shared" si="4087"/>
        <v>No Error</v>
      </c>
      <c r="GH1361" s="111" t="str">
        <f t="shared" si="4088"/>
        <v>No Error</v>
      </c>
      <c r="GI1361" s="111" t="str">
        <f t="shared" si="4089"/>
        <v>No Error</v>
      </c>
      <c r="GJ1361" s="111" t="str">
        <f t="shared" si="4090"/>
        <v>No Error</v>
      </c>
      <c r="GK1361" s="111" t="str">
        <f t="shared" si="4091"/>
        <v>No Error</v>
      </c>
      <c r="GL1361" s="111" t="str">
        <f t="shared" si="4092"/>
        <v>No Error</v>
      </c>
      <c r="GM1361" s="111" t="str">
        <f t="shared" si="4093"/>
        <v>No Error</v>
      </c>
      <c r="GN1361" s="111" t="str">
        <f t="shared" si="4094"/>
        <v>No Error</v>
      </c>
      <c r="GO1361" s="111" t="str">
        <f t="shared" si="4095"/>
        <v>No Error</v>
      </c>
      <c r="GP1361" s="111" t="str">
        <f t="shared" si="4096"/>
        <v>No Error</v>
      </c>
      <c r="GQ1361" s="111" t="str">
        <f t="shared" si="4097"/>
        <v>No Error</v>
      </c>
      <c r="GR1361" s="111" t="str">
        <f t="shared" si="4098"/>
        <v>No Error</v>
      </c>
      <c r="GS1361" s="111" t="str">
        <f t="shared" si="4099"/>
        <v>No Error</v>
      </c>
      <c r="GT1361" s="111" t="str">
        <f t="shared" si="4100"/>
        <v>No Error</v>
      </c>
      <c r="GU1361" s="111" t="str">
        <f t="shared" si="4101"/>
        <v>No Error</v>
      </c>
      <c r="GV1361" s="111" t="str">
        <f t="shared" si="4102"/>
        <v>No Error</v>
      </c>
      <c r="GW1361" s="111"/>
      <c r="GX1361" s="111">
        <f t="shared" si="4103"/>
        <v>0</v>
      </c>
      <c r="GY1361" s="111">
        <f t="shared" si="4104"/>
        <v>0</v>
      </c>
      <c r="GZ1361" s="111" t="str">
        <f t="shared" si="4105"/>
        <v/>
      </c>
      <c r="HA1361" s="111">
        <f t="shared" si="4106"/>
        <v>0</v>
      </c>
      <c r="HB1361" s="111">
        <f t="shared" si="4203"/>
        <v>0</v>
      </c>
      <c r="HC1361" s="111">
        <f t="shared" si="4204"/>
        <v>0</v>
      </c>
      <c r="HD1361" s="121" t="str">
        <f>IF(OR($A1361=2,$A1361=3),"",'SEA Detail'!CE1423)</f>
        <v>.</v>
      </c>
      <c r="HE1361" s="111">
        <f t="shared" si="4205"/>
        <v>0</v>
      </c>
      <c r="HF1361" s="111">
        <f t="shared" si="4206"/>
        <v>0</v>
      </c>
      <c r="HG1361" s="111">
        <f t="shared" si="4207"/>
        <v>0</v>
      </c>
      <c r="HH1361" s="111">
        <f t="shared" si="4208"/>
        <v>0</v>
      </c>
      <c r="HI1361" s="111">
        <f t="shared" si="4107"/>
        <v>0</v>
      </c>
      <c r="HJ1361" s="111">
        <f t="shared" si="4108"/>
        <v>0</v>
      </c>
      <c r="HK1361" s="111">
        <f t="shared" si="4109"/>
        <v>0</v>
      </c>
      <c r="HL1361" s="111">
        <f t="shared" si="4110"/>
        <v>0</v>
      </c>
      <c r="HM1361" s="111">
        <f t="shared" si="4111"/>
        <v>0</v>
      </c>
      <c r="HN1361" s="111">
        <f t="shared" si="4112"/>
        <v>0</v>
      </c>
      <c r="HO1361" s="111">
        <f t="shared" si="4113"/>
        <v>0</v>
      </c>
      <c r="HP1361" s="111">
        <f t="shared" si="4114"/>
        <v>0</v>
      </c>
      <c r="HQ1361" s="111">
        <f t="shared" si="4115"/>
        <v>0</v>
      </c>
      <c r="HR1361" s="111">
        <f t="shared" si="4116"/>
        <v>0</v>
      </c>
      <c r="HS1361" s="111">
        <f t="shared" si="4117"/>
        <v>0</v>
      </c>
      <c r="HT1361" s="111">
        <f t="shared" si="4118"/>
        <v>0</v>
      </c>
      <c r="HU1361" s="111">
        <f t="shared" si="4119"/>
        <v>0</v>
      </c>
      <c r="HV1361" s="111">
        <f t="shared" si="4120"/>
        <v>0</v>
      </c>
      <c r="HW1361" s="111">
        <f t="shared" si="4121"/>
        <v>0</v>
      </c>
      <c r="HX1361" s="111">
        <f t="shared" si="4122"/>
        <v>0</v>
      </c>
      <c r="HY1361" s="111">
        <f t="shared" si="4123"/>
        <v>0</v>
      </c>
      <c r="HZ1361" s="111">
        <f t="shared" si="4124"/>
        <v>0</v>
      </c>
      <c r="IA1361" s="111">
        <f t="shared" si="4125"/>
        <v>0</v>
      </c>
      <c r="IB1361" s="111">
        <f t="shared" si="4126"/>
        <v>0</v>
      </c>
      <c r="IC1361" s="111">
        <f t="shared" si="4127"/>
        <v>0</v>
      </c>
      <c r="ID1361" s="111">
        <f t="shared" si="4128"/>
        <v>0</v>
      </c>
      <c r="IE1361" s="111">
        <f t="shared" si="4129"/>
        <v>0</v>
      </c>
      <c r="IF1361" s="111">
        <f>IF(AND(OR($A1361=2,$E1361=""),NOT(ISBLANK('Base Data'!I1362))),1,IF(OR($A1361=2,$C1361="",$E1361=""),0,1))</f>
        <v>0</v>
      </c>
      <c r="IG1361" s="111"/>
      <c r="IH1361" s="111"/>
      <c r="II1361" s="111"/>
      <c r="IJ1361" s="111">
        <f>IF('Base Data'!C1362="",0,IF('Base Data'!D1362="",1,0))</f>
        <v>0</v>
      </c>
    </row>
    <row r="1362" spans="1:244" x14ac:dyDescent="0.25">
      <c r="A1362" s="116" t="str">
        <f>IF(NOT(ISBLANK('Base Data'!A1363)),'Base Data'!A1363,"")</f>
        <v/>
      </c>
      <c r="B1362" s="116" t="str">
        <f>IF(NOT(ISBLANK('Base Data'!B1363)),'Base Data'!B1363,"")</f>
        <v/>
      </c>
      <c r="C1362" s="125" t="str">
        <f>IF(NOT(ISBLANK('Base Data'!C1363)),'Base Data'!C1363,"")</f>
        <v/>
      </c>
      <c r="D1362" s="125" t="str">
        <f>IF(NOT(ISBLANK('Base Data'!D1363)),'Base Data'!D1363,"")</f>
        <v/>
      </c>
      <c r="E1362" s="116" t="str">
        <f>IF(NOT(ISBLANK('Base Data'!E1363)),'Base Data'!E1363,"")</f>
        <v/>
      </c>
      <c r="F1362" s="117" t="str">
        <f>IF(NOT(ISBLANK('Base Data'!F1363)),'Base Data'!F1363,"")</f>
        <v/>
      </c>
      <c r="G1362" s="117" t="str">
        <f>IF(NOT(ISBLANK('Base Data'!G1363)),'Base Data'!G1363,"")</f>
        <v/>
      </c>
      <c r="H1362" s="187">
        <f t="shared" si="4018"/>
        <v>0</v>
      </c>
      <c r="I1362" s="117" t="str">
        <f>IF(NOT(ISBLANK('Base Data'!H1363)),'Base Data'!H1363,"")</f>
        <v/>
      </c>
      <c r="J1362" s="187">
        <f>IF(AND(ISNUMBER(I1362),ISNUMBER(#REF!)),I1362-#REF!,IF(AND(NOT(ISNUMBER(I1362)),NOT(ISNUMBER(#REF!))),0,IF(NOT(ISNUMBER(I1362)),-#REF!,IF(NOT(ISNUMBER(#REF!)),I1362,0))))</f>
        <v>0</v>
      </c>
      <c r="K1362" s="187">
        <f t="shared" si="4019"/>
        <v>0</v>
      </c>
      <c r="L1362" s="187">
        <f t="shared" si="4130"/>
        <v>0</v>
      </c>
      <c r="M1362" s="116" t="str">
        <f>IF(NOT(ISBLANK('Base Data'!I1363)),'Base Data'!I1363,"")</f>
        <v/>
      </c>
      <c r="N1362" s="116" t="str">
        <f>IF(NOT(ISBLANK('Base Data'!J1363)),'Base Data'!J1363,"")</f>
        <v/>
      </c>
      <c r="O1362" s="117" t="str">
        <f>IF(NOT(ISBLANK('Base Data'!K1363)),'Base Data'!K1363,"")</f>
        <v/>
      </c>
      <c r="P1362" s="190">
        <f t="shared" si="4020"/>
        <v>0</v>
      </c>
      <c r="Q1362" s="116" t="str">
        <f>IF(NOT(ISBLANK('Base Data'!L1363)),'Base Data'!L1363,"")</f>
        <v/>
      </c>
      <c r="R1362" s="116" t="str">
        <f>IF(NOT(ISBLANK('Base Data'!M1363)),'Base Data'!M1363,"")</f>
        <v/>
      </c>
      <c r="S1362" s="116" t="str">
        <f>IF(NOT(ISBLANK('Base Data'!N1363)),'Base Data'!N1363,"")</f>
        <v/>
      </c>
      <c r="T1362" s="117" t="str">
        <f>IF(NOT(ISBLANK('Base Data'!O1363)),'Base Data'!O1363,"")</f>
        <v/>
      </c>
      <c r="U1362" s="116" t="str">
        <f>IF(NOT(ISBLANK('Base Data'!P1363)),'Base Data'!P1363,"")</f>
        <v/>
      </c>
      <c r="V1362" s="116" t="str">
        <f>IF(NOT(ISBLANK('Base Data'!Q1363)),'Base Data'!Q1363,"")</f>
        <v/>
      </c>
      <c r="W1362" s="116" t="str">
        <f>IF(NOT(ISBLANK('Base Data'!R1363)),'Base Data'!R1363,"")</f>
        <v/>
      </c>
      <c r="X1362" s="116" t="str">
        <f>IF(NOT(ISBLANK('Base Data'!S1363)),'Base Data'!S1363,"")</f>
        <v/>
      </c>
      <c r="Y1362" s="116" t="str">
        <f>IF(NOT(ISBLANK('Base Data'!T1363)),'Base Data'!T1363,"")</f>
        <v/>
      </c>
      <c r="Z1362" s="117" t="str">
        <f>IF(NOT(ISBLANK('Base Data'!U1363)),'Base Data'!U1363,"")</f>
        <v/>
      </c>
      <c r="AA1362" s="190">
        <f t="shared" si="4021"/>
        <v>0</v>
      </c>
      <c r="AB1362" s="116" t="str">
        <f>IF(NOT(ISBLANK('Base Data'!V1363)),'Base Data'!V1363,"")</f>
        <v/>
      </c>
      <c r="AC1362" s="117" t="str">
        <f>IF(NOT(ISBLANK('Base Data'!W1363)),'Base Data'!W1363,"")</f>
        <v/>
      </c>
      <c r="AD1362" s="190">
        <f t="shared" si="4022"/>
        <v>0</v>
      </c>
      <c r="AE1362" s="118" t="str">
        <f>IF(NOT(ISBLANK('Base Data'!X1363)),'Base Data'!X1363,"")</f>
        <v/>
      </c>
      <c r="AF1362" s="118" t="str">
        <f>IF(NOT(ISBLANK('Base Data'!Y1363)),'Base Data'!Y1363,"")</f>
        <v/>
      </c>
      <c r="AG1362" s="121" t="str">
        <f>IF(OR($A1362=2),"",'SEA Detail'!CE1424)</f>
        <v>.</v>
      </c>
      <c r="AH1362" s="115">
        <f t="shared" si="4131"/>
        <v>0</v>
      </c>
      <c r="AI1362" s="115">
        <f t="shared" si="4132"/>
        <v>0</v>
      </c>
      <c r="AJ1362" s="115">
        <f t="shared" si="4133"/>
        <v>0</v>
      </c>
      <c r="AK1362" s="115">
        <f t="shared" si="4134"/>
        <v>0</v>
      </c>
      <c r="AL1362" s="115">
        <f t="shared" si="4135"/>
        <v>0</v>
      </c>
      <c r="AM1362" s="115">
        <f t="shared" si="4136"/>
        <v>0</v>
      </c>
      <c r="AN1362" s="115">
        <f t="shared" si="4137"/>
        <v>0</v>
      </c>
      <c r="AO1362" s="115">
        <f t="shared" si="4138"/>
        <v>0</v>
      </c>
      <c r="AP1362" s="115">
        <f t="shared" si="4139"/>
        <v>0</v>
      </c>
      <c r="AQ1362" s="115">
        <f t="shared" si="4140"/>
        <v>0</v>
      </c>
      <c r="AR1362" s="115">
        <f t="shared" si="4141"/>
        <v>0</v>
      </c>
      <c r="AS1362" s="115">
        <f t="shared" si="4142"/>
        <v>0</v>
      </c>
      <c r="AT1362" s="115">
        <f t="shared" si="4143"/>
        <v>0</v>
      </c>
      <c r="AU1362" s="115">
        <f t="shared" si="4144"/>
        <v>0</v>
      </c>
      <c r="AV1362" s="115">
        <f t="shared" si="4145"/>
        <v>0</v>
      </c>
      <c r="AW1362" s="115">
        <f t="shared" si="4146"/>
        <v>0</v>
      </c>
      <c r="AX1362" s="115">
        <f t="shared" si="4147"/>
        <v>0</v>
      </c>
      <c r="AY1362" s="115">
        <f t="shared" si="4148"/>
        <v>0</v>
      </c>
      <c r="AZ1362" s="115">
        <f t="shared" si="4149"/>
        <v>0</v>
      </c>
      <c r="BA1362" s="115">
        <f t="shared" si="4150"/>
        <v>0</v>
      </c>
      <c r="BB1362" s="115">
        <f t="shared" si="4151"/>
        <v>0</v>
      </c>
      <c r="BC1362" s="115">
        <f t="shared" si="4152"/>
        <v>0</v>
      </c>
      <c r="BD1362" s="115">
        <f t="shared" si="4153"/>
        <v>0</v>
      </c>
      <c r="BE1362" s="115">
        <f t="shared" si="4154"/>
        <v>0</v>
      </c>
      <c r="BF1362" s="115">
        <f t="shared" si="4155"/>
        <v>0</v>
      </c>
      <c r="BG1362" s="115">
        <f t="shared" si="4156"/>
        <v>0</v>
      </c>
      <c r="BH1362" s="115">
        <f t="shared" si="4157"/>
        <v>0</v>
      </c>
      <c r="BI1362" s="115">
        <f t="shared" si="4158"/>
        <v>0</v>
      </c>
      <c r="BJ1362" s="115">
        <f t="shared" si="4159"/>
        <v>0</v>
      </c>
      <c r="BK1362" s="115">
        <f t="shared" si="4160"/>
        <v>0</v>
      </c>
      <c r="BL1362" s="115">
        <f t="shared" si="4161"/>
        <v>0</v>
      </c>
      <c r="BM1362" s="115">
        <f t="shared" si="4162"/>
        <v>0</v>
      </c>
      <c r="BN1362" s="115">
        <f t="shared" si="4163"/>
        <v>0</v>
      </c>
      <c r="BO1362" s="115">
        <f t="shared" si="4164"/>
        <v>0</v>
      </c>
      <c r="BP1362" s="115">
        <f t="shared" si="4165"/>
        <v>0</v>
      </c>
      <c r="BQ1362" s="115">
        <f t="shared" si="4166"/>
        <v>0</v>
      </c>
      <c r="BR1362" s="115">
        <f t="shared" si="4167"/>
        <v>0</v>
      </c>
      <c r="BS1362" s="115">
        <f t="shared" si="4168"/>
        <v>0</v>
      </c>
      <c r="BT1362" s="115">
        <f t="shared" si="4169"/>
        <v>0</v>
      </c>
      <c r="BU1362" s="115">
        <f t="shared" si="4170"/>
        <v>0</v>
      </c>
      <c r="BV1362" s="115">
        <f t="shared" si="4171"/>
        <v>0</v>
      </c>
      <c r="BW1362" s="115">
        <f t="shared" si="4172"/>
        <v>0</v>
      </c>
      <c r="BX1362" s="115">
        <f t="shared" si="4173"/>
        <v>0</v>
      </c>
      <c r="BY1362" s="115">
        <f t="shared" si="4174"/>
        <v>0</v>
      </c>
      <c r="BZ1362" s="115">
        <f t="shared" si="4175"/>
        <v>0</v>
      </c>
      <c r="CA1362" s="115">
        <f t="shared" si="4176"/>
        <v>0</v>
      </c>
      <c r="CB1362" s="115">
        <f t="shared" si="4177"/>
        <v>0</v>
      </c>
      <c r="CC1362" s="115">
        <v>0</v>
      </c>
      <c r="CD1362" s="115">
        <f>IFERROR(IF(OR($A1362=2,$A1362=3,$C1362=""),0,IF(E1362="",1,IF(ISERROR(VLOOKUP('Auto-Calculations'!E1362,LEA_ESA_Lookup,2,FALSE)),1,0))),"0*")</f>
        <v>0</v>
      </c>
      <c r="CE1362" s="115">
        <f t="shared" si="4178"/>
        <v>0</v>
      </c>
      <c r="CF1362" s="115">
        <f t="shared" si="4179"/>
        <v>0</v>
      </c>
      <c r="CG1362" s="115">
        <f t="shared" si="4180"/>
        <v>0</v>
      </c>
      <c r="CH1362" s="115">
        <f t="shared" si="4181"/>
        <v>0</v>
      </c>
      <c r="CI1362" s="115">
        <f t="shared" si="4182"/>
        <v>0</v>
      </c>
      <c r="CJ1362" s="115">
        <f t="shared" si="4183"/>
        <v>0</v>
      </c>
      <c r="CK1362" s="119">
        <f t="shared" si="4184"/>
        <v>0</v>
      </c>
      <c r="CL1362" s="115">
        <f t="shared" si="4185"/>
        <v>0</v>
      </c>
      <c r="CM1362" s="115">
        <f t="shared" si="4186"/>
        <v>0</v>
      </c>
      <c r="CN1362" s="115">
        <f t="shared" si="4187"/>
        <v>0</v>
      </c>
      <c r="CO1362" s="115">
        <f t="shared" si="4188"/>
        <v>0</v>
      </c>
      <c r="CP1362" s="115">
        <f t="shared" si="4189"/>
        <v>0</v>
      </c>
      <c r="CQ1362" s="115">
        <f>IFERROR(IF(OR($A1362=2,$A1362=3,$C1362=""),0,IF('Auto-Calculations'!Z1362="M",1,0)),"0*")</f>
        <v>0</v>
      </c>
      <c r="CR1362" s="115">
        <f>IFERROR(IF(OR($A1362=2,$A1362=3,$C1362=""),0,IF('Auto-Calculations'!AE1362="M",1,0)),"0*")</f>
        <v>0</v>
      </c>
      <c r="CS1362" s="115">
        <f>IFERROR(IF(OR($A1362=2,$A1362=3,$C1362=""),0,IF('Auto-Calculations'!V1362="M",1,0)),"0*")</f>
        <v>0</v>
      </c>
      <c r="CT1362" s="115">
        <f>IFERROR(IF(OR($A1362=2,$A1362=3,$C1362=""),0,IF('Auto-Calculations'!W1362="M",1,0)),"0*")</f>
        <v>0</v>
      </c>
      <c r="CU1362" s="115">
        <f>IFERROR(IF(OR($A1362=2,$A1362=3,$C1362=""),0,IF('Auto-Calculations'!X1362="M",1,0)),"0*")</f>
        <v>0</v>
      </c>
      <c r="CV1362" s="115">
        <f>IFERROR(IF(OR($A1362=2,$A1362=3,$C1362=""),0,IF('Auto-Calculations'!Y1362="M",1,0)),"0*")</f>
        <v>0</v>
      </c>
      <c r="CW1362" s="115">
        <f t="shared" si="4190"/>
        <v>0</v>
      </c>
      <c r="CX1362" s="115">
        <f t="shared" si="4191"/>
        <v>0</v>
      </c>
      <c r="CY1362" s="115">
        <f t="shared" si="4192"/>
        <v>0</v>
      </c>
      <c r="CZ1362" s="115">
        <f t="shared" si="4193"/>
        <v>0</v>
      </c>
      <c r="DA1362" s="115">
        <f t="shared" si="4194"/>
        <v>0</v>
      </c>
      <c r="DB1362" s="111">
        <f t="shared" si="4195"/>
        <v>0</v>
      </c>
      <c r="DC1362" s="111">
        <f t="shared" si="4196"/>
        <v>0</v>
      </c>
      <c r="DD1362" s="111">
        <f t="shared" si="4197"/>
        <v>0</v>
      </c>
      <c r="DE1362" s="115">
        <f t="shared" si="4198"/>
        <v>0</v>
      </c>
      <c r="DF1362" s="111">
        <f t="shared" si="4199"/>
        <v>0</v>
      </c>
      <c r="DG1362" s="115">
        <f t="shared" si="4200"/>
        <v>0</v>
      </c>
      <c r="DH1362" s="115">
        <f t="shared" si="4201"/>
        <v>0</v>
      </c>
      <c r="DI1362" s="115">
        <f>IFERROR(IF(OR($A1362=3,C1362="American Samoa",C1362="Federated States of Micronesia",C1362="Guam",C1362="Hawaii",C1362="Northern Marianas",C1362="Puerto Rico",C1362="Republic of Palau",C1362="Republic of the Marshall Islands",C1362="Bureau of Indian Education"),0,IF('Auto-Calculations'!Q1362="NA",1,0)),"0*")</f>
        <v>0</v>
      </c>
      <c r="DJ1362" s="111"/>
      <c r="DK1362" s="111"/>
      <c r="DL1362" s="111"/>
      <c r="DM1362" s="111"/>
      <c r="DN1362" s="111"/>
      <c r="DO1362" s="111"/>
      <c r="DP1362" s="111"/>
      <c r="DQ1362" s="111"/>
      <c r="DR1362" s="111"/>
      <c r="DS1362" s="111"/>
      <c r="DT1362" s="120" t="str">
        <f t="shared" si="4202"/>
        <v>000000000000000000000000000000000000000000000000000000000000000000000000000000</v>
      </c>
      <c r="DU1362" s="111" t="str">
        <f t="shared" si="4023"/>
        <v>No Error</v>
      </c>
      <c r="DV1362" s="111" t="str">
        <f t="shared" si="4024"/>
        <v>No Error</v>
      </c>
      <c r="DW1362" s="111" t="str">
        <f t="shared" si="4025"/>
        <v>No Error</v>
      </c>
      <c r="DX1362" s="111" t="str">
        <f t="shared" si="4026"/>
        <v>No Error</v>
      </c>
      <c r="DY1362" s="111" t="str">
        <f t="shared" si="4027"/>
        <v>No Error</v>
      </c>
      <c r="DZ1362" s="111" t="str">
        <f t="shared" si="4028"/>
        <v>No Error</v>
      </c>
      <c r="EA1362" s="111" t="str">
        <f t="shared" si="4029"/>
        <v>No Error</v>
      </c>
      <c r="EB1362" s="111" t="str">
        <f t="shared" si="4030"/>
        <v>No Error</v>
      </c>
      <c r="EC1362" s="111" t="str">
        <f t="shared" si="4031"/>
        <v>No Error</v>
      </c>
      <c r="ED1362" s="111" t="str">
        <f t="shared" si="4032"/>
        <v>No Error</v>
      </c>
      <c r="EE1362" s="111" t="str">
        <f t="shared" si="4033"/>
        <v>No Error</v>
      </c>
      <c r="EF1362" s="111" t="str">
        <f t="shared" si="4034"/>
        <v>No Error</v>
      </c>
      <c r="EG1362" s="111" t="str">
        <f t="shared" si="4035"/>
        <v>No Error</v>
      </c>
      <c r="EH1362" s="111" t="str">
        <f t="shared" si="4036"/>
        <v>No Error</v>
      </c>
      <c r="EI1362" s="111" t="str">
        <f t="shared" si="4037"/>
        <v>No Error</v>
      </c>
      <c r="EJ1362" s="111" t="str">
        <f t="shared" si="4038"/>
        <v>No Error</v>
      </c>
      <c r="EK1362" s="111" t="str">
        <f t="shared" si="4039"/>
        <v>No Error</v>
      </c>
      <c r="EL1362" s="111" t="str">
        <f t="shared" si="4040"/>
        <v>No Error</v>
      </c>
      <c r="EM1362" s="111" t="str">
        <f t="shared" si="4041"/>
        <v>No Error</v>
      </c>
      <c r="EN1362" s="111" t="str">
        <f t="shared" si="4042"/>
        <v>No Error</v>
      </c>
      <c r="EO1362" s="111" t="str">
        <f t="shared" si="4043"/>
        <v>No Error</v>
      </c>
      <c r="EP1362" s="111" t="str">
        <f t="shared" si="4044"/>
        <v>No Error</v>
      </c>
      <c r="EQ1362" s="111" t="str">
        <f t="shared" si="4045"/>
        <v>No Error</v>
      </c>
      <c r="ER1362" s="111" t="str">
        <f t="shared" si="4046"/>
        <v>No Error</v>
      </c>
      <c r="ES1362" s="111" t="str">
        <f t="shared" si="4047"/>
        <v>No Error</v>
      </c>
      <c r="ET1362" s="111" t="str">
        <f t="shared" si="4048"/>
        <v>No Error</v>
      </c>
      <c r="EU1362" s="111" t="str">
        <f t="shared" si="4049"/>
        <v>No Error</v>
      </c>
      <c r="EV1362" s="111" t="str">
        <f t="shared" si="4050"/>
        <v>No Error</v>
      </c>
      <c r="EW1362" s="111" t="str">
        <f t="shared" si="4051"/>
        <v>No Error</v>
      </c>
      <c r="EX1362" s="111" t="str">
        <f t="shared" si="4052"/>
        <v>No Error</v>
      </c>
      <c r="EY1362" s="111" t="str">
        <f t="shared" si="4053"/>
        <v>No Error</v>
      </c>
      <c r="EZ1362" s="111" t="str">
        <f t="shared" si="4054"/>
        <v>No Error</v>
      </c>
      <c r="FA1362" s="111" t="str">
        <f t="shared" si="4055"/>
        <v>No Error</v>
      </c>
      <c r="FB1362" s="111" t="str">
        <f t="shared" si="4056"/>
        <v>No Error</v>
      </c>
      <c r="FC1362" s="111" t="str">
        <f t="shared" si="4057"/>
        <v>No Error</v>
      </c>
      <c r="FD1362" s="111" t="str">
        <f t="shared" si="4058"/>
        <v>No Error</v>
      </c>
      <c r="FE1362" s="111" t="str">
        <f t="shared" si="4059"/>
        <v>No Error</v>
      </c>
      <c r="FF1362" s="111" t="str">
        <f t="shared" si="4060"/>
        <v>No Error</v>
      </c>
      <c r="FG1362" s="111" t="str">
        <f t="shared" si="4061"/>
        <v>No Error</v>
      </c>
      <c r="FH1362" s="111" t="str">
        <f t="shared" si="4062"/>
        <v>No Error</v>
      </c>
      <c r="FI1362" s="111" t="str">
        <f t="shared" si="4063"/>
        <v>No Error</v>
      </c>
      <c r="FJ1362" s="111" t="str">
        <f t="shared" si="4064"/>
        <v>No Error</v>
      </c>
      <c r="FK1362" s="111" t="str">
        <f t="shared" si="4065"/>
        <v>No Error</v>
      </c>
      <c r="FL1362" s="111" t="str">
        <f t="shared" si="4066"/>
        <v>No Error</v>
      </c>
      <c r="FM1362" s="111" t="str">
        <f t="shared" si="4067"/>
        <v>No Error</v>
      </c>
      <c r="FN1362" s="111" t="str">
        <f t="shared" si="4068"/>
        <v>No Error</v>
      </c>
      <c r="FO1362" s="111" t="str">
        <f t="shared" si="4069"/>
        <v>No Error</v>
      </c>
      <c r="FP1362" s="111" t="str">
        <f t="shared" si="4070"/>
        <v>No Error</v>
      </c>
      <c r="FQ1362" s="111" t="str">
        <f t="shared" si="4071"/>
        <v>No Error</v>
      </c>
      <c r="FR1362" s="111" t="str">
        <f t="shared" si="4072"/>
        <v>No Error</v>
      </c>
      <c r="FS1362" s="111" t="str">
        <f t="shared" si="4073"/>
        <v>No Error</v>
      </c>
      <c r="FT1362" s="111" t="str">
        <f t="shared" si="4074"/>
        <v>No Error</v>
      </c>
      <c r="FU1362" s="111" t="str">
        <f t="shared" si="4075"/>
        <v>No Error</v>
      </c>
      <c r="FV1362" s="111" t="str">
        <f t="shared" si="4076"/>
        <v>No Error</v>
      </c>
      <c r="FW1362" s="111" t="str">
        <f t="shared" si="4077"/>
        <v>No Error</v>
      </c>
      <c r="FX1362" s="111" t="str">
        <f t="shared" si="4078"/>
        <v>No Error</v>
      </c>
      <c r="FY1362" s="111" t="str">
        <f t="shared" si="4079"/>
        <v>No Error</v>
      </c>
      <c r="FZ1362" s="111" t="str">
        <f t="shared" si="4080"/>
        <v>No Error</v>
      </c>
      <c r="GA1362" s="111" t="str">
        <f t="shared" si="4081"/>
        <v>No Error</v>
      </c>
      <c r="GB1362" s="111" t="str">
        <f t="shared" si="4082"/>
        <v>No Error</v>
      </c>
      <c r="GC1362" s="111" t="str">
        <f t="shared" si="4083"/>
        <v>No Error</v>
      </c>
      <c r="GD1362" s="111" t="str">
        <f t="shared" si="4084"/>
        <v>No Error</v>
      </c>
      <c r="GE1362" s="111" t="str">
        <f t="shared" si="4085"/>
        <v>No Error</v>
      </c>
      <c r="GF1362" s="111" t="str">
        <f t="shared" si="4086"/>
        <v>No Error</v>
      </c>
      <c r="GG1362" s="111" t="str">
        <f t="shared" si="4087"/>
        <v>No Error</v>
      </c>
      <c r="GH1362" s="111" t="str">
        <f t="shared" si="4088"/>
        <v>No Error</v>
      </c>
      <c r="GI1362" s="111" t="str">
        <f t="shared" si="4089"/>
        <v>No Error</v>
      </c>
      <c r="GJ1362" s="111" t="str">
        <f t="shared" si="4090"/>
        <v>No Error</v>
      </c>
      <c r="GK1362" s="111" t="str">
        <f t="shared" si="4091"/>
        <v>No Error</v>
      </c>
      <c r="GL1362" s="111" t="str">
        <f t="shared" si="4092"/>
        <v>No Error</v>
      </c>
      <c r="GM1362" s="111" t="str">
        <f t="shared" si="4093"/>
        <v>No Error</v>
      </c>
      <c r="GN1362" s="111" t="str">
        <f t="shared" si="4094"/>
        <v>No Error</v>
      </c>
      <c r="GO1362" s="111" t="str">
        <f t="shared" si="4095"/>
        <v>No Error</v>
      </c>
      <c r="GP1362" s="111" t="str">
        <f t="shared" si="4096"/>
        <v>No Error</v>
      </c>
      <c r="GQ1362" s="111" t="str">
        <f t="shared" si="4097"/>
        <v>No Error</v>
      </c>
      <c r="GR1362" s="111" t="str">
        <f t="shared" si="4098"/>
        <v>No Error</v>
      </c>
      <c r="GS1362" s="111" t="str">
        <f t="shared" si="4099"/>
        <v>No Error</v>
      </c>
      <c r="GT1362" s="111" t="str">
        <f t="shared" si="4100"/>
        <v>No Error</v>
      </c>
      <c r="GU1362" s="111" t="str">
        <f t="shared" si="4101"/>
        <v>No Error</v>
      </c>
      <c r="GV1362" s="111" t="str">
        <f t="shared" si="4102"/>
        <v>No Error</v>
      </c>
      <c r="GW1362" s="111"/>
      <c r="GX1362" s="111">
        <f t="shared" si="4103"/>
        <v>0</v>
      </c>
      <c r="GY1362" s="111">
        <f t="shared" si="4104"/>
        <v>0</v>
      </c>
      <c r="GZ1362" s="111" t="str">
        <f t="shared" si="4105"/>
        <v/>
      </c>
      <c r="HA1362" s="111">
        <f t="shared" si="4106"/>
        <v>0</v>
      </c>
      <c r="HB1362" s="111">
        <f t="shared" si="4203"/>
        <v>0</v>
      </c>
      <c r="HC1362" s="111">
        <f t="shared" si="4204"/>
        <v>0</v>
      </c>
      <c r="HD1362" s="121" t="str">
        <f>IF(OR($A1362=2,$A1362=3),"",'SEA Detail'!CE1424)</f>
        <v>.</v>
      </c>
      <c r="HE1362" s="111">
        <f t="shared" si="4205"/>
        <v>0</v>
      </c>
      <c r="HF1362" s="111">
        <f t="shared" si="4206"/>
        <v>0</v>
      </c>
      <c r="HG1362" s="111">
        <f t="shared" si="4207"/>
        <v>0</v>
      </c>
      <c r="HH1362" s="111">
        <f t="shared" si="4208"/>
        <v>0</v>
      </c>
      <c r="HI1362" s="111">
        <f t="shared" si="4107"/>
        <v>0</v>
      </c>
      <c r="HJ1362" s="111">
        <f t="shared" si="4108"/>
        <v>0</v>
      </c>
      <c r="HK1362" s="111">
        <f t="shared" si="4109"/>
        <v>0</v>
      </c>
      <c r="HL1362" s="111">
        <f t="shared" si="4110"/>
        <v>0</v>
      </c>
      <c r="HM1362" s="111">
        <f t="shared" si="4111"/>
        <v>0</v>
      </c>
      <c r="HN1362" s="111">
        <f t="shared" si="4112"/>
        <v>0</v>
      </c>
      <c r="HO1362" s="111">
        <f t="shared" si="4113"/>
        <v>0</v>
      </c>
      <c r="HP1362" s="111">
        <f t="shared" si="4114"/>
        <v>0</v>
      </c>
      <c r="HQ1362" s="111">
        <f t="shared" si="4115"/>
        <v>0</v>
      </c>
      <c r="HR1362" s="111">
        <f t="shared" si="4116"/>
        <v>0</v>
      </c>
      <c r="HS1362" s="111">
        <f t="shared" si="4117"/>
        <v>0</v>
      </c>
      <c r="HT1362" s="111">
        <f t="shared" si="4118"/>
        <v>0</v>
      </c>
      <c r="HU1362" s="111">
        <f t="shared" si="4119"/>
        <v>0</v>
      </c>
      <c r="HV1362" s="111">
        <f t="shared" si="4120"/>
        <v>0</v>
      </c>
      <c r="HW1362" s="111">
        <f t="shared" si="4121"/>
        <v>0</v>
      </c>
      <c r="HX1362" s="111">
        <f t="shared" si="4122"/>
        <v>0</v>
      </c>
      <c r="HY1362" s="111">
        <f t="shared" si="4123"/>
        <v>0</v>
      </c>
      <c r="HZ1362" s="111">
        <f t="shared" si="4124"/>
        <v>0</v>
      </c>
      <c r="IA1362" s="111">
        <f t="shared" si="4125"/>
        <v>0</v>
      </c>
      <c r="IB1362" s="111">
        <f t="shared" si="4126"/>
        <v>0</v>
      </c>
      <c r="IC1362" s="111">
        <f t="shared" si="4127"/>
        <v>0</v>
      </c>
      <c r="ID1362" s="111">
        <f t="shared" si="4128"/>
        <v>0</v>
      </c>
      <c r="IE1362" s="111">
        <f t="shared" si="4129"/>
        <v>0</v>
      </c>
      <c r="IF1362" s="111">
        <f>IF(AND(OR($A1362=2,$E1362=""),NOT(ISBLANK('Base Data'!I1363))),1,IF(OR($A1362=2,$C1362="",$E1362=""),0,1))</f>
        <v>0</v>
      </c>
      <c r="IG1362" s="111"/>
      <c r="IH1362" s="111"/>
      <c r="II1362" s="111"/>
      <c r="IJ1362" s="111">
        <f>IF('Base Data'!C1363="",0,IF('Base Data'!D1363="",1,0))</f>
        <v>0</v>
      </c>
    </row>
    <row r="1363" spans="1:244" x14ac:dyDescent="0.25">
      <c r="A1363" s="116" t="str">
        <f>IF(NOT(ISBLANK('Base Data'!A1364)),'Base Data'!A1364,"")</f>
        <v/>
      </c>
      <c r="B1363" s="116" t="str">
        <f>IF(NOT(ISBLANK('Base Data'!B1364)),'Base Data'!B1364,"")</f>
        <v/>
      </c>
      <c r="C1363" s="125" t="str">
        <f>IF(NOT(ISBLANK('Base Data'!C1364)),'Base Data'!C1364,"")</f>
        <v/>
      </c>
      <c r="D1363" s="125" t="str">
        <f>IF(NOT(ISBLANK('Base Data'!D1364)),'Base Data'!D1364,"")</f>
        <v/>
      </c>
      <c r="E1363" s="116" t="str">
        <f>IF(NOT(ISBLANK('Base Data'!E1364)),'Base Data'!E1364,"")</f>
        <v/>
      </c>
      <c r="F1363" s="117" t="str">
        <f>IF(NOT(ISBLANK('Base Data'!F1364)),'Base Data'!F1364,"")</f>
        <v/>
      </c>
      <c r="G1363" s="117" t="str">
        <f>IF(NOT(ISBLANK('Base Data'!G1364)),'Base Data'!G1364,"")</f>
        <v/>
      </c>
      <c r="H1363" s="187">
        <f t="shared" si="4018"/>
        <v>0</v>
      </c>
      <c r="I1363" s="117" t="str">
        <f>IF(NOT(ISBLANK('Base Data'!H1364)),'Base Data'!H1364,"")</f>
        <v/>
      </c>
      <c r="J1363" s="187">
        <f>IF(AND(ISNUMBER(I1363),ISNUMBER(#REF!)),I1363-#REF!,IF(AND(NOT(ISNUMBER(I1363)),NOT(ISNUMBER(#REF!))),0,IF(NOT(ISNUMBER(I1363)),-#REF!,IF(NOT(ISNUMBER(#REF!)),I1363,0))))</f>
        <v>0</v>
      </c>
      <c r="K1363" s="187">
        <f t="shared" si="4019"/>
        <v>0</v>
      </c>
      <c r="L1363" s="187">
        <f t="shared" si="4130"/>
        <v>0</v>
      </c>
      <c r="M1363" s="116" t="str">
        <f>IF(NOT(ISBLANK('Base Data'!I1364)),'Base Data'!I1364,"")</f>
        <v/>
      </c>
      <c r="N1363" s="116" t="str">
        <f>IF(NOT(ISBLANK('Base Data'!J1364)),'Base Data'!J1364,"")</f>
        <v/>
      </c>
      <c r="O1363" s="117" t="str">
        <f>IF(NOT(ISBLANK('Base Data'!K1364)),'Base Data'!K1364,"")</f>
        <v/>
      </c>
      <c r="P1363" s="190">
        <f t="shared" si="4020"/>
        <v>0</v>
      </c>
      <c r="Q1363" s="116" t="str">
        <f>IF(NOT(ISBLANK('Base Data'!L1364)),'Base Data'!L1364,"")</f>
        <v/>
      </c>
      <c r="R1363" s="116" t="str">
        <f>IF(NOT(ISBLANK('Base Data'!M1364)),'Base Data'!M1364,"")</f>
        <v/>
      </c>
      <c r="S1363" s="116" t="str">
        <f>IF(NOT(ISBLANK('Base Data'!N1364)),'Base Data'!N1364,"")</f>
        <v/>
      </c>
      <c r="T1363" s="117" t="str">
        <f>IF(NOT(ISBLANK('Base Data'!O1364)),'Base Data'!O1364,"")</f>
        <v/>
      </c>
      <c r="U1363" s="116" t="str">
        <f>IF(NOT(ISBLANK('Base Data'!P1364)),'Base Data'!P1364,"")</f>
        <v/>
      </c>
      <c r="V1363" s="116" t="str">
        <f>IF(NOT(ISBLANK('Base Data'!Q1364)),'Base Data'!Q1364,"")</f>
        <v/>
      </c>
      <c r="W1363" s="116" t="str">
        <f>IF(NOT(ISBLANK('Base Data'!R1364)),'Base Data'!R1364,"")</f>
        <v/>
      </c>
      <c r="X1363" s="116" t="str">
        <f>IF(NOT(ISBLANK('Base Data'!S1364)),'Base Data'!S1364,"")</f>
        <v/>
      </c>
      <c r="Y1363" s="116" t="str">
        <f>IF(NOT(ISBLANK('Base Data'!T1364)),'Base Data'!T1364,"")</f>
        <v/>
      </c>
      <c r="Z1363" s="117" t="str">
        <f>IF(NOT(ISBLANK('Base Data'!U1364)),'Base Data'!U1364,"")</f>
        <v/>
      </c>
      <c r="AA1363" s="190">
        <f t="shared" si="4021"/>
        <v>0</v>
      </c>
      <c r="AB1363" s="116" t="str">
        <f>IF(NOT(ISBLANK('Base Data'!V1364)),'Base Data'!V1364,"")</f>
        <v/>
      </c>
      <c r="AC1363" s="117" t="str">
        <f>IF(NOT(ISBLANK('Base Data'!W1364)),'Base Data'!W1364,"")</f>
        <v/>
      </c>
      <c r="AD1363" s="190">
        <f t="shared" si="4022"/>
        <v>0</v>
      </c>
      <c r="AE1363" s="118" t="str">
        <f>IF(NOT(ISBLANK('Base Data'!X1364)),'Base Data'!X1364,"")</f>
        <v/>
      </c>
      <c r="AF1363" s="118" t="str">
        <f>IF(NOT(ISBLANK('Base Data'!Y1364)),'Base Data'!Y1364,"")</f>
        <v/>
      </c>
      <c r="AG1363" s="121" t="str">
        <f>IF(OR($A1363=2),"",'SEA Detail'!CE1425)</f>
        <v>.</v>
      </c>
      <c r="AH1363" s="115">
        <f t="shared" si="4131"/>
        <v>0</v>
      </c>
      <c r="AI1363" s="115">
        <f t="shared" si="4132"/>
        <v>0</v>
      </c>
      <c r="AJ1363" s="115">
        <f t="shared" si="4133"/>
        <v>0</v>
      </c>
      <c r="AK1363" s="115">
        <f t="shared" si="4134"/>
        <v>0</v>
      </c>
      <c r="AL1363" s="115">
        <f t="shared" si="4135"/>
        <v>0</v>
      </c>
      <c r="AM1363" s="115">
        <f t="shared" si="4136"/>
        <v>0</v>
      </c>
      <c r="AN1363" s="115">
        <f t="shared" si="4137"/>
        <v>0</v>
      </c>
      <c r="AO1363" s="115">
        <f t="shared" si="4138"/>
        <v>0</v>
      </c>
      <c r="AP1363" s="115">
        <f t="shared" si="4139"/>
        <v>0</v>
      </c>
      <c r="AQ1363" s="115">
        <f t="shared" si="4140"/>
        <v>0</v>
      </c>
      <c r="AR1363" s="115">
        <f t="shared" si="4141"/>
        <v>0</v>
      </c>
      <c r="AS1363" s="115">
        <f t="shared" si="4142"/>
        <v>0</v>
      </c>
      <c r="AT1363" s="115">
        <f t="shared" si="4143"/>
        <v>0</v>
      </c>
      <c r="AU1363" s="115">
        <f t="shared" si="4144"/>
        <v>0</v>
      </c>
      <c r="AV1363" s="115">
        <f t="shared" si="4145"/>
        <v>0</v>
      </c>
      <c r="AW1363" s="115">
        <f t="shared" si="4146"/>
        <v>0</v>
      </c>
      <c r="AX1363" s="115">
        <f t="shared" si="4147"/>
        <v>0</v>
      </c>
      <c r="AY1363" s="115">
        <f t="shared" si="4148"/>
        <v>0</v>
      </c>
      <c r="AZ1363" s="115">
        <f t="shared" si="4149"/>
        <v>0</v>
      </c>
      <c r="BA1363" s="115">
        <f t="shared" si="4150"/>
        <v>0</v>
      </c>
      <c r="BB1363" s="115">
        <f t="shared" si="4151"/>
        <v>0</v>
      </c>
      <c r="BC1363" s="115">
        <f t="shared" si="4152"/>
        <v>0</v>
      </c>
      <c r="BD1363" s="115">
        <f t="shared" si="4153"/>
        <v>0</v>
      </c>
      <c r="BE1363" s="115">
        <f t="shared" si="4154"/>
        <v>0</v>
      </c>
      <c r="BF1363" s="115">
        <f t="shared" si="4155"/>
        <v>0</v>
      </c>
      <c r="BG1363" s="115">
        <f t="shared" si="4156"/>
        <v>0</v>
      </c>
      <c r="BH1363" s="115">
        <f t="shared" si="4157"/>
        <v>0</v>
      </c>
      <c r="BI1363" s="115">
        <f t="shared" si="4158"/>
        <v>0</v>
      </c>
      <c r="BJ1363" s="115">
        <f t="shared" si="4159"/>
        <v>0</v>
      </c>
      <c r="BK1363" s="115">
        <f t="shared" si="4160"/>
        <v>0</v>
      </c>
      <c r="BL1363" s="115">
        <f t="shared" si="4161"/>
        <v>0</v>
      </c>
      <c r="BM1363" s="115">
        <f t="shared" si="4162"/>
        <v>0</v>
      </c>
      <c r="BN1363" s="115">
        <f t="shared" si="4163"/>
        <v>0</v>
      </c>
      <c r="BO1363" s="115">
        <f t="shared" si="4164"/>
        <v>0</v>
      </c>
      <c r="BP1363" s="115">
        <f t="shared" si="4165"/>
        <v>0</v>
      </c>
      <c r="BQ1363" s="115">
        <f t="shared" si="4166"/>
        <v>0</v>
      </c>
      <c r="BR1363" s="115">
        <f t="shared" si="4167"/>
        <v>0</v>
      </c>
      <c r="BS1363" s="115">
        <f t="shared" si="4168"/>
        <v>0</v>
      </c>
      <c r="BT1363" s="115">
        <f t="shared" si="4169"/>
        <v>0</v>
      </c>
      <c r="BU1363" s="115">
        <f t="shared" si="4170"/>
        <v>0</v>
      </c>
      <c r="BV1363" s="115">
        <f t="shared" si="4171"/>
        <v>0</v>
      </c>
      <c r="BW1363" s="115">
        <f t="shared" si="4172"/>
        <v>0</v>
      </c>
      <c r="BX1363" s="115">
        <f t="shared" si="4173"/>
        <v>0</v>
      </c>
      <c r="BY1363" s="115">
        <f t="shared" si="4174"/>
        <v>0</v>
      </c>
      <c r="BZ1363" s="115">
        <f t="shared" si="4175"/>
        <v>0</v>
      </c>
      <c r="CA1363" s="115">
        <f t="shared" si="4176"/>
        <v>0</v>
      </c>
      <c r="CB1363" s="115">
        <f t="shared" si="4177"/>
        <v>0</v>
      </c>
      <c r="CC1363" s="115">
        <v>0</v>
      </c>
      <c r="CD1363" s="115">
        <f>IFERROR(IF(OR($A1363=2,$A1363=3,$C1363=""),0,IF(E1363="",1,IF(ISERROR(VLOOKUP('Auto-Calculations'!E1363,LEA_ESA_Lookup,2,FALSE)),1,0))),"0*")</f>
        <v>0</v>
      </c>
      <c r="CE1363" s="115">
        <f t="shared" si="4178"/>
        <v>0</v>
      </c>
      <c r="CF1363" s="115">
        <f t="shared" si="4179"/>
        <v>0</v>
      </c>
      <c r="CG1363" s="115">
        <f t="shared" si="4180"/>
        <v>0</v>
      </c>
      <c r="CH1363" s="115">
        <f t="shared" si="4181"/>
        <v>0</v>
      </c>
      <c r="CI1363" s="115">
        <f t="shared" si="4182"/>
        <v>0</v>
      </c>
      <c r="CJ1363" s="115">
        <f t="shared" si="4183"/>
        <v>0</v>
      </c>
      <c r="CK1363" s="119">
        <f t="shared" si="4184"/>
        <v>0</v>
      </c>
      <c r="CL1363" s="115">
        <f t="shared" si="4185"/>
        <v>0</v>
      </c>
      <c r="CM1363" s="115">
        <f t="shared" si="4186"/>
        <v>0</v>
      </c>
      <c r="CN1363" s="115">
        <f t="shared" si="4187"/>
        <v>0</v>
      </c>
      <c r="CO1363" s="115">
        <f t="shared" si="4188"/>
        <v>0</v>
      </c>
      <c r="CP1363" s="115">
        <f t="shared" si="4189"/>
        <v>0</v>
      </c>
      <c r="CQ1363" s="115">
        <f>IFERROR(IF(OR($A1363=2,$A1363=3,$C1363=""),0,IF('Auto-Calculations'!Z1363="M",1,0)),"0*")</f>
        <v>0</v>
      </c>
      <c r="CR1363" s="115">
        <f>IFERROR(IF(OR($A1363=2,$A1363=3,$C1363=""),0,IF('Auto-Calculations'!AE1363="M",1,0)),"0*")</f>
        <v>0</v>
      </c>
      <c r="CS1363" s="115">
        <f>IFERROR(IF(OR($A1363=2,$A1363=3,$C1363=""),0,IF('Auto-Calculations'!V1363="M",1,0)),"0*")</f>
        <v>0</v>
      </c>
      <c r="CT1363" s="115">
        <f>IFERROR(IF(OR($A1363=2,$A1363=3,$C1363=""),0,IF('Auto-Calculations'!W1363="M",1,0)),"0*")</f>
        <v>0</v>
      </c>
      <c r="CU1363" s="115">
        <f>IFERROR(IF(OR($A1363=2,$A1363=3,$C1363=""),0,IF('Auto-Calculations'!X1363="M",1,0)),"0*")</f>
        <v>0</v>
      </c>
      <c r="CV1363" s="115">
        <f>IFERROR(IF(OR($A1363=2,$A1363=3,$C1363=""),0,IF('Auto-Calculations'!Y1363="M",1,0)),"0*")</f>
        <v>0</v>
      </c>
      <c r="CW1363" s="115">
        <f t="shared" si="4190"/>
        <v>0</v>
      </c>
      <c r="CX1363" s="115">
        <f t="shared" si="4191"/>
        <v>0</v>
      </c>
      <c r="CY1363" s="115">
        <f t="shared" si="4192"/>
        <v>0</v>
      </c>
      <c r="CZ1363" s="115">
        <f t="shared" si="4193"/>
        <v>0</v>
      </c>
      <c r="DA1363" s="115">
        <f t="shared" si="4194"/>
        <v>0</v>
      </c>
      <c r="DB1363" s="111">
        <f t="shared" si="4195"/>
        <v>0</v>
      </c>
      <c r="DC1363" s="111">
        <f t="shared" si="4196"/>
        <v>0</v>
      </c>
      <c r="DD1363" s="111">
        <f t="shared" si="4197"/>
        <v>0</v>
      </c>
      <c r="DE1363" s="115">
        <f t="shared" si="4198"/>
        <v>0</v>
      </c>
      <c r="DF1363" s="111">
        <f t="shared" si="4199"/>
        <v>0</v>
      </c>
      <c r="DG1363" s="115">
        <f t="shared" si="4200"/>
        <v>0</v>
      </c>
      <c r="DH1363" s="115">
        <f t="shared" si="4201"/>
        <v>0</v>
      </c>
      <c r="DI1363" s="115">
        <f>IFERROR(IF(OR($A1363=3,C1363="American Samoa",C1363="Federated States of Micronesia",C1363="Guam",C1363="Hawaii",C1363="Northern Marianas",C1363="Puerto Rico",C1363="Republic of Palau",C1363="Republic of the Marshall Islands",C1363="Bureau of Indian Education"),0,IF('Auto-Calculations'!Q1363="NA",1,0)),"0*")</f>
        <v>0</v>
      </c>
      <c r="DJ1363" s="111"/>
      <c r="DK1363" s="111"/>
      <c r="DL1363" s="111"/>
      <c r="DM1363" s="111"/>
      <c r="DN1363" s="111"/>
      <c r="DO1363" s="111"/>
      <c r="DP1363" s="111"/>
      <c r="DQ1363" s="111"/>
      <c r="DR1363" s="111"/>
      <c r="DS1363" s="111"/>
      <c r="DT1363" s="120" t="str">
        <f t="shared" si="4202"/>
        <v>000000000000000000000000000000000000000000000000000000000000000000000000000000</v>
      </c>
      <c r="DU1363" s="111" t="str">
        <f t="shared" si="4023"/>
        <v>No Error</v>
      </c>
      <c r="DV1363" s="111" t="str">
        <f t="shared" si="4024"/>
        <v>No Error</v>
      </c>
      <c r="DW1363" s="111" t="str">
        <f t="shared" si="4025"/>
        <v>No Error</v>
      </c>
      <c r="DX1363" s="111" t="str">
        <f t="shared" si="4026"/>
        <v>No Error</v>
      </c>
      <c r="DY1363" s="111" t="str">
        <f t="shared" si="4027"/>
        <v>No Error</v>
      </c>
      <c r="DZ1363" s="111" t="str">
        <f t="shared" si="4028"/>
        <v>No Error</v>
      </c>
      <c r="EA1363" s="111" t="str">
        <f t="shared" si="4029"/>
        <v>No Error</v>
      </c>
      <c r="EB1363" s="111" t="str">
        <f t="shared" si="4030"/>
        <v>No Error</v>
      </c>
      <c r="EC1363" s="111" t="str">
        <f t="shared" si="4031"/>
        <v>No Error</v>
      </c>
      <c r="ED1363" s="111" t="str">
        <f t="shared" si="4032"/>
        <v>No Error</v>
      </c>
      <c r="EE1363" s="111" t="str">
        <f t="shared" si="4033"/>
        <v>No Error</v>
      </c>
      <c r="EF1363" s="111" t="str">
        <f t="shared" si="4034"/>
        <v>No Error</v>
      </c>
      <c r="EG1363" s="111" t="str">
        <f t="shared" si="4035"/>
        <v>No Error</v>
      </c>
      <c r="EH1363" s="111" t="str">
        <f t="shared" si="4036"/>
        <v>No Error</v>
      </c>
      <c r="EI1363" s="111" t="str">
        <f t="shared" si="4037"/>
        <v>No Error</v>
      </c>
      <c r="EJ1363" s="111" t="str">
        <f t="shared" si="4038"/>
        <v>No Error</v>
      </c>
      <c r="EK1363" s="111" t="str">
        <f t="shared" si="4039"/>
        <v>No Error</v>
      </c>
      <c r="EL1363" s="111" t="str">
        <f t="shared" si="4040"/>
        <v>No Error</v>
      </c>
      <c r="EM1363" s="111" t="str">
        <f t="shared" si="4041"/>
        <v>No Error</v>
      </c>
      <c r="EN1363" s="111" t="str">
        <f t="shared" si="4042"/>
        <v>No Error</v>
      </c>
      <c r="EO1363" s="111" t="str">
        <f t="shared" si="4043"/>
        <v>No Error</v>
      </c>
      <c r="EP1363" s="111" t="str">
        <f t="shared" si="4044"/>
        <v>No Error</v>
      </c>
      <c r="EQ1363" s="111" t="str">
        <f t="shared" si="4045"/>
        <v>No Error</v>
      </c>
      <c r="ER1363" s="111" t="str">
        <f t="shared" si="4046"/>
        <v>No Error</v>
      </c>
      <c r="ES1363" s="111" t="str">
        <f t="shared" si="4047"/>
        <v>No Error</v>
      </c>
      <c r="ET1363" s="111" t="str">
        <f t="shared" si="4048"/>
        <v>No Error</v>
      </c>
      <c r="EU1363" s="111" t="str">
        <f t="shared" si="4049"/>
        <v>No Error</v>
      </c>
      <c r="EV1363" s="111" t="str">
        <f t="shared" si="4050"/>
        <v>No Error</v>
      </c>
      <c r="EW1363" s="111" t="str">
        <f t="shared" si="4051"/>
        <v>No Error</v>
      </c>
      <c r="EX1363" s="111" t="str">
        <f t="shared" si="4052"/>
        <v>No Error</v>
      </c>
      <c r="EY1363" s="111" t="str">
        <f t="shared" si="4053"/>
        <v>No Error</v>
      </c>
      <c r="EZ1363" s="111" t="str">
        <f t="shared" si="4054"/>
        <v>No Error</v>
      </c>
      <c r="FA1363" s="111" t="str">
        <f t="shared" si="4055"/>
        <v>No Error</v>
      </c>
      <c r="FB1363" s="111" t="str">
        <f t="shared" si="4056"/>
        <v>No Error</v>
      </c>
      <c r="FC1363" s="111" t="str">
        <f t="shared" si="4057"/>
        <v>No Error</v>
      </c>
      <c r="FD1363" s="111" t="str">
        <f t="shared" si="4058"/>
        <v>No Error</v>
      </c>
      <c r="FE1363" s="111" t="str">
        <f t="shared" si="4059"/>
        <v>No Error</v>
      </c>
      <c r="FF1363" s="111" t="str">
        <f t="shared" si="4060"/>
        <v>No Error</v>
      </c>
      <c r="FG1363" s="111" t="str">
        <f t="shared" si="4061"/>
        <v>No Error</v>
      </c>
      <c r="FH1363" s="111" t="str">
        <f t="shared" si="4062"/>
        <v>No Error</v>
      </c>
      <c r="FI1363" s="111" t="str">
        <f t="shared" si="4063"/>
        <v>No Error</v>
      </c>
      <c r="FJ1363" s="111" t="str">
        <f t="shared" si="4064"/>
        <v>No Error</v>
      </c>
      <c r="FK1363" s="111" t="str">
        <f t="shared" si="4065"/>
        <v>No Error</v>
      </c>
      <c r="FL1363" s="111" t="str">
        <f t="shared" si="4066"/>
        <v>No Error</v>
      </c>
      <c r="FM1363" s="111" t="str">
        <f t="shared" si="4067"/>
        <v>No Error</v>
      </c>
      <c r="FN1363" s="111" t="str">
        <f t="shared" si="4068"/>
        <v>No Error</v>
      </c>
      <c r="FO1363" s="111" t="str">
        <f t="shared" si="4069"/>
        <v>No Error</v>
      </c>
      <c r="FP1363" s="111" t="str">
        <f t="shared" si="4070"/>
        <v>No Error</v>
      </c>
      <c r="FQ1363" s="111" t="str">
        <f t="shared" si="4071"/>
        <v>No Error</v>
      </c>
      <c r="FR1363" s="111" t="str">
        <f t="shared" si="4072"/>
        <v>No Error</v>
      </c>
      <c r="FS1363" s="111" t="str">
        <f t="shared" si="4073"/>
        <v>No Error</v>
      </c>
      <c r="FT1363" s="111" t="str">
        <f t="shared" si="4074"/>
        <v>No Error</v>
      </c>
      <c r="FU1363" s="111" t="str">
        <f t="shared" si="4075"/>
        <v>No Error</v>
      </c>
      <c r="FV1363" s="111" t="str">
        <f t="shared" si="4076"/>
        <v>No Error</v>
      </c>
      <c r="FW1363" s="111" t="str">
        <f t="shared" si="4077"/>
        <v>No Error</v>
      </c>
      <c r="FX1363" s="111" t="str">
        <f t="shared" si="4078"/>
        <v>No Error</v>
      </c>
      <c r="FY1363" s="111" t="str">
        <f t="shared" si="4079"/>
        <v>No Error</v>
      </c>
      <c r="FZ1363" s="111" t="str">
        <f t="shared" si="4080"/>
        <v>No Error</v>
      </c>
      <c r="GA1363" s="111" t="str">
        <f t="shared" si="4081"/>
        <v>No Error</v>
      </c>
      <c r="GB1363" s="111" t="str">
        <f t="shared" si="4082"/>
        <v>No Error</v>
      </c>
      <c r="GC1363" s="111" t="str">
        <f t="shared" si="4083"/>
        <v>No Error</v>
      </c>
      <c r="GD1363" s="111" t="str">
        <f t="shared" si="4084"/>
        <v>No Error</v>
      </c>
      <c r="GE1363" s="111" t="str">
        <f t="shared" si="4085"/>
        <v>No Error</v>
      </c>
      <c r="GF1363" s="111" t="str">
        <f t="shared" si="4086"/>
        <v>No Error</v>
      </c>
      <c r="GG1363" s="111" t="str">
        <f t="shared" si="4087"/>
        <v>No Error</v>
      </c>
      <c r="GH1363" s="111" t="str">
        <f t="shared" si="4088"/>
        <v>No Error</v>
      </c>
      <c r="GI1363" s="111" t="str">
        <f t="shared" si="4089"/>
        <v>No Error</v>
      </c>
      <c r="GJ1363" s="111" t="str">
        <f t="shared" si="4090"/>
        <v>No Error</v>
      </c>
      <c r="GK1363" s="111" t="str">
        <f t="shared" si="4091"/>
        <v>No Error</v>
      </c>
      <c r="GL1363" s="111" t="str">
        <f t="shared" si="4092"/>
        <v>No Error</v>
      </c>
      <c r="GM1363" s="111" t="str">
        <f t="shared" si="4093"/>
        <v>No Error</v>
      </c>
      <c r="GN1363" s="111" t="str">
        <f t="shared" si="4094"/>
        <v>No Error</v>
      </c>
      <c r="GO1363" s="111" t="str">
        <f t="shared" si="4095"/>
        <v>No Error</v>
      </c>
      <c r="GP1363" s="111" t="str">
        <f t="shared" si="4096"/>
        <v>No Error</v>
      </c>
      <c r="GQ1363" s="111" t="str">
        <f t="shared" si="4097"/>
        <v>No Error</v>
      </c>
      <c r="GR1363" s="111" t="str">
        <f t="shared" si="4098"/>
        <v>No Error</v>
      </c>
      <c r="GS1363" s="111" t="str">
        <f t="shared" si="4099"/>
        <v>No Error</v>
      </c>
      <c r="GT1363" s="111" t="str">
        <f t="shared" si="4100"/>
        <v>No Error</v>
      </c>
      <c r="GU1363" s="111" t="str">
        <f t="shared" si="4101"/>
        <v>No Error</v>
      </c>
      <c r="GV1363" s="111" t="str">
        <f t="shared" si="4102"/>
        <v>No Error</v>
      </c>
      <c r="GW1363" s="111"/>
      <c r="GX1363" s="111">
        <f t="shared" si="4103"/>
        <v>0</v>
      </c>
      <c r="GY1363" s="111">
        <f t="shared" si="4104"/>
        <v>0</v>
      </c>
      <c r="GZ1363" s="111" t="str">
        <f t="shared" si="4105"/>
        <v/>
      </c>
      <c r="HA1363" s="111">
        <f t="shared" si="4106"/>
        <v>0</v>
      </c>
      <c r="HB1363" s="111">
        <f t="shared" si="4203"/>
        <v>0</v>
      </c>
      <c r="HC1363" s="111">
        <f t="shared" si="4204"/>
        <v>0</v>
      </c>
      <c r="HD1363" s="121" t="str">
        <f>IF(OR($A1363=2,$A1363=3),"",'SEA Detail'!CE1425)</f>
        <v>.</v>
      </c>
      <c r="HE1363" s="111">
        <f t="shared" si="4205"/>
        <v>0</v>
      </c>
      <c r="HF1363" s="111">
        <f t="shared" si="4206"/>
        <v>0</v>
      </c>
      <c r="HG1363" s="111">
        <f t="shared" si="4207"/>
        <v>0</v>
      </c>
      <c r="HH1363" s="111">
        <f t="shared" si="4208"/>
        <v>0</v>
      </c>
      <c r="HI1363" s="111">
        <f t="shared" si="4107"/>
        <v>0</v>
      </c>
      <c r="HJ1363" s="111">
        <f t="shared" si="4108"/>
        <v>0</v>
      </c>
      <c r="HK1363" s="111">
        <f t="shared" si="4109"/>
        <v>0</v>
      </c>
      <c r="HL1363" s="111">
        <f t="shared" si="4110"/>
        <v>0</v>
      </c>
      <c r="HM1363" s="111">
        <f t="shared" si="4111"/>
        <v>0</v>
      </c>
      <c r="HN1363" s="111">
        <f t="shared" si="4112"/>
        <v>0</v>
      </c>
      <c r="HO1363" s="111">
        <f t="shared" si="4113"/>
        <v>0</v>
      </c>
      <c r="HP1363" s="111">
        <f t="shared" si="4114"/>
        <v>0</v>
      </c>
      <c r="HQ1363" s="111">
        <f t="shared" si="4115"/>
        <v>0</v>
      </c>
      <c r="HR1363" s="111">
        <f t="shared" si="4116"/>
        <v>0</v>
      </c>
      <c r="HS1363" s="111">
        <f t="shared" si="4117"/>
        <v>0</v>
      </c>
      <c r="HT1363" s="111">
        <f t="shared" si="4118"/>
        <v>0</v>
      </c>
      <c r="HU1363" s="111">
        <f t="shared" si="4119"/>
        <v>0</v>
      </c>
      <c r="HV1363" s="111">
        <f t="shared" si="4120"/>
        <v>0</v>
      </c>
      <c r="HW1363" s="111">
        <f t="shared" si="4121"/>
        <v>0</v>
      </c>
      <c r="HX1363" s="111">
        <f t="shared" si="4122"/>
        <v>0</v>
      </c>
      <c r="HY1363" s="111">
        <f t="shared" si="4123"/>
        <v>0</v>
      </c>
      <c r="HZ1363" s="111">
        <f t="shared" si="4124"/>
        <v>0</v>
      </c>
      <c r="IA1363" s="111">
        <f t="shared" si="4125"/>
        <v>0</v>
      </c>
      <c r="IB1363" s="111">
        <f t="shared" si="4126"/>
        <v>0</v>
      </c>
      <c r="IC1363" s="111">
        <f t="shared" si="4127"/>
        <v>0</v>
      </c>
      <c r="ID1363" s="111">
        <f t="shared" si="4128"/>
        <v>0</v>
      </c>
      <c r="IE1363" s="111">
        <f t="shared" si="4129"/>
        <v>0</v>
      </c>
      <c r="IF1363" s="111">
        <f>IF(AND(OR($A1363=2,$E1363=""),NOT(ISBLANK('Base Data'!I1364))),1,IF(OR($A1363=2,$C1363="",$E1363=""),0,1))</f>
        <v>0</v>
      </c>
      <c r="IG1363" s="111"/>
      <c r="IH1363" s="111"/>
      <c r="II1363" s="111"/>
      <c r="IJ1363" s="111">
        <f>IF('Base Data'!C1364="",0,IF('Base Data'!D1364="",1,0))</f>
        <v>0</v>
      </c>
    </row>
    <row r="1364" spans="1:244" x14ac:dyDescent="0.25">
      <c r="A1364" s="116" t="str">
        <f>IF(NOT(ISBLANK('Base Data'!A1365)),'Base Data'!A1365,"")</f>
        <v/>
      </c>
      <c r="B1364" s="116" t="str">
        <f>IF(NOT(ISBLANK('Base Data'!B1365)),'Base Data'!B1365,"")</f>
        <v/>
      </c>
      <c r="C1364" s="125" t="str">
        <f>IF(NOT(ISBLANK('Base Data'!C1365)),'Base Data'!C1365,"")</f>
        <v/>
      </c>
      <c r="D1364" s="125" t="str">
        <f>IF(NOT(ISBLANK('Base Data'!D1365)),'Base Data'!D1365,"")</f>
        <v/>
      </c>
      <c r="E1364" s="116" t="str">
        <f>IF(NOT(ISBLANK('Base Data'!E1365)),'Base Data'!E1365,"")</f>
        <v/>
      </c>
      <c r="F1364" s="117" t="str">
        <f>IF(NOT(ISBLANK('Base Data'!F1365)),'Base Data'!F1365,"")</f>
        <v/>
      </c>
      <c r="G1364" s="117" t="str">
        <f>IF(NOT(ISBLANK('Base Data'!G1365)),'Base Data'!G1365,"")</f>
        <v/>
      </c>
      <c r="H1364" s="187">
        <f t="shared" si="4018"/>
        <v>0</v>
      </c>
      <c r="I1364" s="117" t="str">
        <f>IF(NOT(ISBLANK('Base Data'!H1365)),'Base Data'!H1365,"")</f>
        <v/>
      </c>
      <c r="J1364" s="187">
        <f>IF(AND(ISNUMBER(I1364),ISNUMBER(#REF!)),I1364-#REF!,IF(AND(NOT(ISNUMBER(I1364)),NOT(ISNUMBER(#REF!))),0,IF(NOT(ISNUMBER(I1364)),-#REF!,IF(NOT(ISNUMBER(#REF!)),I1364,0))))</f>
        <v>0</v>
      </c>
      <c r="K1364" s="187">
        <f t="shared" si="4019"/>
        <v>0</v>
      </c>
      <c r="L1364" s="187">
        <f t="shared" si="4130"/>
        <v>0</v>
      </c>
      <c r="M1364" s="116" t="str">
        <f>IF(NOT(ISBLANK('Base Data'!I1365)),'Base Data'!I1365,"")</f>
        <v/>
      </c>
      <c r="N1364" s="116" t="str">
        <f>IF(NOT(ISBLANK('Base Data'!J1365)),'Base Data'!J1365,"")</f>
        <v/>
      </c>
      <c r="O1364" s="117" t="str">
        <f>IF(NOT(ISBLANK('Base Data'!K1365)),'Base Data'!K1365,"")</f>
        <v/>
      </c>
      <c r="P1364" s="190">
        <f t="shared" si="4020"/>
        <v>0</v>
      </c>
      <c r="Q1364" s="116" t="str">
        <f>IF(NOT(ISBLANK('Base Data'!L1365)),'Base Data'!L1365,"")</f>
        <v/>
      </c>
      <c r="R1364" s="116" t="str">
        <f>IF(NOT(ISBLANK('Base Data'!M1365)),'Base Data'!M1365,"")</f>
        <v/>
      </c>
      <c r="S1364" s="116" t="str">
        <f>IF(NOT(ISBLANK('Base Data'!N1365)),'Base Data'!N1365,"")</f>
        <v/>
      </c>
      <c r="T1364" s="117" t="str">
        <f>IF(NOT(ISBLANK('Base Data'!O1365)),'Base Data'!O1365,"")</f>
        <v/>
      </c>
      <c r="U1364" s="116" t="str">
        <f>IF(NOT(ISBLANK('Base Data'!P1365)),'Base Data'!P1365,"")</f>
        <v/>
      </c>
      <c r="V1364" s="116" t="str">
        <f>IF(NOT(ISBLANK('Base Data'!Q1365)),'Base Data'!Q1365,"")</f>
        <v/>
      </c>
      <c r="W1364" s="116" t="str">
        <f>IF(NOT(ISBLANK('Base Data'!R1365)),'Base Data'!R1365,"")</f>
        <v/>
      </c>
      <c r="X1364" s="116" t="str">
        <f>IF(NOT(ISBLANK('Base Data'!S1365)),'Base Data'!S1365,"")</f>
        <v/>
      </c>
      <c r="Y1364" s="116" t="str">
        <f>IF(NOT(ISBLANK('Base Data'!T1365)),'Base Data'!T1365,"")</f>
        <v/>
      </c>
      <c r="Z1364" s="117" t="str">
        <f>IF(NOT(ISBLANK('Base Data'!U1365)),'Base Data'!U1365,"")</f>
        <v/>
      </c>
      <c r="AA1364" s="190">
        <f t="shared" si="4021"/>
        <v>0</v>
      </c>
      <c r="AB1364" s="116" t="str">
        <f>IF(NOT(ISBLANK('Base Data'!V1365)),'Base Data'!V1365,"")</f>
        <v/>
      </c>
      <c r="AC1364" s="117" t="str">
        <f>IF(NOT(ISBLANK('Base Data'!W1365)),'Base Data'!W1365,"")</f>
        <v/>
      </c>
      <c r="AD1364" s="190">
        <f t="shared" si="4022"/>
        <v>0</v>
      </c>
      <c r="AE1364" s="118" t="str">
        <f>IF(NOT(ISBLANK('Base Data'!X1365)),'Base Data'!X1365,"")</f>
        <v/>
      </c>
      <c r="AF1364" s="118" t="str">
        <f>IF(NOT(ISBLANK('Base Data'!Y1365)),'Base Data'!Y1365,"")</f>
        <v/>
      </c>
      <c r="AG1364" s="121" t="str">
        <f>IF(OR($A1364=2),"",'SEA Detail'!CE1426)</f>
        <v>.</v>
      </c>
      <c r="AH1364" s="115">
        <f t="shared" si="4131"/>
        <v>0</v>
      </c>
      <c r="AI1364" s="115">
        <f t="shared" si="4132"/>
        <v>0</v>
      </c>
      <c r="AJ1364" s="115">
        <f t="shared" si="4133"/>
        <v>0</v>
      </c>
      <c r="AK1364" s="115">
        <f t="shared" si="4134"/>
        <v>0</v>
      </c>
      <c r="AL1364" s="115">
        <f t="shared" si="4135"/>
        <v>0</v>
      </c>
      <c r="AM1364" s="115">
        <f t="shared" si="4136"/>
        <v>0</v>
      </c>
      <c r="AN1364" s="115">
        <f t="shared" si="4137"/>
        <v>0</v>
      </c>
      <c r="AO1364" s="115">
        <f t="shared" si="4138"/>
        <v>0</v>
      </c>
      <c r="AP1364" s="115">
        <f t="shared" si="4139"/>
        <v>0</v>
      </c>
      <c r="AQ1364" s="115">
        <f t="shared" si="4140"/>
        <v>0</v>
      </c>
      <c r="AR1364" s="115">
        <f t="shared" si="4141"/>
        <v>0</v>
      </c>
      <c r="AS1364" s="115">
        <f t="shared" si="4142"/>
        <v>0</v>
      </c>
      <c r="AT1364" s="115">
        <f t="shared" si="4143"/>
        <v>0</v>
      </c>
      <c r="AU1364" s="115">
        <f t="shared" si="4144"/>
        <v>0</v>
      </c>
      <c r="AV1364" s="115">
        <f t="shared" si="4145"/>
        <v>0</v>
      </c>
      <c r="AW1364" s="115">
        <f t="shared" si="4146"/>
        <v>0</v>
      </c>
      <c r="AX1364" s="115">
        <f t="shared" si="4147"/>
        <v>0</v>
      </c>
      <c r="AY1364" s="115">
        <f t="shared" si="4148"/>
        <v>0</v>
      </c>
      <c r="AZ1364" s="115">
        <f t="shared" si="4149"/>
        <v>0</v>
      </c>
      <c r="BA1364" s="115">
        <f t="shared" si="4150"/>
        <v>0</v>
      </c>
      <c r="BB1364" s="115">
        <f t="shared" si="4151"/>
        <v>0</v>
      </c>
      <c r="BC1364" s="115">
        <f t="shared" si="4152"/>
        <v>0</v>
      </c>
      <c r="BD1364" s="115">
        <f t="shared" si="4153"/>
        <v>0</v>
      </c>
      <c r="BE1364" s="115">
        <f t="shared" si="4154"/>
        <v>0</v>
      </c>
      <c r="BF1364" s="115">
        <f t="shared" si="4155"/>
        <v>0</v>
      </c>
      <c r="BG1364" s="115">
        <f t="shared" si="4156"/>
        <v>0</v>
      </c>
      <c r="BH1364" s="115">
        <f t="shared" si="4157"/>
        <v>0</v>
      </c>
      <c r="BI1364" s="115">
        <f t="shared" si="4158"/>
        <v>0</v>
      </c>
      <c r="BJ1364" s="115">
        <f t="shared" si="4159"/>
        <v>0</v>
      </c>
      <c r="BK1364" s="115">
        <f t="shared" si="4160"/>
        <v>0</v>
      </c>
      <c r="BL1364" s="115">
        <f t="shared" si="4161"/>
        <v>0</v>
      </c>
      <c r="BM1364" s="115">
        <f t="shared" si="4162"/>
        <v>0</v>
      </c>
      <c r="BN1364" s="115">
        <f t="shared" si="4163"/>
        <v>0</v>
      </c>
      <c r="BO1364" s="115">
        <f t="shared" si="4164"/>
        <v>0</v>
      </c>
      <c r="BP1364" s="115">
        <f t="shared" si="4165"/>
        <v>0</v>
      </c>
      <c r="BQ1364" s="115">
        <f t="shared" si="4166"/>
        <v>0</v>
      </c>
      <c r="BR1364" s="115">
        <f t="shared" si="4167"/>
        <v>0</v>
      </c>
      <c r="BS1364" s="115">
        <f t="shared" si="4168"/>
        <v>0</v>
      </c>
      <c r="BT1364" s="115">
        <f t="shared" si="4169"/>
        <v>0</v>
      </c>
      <c r="BU1364" s="115">
        <f t="shared" si="4170"/>
        <v>0</v>
      </c>
      <c r="BV1364" s="115">
        <f t="shared" si="4171"/>
        <v>0</v>
      </c>
      <c r="BW1364" s="115">
        <f t="shared" si="4172"/>
        <v>0</v>
      </c>
      <c r="BX1364" s="115">
        <f t="shared" si="4173"/>
        <v>0</v>
      </c>
      <c r="BY1364" s="115">
        <f t="shared" si="4174"/>
        <v>0</v>
      </c>
      <c r="BZ1364" s="115">
        <f t="shared" si="4175"/>
        <v>0</v>
      </c>
      <c r="CA1364" s="115">
        <f t="shared" si="4176"/>
        <v>0</v>
      </c>
      <c r="CB1364" s="115">
        <f t="shared" si="4177"/>
        <v>0</v>
      </c>
      <c r="CC1364" s="115">
        <v>0</v>
      </c>
      <c r="CD1364" s="115">
        <f>IFERROR(IF(OR($A1364=2,$A1364=3,$C1364=""),0,IF(E1364="",1,IF(ISERROR(VLOOKUP('Auto-Calculations'!E1364,LEA_ESA_Lookup,2,FALSE)),1,0))),"0*")</f>
        <v>0</v>
      </c>
      <c r="CE1364" s="115">
        <f t="shared" si="4178"/>
        <v>0</v>
      </c>
      <c r="CF1364" s="115">
        <f t="shared" si="4179"/>
        <v>0</v>
      </c>
      <c r="CG1364" s="115">
        <f t="shared" si="4180"/>
        <v>0</v>
      </c>
      <c r="CH1364" s="115">
        <f t="shared" si="4181"/>
        <v>0</v>
      </c>
      <c r="CI1364" s="115">
        <f t="shared" si="4182"/>
        <v>0</v>
      </c>
      <c r="CJ1364" s="115">
        <f t="shared" si="4183"/>
        <v>0</v>
      </c>
      <c r="CK1364" s="119">
        <f t="shared" si="4184"/>
        <v>0</v>
      </c>
      <c r="CL1364" s="115">
        <f t="shared" si="4185"/>
        <v>0</v>
      </c>
      <c r="CM1364" s="115">
        <f t="shared" si="4186"/>
        <v>0</v>
      </c>
      <c r="CN1364" s="115">
        <f t="shared" si="4187"/>
        <v>0</v>
      </c>
      <c r="CO1364" s="115">
        <f t="shared" si="4188"/>
        <v>0</v>
      </c>
      <c r="CP1364" s="115">
        <f t="shared" si="4189"/>
        <v>0</v>
      </c>
      <c r="CQ1364" s="115">
        <f>IFERROR(IF(OR($A1364=2,$A1364=3,$C1364=""),0,IF('Auto-Calculations'!Z1364="M",1,0)),"0*")</f>
        <v>0</v>
      </c>
      <c r="CR1364" s="115">
        <f>IFERROR(IF(OR($A1364=2,$A1364=3,$C1364=""),0,IF('Auto-Calculations'!AE1364="M",1,0)),"0*")</f>
        <v>0</v>
      </c>
      <c r="CS1364" s="115">
        <f>IFERROR(IF(OR($A1364=2,$A1364=3,$C1364=""),0,IF('Auto-Calculations'!V1364="M",1,0)),"0*")</f>
        <v>0</v>
      </c>
      <c r="CT1364" s="115">
        <f>IFERROR(IF(OR($A1364=2,$A1364=3,$C1364=""),0,IF('Auto-Calculations'!W1364="M",1,0)),"0*")</f>
        <v>0</v>
      </c>
      <c r="CU1364" s="115">
        <f>IFERROR(IF(OR($A1364=2,$A1364=3,$C1364=""),0,IF('Auto-Calculations'!X1364="M",1,0)),"0*")</f>
        <v>0</v>
      </c>
      <c r="CV1364" s="115">
        <f>IFERROR(IF(OR($A1364=2,$A1364=3,$C1364=""),0,IF('Auto-Calculations'!Y1364="M",1,0)),"0*")</f>
        <v>0</v>
      </c>
      <c r="CW1364" s="115">
        <f t="shared" si="4190"/>
        <v>0</v>
      </c>
      <c r="CX1364" s="115">
        <f t="shared" si="4191"/>
        <v>0</v>
      </c>
      <c r="CY1364" s="115">
        <f t="shared" si="4192"/>
        <v>0</v>
      </c>
      <c r="CZ1364" s="115">
        <f t="shared" si="4193"/>
        <v>0</v>
      </c>
      <c r="DA1364" s="115">
        <f t="shared" si="4194"/>
        <v>0</v>
      </c>
      <c r="DB1364" s="111">
        <f t="shared" si="4195"/>
        <v>0</v>
      </c>
      <c r="DC1364" s="111">
        <f t="shared" si="4196"/>
        <v>0</v>
      </c>
      <c r="DD1364" s="111">
        <f t="shared" si="4197"/>
        <v>0</v>
      </c>
      <c r="DE1364" s="115">
        <f t="shared" si="4198"/>
        <v>0</v>
      </c>
      <c r="DF1364" s="111">
        <f t="shared" si="4199"/>
        <v>0</v>
      </c>
      <c r="DG1364" s="115">
        <f t="shared" si="4200"/>
        <v>0</v>
      </c>
      <c r="DH1364" s="115">
        <f t="shared" si="4201"/>
        <v>0</v>
      </c>
      <c r="DI1364" s="115">
        <f>IFERROR(IF(OR($A1364=3,C1364="American Samoa",C1364="Federated States of Micronesia",C1364="Guam",C1364="Hawaii",C1364="Northern Marianas",C1364="Puerto Rico",C1364="Republic of Palau",C1364="Republic of the Marshall Islands",C1364="Bureau of Indian Education"),0,IF('Auto-Calculations'!Q1364="NA",1,0)),"0*")</f>
        <v>0</v>
      </c>
      <c r="DJ1364" s="111"/>
      <c r="DK1364" s="111"/>
      <c r="DL1364" s="111"/>
      <c r="DM1364" s="111"/>
      <c r="DN1364" s="111"/>
      <c r="DO1364" s="111"/>
      <c r="DP1364" s="111"/>
      <c r="DQ1364" s="111"/>
      <c r="DR1364" s="111"/>
      <c r="DS1364" s="111"/>
      <c r="DT1364" s="120" t="str">
        <f t="shared" si="4202"/>
        <v>000000000000000000000000000000000000000000000000000000000000000000000000000000</v>
      </c>
      <c r="DU1364" s="111" t="str">
        <f t="shared" si="4023"/>
        <v>No Error</v>
      </c>
      <c r="DV1364" s="111" t="str">
        <f t="shared" si="4024"/>
        <v>No Error</v>
      </c>
      <c r="DW1364" s="111" t="str">
        <f t="shared" si="4025"/>
        <v>No Error</v>
      </c>
      <c r="DX1364" s="111" t="str">
        <f t="shared" si="4026"/>
        <v>No Error</v>
      </c>
      <c r="DY1364" s="111" t="str">
        <f t="shared" si="4027"/>
        <v>No Error</v>
      </c>
      <c r="DZ1364" s="111" t="str">
        <f t="shared" si="4028"/>
        <v>No Error</v>
      </c>
      <c r="EA1364" s="111" t="str">
        <f t="shared" si="4029"/>
        <v>No Error</v>
      </c>
      <c r="EB1364" s="111" t="str">
        <f t="shared" si="4030"/>
        <v>No Error</v>
      </c>
      <c r="EC1364" s="111" t="str">
        <f t="shared" si="4031"/>
        <v>No Error</v>
      </c>
      <c r="ED1364" s="111" t="str">
        <f t="shared" si="4032"/>
        <v>No Error</v>
      </c>
      <c r="EE1364" s="111" t="str">
        <f t="shared" si="4033"/>
        <v>No Error</v>
      </c>
      <c r="EF1364" s="111" t="str">
        <f t="shared" si="4034"/>
        <v>No Error</v>
      </c>
      <c r="EG1364" s="111" t="str">
        <f t="shared" si="4035"/>
        <v>No Error</v>
      </c>
      <c r="EH1364" s="111" t="str">
        <f t="shared" si="4036"/>
        <v>No Error</v>
      </c>
      <c r="EI1364" s="111" t="str">
        <f t="shared" si="4037"/>
        <v>No Error</v>
      </c>
      <c r="EJ1364" s="111" t="str">
        <f t="shared" si="4038"/>
        <v>No Error</v>
      </c>
      <c r="EK1364" s="111" t="str">
        <f t="shared" si="4039"/>
        <v>No Error</v>
      </c>
      <c r="EL1364" s="111" t="str">
        <f t="shared" si="4040"/>
        <v>No Error</v>
      </c>
      <c r="EM1364" s="111" t="str">
        <f t="shared" si="4041"/>
        <v>No Error</v>
      </c>
      <c r="EN1364" s="111" t="str">
        <f t="shared" si="4042"/>
        <v>No Error</v>
      </c>
      <c r="EO1364" s="111" t="str">
        <f t="shared" si="4043"/>
        <v>No Error</v>
      </c>
      <c r="EP1364" s="111" t="str">
        <f t="shared" si="4044"/>
        <v>No Error</v>
      </c>
      <c r="EQ1364" s="111" t="str">
        <f t="shared" si="4045"/>
        <v>No Error</v>
      </c>
      <c r="ER1364" s="111" t="str">
        <f t="shared" si="4046"/>
        <v>No Error</v>
      </c>
      <c r="ES1364" s="111" t="str">
        <f t="shared" si="4047"/>
        <v>No Error</v>
      </c>
      <c r="ET1364" s="111" t="str">
        <f t="shared" si="4048"/>
        <v>No Error</v>
      </c>
      <c r="EU1364" s="111" t="str">
        <f t="shared" si="4049"/>
        <v>No Error</v>
      </c>
      <c r="EV1364" s="111" t="str">
        <f t="shared" si="4050"/>
        <v>No Error</v>
      </c>
      <c r="EW1364" s="111" t="str">
        <f t="shared" si="4051"/>
        <v>No Error</v>
      </c>
      <c r="EX1364" s="111" t="str">
        <f t="shared" si="4052"/>
        <v>No Error</v>
      </c>
      <c r="EY1364" s="111" t="str">
        <f t="shared" si="4053"/>
        <v>No Error</v>
      </c>
      <c r="EZ1364" s="111" t="str">
        <f t="shared" si="4054"/>
        <v>No Error</v>
      </c>
      <c r="FA1364" s="111" t="str">
        <f t="shared" si="4055"/>
        <v>No Error</v>
      </c>
      <c r="FB1364" s="111" t="str">
        <f t="shared" si="4056"/>
        <v>No Error</v>
      </c>
      <c r="FC1364" s="111" t="str">
        <f t="shared" si="4057"/>
        <v>No Error</v>
      </c>
      <c r="FD1364" s="111" t="str">
        <f t="shared" si="4058"/>
        <v>No Error</v>
      </c>
      <c r="FE1364" s="111" t="str">
        <f t="shared" si="4059"/>
        <v>No Error</v>
      </c>
      <c r="FF1364" s="111" t="str">
        <f t="shared" si="4060"/>
        <v>No Error</v>
      </c>
      <c r="FG1364" s="111" t="str">
        <f t="shared" si="4061"/>
        <v>No Error</v>
      </c>
      <c r="FH1364" s="111" t="str">
        <f t="shared" si="4062"/>
        <v>No Error</v>
      </c>
      <c r="FI1364" s="111" t="str">
        <f t="shared" si="4063"/>
        <v>No Error</v>
      </c>
      <c r="FJ1364" s="111" t="str">
        <f t="shared" si="4064"/>
        <v>No Error</v>
      </c>
      <c r="FK1364" s="111" t="str">
        <f t="shared" si="4065"/>
        <v>No Error</v>
      </c>
      <c r="FL1364" s="111" t="str">
        <f t="shared" si="4066"/>
        <v>No Error</v>
      </c>
      <c r="FM1364" s="111" t="str">
        <f t="shared" si="4067"/>
        <v>No Error</v>
      </c>
      <c r="FN1364" s="111" t="str">
        <f t="shared" si="4068"/>
        <v>No Error</v>
      </c>
      <c r="FO1364" s="111" t="str">
        <f t="shared" si="4069"/>
        <v>No Error</v>
      </c>
      <c r="FP1364" s="111" t="str">
        <f t="shared" si="4070"/>
        <v>No Error</v>
      </c>
      <c r="FQ1364" s="111" t="str">
        <f t="shared" si="4071"/>
        <v>No Error</v>
      </c>
      <c r="FR1364" s="111" t="str">
        <f t="shared" si="4072"/>
        <v>No Error</v>
      </c>
      <c r="FS1364" s="111" t="str">
        <f t="shared" si="4073"/>
        <v>No Error</v>
      </c>
      <c r="FT1364" s="111" t="str">
        <f t="shared" si="4074"/>
        <v>No Error</v>
      </c>
      <c r="FU1364" s="111" t="str">
        <f t="shared" si="4075"/>
        <v>No Error</v>
      </c>
      <c r="FV1364" s="111" t="str">
        <f t="shared" si="4076"/>
        <v>No Error</v>
      </c>
      <c r="FW1364" s="111" t="str">
        <f t="shared" si="4077"/>
        <v>No Error</v>
      </c>
      <c r="FX1364" s="111" t="str">
        <f t="shared" si="4078"/>
        <v>No Error</v>
      </c>
      <c r="FY1364" s="111" t="str">
        <f t="shared" si="4079"/>
        <v>No Error</v>
      </c>
      <c r="FZ1364" s="111" t="str">
        <f t="shared" si="4080"/>
        <v>No Error</v>
      </c>
      <c r="GA1364" s="111" t="str">
        <f t="shared" si="4081"/>
        <v>No Error</v>
      </c>
      <c r="GB1364" s="111" t="str">
        <f t="shared" si="4082"/>
        <v>No Error</v>
      </c>
      <c r="GC1364" s="111" t="str">
        <f t="shared" si="4083"/>
        <v>No Error</v>
      </c>
      <c r="GD1364" s="111" t="str">
        <f t="shared" si="4084"/>
        <v>No Error</v>
      </c>
      <c r="GE1364" s="111" t="str">
        <f t="shared" si="4085"/>
        <v>No Error</v>
      </c>
      <c r="GF1364" s="111" t="str">
        <f t="shared" si="4086"/>
        <v>No Error</v>
      </c>
      <c r="GG1364" s="111" t="str">
        <f t="shared" si="4087"/>
        <v>No Error</v>
      </c>
      <c r="GH1364" s="111" t="str">
        <f t="shared" si="4088"/>
        <v>No Error</v>
      </c>
      <c r="GI1364" s="111" t="str">
        <f t="shared" si="4089"/>
        <v>No Error</v>
      </c>
      <c r="GJ1364" s="111" t="str">
        <f t="shared" si="4090"/>
        <v>No Error</v>
      </c>
      <c r="GK1364" s="111" t="str">
        <f t="shared" si="4091"/>
        <v>No Error</v>
      </c>
      <c r="GL1364" s="111" t="str">
        <f t="shared" si="4092"/>
        <v>No Error</v>
      </c>
      <c r="GM1364" s="111" t="str">
        <f t="shared" si="4093"/>
        <v>No Error</v>
      </c>
      <c r="GN1364" s="111" t="str">
        <f t="shared" si="4094"/>
        <v>No Error</v>
      </c>
      <c r="GO1364" s="111" t="str">
        <f t="shared" si="4095"/>
        <v>No Error</v>
      </c>
      <c r="GP1364" s="111" t="str">
        <f t="shared" si="4096"/>
        <v>No Error</v>
      </c>
      <c r="GQ1364" s="111" t="str">
        <f t="shared" si="4097"/>
        <v>No Error</v>
      </c>
      <c r="GR1364" s="111" t="str">
        <f t="shared" si="4098"/>
        <v>No Error</v>
      </c>
      <c r="GS1364" s="111" t="str">
        <f t="shared" si="4099"/>
        <v>No Error</v>
      </c>
      <c r="GT1364" s="111" t="str">
        <f t="shared" si="4100"/>
        <v>No Error</v>
      </c>
      <c r="GU1364" s="111" t="str">
        <f t="shared" si="4101"/>
        <v>No Error</v>
      </c>
      <c r="GV1364" s="111" t="str">
        <f t="shared" si="4102"/>
        <v>No Error</v>
      </c>
      <c r="GW1364" s="111"/>
      <c r="GX1364" s="111">
        <f t="shared" si="4103"/>
        <v>0</v>
      </c>
      <c r="GY1364" s="111">
        <f t="shared" si="4104"/>
        <v>0</v>
      </c>
      <c r="GZ1364" s="111" t="str">
        <f t="shared" si="4105"/>
        <v/>
      </c>
      <c r="HA1364" s="111">
        <f t="shared" si="4106"/>
        <v>0</v>
      </c>
      <c r="HB1364" s="111">
        <f t="shared" si="4203"/>
        <v>0</v>
      </c>
      <c r="HC1364" s="111">
        <f t="shared" si="4204"/>
        <v>0</v>
      </c>
      <c r="HD1364" s="121" t="str">
        <f>IF(OR($A1364=2,$A1364=3),"",'SEA Detail'!CE1426)</f>
        <v>.</v>
      </c>
      <c r="HE1364" s="111">
        <f t="shared" si="4205"/>
        <v>0</v>
      </c>
      <c r="HF1364" s="111">
        <f t="shared" si="4206"/>
        <v>0</v>
      </c>
      <c r="HG1364" s="111">
        <f t="shared" si="4207"/>
        <v>0</v>
      </c>
      <c r="HH1364" s="111">
        <f t="shared" si="4208"/>
        <v>0</v>
      </c>
      <c r="HI1364" s="111">
        <f t="shared" si="4107"/>
        <v>0</v>
      </c>
      <c r="HJ1364" s="111">
        <f t="shared" si="4108"/>
        <v>0</v>
      </c>
      <c r="HK1364" s="111">
        <f t="shared" si="4109"/>
        <v>0</v>
      </c>
      <c r="HL1364" s="111">
        <f t="shared" si="4110"/>
        <v>0</v>
      </c>
      <c r="HM1364" s="111">
        <f t="shared" si="4111"/>
        <v>0</v>
      </c>
      <c r="HN1364" s="111">
        <f t="shared" si="4112"/>
        <v>0</v>
      </c>
      <c r="HO1364" s="111">
        <f t="shared" si="4113"/>
        <v>0</v>
      </c>
      <c r="HP1364" s="111">
        <f t="shared" si="4114"/>
        <v>0</v>
      </c>
      <c r="HQ1364" s="111">
        <f t="shared" si="4115"/>
        <v>0</v>
      </c>
      <c r="HR1364" s="111">
        <f t="shared" si="4116"/>
        <v>0</v>
      </c>
      <c r="HS1364" s="111">
        <f t="shared" si="4117"/>
        <v>0</v>
      </c>
      <c r="HT1364" s="111">
        <f t="shared" si="4118"/>
        <v>0</v>
      </c>
      <c r="HU1364" s="111">
        <f t="shared" si="4119"/>
        <v>0</v>
      </c>
      <c r="HV1364" s="111">
        <f t="shared" si="4120"/>
        <v>0</v>
      </c>
      <c r="HW1364" s="111">
        <f t="shared" si="4121"/>
        <v>0</v>
      </c>
      <c r="HX1364" s="111">
        <f t="shared" si="4122"/>
        <v>0</v>
      </c>
      <c r="HY1364" s="111">
        <f t="shared" si="4123"/>
        <v>0</v>
      </c>
      <c r="HZ1364" s="111">
        <f t="shared" si="4124"/>
        <v>0</v>
      </c>
      <c r="IA1364" s="111">
        <f t="shared" si="4125"/>
        <v>0</v>
      </c>
      <c r="IB1364" s="111">
        <f t="shared" si="4126"/>
        <v>0</v>
      </c>
      <c r="IC1364" s="111">
        <f t="shared" si="4127"/>
        <v>0</v>
      </c>
      <c r="ID1364" s="111">
        <f t="shared" si="4128"/>
        <v>0</v>
      </c>
      <c r="IE1364" s="111">
        <f t="shared" si="4129"/>
        <v>0</v>
      </c>
      <c r="IF1364" s="111">
        <f>IF(AND(OR($A1364=2,$E1364=""),NOT(ISBLANK('Base Data'!I1365))),1,IF(OR($A1364=2,$C1364="",$E1364=""),0,1))</f>
        <v>0</v>
      </c>
      <c r="IG1364" s="111"/>
      <c r="IH1364" s="111"/>
      <c r="II1364" s="111"/>
      <c r="IJ1364" s="111">
        <f>IF('Base Data'!C1365="",0,IF('Base Data'!D1365="",1,0))</f>
        <v>0</v>
      </c>
    </row>
    <row r="1365" spans="1:244" x14ac:dyDescent="0.25">
      <c r="A1365" s="116" t="str">
        <f>IF(NOT(ISBLANK('Base Data'!A1366)),'Base Data'!A1366,"")</f>
        <v/>
      </c>
      <c r="B1365" s="116" t="str">
        <f>IF(NOT(ISBLANK('Base Data'!B1366)),'Base Data'!B1366,"")</f>
        <v/>
      </c>
      <c r="C1365" s="125" t="str">
        <f>IF(NOT(ISBLANK('Base Data'!C1366)),'Base Data'!C1366,"")</f>
        <v/>
      </c>
      <c r="D1365" s="125" t="str">
        <f>IF(NOT(ISBLANK('Base Data'!D1366)),'Base Data'!D1366,"")</f>
        <v/>
      </c>
      <c r="E1365" s="116" t="str">
        <f>IF(NOT(ISBLANK('Base Data'!E1366)),'Base Data'!E1366,"")</f>
        <v/>
      </c>
      <c r="F1365" s="117" t="str">
        <f>IF(NOT(ISBLANK('Base Data'!F1366)),'Base Data'!F1366,"")</f>
        <v/>
      </c>
      <c r="G1365" s="117" t="str">
        <f>IF(NOT(ISBLANK('Base Data'!G1366)),'Base Data'!G1366,"")</f>
        <v/>
      </c>
      <c r="H1365" s="187">
        <f t="shared" si="4018"/>
        <v>0</v>
      </c>
      <c r="I1365" s="117" t="str">
        <f>IF(NOT(ISBLANK('Base Data'!H1366)),'Base Data'!H1366,"")</f>
        <v/>
      </c>
      <c r="J1365" s="187">
        <f>IF(AND(ISNUMBER(I1365),ISNUMBER(#REF!)),I1365-#REF!,IF(AND(NOT(ISNUMBER(I1365)),NOT(ISNUMBER(#REF!))),0,IF(NOT(ISNUMBER(I1365)),-#REF!,IF(NOT(ISNUMBER(#REF!)),I1365,0))))</f>
        <v>0</v>
      </c>
      <c r="K1365" s="187">
        <f t="shared" si="4019"/>
        <v>0</v>
      </c>
      <c r="L1365" s="187">
        <f t="shared" si="4130"/>
        <v>0</v>
      </c>
      <c r="M1365" s="116" t="str">
        <f>IF(NOT(ISBLANK('Base Data'!I1366)),'Base Data'!I1366,"")</f>
        <v/>
      </c>
      <c r="N1365" s="116" t="str">
        <f>IF(NOT(ISBLANK('Base Data'!J1366)),'Base Data'!J1366,"")</f>
        <v/>
      </c>
      <c r="O1365" s="117" t="str">
        <f>IF(NOT(ISBLANK('Base Data'!K1366)),'Base Data'!K1366,"")</f>
        <v/>
      </c>
      <c r="P1365" s="190">
        <f t="shared" si="4020"/>
        <v>0</v>
      </c>
      <c r="Q1365" s="116" t="str">
        <f>IF(NOT(ISBLANK('Base Data'!L1366)),'Base Data'!L1366,"")</f>
        <v/>
      </c>
      <c r="R1365" s="116" t="str">
        <f>IF(NOT(ISBLANK('Base Data'!M1366)),'Base Data'!M1366,"")</f>
        <v/>
      </c>
      <c r="S1365" s="116" t="str">
        <f>IF(NOT(ISBLANK('Base Data'!N1366)),'Base Data'!N1366,"")</f>
        <v/>
      </c>
      <c r="T1365" s="117" t="str">
        <f>IF(NOT(ISBLANK('Base Data'!O1366)),'Base Data'!O1366,"")</f>
        <v/>
      </c>
      <c r="U1365" s="116" t="str">
        <f>IF(NOT(ISBLANK('Base Data'!P1366)),'Base Data'!P1366,"")</f>
        <v/>
      </c>
      <c r="V1365" s="116" t="str">
        <f>IF(NOT(ISBLANK('Base Data'!Q1366)),'Base Data'!Q1366,"")</f>
        <v/>
      </c>
      <c r="W1365" s="116" t="str">
        <f>IF(NOT(ISBLANK('Base Data'!R1366)),'Base Data'!R1366,"")</f>
        <v/>
      </c>
      <c r="X1365" s="116" t="str">
        <f>IF(NOT(ISBLANK('Base Data'!S1366)),'Base Data'!S1366,"")</f>
        <v/>
      </c>
      <c r="Y1365" s="116" t="str">
        <f>IF(NOT(ISBLANK('Base Data'!T1366)),'Base Data'!T1366,"")</f>
        <v/>
      </c>
      <c r="Z1365" s="117" t="str">
        <f>IF(NOT(ISBLANK('Base Data'!U1366)),'Base Data'!U1366,"")</f>
        <v/>
      </c>
      <c r="AA1365" s="190">
        <f t="shared" si="4021"/>
        <v>0</v>
      </c>
      <c r="AB1365" s="116" t="str">
        <f>IF(NOT(ISBLANK('Base Data'!V1366)),'Base Data'!V1366,"")</f>
        <v/>
      </c>
      <c r="AC1365" s="117" t="str">
        <f>IF(NOT(ISBLANK('Base Data'!W1366)),'Base Data'!W1366,"")</f>
        <v/>
      </c>
      <c r="AD1365" s="190">
        <f t="shared" si="4022"/>
        <v>0</v>
      </c>
      <c r="AE1365" s="118" t="str">
        <f>IF(NOT(ISBLANK('Base Data'!X1366)),'Base Data'!X1366,"")</f>
        <v/>
      </c>
      <c r="AF1365" s="118" t="str">
        <f>IF(NOT(ISBLANK('Base Data'!Y1366)),'Base Data'!Y1366,"")</f>
        <v/>
      </c>
      <c r="AG1365" s="121" t="str">
        <f>IF(OR($A1365=2),"",'SEA Detail'!CE1427)</f>
        <v>.</v>
      </c>
      <c r="AH1365" s="115">
        <f t="shared" si="4131"/>
        <v>0</v>
      </c>
      <c r="AI1365" s="115">
        <f t="shared" si="4132"/>
        <v>0</v>
      </c>
      <c r="AJ1365" s="115">
        <f t="shared" si="4133"/>
        <v>0</v>
      </c>
      <c r="AK1365" s="115">
        <f t="shared" si="4134"/>
        <v>0</v>
      </c>
      <c r="AL1365" s="115">
        <f t="shared" si="4135"/>
        <v>0</v>
      </c>
      <c r="AM1365" s="115">
        <f t="shared" si="4136"/>
        <v>0</v>
      </c>
      <c r="AN1365" s="115">
        <f t="shared" si="4137"/>
        <v>0</v>
      </c>
      <c r="AO1365" s="115">
        <f t="shared" si="4138"/>
        <v>0</v>
      </c>
      <c r="AP1365" s="115">
        <f t="shared" si="4139"/>
        <v>0</v>
      </c>
      <c r="AQ1365" s="115">
        <f t="shared" si="4140"/>
        <v>0</v>
      </c>
      <c r="AR1365" s="115">
        <f t="shared" si="4141"/>
        <v>0</v>
      </c>
      <c r="AS1365" s="115">
        <f t="shared" si="4142"/>
        <v>0</v>
      </c>
      <c r="AT1365" s="115">
        <f t="shared" si="4143"/>
        <v>0</v>
      </c>
      <c r="AU1365" s="115">
        <f t="shared" si="4144"/>
        <v>0</v>
      </c>
      <c r="AV1365" s="115">
        <f t="shared" si="4145"/>
        <v>0</v>
      </c>
      <c r="AW1365" s="115">
        <f t="shared" si="4146"/>
        <v>0</v>
      </c>
      <c r="AX1365" s="115">
        <f t="shared" si="4147"/>
        <v>0</v>
      </c>
      <c r="AY1365" s="115">
        <f t="shared" si="4148"/>
        <v>0</v>
      </c>
      <c r="AZ1365" s="115">
        <f t="shared" si="4149"/>
        <v>0</v>
      </c>
      <c r="BA1365" s="115">
        <f t="shared" si="4150"/>
        <v>0</v>
      </c>
      <c r="BB1365" s="115">
        <f t="shared" si="4151"/>
        <v>0</v>
      </c>
      <c r="BC1365" s="115">
        <f t="shared" si="4152"/>
        <v>0</v>
      </c>
      <c r="BD1365" s="115">
        <f t="shared" si="4153"/>
        <v>0</v>
      </c>
      <c r="BE1365" s="115">
        <f t="shared" si="4154"/>
        <v>0</v>
      </c>
      <c r="BF1365" s="115">
        <f t="shared" si="4155"/>
        <v>0</v>
      </c>
      <c r="BG1365" s="115">
        <f t="shared" si="4156"/>
        <v>0</v>
      </c>
      <c r="BH1365" s="115">
        <f t="shared" si="4157"/>
        <v>0</v>
      </c>
      <c r="BI1365" s="115">
        <f t="shared" si="4158"/>
        <v>0</v>
      </c>
      <c r="BJ1365" s="115">
        <f t="shared" si="4159"/>
        <v>0</v>
      </c>
      <c r="BK1365" s="115">
        <f t="shared" si="4160"/>
        <v>0</v>
      </c>
      <c r="BL1365" s="115">
        <f t="shared" si="4161"/>
        <v>0</v>
      </c>
      <c r="BM1365" s="115">
        <f t="shared" si="4162"/>
        <v>0</v>
      </c>
      <c r="BN1365" s="115">
        <f t="shared" si="4163"/>
        <v>0</v>
      </c>
      <c r="BO1365" s="115">
        <f t="shared" si="4164"/>
        <v>0</v>
      </c>
      <c r="BP1365" s="115">
        <f t="shared" si="4165"/>
        <v>0</v>
      </c>
      <c r="BQ1365" s="115">
        <f t="shared" si="4166"/>
        <v>0</v>
      </c>
      <c r="BR1365" s="115">
        <f t="shared" si="4167"/>
        <v>0</v>
      </c>
      <c r="BS1365" s="115">
        <f t="shared" si="4168"/>
        <v>0</v>
      </c>
      <c r="BT1365" s="115">
        <f t="shared" si="4169"/>
        <v>0</v>
      </c>
      <c r="BU1365" s="115">
        <f t="shared" si="4170"/>
        <v>0</v>
      </c>
      <c r="BV1365" s="115">
        <f t="shared" si="4171"/>
        <v>0</v>
      </c>
      <c r="BW1365" s="115">
        <f t="shared" si="4172"/>
        <v>0</v>
      </c>
      <c r="BX1365" s="115">
        <f t="shared" si="4173"/>
        <v>0</v>
      </c>
      <c r="BY1365" s="115">
        <f t="shared" si="4174"/>
        <v>0</v>
      </c>
      <c r="BZ1365" s="115">
        <f t="shared" si="4175"/>
        <v>0</v>
      </c>
      <c r="CA1365" s="115">
        <f t="shared" si="4176"/>
        <v>0</v>
      </c>
      <c r="CB1365" s="115">
        <f t="shared" si="4177"/>
        <v>0</v>
      </c>
      <c r="CC1365" s="115">
        <v>0</v>
      </c>
      <c r="CD1365" s="115">
        <f>IFERROR(IF(OR($A1365=2,$A1365=3,$C1365=""),0,IF(E1365="",1,IF(ISERROR(VLOOKUP('Auto-Calculations'!E1365,LEA_ESA_Lookup,2,FALSE)),1,0))),"0*")</f>
        <v>0</v>
      </c>
      <c r="CE1365" s="115">
        <f t="shared" si="4178"/>
        <v>0</v>
      </c>
      <c r="CF1365" s="115">
        <f t="shared" si="4179"/>
        <v>0</v>
      </c>
      <c r="CG1365" s="115">
        <f t="shared" si="4180"/>
        <v>0</v>
      </c>
      <c r="CH1365" s="115">
        <f t="shared" si="4181"/>
        <v>0</v>
      </c>
      <c r="CI1365" s="115">
        <f t="shared" si="4182"/>
        <v>0</v>
      </c>
      <c r="CJ1365" s="115">
        <f t="shared" si="4183"/>
        <v>0</v>
      </c>
      <c r="CK1365" s="119">
        <f t="shared" si="4184"/>
        <v>0</v>
      </c>
      <c r="CL1365" s="115">
        <f t="shared" si="4185"/>
        <v>0</v>
      </c>
      <c r="CM1365" s="115">
        <f t="shared" si="4186"/>
        <v>0</v>
      </c>
      <c r="CN1365" s="115">
        <f t="shared" si="4187"/>
        <v>0</v>
      </c>
      <c r="CO1365" s="115">
        <f t="shared" si="4188"/>
        <v>0</v>
      </c>
      <c r="CP1365" s="115">
        <f t="shared" si="4189"/>
        <v>0</v>
      </c>
      <c r="CQ1365" s="115">
        <f>IFERROR(IF(OR($A1365=2,$A1365=3,$C1365=""),0,IF('Auto-Calculations'!Z1365="M",1,0)),"0*")</f>
        <v>0</v>
      </c>
      <c r="CR1365" s="115">
        <f>IFERROR(IF(OR($A1365=2,$A1365=3,$C1365=""),0,IF('Auto-Calculations'!AE1365="M",1,0)),"0*")</f>
        <v>0</v>
      </c>
      <c r="CS1365" s="115">
        <f>IFERROR(IF(OR($A1365=2,$A1365=3,$C1365=""),0,IF('Auto-Calculations'!V1365="M",1,0)),"0*")</f>
        <v>0</v>
      </c>
      <c r="CT1365" s="115">
        <f>IFERROR(IF(OR($A1365=2,$A1365=3,$C1365=""),0,IF('Auto-Calculations'!W1365="M",1,0)),"0*")</f>
        <v>0</v>
      </c>
      <c r="CU1365" s="115">
        <f>IFERROR(IF(OR($A1365=2,$A1365=3,$C1365=""),0,IF('Auto-Calculations'!X1365="M",1,0)),"0*")</f>
        <v>0</v>
      </c>
      <c r="CV1365" s="115">
        <f>IFERROR(IF(OR($A1365=2,$A1365=3,$C1365=""),0,IF('Auto-Calculations'!Y1365="M",1,0)),"0*")</f>
        <v>0</v>
      </c>
      <c r="CW1365" s="115">
        <f t="shared" si="4190"/>
        <v>0</v>
      </c>
      <c r="CX1365" s="115">
        <f t="shared" si="4191"/>
        <v>0</v>
      </c>
      <c r="CY1365" s="115">
        <f t="shared" si="4192"/>
        <v>0</v>
      </c>
      <c r="CZ1365" s="115">
        <f t="shared" si="4193"/>
        <v>0</v>
      </c>
      <c r="DA1365" s="115">
        <f t="shared" si="4194"/>
        <v>0</v>
      </c>
      <c r="DB1365" s="111">
        <f t="shared" si="4195"/>
        <v>0</v>
      </c>
      <c r="DC1365" s="111">
        <f t="shared" si="4196"/>
        <v>0</v>
      </c>
      <c r="DD1365" s="111">
        <f t="shared" si="4197"/>
        <v>0</v>
      </c>
      <c r="DE1365" s="115">
        <f t="shared" si="4198"/>
        <v>0</v>
      </c>
      <c r="DF1365" s="111">
        <f t="shared" si="4199"/>
        <v>0</v>
      </c>
      <c r="DG1365" s="115">
        <f t="shared" si="4200"/>
        <v>0</v>
      </c>
      <c r="DH1365" s="115">
        <f t="shared" si="4201"/>
        <v>0</v>
      </c>
      <c r="DI1365" s="115">
        <f>IFERROR(IF(OR($A1365=3,C1365="American Samoa",C1365="Federated States of Micronesia",C1365="Guam",C1365="Hawaii",C1365="Northern Marianas",C1365="Puerto Rico",C1365="Republic of Palau",C1365="Republic of the Marshall Islands",C1365="Bureau of Indian Education"),0,IF('Auto-Calculations'!Q1365="NA",1,0)),"0*")</f>
        <v>0</v>
      </c>
      <c r="DJ1365" s="111"/>
      <c r="DK1365" s="111"/>
      <c r="DL1365" s="111"/>
      <c r="DM1365" s="111"/>
      <c r="DN1365" s="111"/>
      <c r="DO1365" s="111"/>
      <c r="DP1365" s="111"/>
      <c r="DQ1365" s="111"/>
      <c r="DR1365" s="111"/>
      <c r="DS1365" s="111"/>
      <c r="DT1365" s="120" t="str">
        <f t="shared" si="4202"/>
        <v>000000000000000000000000000000000000000000000000000000000000000000000000000000</v>
      </c>
      <c r="DU1365" s="111" t="str">
        <f t="shared" si="4023"/>
        <v>No Error</v>
      </c>
      <c r="DV1365" s="111" t="str">
        <f t="shared" si="4024"/>
        <v>No Error</v>
      </c>
      <c r="DW1365" s="111" t="str">
        <f t="shared" si="4025"/>
        <v>No Error</v>
      </c>
      <c r="DX1365" s="111" t="str">
        <f t="shared" si="4026"/>
        <v>No Error</v>
      </c>
      <c r="DY1365" s="111" t="str">
        <f t="shared" si="4027"/>
        <v>No Error</v>
      </c>
      <c r="DZ1365" s="111" t="str">
        <f t="shared" si="4028"/>
        <v>No Error</v>
      </c>
      <c r="EA1365" s="111" t="str">
        <f t="shared" si="4029"/>
        <v>No Error</v>
      </c>
      <c r="EB1365" s="111" t="str">
        <f t="shared" si="4030"/>
        <v>No Error</v>
      </c>
      <c r="EC1365" s="111" t="str">
        <f t="shared" si="4031"/>
        <v>No Error</v>
      </c>
      <c r="ED1365" s="111" t="str">
        <f t="shared" si="4032"/>
        <v>No Error</v>
      </c>
      <c r="EE1365" s="111" t="str">
        <f t="shared" si="4033"/>
        <v>No Error</v>
      </c>
      <c r="EF1365" s="111" t="str">
        <f t="shared" si="4034"/>
        <v>No Error</v>
      </c>
      <c r="EG1365" s="111" t="str">
        <f t="shared" si="4035"/>
        <v>No Error</v>
      </c>
      <c r="EH1365" s="111" t="str">
        <f t="shared" si="4036"/>
        <v>No Error</v>
      </c>
      <c r="EI1365" s="111" t="str">
        <f t="shared" si="4037"/>
        <v>No Error</v>
      </c>
      <c r="EJ1365" s="111" t="str">
        <f t="shared" si="4038"/>
        <v>No Error</v>
      </c>
      <c r="EK1365" s="111" t="str">
        <f t="shared" si="4039"/>
        <v>No Error</v>
      </c>
      <c r="EL1365" s="111" t="str">
        <f t="shared" si="4040"/>
        <v>No Error</v>
      </c>
      <c r="EM1365" s="111" t="str">
        <f t="shared" si="4041"/>
        <v>No Error</v>
      </c>
      <c r="EN1365" s="111" t="str">
        <f t="shared" si="4042"/>
        <v>No Error</v>
      </c>
      <c r="EO1365" s="111" t="str">
        <f t="shared" si="4043"/>
        <v>No Error</v>
      </c>
      <c r="EP1365" s="111" t="str">
        <f t="shared" si="4044"/>
        <v>No Error</v>
      </c>
      <c r="EQ1365" s="111" t="str">
        <f t="shared" si="4045"/>
        <v>No Error</v>
      </c>
      <c r="ER1365" s="111" t="str">
        <f t="shared" si="4046"/>
        <v>No Error</v>
      </c>
      <c r="ES1365" s="111" t="str">
        <f t="shared" si="4047"/>
        <v>No Error</v>
      </c>
      <c r="ET1365" s="111" t="str">
        <f t="shared" si="4048"/>
        <v>No Error</v>
      </c>
      <c r="EU1365" s="111" t="str">
        <f t="shared" si="4049"/>
        <v>No Error</v>
      </c>
      <c r="EV1365" s="111" t="str">
        <f t="shared" si="4050"/>
        <v>No Error</v>
      </c>
      <c r="EW1365" s="111" t="str">
        <f t="shared" si="4051"/>
        <v>No Error</v>
      </c>
      <c r="EX1365" s="111" t="str">
        <f t="shared" si="4052"/>
        <v>No Error</v>
      </c>
      <c r="EY1365" s="111" t="str">
        <f t="shared" si="4053"/>
        <v>No Error</v>
      </c>
      <c r="EZ1365" s="111" t="str">
        <f t="shared" si="4054"/>
        <v>No Error</v>
      </c>
      <c r="FA1365" s="111" t="str">
        <f t="shared" si="4055"/>
        <v>No Error</v>
      </c>
      <c r="FB1365" s="111" t="str">
        <f t="shared" si="4056"/>
        <v>No Error</v>
      </c>
      <c r="FC1365" s="111" t="str">
        <f t="shared" si="4057"/>
        <v>No Error</v>
      </c>
      <c r="FD1365" s="111" t="str">
        <f t="shared" si="4058"/>
        <v>No Error</v>
      </c>
      <c r="FE1365" s="111" t="str">
        <f t="shared" si="4059"/>
        <v>No Error</v>
      </c>
      <c r="FF1365" s="111" t="str">
        <f t="shared" si="4060"/>
        <v>No Error</v>
      </c>
      <c r="FG1365" s="111" t="str">
        <f t="shared" si="4061"/>
        <v>No Error</v>
      </c>
      <c r="FH1365" s="111" t="str">
        <f t="shared" si="4062"/>
        <v>No Error</v>
      </c>
      <c r="FI1365" s="111" t="str">
        <f t="shared" si="4063"/>
        <v>No Error</v>
      </c>
      <c r="FJ1365" s="111" t="str">
        <f t="shared" si="4064"/>
        <v>No Error</v>
      </c>
      <c r="FK1365" s="111" t="str">
        <f t="shared" si="4065"/>
        <v>No Error</v>
      </c>
      <c r="FL1365" s="111" t="str">
        <f t="shared" si="4066"/>
        <v>No Error</v>
      </c>
      <c r="FM1365" s="111" t="str">
        <f t="shared" si="4067"/>
        <v>No Error</v>
      </c>
      <c r="FN1365" s="111" t="str">
        <f t="shared" si="4068"/>
        <v>No Error</v>
      </c>
      <c r="FO1365" s="111" t="str">
        <f t="shared" si="4069"/>
        <v>No Error</v>
      </c>
      <c r="FP1365" s="111" t="str">
        <f t="shared" si="4070"/>
        <v>No Error</v>
      </c>
      <c r="FQ1365" s="111" t="str">
        <f t="shared" si="4071"/>
        <v>No Error</v>
      </c>
      <c r="FR1365" s="111" t="str">
        <f t="shared" si="4072"/>
        <v>No Error</v>
      </c>
      <c r="FS1365" s="111" t="str">
        <f t="shared" si="4073"/>
        <v>No Error</v>
      </c>
      <c r="FT1365" s="111" t="str">
        <f t="shared" si="4074"/>
        <v>No Error</v>
      </c>
      <c r="FU1365" s="111" t="str">
        <f t="shared" si="4075"/>
        <v>No Error</v>
      </c>
      <c r="FV1365" s="111" t="str">
        <f t="shared" si="4076"/>
        <v>No Error</v>
      </c>
      <c r="FW1365" s="111" t="str">
        <f t="shared" si="4077"/>
        <v>No Error</v>
      </c>
      <c r="FX1365" s="111" t="str">
        <f t="shared" si="4078"/>
        <v>No Error</v>
      </c>
      <c r="FY1365" s="111" t="str">
        <f t="shared" si="4079"/>
        <v>No Error</v>
      </c>
      <c r="FZ1365" s="111" t="str">
        <f t="shared" si="4080"/>
        <v>No Error</v>
      </c>
      <c r="GA1365" s="111" t="str">
        <f t="shared" si="4081"/>
        <v>No Error</v>
      </c>
      <c r="GB1365" s="111" t="str">
        <f t="shared" si="4082"/>
        <v>No Error</v>
      </c>
      <c r="GC1365" s="111" t="str">
        <f t="shared" si="4083"/>
        <v>No Error</v>
      </c>
      <c r="GD1365" s="111" t="str">
        <f t="shared" si="4084"/>
        <v>No Error</v>
      </c>
      <c r="GE1365" s="111" t="str">
        <f t="shared" si="4085"/>
        <v>No Error</v>
      </c>
      <c r="GF1365" s="111" t="str">
        <f t="shared" si="4086"/>
        <v>No Error</v>
      </c>
      <c r="GG1365" s="111" t="str">
        <f t="shared" si="4087"/>
        <v>No Error</v>
      </c>
      <c r="GH1365" s="111" t="str">
        <f t="shared" si="4088"/>
        <v>No Error</v>
      </c>
      <c r="GI1365" s="111" t="str">
        <f t="shared" si="4089"/>
        <v>No Error</v>
      </c>
      <c r="GJ1365" s="111" t="str">
        <f t="shared" si="4090"/>
        <v>No Error</v>
      </c>
      <c r="GK1365" s="111" t="str">
        <f t="shared" si="4091"/>
        <v>No Error</v>
      </c>
      <c r="GL1365" s="111" t="str">
        <f t="shared" si="4092"/>
        <v>No Error</v>
      </c>
      <c r="GM1365" s="111" t="str">
        <f t="shared" si="4093"/>
        <v>No Error</v>
      </c>
      <c r="GN1365" s="111" t="str">
        <f t="shared" si="4094"/>
        <v>No Error</v>
      </c>
      <c r="GO1365" s="111" t="str">
        <f t="shared" si="4095"/>
        <v>No Error</v>
      </c>
      <c r="GP1365" s="111" t="str">
        <f t="shared" si="4096"/>
        <v>No Error</v>
      </c>
      <c r="GQ1365" s="111" t="str">
        <f t="shared" si="4097"/>
        <v>No Error</v>
      </c>
      <c r="GR1365" s="111" t="str">
        <f t="shared" si="4098"/>
        <v>No Error</v>
      </c>
      <c r="GS1365" s="111" t="str">
        <f t="shared" si="4099"/>
        <v>No Error</v>
      </c>
      <c r="GT1365" s="111" t="str">
        <f t="shared" si="4100"/>
        <v>No Error</v>
      </c>
      <c r="GU1365" s="111" t="str">
        <f t="shared" si="4101"/>
        <v>No Error</v>
      </c>
      <c r="GV1365" s="111" t="str">
        <f t="shared" si="4102"/>
        <v>No Error</v>
      </c>
      <c r="GW1365" s="111"/>
      <c r="GX1365" s="111">
        <f t="shared" si="4103"/>
        <v>0</v>
      </c>
      <c r="GY1365" s="111">
        <f t="shared" si="4104"/>
        <v>0</v>
      </c>
      <c r="GZ1365" s="111" t="str">
        <f t="shared" si="4105"/>
        <v/>
      </c>
      <c r="HA1365" s="111">
        <f t="shared" si="4106"/>
        <v>0</v>
      </c>
      <c r="HB1365" s="111">
        <f t="shared" si="4203"/>
        <v>0</v>
      </c>
      <c r="HC1365" s="111">
        <f t="shared" si="4204"/>
        <v>0</v>
      </c>
      <c r="HD1365" s="121" t="str">
        <f>IF(OR($A1365=2,$A1365=3),"",'SEA Detail'!CE1427)</f>
        <v>.</v>
      </c>
      <c r="HE1365" s="111">
        <f t="shared" si="4205"/>
        <v>0</v>
      </c>
      <c r="HF1365" s="111">
        <f t="shared" si="4206"/>
        <v>0</v>
      </c>
      <c r="HG1365" s="111">
        <f t="shared" si="4207"/>
        <v>0</v>
      </c>
      <c r="HH1365" s="111">
        <f t="shared" si="4208"/>
        <v>0</v>
      </c>
      <c r="HI1365" s="111">
        <f t="shared" si="4107"/>
        <v>0</v>
      </c>
      <c r="HJ1365" s="111">
        <f t="shared" si="4108"/>
        <v>0</v>
      </c>
      <c r="HK1365" s="111">
        <f t="shared" si="4109"/>
        <v>0</v>
      </c>
      <c r="HL1365" s="111">
        <f t="shared" si="4110"/>
        <v>0</v>
      </c>
      <c r="HM1365" s="111">
        <f t="shared" si="4111"/>
        <v>0</v>
      </c>
      <c r="HN1365" s="111">
        <f t="shared" si="4112"/>
        <v>0</v>
      </c>
      <c r="HO1365" s="111">
        <f t="shared" si="4113"/>
        <v>0</v>
      </c>
      <c r="HP1365" s="111">
        <f t="shared" si="4114"/>
        <v>0</v>
      </c>
      <c r="HQ1365" s="111">
        <f t="shared" si="4115"/>
        <v>0</v>
      </c>
      <c r="HR1365" s="111">
        <f t="shared" si="4116"/>
        <v>0</v>
      </c>
      <c r="HS1365" s="111">
        <f t="shared" si="4117"/>
        <v>0</v>
      </c>
      <c r="HT1365" s="111">
        <f t="shared" si="4118"/>
        <v>0</v>
      </c>
      <c r="HU1365" s="111">
        <f t="shared" si="4119"/>
        <v>0</v>
      </c>
      <c r="HV1365" s="111">
        <f t="shared" si="4120"/>
        <v>0</v>
      </c>
      <c r="HW1365" s="111">
        <f t="shared" si="4121"/>
        <v>0</v>
      </c>
      <c r="HX1365" s="111">
        <f t="shared" si="4122"/>
        <v>0</v>
      </c>
      <c r="HY1365" s="111">
        <f t="shared" si="4123"/>
        <v>0</v>
      </c>
      <c r="HZ1365" s="111">
        <f t="shared" si="4124"/>
        <v>0</v>
      </c>
      <c r="IA1365" s="111">
        <f t="shared" si="4125"/>
        <v>0</v>
      </c>
      <c r="IB1365" s="111">
        <f t="shared" si="4126"/>
        <v>0</v>
      </c>
      <c r="IC1365" s="111">
        <f t="shared" si="4127"/>
        <v>0</v>
      </c>
      <c r="ID1365" s="111">
        <f t="shared" si="4128"/>
        <v>0</v>
      </c>
      <c r="IE1365" s="111">
        <f t="shared" si="4129"/>
        <v>0</v>
      </c>
      <c r="IF1365" s="111">
        <f>IF(AND(OR($A1365=2,$E1365=""),NOT(ISBLANK('Base Data'!I1366))),1,IF(OR($A1365=2,$C1365="",$E1365=""),0,1))</f>
        <v>0</v>
      </c>
      <c r="IG1365" s="111"/>
      <c r="IH1365" s="111"/>
      <c r="II1365" s="111"/>
      <c r="IJ1365" s="111">
        <f>IF('Base Data'!C1366="",0,IF('Base Data'!D1366="",1,0))</f>
        <v>0</v>
      </c>
    </row>
    <row r="1366" spans="1:244" x14ac:dyDescent="0.25">
      <c r="A1366" s="116" t="str">
        <f>IF(NOT(ISBLANK('Base Data'!A1367)),'Base Data'!A1367,"")</f>
        <v/>
      </c>
      <c r="B1366" s="116" t="str">
        <f>IF(NOT(ISBLANK('Base Data'!B1367)),'Base Data'!B1367,"")</f>
        <v/>
      </c>
      <c r="C1366" s="125" t="str">
        <f>IF(NOT(ISBLANK('Base Data'!C1367)),'Base Data'!C1367,"")</f>
        <v/>
      </c>
      <c r="D1366" s="125" t="str">
        <f>IF(NOT(ISBLANK('Base Data'!D1367)),'Base Data'!D1367,"")</f>
        <v/>
      </c>
      <c r="E1366" s="116" t="str">
        <f>IF(NOT(ISBLANK('Base Data'!E1367)),'Base Data'!E1367,"")</f>
        <v/>
      </c>
      <c r="F1366" s="117" t="str">
        <f>IF(NOT(ISBLANK('Base Data'!F1367)),'Base Data'!F1367,"")</f>
        <v/>
      </c>
      <c r="G1366" s="117" t="str">
        <f>IF(NOT(ISBLANK('Base Data'!G1367)),'Base Data'!G1367,"")</f>
        <v/>
      </c>
      <c r="H1366" s="187">
        <f t="shared" si="4018"/>
        <v>0</v>
      </c>
      <c r="I1366" s="117" t="str">
        <f>IF(NOT(ISBLANK('Base Data'!H1367)),'Base Data'!H1367,"")</f>
        <v/>
      </c>
      <c r="J1366" s="187">
        <f>IF(AND(ISNUMBER(I1366),ISNUMBER(#REF!)),I1366-#REF!,IF(AND(NOT(ISNUMBER(I1366)),NOT(ISNUMBER(#REF!))),0,IF(NOT(ISNUMBER(I1366)),-#REF!,IF(NOT(ISNUMBER(#REF!)),I1366,0))))</f>
        <v>0</v>
      </c>
      <c r="K1366" s="187">
        <f t="shared" si="4019"/>
        <v>0</v>
      </c>
      <c r="L1366" s="187">
        <f t="shared" si="4130"/>
        <v>0</v>
      </c>
      <c r="M1366" s="116" t="str">
        <f>IF(NOT(ISBLANK('Base Data'!I1367)),'Base Data'!I1367,"")</f>
        <v/>
      </c>
      <c r="N1366" s="116" t="str">
        <f>IF(NOT(ISBLANK('Base Data'!J1367)),'Base Data'!J1367,"")</f>
        <v/>
      </c>
      <c r="O1366" s="117" t="str">
        <f>IF(NOT(ISBLANK('Base Data'!K1367)),'Base Data'!K1367,"")</f>
        <v/>
      </c>
      <c r="P1366" s="190">
        <f t="shared" si="4020"/>
        <v>0</v>
      </c>
      <c r="Q1366" s="116" t="str">
        <f>IF(NOT(ISBLANK('Base Data'!L1367)),'Base Data'!L1367,"")</f>
        <v/>
      </c>
      <c r="R1366" s="116" t="str">
        <f>IF(NOT(ISBLANK('Base Data'!M1367)),'Base Data'!M1367,"")</f>
        <v/>
      </c>
      <c r="S1366" s="116" t="str">
        <f>IF(NOT(ISBLANK('Base Data'!N1367)),'Base Data'!N1367,"")</f>
        <v/>
      </c>
      <c r="T1366" s="117" t="str">
        <f>IF(NOT(ISBLANK('Base Data'!O1367)),'Base Data'!O1367,"")</f>
        <v/>
      </c>
      <c r="U1366" s="116" t="str">
        <f>IF(NOT(ISBLANK('Base Data'!P1367)),'Base Data'!P1367,"")</f>
        <v/>
      </c>
      <c r="V1366" s="116" t="str">
        <f>IF(NOT(ISBLANK('Base Data'!Q1367)),'Base Data'!Q1367,"")</f>
        <v/>
      </c>
      <c r="W1366" s="116" t="str">
        <f>IF(NOT(ISBLANK('Base Data'!R1367)),'Base Data'!R1367,"")</f>
        <v/>
      </c>
      <c r="X1366" s="116" t="str">
        <f>IF(NOT(ISBLANK('Base Data'!S1367)),'Base Data'!S1367,"")</f>
        <v/>
      </c>
      <c r="Y1366" s="116" t="str">
        <f>IF(NOT(ISBLANK('Base Data'!T1367)),'Base Data'!T1367,"")</f>
        <v/>
      </c>
      <c r="Z1366" s="117" t="str">
        <f>IF(NOT(ISBLANK('Base Data'!U1367)),'Base Data'!U1367,"")</f>
        <v/>
      </c>
      <c r="AA1366" s="190">
        <f t="shared" si="4021"/>
        <v>0</v>
      </c>
      <c r="AB1366" s="116" t="str">
        <f>IF(NOT(ISBLANK('Base Data'!V1367)),'Base Data'!V1367,"")</f>
        <v/>
      </c>
      <c r="AC1366" s="117" t="str">
        <f>IF(NOT(ISBLANK('Base Data'!W1367)),'Base Data'!W1367,"")</f>
        <v/>
      </c>
      <c r="AD1366" s="190">
        <f t="shared" si="4022"/>
        <v>0</v>
      </c>
      <c r="AE1366" s="118" t="str">
        <f>IF(NOT(ISBLANK('Base Data'!X1367)),'Base Data'!X1367,"")</f>
        <v/>
      </c>
      <c r="AF1366" s="118" t="str">
        <f>IF(NOT(ISBLANK('Base Data'!Y1367)),'Base Data'!Y1367,"")</f>
        <v/>
      </c>
      <c r="AG1366" s="121" t="str">
        <f>IF(OR($A1366=2),"",'SEA Detail'!CE1428)</f>
        <v>.</v>
      </c>
      <c r="AH1366" s="115">
        <f t="shared" si="4131"/>
        <v>0</v>
      </c>
      <c r="AI1366" s="115">
        <f t="shared" si="4132"/>
        <v>0</v>
      </c>
      <c r="AJ1366" s="115">
        <f t="shared" si="4133"/>
        <v>0</v>
      </c>
      <c r="AK1366" s="115">
        <f t="shared" si="4134"/>
        <v>0</v>
      </c>
      <c r="AL1366" s="115">
        <f t="shared" si="4135"/>
        <v>0</v>
      </c>
      <c r="AM1366" s="115">
        <f t="shared" si="4136"/>
        <v>0</v>
      </c>
      <c r="AN1366" s="115">
        <f t="shared" si="4137"/>
        <v>0</v>
      </c>
      <c r="AO1366" s="115">
        <f t="shared" si="4138"/>
        <v>0</v>
      </c>
      <c r="AP1366" s="115">
        <f t="shared" si="4139"/>
        <v>0</v>
      </c>
      <c r="AQ1366" s="115">
        <f t="shared" si="4140"/>
        <v>0</v>
      </c>
      <c r="AR1366" s="115">
        <f t="shared" si="4141"/>
        <v>0</v>
      </c>
      <c r="AS1366" s="115">
        <f t="shared" si="4142"/>
        <v>0</v>
      </c>
      <c r="AT1366" s="115">
        <f t="shared" si="4143"/>
        <v>0</v>
      </c>
      <c r="AU1366" s="115">
        <f t="shared" si="4144"/>
        <v>0</v>
      </c>
      <c r="AV1366" s="115">
        <f t="shared" si="4145"/>
        <v>0</v>
      </c>
      <c r="AW1366" s="115">
        <f t="shared" si="4146"/>
        <v>0</v>
      </c>
      <c r="AX1366" s="115">
        <f t="shared" si="4147"/>
        <v>0</v>
      </c>
      <c r="AY1366" s="115">
        <f t="shared" si="4148"/>
        <v>0</v>
      </c>
      <c r="AZ1366" s="115">
        <f t="shared" si="4149"/>
        <v>0</v>
      </c>
      <c r="BA1366" s="115">
        <f t="shared" si="4150"/>
        <v>0</v>
      </c>
      <c r="BB1366" s="115">
        <f t="shared" si="4151"/>
        <v>0</v>
      </c>
      <c r="BC1366" s="115">
        <f t="shared" si="4152"/>
        <v>0</v>
      </c>
      <c r="BD1366" s="115">
        <f t="shared" si="4153"/>
        <v>0</v>
      </c>
      <c r="BE1366" s="115">
        <f t="shared" si="4154"/>
        <v>0</v>
      </c>
      <c r="BF1366" s="115">
        <f t="shared" si="4155"/>
        <v>0</v>
      </c>
      <c r="BG1366" s="115">
        <f t="shared" si="4156"/>
        <v>0</v>
      </c>
      <c r="BH1366" s="115">
        <f t="shared" si="4157"/>
        <v>0</v>
      </c>
      <c r="BI1366" s="115">
        <f t="shared" si="4158"/>
        <v>0</v>
      </c>
      <c r="BJ1366" s="115">
        <f t="shared" si="4159"/>
        <v>0</v>
      </c>
      <c r="BK1366" s="115">
        <f t="shared" si="4160"/>
        <v>0</v>
      </c>
      <c r="BL1366" s="115">
        <f t="shared" si="4161"/>
        <v>0</v>
      </c>
      <c r="BM1366" s="115">
        <f t="shared" si="4162"/>
        <v>0</v>
      </c>
      <c r="BN1366" s="115">
        <f t="shared" si="4163"/>
        <v>0</v>
      </c>
      <c r="BO1366" s="115">
        <f t="shared" si="4164"/>
        <v>0</v>
      </c>
      <c r="BP1366" s="115">
        <f t="shared" si="4165"/>
        <v>0</v>
      </c>
      <c r="BQ1366" s="115">
        <f t="shared" si="4166"/>
        <v>0</v>
      </c>
      <c r="BR1366" s="115">
        <f t="shared" si="4167"/>
        <v>0</v>
      </c>
      <c r="BS1366" s="115">
        <f t="shared" si="4168"/>
        <v>0</v>
      </c>
      <c r="BT1366" s="115">
        <f t="shared" si="4169"/>
        <v>0</v>
      </c>
      <c r="BU1366" s="115">
        <f t="shared" si="4170"/>
        <v>0</v>
      </c>
      <c r="BV1366" s="115">
        <f t="shared" si="4171"/>
        <v>0</v>
      </c>
      <c r="BW1366" s="115">
        <f t="shared" si="4172"/>
        <v>0</v>
      </c>
      <c r="BX1366" s="115">
        <f t="shared" si="4173"/>
        <v>0</v>
      </c>
      <c r="BY1366" s="115">
        <f t="shared" si="4174"/>
        <v>0</v>
      </c>
      <c r="BZ1366" s="115">
        <f t="shared" si="4175"/>
        <v>0</v>
      </c>
      <c r="CA1366" s="115">
        <f t="shared" si="4176"/>
        <v>0</v>
      </c>
      <c r="CB1366" s="115">
        <f t="shared" si="4177"/>
        <v>0</v>
      </c>
      <c r="CC1366" s="115">
        <v>0</v>
      </c>
      <c r="CD1366" s="115">
        <f>IFERROR(IF(OR($A1366=2,$A1366=3,$C1366=""),0,IF(E1366="",1,IF(ISERROR(VLOOKUP('Auto-Calculations'!E1366,LEA_ESA_Lookup,2,FALSE)),1,0))),"0*")</f>
        <v>0</v>
      </c>
      <c r="CE1366" s="115">
        <f t="shared" si="4178"/>
        <v>0</v>
      </c>
      <c r="CF1366" s="115">
        <f t="shared" si="4179"/>
        <v>0</v>
      </c>
      <c r="CG1366" s="115">
        <f t="shared" si="4180"/>
        <v>0</v>
      </c>
      <c r="CH1366" s="115">
        <f t="shared" si="4181"/>
        <v>0</v>
      </c>
      <c r="CI1366" s="115">
        <f t="shared" si="4182"/>
        <v>0</v>
      </c>
      <c r="CJ1366" s="115">
        <f t="shared" si="4183"/>
        <v>0</v>
      </c>
      <c r="CK1366" s="119">
        <f t="shared" si="4184"/>
        <v>0</v>
      </c>
      <c r="CL1366" s="115">
        <f t="shared" si="4185"/>
        <v>0</v>
      </c>
      <c r="CM1366" s="115">
        <f t="shared" si="4186"/>
        <v>0</v>
      </c>
      <c r="CN1366" s="115">
        <f t="shared" si="4187"/>
        <v>0</v>
      </c>
      <c r="CO1366" s="115">
        <f t="shared" si="4188"/>
        <v>0</v>
      </c>
      <c r="CP1366" s="115">
        <f t="shared" si="4189"/>
        <v>0</v>
      </c>
      <c r="CQ1366" s="115">
        <f>IFERROR(IF(OR($A1366=2,$A1366=3,$C1366=""),0,IF('Auto-Calculations'!Z1366="M",1,0)),"0*")</f>
        <v>0</v>
      </c>
      <c r="CR1366" s="115">
        <f>IFERROR(IF(OR($A1366=2,$A1366=3,$C1366=""),0,IF('Auto-Calculations'!AE1366="M",1,0)),"0*")</f>
        <v>0</v>
      </c>
      <c r="CS1366" s="115">
        <f>IFERROR(IF(OR($A1366=2,$A1366=3,$C1366=""),0,IF('Auto-Calculations'!V1366="M",1,0)),"0*")</f>
        <v>0</v>
      </c>
      <c r="CT1366" s="115">
        <f>IFERROR(IF(OR($A1366=2,$A1366=3,$C1366=""),0,IF('Auto-Calculations'!W1366="M",1,0)),"0*")</f>
        <v>0</v>
      </c>
      <c r="CU1366" s="115">
        <f>IFERROR(IF(OR($A1366=2,$A1366=3,$C1366=""),0,IF('Auto-Calculations'!X1366="M",1,0)),"0*")</f>
        <v>0</v>
      </c>
      <c r="CV1366" s="115">
        <f>IFERROR(IF(OR($A1366=2,$A1366=3,$C1366=""),0,IF('Auto-Calculations'!Y1366="M",1,0)),"0*")</f>
        <v>0</v>
      </c>
      <c r="CW1366" s="115">
        <f t="shared" si="4190"/>
        <v>0</v>
      </c>
      <c r="CX1366" s="115">
        <f t="shared" si="4191"/>
        <v>0</v>
      </c>
      <c r="CY1366" s="115">
        <f t="shared" si="4192"/>
        <v>0</v>
      </c>
      <c r="CZ1366" s="115">
        <f t="shared" si="4193"/>
        <v>0</v>
      </c>
      <c r="DA1366" s="115">
        <f t="shared" si="4194"/>
        <v>0</v>
      </c>
      <c r="DB1366" s="111">
        <f t="shared" si="4195"/>
        <v>0</v>
      </c>
      <c r="DC1366" s="111">
        <f t="shared" si="4196"/>
        <v>0</v>
      </c>
      <c r="DD1366" s="111">
        <f t="shared" si="4197"/>
        <v>0</v>
      </c>
      <c r="DE1366" s="115">
        <f t="shared" si="4198"/>
        <v>0</v>
      </c>
      <c r="DF1366" s="111">
        <f t="shared" si="4199"/>
        <v>0</v>
      </c>
      <c r="DG1366" s="115">
        <f t="shared" si="4200"/>
        <v>0</v>
      </c>
      <c r="DH1366" s="115">
        <f t="shared" si="4201"/>
        <v>0</v>
      </c>
      <c r="DI1366" s="115">
        <f>IFERROR(IF(OR($A1366=3,C1366="American Samoa",C1366="Federated States of Micronesia",C1366="Guam",C1366="Hawaii",C1366="Northern Marianas",C1366="Puerto Rico",C1366="Republic of Palau",C1366="Republic of the Marshall Islands",C1366="Bureau of Indian Education"),0,IF('Auto-Calculations'!Q1366="NA",1,0)),"0*")</f>
        <v>0</v>
      </c>
      <c r="DJ1366" s="111"/>
      <c r="DK1366" s="111"/>
      <c r="DL1366" s="111"/>
      <c r="DM1366" s="111"/>
      <c r="DN1366" s="111"/>
      <c r="DO1366" s="111"/>
      <c r="DP1366" s="111"/>
      <c r="DQ1366" s="111"/>
      <c r="DR1366" s="111"/>
      <c r="DS1366" s="111"/>
      <c r="DT1366" s="120" t="str">
        <f t="shared" si="4202"/>
        <v>000000000000000000000000000000000000000000000000000000000000000000000000000000</v>
      </c>
      <c r="DU1366" s="111" t="str">
        <f t="shared" si="4023"/>
        <v>No Error</v>
      </c>
      <c r="DV1366" s="111" t="str">
        <f t="shared" si="4024"/>
        <v>No Error</v>
      </c>
      <c r="DW1366" s="111" t="str">
        <f t="shared" si="4025"/>
        <v>No Error</v>
      </c>
      <c r="DX1366" s="111" t="str">
        <f t="shared" si="4026"/>
        <v>No Error</v>
      </c>
      <c r="DY1366" s="111" t="str">
        <f t="shared" si="4027"/>
        <v>No Error</v>
      </c>
      <c r="DZ1366" s="111" t="str">
        <f t="shared" si="4028"/>
        <v>No Error</v>
      </c>
      <c r="EA1366" s="111" t="str">
        <f t="shared" si="4029"/>
        <v>No Error</v>
      </c>
      <c r="EB1366" s="111" t="str">
        <f t="shared" si="4030"/>
        <v>No Error</v>
      </c>
      <c r="EC1366" s="111" t="str">
        <f t="shared" si="4031"/>
        <v>No Error</v>
      </c>
      <c r="ED1366" s="111" t="str">
        <f t="shared" si="4032"/>
        <v>No Error</v>
      </c>
      <c r="EE1366" s="111" t="str">
        <f t="shared" si="4033"/>
        <v>No Error</v>
      </c>
      <c r="EF1366" s="111" t="str">
        <f t="shared" si="4034"/>
        <v>No Error</v>
      </c>
      <c r="EG1366" s="111" t="str">
        <f t="shared" si="4035"/>
        <v>No Error</v>
      </c>
      <c r="EH1366" s="111" t="str">
        <f t="shared" si="4036"/>
        <v>No Error</v>
      </c>
      <c r="EI1366" s="111" t="str">
        <f t="shared" si="4037"/>
        <v>No Error</v>
      </c>
      <c r="EJ1366" s="111" t="str">
        <f t="shared" si="4038"/>
        <v>No Error</v>
      </c>
      <c r="EK1366" s="111" t="str">
        <f t="shared" si="4039"/>
        <v>No Error</v>
      </c>
      <c r="EL1366" s="111" t="str">
        <f t="shared" si="4040"/>
        <v>No Error</v>
      </c>
      <c r="EM1366" s="111" t="str">
        <f t="shared" si="4041"/>
        <v>No Error</v>
      </c>
      <c r="EN1366" s="111" t="str">
        <f t="shared" si="4042"/>
        <v>No Error</v>
      </c>
      <c r="EO1366" s="111" t="str">
        <f t="shared" si="4043"/>
        <v>No Error</v>
      </c>
      <c r="EP1366" s="111" t="str">
        <f t="shared" si="4044"/>
        <v>No Error</v>
      </c>
      <c r="EQ1366" s="111" t="str">
        <f t="shared" si="4045"/>
        <v>No Error</v>
      </c>
      <c r="ER1366" s="111" t="str">
        <f t="shared" si="4046"/>
        <v>No Error</v>
      </c>
      <c r="ES1366" s="111" t="str">
        <f t="shared" si="4047"/>
        <v>No Error</v>
      </c>
      <c r="ET1366" s="111" t="str">
        <f t="shared" si="4048"/>
        <v>No Error</v>
      </c>
      <c r="EU1366" s="111" t="str">
        <f t="shared" si="4049"/>
        <v>No Error</v>
      </c>
      <c r="EV1366" s="111" t="str">
        <f t="shared" si="4050"/>
        <v>No Error</v>
      </c>
      <c r="EW1366" s="111" t="str">
        <f t="shared" si="4051"/>
        <v>No Error</v>
      </c>
      <c r="EX1366" s="111" t="str">
        <f t="shared" si="4052"/>
        <v>No Error</v>
      </c>
      <c r="EY1366" s="111" t="str">
        <f t="shared" si="4053"/>
        <v>No Error</v>
      </c>
      <c r="EZ1366" s="111" t="str">
        <f t="shared" si="4054"/>
        <v>No Error</v>
      </c>
      <c r="FA1366" s="111" t="str">
        <f t="shared" si="4055"/>
        <v>No Error</v>
      </c>
      <c r="FB1366" s="111" t="str">
        <f t="shared" si="4056"/>
        <v>No Error</v>
      </c>
      <c r="FC1366" s="111" t="str">
        <f t="shared" si="4057"/>
        <v>No Error</v>
      </c>
      <c r="FD1366" s="111" t="str">
        <f t="shared" si="4058"/>
        <v>No Error</v>
      </c>
      <c r="FE1366" s="111" t="str">
        <f t="shared" si="4059"/>
        <v>No Error</v>
      </c>
      <c r="FF1366" s="111" t="str">
        <f t="shared" si="4060"/>
        <v>No Error</v>
      </c>
      <c r="FG1366" s="111" t="str">
        <f t="shared" si="4061"/>
        <v>No Error</v>
      </c>
      <c r="FH1366" s="111" t="str">
        <f t="shared" si="4062"/>
        <v>No Error</v>
      </c>
      <c r="FI1366" s="111" t="str">
        <f t="shared" si="4063"/>
        <v>No Error</v>
      </c>
      <c r="FJ1366" s="111" t="str">
        <f t="shared" si="4064"/>
        <v>No Error</v>
      </c>
      <c r="FK1366" s="111" t="str">
        <f t="shared" si="4065"/>
        <v>No Error</v>
      </c>
      <c r="FL1366" s="111" t="str">
        <f t="shared" si="4066"/>
        <v>No Error</v>
      </c>
      <c r="FM1366" s="111" t="str">
        <f t="shared" si="4067"/>
        <v>No Error</v>
      </c>
      <c r="FN1366" s="111" t="str">
        <f t="shared" si="4068"/>
        <v>No Error</v>
      </c>
      <c r="FO1366" s="111" t="str">
        <f t="shared" si="4069"/>
        <v>No Error</v>
      </c>
      <c r="FP1366" s="111" t="str">
        <f t="shared" si="4070"/>
        <v>No Error</v>
      </c>
      <c r="FQ1366" s="111" t="str">
        <f t="shared" si="4071"/>
        <v>No Error</v>
      </c>
      <c r="FR1366" s="111" t="str">
        <f t="shared" si="4072"/>
        <v>No Error</v>
      </c>
      <c r="FS1366" s="111" t="str">
        <f t="shared" si="4073"/>
        <v>No Error</v>
      </c>
      <c r="FT1366" s="111" t="str">
        <f t="shared" si="4074"/>
        <v>No Error</v>
      </c>
      <c r="FU1366" s="111" t="str">
        <f t="shared" si="4075"/>
        <v>No Error</v>
      </c>
      <c r="FV1366" s="111" t="str">
        <f t="shared" si="4076"/>
        <v>No Error</v>
      </c>
      <c r="FW1366" s="111" t="str">
        <f t="shared" si="4077"/>
        <v>No Error</v>
      </c>
      <c r="FX1366" s="111" t="str">
        <f t="shared" si="4078"/>
        <v>No Error</v>
      </c>
      <c r="FY1366" s="111" t="str">
        <f t="shared" si="4079"/>
        <v>No Error</v>
      </c>
      <c r="FZ1366" s="111" t="str">
        <f t="shared" si="4080"/>
        <v>No Error</v>
      </c>
      <c r="GA1366" s="111" t="str">
        <f t="shared" si="4081"/>
        <v>No Error</v>
      </c>
      <c r="GB1366" s="111" t="str">
        <f t="shared" si="4082"/>
        <v>No Error</v>
      </c>
      <c r="GC1366" s="111" t="str">
        <f t="shared" si="4083"/>
        <v>No Error</v>
      </c>
      <c r="GD1366" s="111" t="str">
        <f t="shared" si="4084"/>
        <v>No Error</v>
      </c>
      <c r="GE1366" s="111" t="str">
        <f t="shared" si="4085"/>
        <v>No Error</v>
      </c>
      <c r="GF1366" s="111" t="str">
        <f t="shared" si="4086"/>
        <v>No Error</v>
      </c>
      <c r="GG1366" s="111" t="str">
        <f t="shared" si="4087"/>
        <v>No Error</v>
      </c>
      <c r="GH1366" s="111" t="str">
        <f t="shared" si="4088"/>
        <v>No Error</v>
      </c>
      <c r="GI1366" s="111" t="str">
        <f t="shared" si="4089"/>
        <v>No Error</v>
      </c>
      <c r="GJ1366" s="111" t="str">
        <f t="shared" si="4090"/>
        <v>No Error</v>
      </c>
      <c r="GK1366" s="111" t="str">
        <f t="shared" si="4091"/>
        <v>No Error</v>
      </c>
      <c r="GL1366" s="111" t="str">
        <f t="shared" si="4092"/>
        <v>No Error</v>
      </c>
      <c r="GM1366" s="111" t="str">
        <f t="shared" si="4093"/>
        <v>No Error</v>
      </c>
      <c r="GN1366" s="111" t="str">
        <f t="shared" si="4094"/>
        <v>No Error</v>
      </c>
      <c r="GO1366" s="111" t="str">
        <f t="shared" si="4095"/>
        <v>No Error</v>
      </c>
      <c r="GP1366" s="111" t="str">
        <f t="shared" si="4096"/>
        <v>No Error</v>
      </c>
      <c r="GQ1366" s="111" t="str">
        <f t="shared" si="4097"/>
        <v>No Error</v>
      </c>
      <c r="GR1366" s="111" t="str">
        <f t="shared" si="4098"/>
        <v>No Error</v>
      </c>
      <c r="GS1366" s="111" t="str">
        <f t="shared" si="4099"/>
        <v>No Error</v>
      </c>
      <c r="GT1366" s="111" t="str">
        <f t="shared" si="4100"/>
        <v>No Error</v>
      </c>
      <c r="GU1366" s="111" t="str">
        <f t="shared" si="4101"/>
        <v>No Error</v>
      </c>
      <c r="GV1366" s="111" t="str">
        <f t="shared" si="4102"/>
        <v>No Error</v>
      </c>
      <c r="GW1366" s="111"/>
      <c r="GX1366" s="111">
        <f t="shared" si="4103"/>
        <v>0</v>
      </c>
      <c r="GY1366" s="111">
        <f t="shared" si="4104"/>
        <v>0</v>
      </c>
      <c r="GZ1366" s="111" t="str">
        <f t="shared" si="4105"/>
        <v/>
      </c>
      <c r="HA1366" s="111">
        <f t="shared" si="4106"/>
        <v>0</v>
      </c>
      <c r="HB1366" s="111">
        <f t="shared" si="4203"/>
        <v>0</v>
      </c>
      <c r="HC1366" s="111">
        <f t="shared" si="4204"/>
        <v>0</v>
      </c>
      <c r="HD1366" s="121" t="str">
        <f>IF(OR($A1366=2,$A1366=3),"",'SEA Detail'!CE1428)</f>
        <v>.</v>
      </c>
      <c r="HE1366" s="111">
        <f t="shared" si="4205"/>
        <v>0</v>
      </c>
      <c r="HF1366" s="111">
        <f t="shared" si="4206"/>
        <v>0</v>
      </c>
      <c r="HG1366" s="111">
        <f t="shared" si="4207"/>
        <v>0</v>
      </c>
      <c r="HH1366" s="111">
        <f t="shared" si="4208"/>
        <v>0</v>
      </c>
      <c r="HI1366" s="111">
        <f t="shared" si="4107"/>
        <v>0</v>
      </c>
      <c r="HJ1366" s="111">
        <f t="shared" si="4108"/>
        <v>0</v>
      </c>
      <c r="HK1366" s="111">
        <f t="shared" si="4109"/>
        <v>0</v>
      </c>
      <c r="HL1366" s="111">
        <f t="shared" si="4110"/>
        <v>0</v>
      </c>
      <c r="HM1366" s="111">
        <f t="shared" si="4111"/>
        <v>0</v>
      </c>
      <c r="HN1366" s="111">
        <f t="shared" si="4112"/>
        <v>0</v>
      </c>
      <c r="HO1366" s="111">
        <f t="shared" si="4113"/>
        <v>0</v>
      </c>
      <c r="HP1366" s="111">
        <f t="shared" si="4114"/>
        <v>0</v>
      </c>
      <c r="HQ1366" s="111">
        <f t="shared" si="4115"/>
        <v>0</v>
      </c>
      <c r="HR1366" s="111">
        <f t="shared" si="4116"/>
        <v>0</v>
      </c>
      <c r="HS1366" s="111">
        <f t="shared" si="4117"/>
        <v>0</v>
      </c>
      <c r="HT1366" s="111">
        <f t="shared" si="4118"/>
        <v>0</v>
      </c>
      <c r="HU1366" s="111">
        <f t="shared" si="4119"/>
        <v>0</v>
      </c>
      <c r="HV1366" s="111">
        <f t="shared" si="4120"/>
        <v>0</v>
      </c>
      <c r="HW1366" s="111">
        <f t="shared" si="4121"/>
        <v>0</v>
      </c>
      <c r="HX1366" s="111">
        <f t="shared" si="4122"/>
        <v>0</v>
      </c>
      <c r="HY1366" s="111">
        <f t="shared" si="4123"/>
        <v>0</v>
      </c>
      <c r="HZ1366" s="111">
        <f t="shared" si="4124"/>
        <v>0</v>
      </c>
      <c r="IA1366" s="111">
        <f t="shared" si="4125"/>
        <v>0</v>
      </c>
      <c r="IB1366" s="111">
        <f t="shared" si="4126"/>
        <v>0</v>
      </c>
      <c r="IC1366" s="111">
        <f t="shared" si="4127"/>
        <v>0</v>
      </c>
      <c r="ID1366" s="111">
        <f t="shared" si="4128"/>
        <v>0</v>
      </c>
      <c r="IE1366" s="111">
        <f t="shared" si="4129"/>
        <v>0</v>
      </c>
      <c r="IF1366" s="111">
        <f>IF(AND(OR($A1366=2,$E1366=""),NOT(ISBLANK('Base Data'!I1367))),1,IF(OR($A1366=2,$C1366="",$E1366=""),0,1))</f>
        <v>0</v>
      </c>
      <c r="IG1366" s="111"/>
      <c r="IH1366" s="111"/>
      <c r="II1366" s="111"/>
      <c r="IJ1366" s="111">
        <f>IF('Base Data'!C1367="",0,IF('Base Data'!D1367="",1,0))</f>
        <v>0</v>
      </c>
    </row>
    <row r="1367" spans="1:244" x14ac:dyDescent="0.25">
      <c r="A1367" s="116" t="str">
        <f>IF(NOT(ISBLANK('Base Data'!A1368)),'Base Data'!A1368,"")</f>
        <v/>
      </c>
      <c r="B1367" s="116" t="str">
        <f>IF(NOT(ISBLANK('Base Data'!B1368)),'Base Data'!B1368,"")</f>
        <v/>
      </c>
      <c r="C1367" s="125" t="str">
        <f>IF(NOT(ISBLANK('Base Data'!C1368)),'Base Data'!C1368,"")</f>
        <v/>
      </c>
      <c r="D1367" s="125" t="str">
        <f>IF(NOT(ISBLANK('Base Data'!D1368)),'Base Data'!D1368,"")</f>
        <v/>
      </c>
      <c r="E1367" s="116" t="str">
        <f>IF(NOT(ISBLANK('Base Data'!E1368)),'Base Data'!E1368,"")</f>
        <v/>
      </c>
      <c r="F1367" s="117" t="str">
        <f>IF(NOT(ISBLANK('Base Data'!F1368)),'Base Data'!F1368,"")</f>
        <v/>
      </c>
      <c r="G1367" s="117" t="str">
        <f>IF(NOT(ISBLANK('Base Data'!G1368)),'Base Data'!G1368,"")</f>
        <v/>
      </c>
      <c r="H1367" s="187">
        <f t="shared" si="4018"/>
        <v>0</v>
      </c>
      <c r="I1367" s="117" t="str">
        <f>IF(NOT(ISBLANK('Base Data'!H1368)),'Base Data'!H1368,"")</f>
        <v/>
      </c>
      <c r="J1367" s="187">
        <f>IF(AND(ISNUMBER(I1367),ISNUMBER(#REF!)),I1367-#REF!,IF(AND(NOT(ISNUMBER(I1367)),NOT(ISNUMBER(#REF!))),0,IF(NOT(ISNUMBER(I1367)),-#REF!,IF(NOT(ISNUMBER(#REF!)),I1367,0))))</f>
        <v>0</v>
      </c>
      <c r="K1367" s="187">
        <f t="shared" si="4019"/>
        <v>0</v>
      </c>
      <c r="L1367" s="187">
        <f t="shared" si="4130"/>
        <v>0</v>
      </c>
      <c r="M1367" s="116" t="str">
        <f>IF(NOT(ISBLANK('Base Data'!I1368)),'Base Data'!I1368,"")</f>
        <v/>
      </c>
      <c r="N1367" s="116" t="str">
        <f>IF(NOT(ISBLANK('Base Data'!J1368)),'Base Data'!J1368,"")</f>
        <v/>
      </c>
      <c r="O1367" s="117" t="str">
        <f>IF(NOT(ISBLANK('Base Data'!K1368)),'Base Data'!K1368,"")</f>
        <v/>
      </c>
      <c r="P1367" s="190">
        <f t="shared" si="4020"/>
        <v>0</v>
      </c>
      <c r="Q1367" s="116" t="str">
        <f>IF(NOT(ISBLANK('Base Data'!L1368)),'Base Data'!L1368,"")</f>
        <v/>
      </c>
      <c r="R1367" s="116" t="str">
        <f>IF(NOT(ISBLANK('Base Data'!M1368)),'Base Data'!M1368,"")</f>
        <v/>
      </c>
      <c r="S1367" s="116" t="str">
        <f>IF(NOT(ISBLANK('Base Data'!N1368)),'Base Data'!N1368,"")</f>
        <v/>
      </c>
      <c r="T1367" s="117" t="str">
        <f>IF(NOT(ISBLANK('Base Data'!O1368)),'Base Data'!O1368,"")</f>
        <v/>
      </c>
      <c r="U1367" s="116" t="str">
        <f>IF(NOT(ISBLANK('Base Data'!P1368)),'Base Data'!P1368,"")</f>
        <v/>
      </c>
      <c r="V1367" s="116" t="str">
        <f>IF(NOT(ISBLANK('Base Data'!Q1368)),'Base Data'!Q1368,"")</f>
        <v/>
      </c>
      <c r="W1367" s="116" t="str">
        <f>IF(NOT(ISBLANK('Base Data'!R1368)),'Base Data'!R1368,"")</f>
        <v/>
      </c>
      <c r="X1367" s="116" t="str">
        <f>IF(NOT(ISBLANK('Base Data'!S1368)),'Base Data'!S1368,"")</f>
        <v/>
      </c>
      <c r="Y1367" s="116" t="str">
        <f>IF(NOT(ISBLANK('Base Data'!T1368)),'Base Data'!T1368,"")</f>
        <v/>
      </c>
      <c r="Z1367" s="117" t="str">
        <f>IF(NOT(ISBLANK('Base Data'!U1368)),'Base Data'!U1368,"")</f>
        <v/>
      </c>
      <c r="AA1367" s="190">
        <f t="shared" si="4021"/>
        <v>0</v>
      </c>
      <c r="AB1367" s="116" t="str">
        <f>IF(NOT(ISBLANK('Base Data'!V1368)),'Base Data'!V1368,"")</f>
        <v/>
      </c>
      <c r="AC1367" s="117" t="str">
        <f>IF(NOT(ISBLANK('Base Data'!W1368)),'Base Data'!W1368,"")</f>
        <v/>
      </c>
      <c r="AD1367" s="190">
        <f t="shared" si="4022"/>
        <v>0</v>
      </c>
      <c r="AE1367" s="118" t="str">
        <f>IF(NOT(ISBLANK('Base Data'!X1368)),'Base Data'!X1368,"")</f>
        <v/>
      </c>
      <c r="AF1367" s="118" t="str">
        <f>IF(NOT(ISBLANK('Base Data'!Y1368)),'Base Data'!Y1368,"")</f>
        <v/>
      </c>
      <c r="AG1367" s="121" t="str">
        <f>IF(OR($A1367=2),"",'SEA Detail'!CE1429)</f>
        <v>.</v>
      </c>
      <c r="AH1367" s="115">
        <f t="shared" si="4131"/>
        <v>0</v>
      </c>
      <c r="AI1367" s="115">
        <f t="shared" si="4132"/>
        <v>0</v>
      </c>
      <c r="AJ1367" s="115">
        <f t="shared" si="4133"/>
        <v>0</v>
      </c>
      <c r="AK1367" s="115">
        <f t="shared" si="4134"/>
        <v>0</v>
      </c>
      <c r="AL1367" s="115">
        <f t="shared" si="4135"/>
        <v>0</v>
      </c>
      <c r="AM1367" s="115">
        <f t="shared" si="4136"/>
        <v>0</v>
      </c>
      <c r="AN1367" s="115">
        <f t="shared" si="4137"/>
        <v>0</v>
      </c>
      <c r="AO1367" s="115">
        <f t="shared" si="4138"/>
        <v>0</v>
      </c>
      <c r="AP1367" s="115">
        <f t="shared" si="4139"/>
        <v>0</v>
      </c>
      <c r="AQ1367" s="115">
        <f t="shared" si="4140"/>
        <v>0</v>
      </c>
      <c r="AR1367" s="115">
        <f t="shared" si="4141"/>
        <v>0</v>
      </c>
      <c r="AS1367" s="115">
        <f t="shared" si="4142"/>
        <v>0</v>
      </c>
      <c r="AT1367" s="115">
        <f t="shared" si="4143"/>
        <v>0</v>
      </c>
      <c r="AU1367" s="115">
        <f t="shared" si="4144"/>
        <v>0</v>
      </c>
      <c r="AV1367" s="115">
        <f t="shared" si="4145"/>
        <v>0</v>
      </c>
      <c r="AW1367" s="115">
        <f t="shared" si="4146"/>
        <v>0</v>
      </c>
      <c r="AX1367" s="115">
        <f t="shared" si="4147"/>
        <v>0</v>
      </c>
      <c r="AY1367" s="115">
        <f t="shared" si="4148"/>
        <v>0</v>
      </c>
      <c r="AZ1367" s="115">
        <f t="shared" si="4149"/>
        <v>0</v>
      </c>
      <c r="BA1367" s="115">
        <f t="shared" si="4150"/>
        <v>0</v>
      </c>
      <c r="BB1367" s="115">
        <f t="shared" si="4151"/>
        <v>0</v>
      </c>
      <c r="BC1367" s="115">
        <f t="shared" si="4152"/>
        <v>0</v>
      </c>
      <c r="BD1367" s="115">
        <f t="shared" si="4153"/>
        <v>0</v>
      </c>
      <c r="BE1367" s="115">
        <f t="shared" si="4154"/>
        <v>0</v>
      </c>
      <c r="BF1367" s="115">
        <f t="shared" si="4155"/>
        <v>0</v>
      </c>
      <c r="BG1367" s="115">
        <f t="shared" si="4156"/>
        <v>0</v>
      </c>
      <c r="BH1367" s="115">
        <f t="shared" si="4157"/>
        <v>0</v>
      </c>
      <c r="BI1367" s="115">
        <f t="shared" si="4158"/>
        <v>0</v>
      </c>
      <c r="BJ1367" s="115">
        <f t="shared" si="4159"/>
        <v>0</v>
      </c>
      <c r="BK1367" s="115">
        <f t="shared" si="4160"/>
        <v>0</v>
      </c>
      <c r="BL1367" s="115">
        <f t="shared" si="4161"/>
        <v>0</v>
      </c>
      <c r="BM1367" s="115">
        <f t="shared" si="4162"/>
        <v>0</v>
      </c>
      <c r="BN1367" s="115">
        <f t="shared" si="4163"/>
        <v>0</v>
      </c>
      <c r="BO1367" s="115">
        <f t="shared" si="4164"/>
        <v>0</v>
      </c>
      <c r="BP1367" s="115">
        <f t="shared" si="4165"/>
        <v>0</v>
      </c>
      <c r="BQ1367" s="115">
        <f t="shared" si="4166"/>
        <v>0</v>
      </c>
      <c r="BR1367" s="115">
        <f t="shared" si="4167"/>
        <v>0</v>
      </c>
      <c r="BS1367" s="115">
        <f t="shared" si="4168"/>
        <v>0</v>
      </c>
      <c r="BT1367" s="115">
        <f t="shared" si="4169"/>
        <v>0</v>
      </c>
      <c r="BU1367" s="115">
        <f t="shared" si="4170"/>
        <v>0</v>
      </c>
      <c r="BV1367" s="115">
        <f t="shared" si="4171"/>
        <v>0</v>
      </c>
      <c r="BW1367" s="115">
        <f t="shared" si="4172"/>
        <v>0</v>
      </c>
      <c r="BX1367" s="115">
        <f t="shared" si="4173"/>
        <v>0</v>
      </c>
      <c r="BY1367" s="115">
        <f t="shared" si="4174"/>
        <v>0</v>
      </c>
      <c r="BZ1367" s="115">
        <f t="shared" si="4175"/>
        <v>0</v>
      </c>
      <c r="CA1367" s="115">
        <f t="shared" si="4176"/>
        <v>0</v>
      </c>
      <c r="CB1367" s="115">
        <f t="shared" si="4177"/>
        <v>0</v>
      </c>
      <c r="CC1367" s="115">
        <v>0</v>
      </c>
      <c r="CD1367" s="115">
        <f>IFERROR(IF(OR($A1367=2,$A1367=3,$C1367=""),0,IF(E1367="",1,IF(ISERROR(VLOOKUP('Auto-Calculations'!E1367,LEA_ESA_Lookup,2,FALSE)),1,0))),"0*")</f>
        <v>0</v>
      </c>
      <c r="CE1367" s="115">
        <f t="shared" si="4178"/>
        <v>0</v>
      </c>
      <c r="CF1367" s="115">
        <f t="shared" si="4179"/>
        <v>0</v>
      </c>
      <c r="CG1367" s="115">
        <f t="shared" si="4180"/>
        <v>0</v>
      </c>
      <c r="CH1367" s="115">
        <f t="shared" si="4181"/>
        <v>0</v>
      </c>
      <c r="CI1367" s="115">
        <f t="shared" si="4182"/>
        <v>0</v>
      </c>
      <c r="CJ1367" s="115">
        <f t="shared" si="4183"/>
        <v>0</v>
      </c>
      <c r="CK1367" s="119">
        <f t="shared" si="4184"/>
        <v>0</v>
      </c>
      <c r="CL1367" s="115">
        <f t="shared" si="4185"/>
        <v>0</v>
      </c>
      <c r="CM1367" s="115">
        <f t="shared" si="4186"/>
        <v>0</v>
      </c>
      <c r="CN1367" s="115">
        <f t="shared" si="4187"/>
        <v>0</v>
      </c>
      <c r="CO1367" s="115">
        <f t="shared" si="4188"/>
        <v>0</v>
      </c>
      <c r="CP1367" s="115">
        <f t="shared" si="4189"/>
        <v>0</v>
      </c>
      <c r="CQ1367" s="115">
        <f>IFERROR(IF(OR($A1367=2,$A1367=3,$C1367=""),0,IF('Auto-Calculations'!Z1367="M",1,0)),"0*")</f>
        <v>0</v>
      </c>
      <c r="CR1367" s="115">
        <f>IFERROR(IF(OR($A1367=2,$A1367=3,$C1367=""),0,IF('Auto-Calculations'!AE1367="M",1,0)),"0*")</f>
        <v>0</v>
      </c>
      <c r="CS1367" s="115">
        <f>IFERROR(IF(OR($A1367=2,$A1367=3,$C1367=""),0,IF('Auto-Calculations'!V1367="M",1,0)),"0*")</f>
        <v>0</v>
      </c>
      <c r="CT1367" s="115">
        <f>IFERROR(IF(OR($A1367=2,$A1367=3,$C1367=""),0,IF('Auto-Calculations'!W1367="M",1,0)),"0*")</f>
        <v>0</v>
      </c>
      <c r="CU1367" s="115">
        <f>IFERROR(IF(OR($A1367=2,$A1367=3,$C1367=""),0,IF('Auto-Calculations'!X1367="M",1,0)),"0*")</f>
        <v>0</v>
      </c>
      <c r="CV1367" s="115">
        <f>IFERROR(IF(OR($A1367=2,$A1367=3,$C1367=""),0,IF('Auto-Calculations'!Y1367="M",1,0)),"0*")</f>
        <v>0</v>
      </c>
      <c r="CW1367" s="115">
        <f t="shared" si="4190"/>
        <v>0</v>
      </c>
      <c r="CX1367" s="115">
        <f t="shared" si="4191"/>
        <v>0</v>
      </c>
      <c r="CY1367" s="115">
        <f t="shared" si="4192"/>
        <v>0</v>
      </c>
      <c r="CZ1367" s="115">
        <f t="shared" si="4193"/>
        <v>0</v>
      </c>
      <c r="DA1367" s="115">
        <f t="shared" si="4194"/>
        <v>0</v>
      </c>
      <c r="DB1367" s="111">
        <f t="shared" si="4195"/>
        <v>0</v>
      </c>
      <c r="DC1367" s="111">
        <f t="shared" si="4196"/>
        <v>0</v>
      </c>
      <c r="DD1367" s="111">
        <f t="shared" si="4197"/>
        <v>0</v>
      </c>
      <c r="DE1367" s="115">
        <f t="shared" si="4198"/>
        <v>0</v>
      </c>
      <c r="DF1367" s="111">
        <f t="shared" si="4199"/>
        <v>0</v>
      </c>
      <c r="DG1367" s="115">
        <f t="shared" si="4200"/>
        <v>0</v>
      </c>
      <c r="DH1367" s="115">
        <f t="shared" si="4201"/>
        <v>0</v>
      </c>
      <c r="DI1367" s="115">
        <f>IFERROR(IF(OR($A1367=3,C1367="American Samoa",C1367="Federated States of Micronesia",C1367="Guam",C1367="Hawaii",C1367="Northern Marianas",C1367="Puerto Rico",C1367="Republic of Palau",C1367="Republic of the Marshall Islands",C1367="Bureau of Indian Education"),0,IF('Auto-Calculations'!Q1367="NA",1,0)),"0*")</f>
        <v>0</v>
      </c>
      <c r="DJ1367" s="111"/>
      <c r="DK1367" s="111"/>
      <c r="DL1367" s="111"/>
      <c r="DM1367" s="111"/>
      <c r="DN1367" s="111"/>
      <c r="DO1367" s="111"/>
      <c r="DP1367" s="111"/>
      <c r="DQ1367" s="111"/>
      <c r="DR1367" s="111"/>
      <c r="DS1367" s="111"/>
      <c r="DT1367" s="120" t="str">
        <f t="shared" si="4202"/>
        <v>000000000000000000000000000000000000000000000000000000000000000000000000000000</v>
      </c>
      <c r="DU1367" s="111" t="str">
        <f t="shared" si="4023"/>
        <v>No Error</v>
      </c>
      <c r="DV1367" s="111" t="str">
        <f t="shared" si="4024"/>
        <v>No Error</v>
      </c>
      <c r="DW1367" s="111" t="str">
        <f t="shared" si="4025"/>
        <v>No Error</v>
      </c>
      <c r="DX1367" s="111" t="str">
        <f t="shared" si="4026"/>
        <v>No Error</v>
      </c>
      <c r="DY1367" s="111" t="str">
        <f t="shared" si="4027"/>
        <v>No Error</v>
      </c>
      <c r="DZ1367" s="111" t="str">
        <f t="shared" si="4028"/>
        <v>No Error</v>
      </c>
      <c r="EA1367" s="111" t="str">
        <f t="shared" si="4029"/>
        <v>No Error</v>
      </c>
      <c r="EB1367" s="111" t="str">
        <f t="shared" si="4030"/>
        <v>No Error</v>
      </c>
      <c r="EC1367" s="111" t="str">
        <f t="shared" si="4031"/>
        <v>No Error</v>
      </c>
      <c r="ED1367" s="111" t="str">
        <f t="shared" si="4032"/>
        <v>No Error</v>
      </c>
      <c r="EE1367" s="111" t="str">
        <f t="shared" si="4033"/>
        <v>No Error</v>
      </c>
      <c r="EF1367" s="111" t="str">
        <f t="shared" si="4034"/>
        <v>No Error</v>
      </c>
      <c r="EG1367" s="111" t="str">
        <f t="shared" si="4035"/>
        <v>No Error</v>
      </c>
      <c r="EH1367" s="111" t="str">
        <f t="shared" si="4036"/>
        <v>No Error</v>
      </c>
      <c r="EI1367" s="111" t="str">
        <f t="shared" si="4037"/>
        <v>No Error</v>
      </c>
      <c r="EJ1367" s="111" t="str">
        <f t="shared" si="4038"/>
        <v>No Error</v>
      </c>
      <c r="EK1367" s="111" t="str">
        <f t="shared" si="4039"/>
        <v>No Error</v>
      </c>
      <c r="EL1367" s="111" t="str">
        <f t="shared" si="4040"/>
        <v>No Error</v>
      </c>
      <c r="EM1367" s="111" t="str">
        <f t="shared" si="4041"/>
        <v>No Error</v>
      </c>
      <c r="EN1367" s="111" t="str">
        <f t="shared" si="4042"/>
        <v>No Error</v>
      </c>
      <c r="EO1367" s="111" t="str">
        <f t="shared" si="4043"/>
        <v>No Error</v>
      </c>
      <c r="EP1367" s="111" t="str">
        <f t="shared" si="4044"/>
        <v>No Error</v>
      </c>
      <c r="EQ1367" s="111" t="str">
        <f t="shared" si="4045"/>
        <v>No Error</v>
      </c>
      <c r="ER1367" s="111" t="str">
        <f t="shared" si="4046"/>
        <v>No Error</v>
      </c>
      <c r="ES1367" s="111" t="str">
        <f t="shared" si="4047"/>
        <v>No Error</v>
      </c>
      <c r="ET1367" s="111" t="str">
        <f t="shared" si="4048"/>
        <v>No Error</v>
      </c>
      <c r="EU1367" s="111" t="str">
        <f t="shared" si="4049"/>
        <v>No Error</v>
      </c>
      <c r="EV1367" s="111" t="str">
        <f t="shared" si="4050"/>
        <v>No Error</v>
      </c>
      <c r="EW1367" s="111" t="str">
        <f t="shared" si="4051"/>
        <v>No Error</v>
      </c>
      <c r="EX1367" s="111" t="str">
        <f t="shared" si="4052"/>
        <v>No Error</v>
      </c>
      <c r="EY1367" s="111" t="str">
        <f t="shared" si="4053"/>
        <v>No Error</v>
      </c>
      <c r="EZ1367" s="111" t="str">
        <f t="shared" si="4054"/>
        <v>No Error</v>
      </c>
      <c r="FA1367" s="111" t="str">
        <f t="shared" si="4055"/>
        <v>No Error</v>
      </c>
      <c r="FB1367" s="111" t="str">
        <f t="shared" si="4056"/>
        <v>No Error</v>
      </c>
      <c r="FC1367" s="111" t="str">
        <f t="shared" si="4057"/>
        <v>No Error</v>
      </c>
      <c r="FD1367" s="111" t="str">
        <f t="shared" si="4058"/>
        <v>No Error</v>
      </c>
      <c r="FE1367" s="111" t="str">
        <f t="shared" si="4059"/>
        <v>No Error</v>
      </c>
      <c r="FF1367" s="111" t="str">
        <f t="shared" si="4060"/>
        <v>No Error</v>
      </c>
      <c r="FG1367" s="111" t="str">
        <f t="shared" si="4061"/>
        <v>No Error</v>
      </c>
      <c r="FH1367" s="111" t="str">
        <f t="shared" si="4062"/>
        <v>No Error</v>
      </c>
      <c r="FI1367" s="111" t="str">
        <f t="shared" si="4063"/>
        <v>No Error</v>
      </c>
      <c r="FJ1367" s="111" t="str">
        <f t="shared" si="4064"/>
        <v>No Error</v>
      </c>
      <c r="FK1367" s="111" t="str">
        <f t="shared" si="4065"/>
        <v>No Error</v>
      </c>
      <c r="FL1367" s="111" t="str">
        <f t="shared" si="4066"/>
        <v>No Error</v>
      </c>
      <c r="FM1367" s="111" t="str">
        <f t="shared" si="4067"/>
        <v>No Error</v>
      </c>
      <c r="FN1367" s="111" t="str">
        <f t="shared" si="4068"/>
        <v>No Error</v>
      </c>
      <c r="FO1367" s="111" t="str">
        <f t="shared" si="4069"/>
        <v>No Error</v>
      </c>
      <c r="FP1367" s="111" t="str">
        <f t="shared" si="4070"/>
        <v>No Error</v>
      </c>
      <c r="FQ1367" s="111" t="str">
        <f t="shared" si="4071"/>
        <v>No Error</v>
      </c>
      <c r="FR1367" s="111" t="str">
        <f t="shared" si="4072"/>
        <v>No Error</v>
      </c>
      <c r="FS1367" s="111" t="str">
        <f t="shared" si="4073"/>
        <v>No Error</v>
      </c>
      <c r="FT1367" s="111" t="str">
        <f t="shared" si="4074"/>
        <v>No Error</v>
      </c>
      <c r="FU1367" s="111" t="str">
        <f t="shared" si="4075"/>
        <v>No Error</v>
      </c>
      <c r="FV1367" s="111" t="str">
        <f t="shared" si="4076"/>
        <v>No Error</v>
      </c>
      <c r="FW1367" s="111" t="str">
        <f t="shared" si="4077"/>
        <v>No Error</v>
      </c>
      <c r="FX1367" s="111" t="str">
        <f t="shared" si="4078"/>
        <v>No Error</v>
      </c>
      <c r="FY1367" s="111" t="str">
        <f t="shared" si="4079"/>
        <v>No Error</v>
      </c>
      <c r="FZ1367" s="111" t="str">
        <f t="shared" si="4080"/>
        <v>No Error</v>
      </c>
      <c r="GA1367" s="111" t="str">
        <f t="shared" si="4081"/>
        <v>No Error</v>
      </c>
      <c r="GB1367" s="111" t="str">
        <f t="shared" si="4082"/>
        <v>No Error</v>
      </c>
      <c r="GC1367" s="111" t="str">
        <f t="shared" si="4083"/>
        <v>No Error</v>
      </c>
      <c r="GD1367" s="111" t="str">
        <f t="shared" si="4084"/>
        <v>No Error</v>
      </c>
      <c r="GE1367" s="111" t="str">
        <f t="shared" si="4085"/>
        <v>No Error</v>
      </c>
      <c r="GF1367" s="111" t="str">
        <f t="shared" si="4086"/>
        <v>No Error</v>
      </c>
      <c r="GG1367" s="111" t="str">
        <f t="shared" si="4087"/>
        <v>No Error</v>
      </c>
      <c r="GH1367" s="111" t="str">
        <f t="shared" si="4088"/>
        <v>No Error</v>
      </c>
      <c r="GI1367" s="111" t="str">
        <f t="shared" si="4089"/>
        <v>No Error</v>
      </c>
      <c r="GJ1367" s="111" t="str">
        <f t="shared" si="4090"/>
        <v>No Error</v>
      </c>
      <c r="GK1367" s="111" t="str">
        <f t="shared" si="4091"/>
        <v>No Error</v>
      </c>
      <c r="GL1367" s="111" t="str">
        <f t="shared" si="4092"/>
        <v>No Error</v>
      </c>
      <c r="GM1367" s="111" t="str">
        <f t="shared" si="4093"/>
        <v>No Error</v>
      </c>
      <c r="GN1367" s="111" t="str">
        <f t="shared" si="4094"/>
        <v>No Error</v>
      </c>
      <c r="GO1367" s="111" t="str">
        <f t="shared" si="4095"/>
        <v>No Error</v>
      </c>
      <c r="GP1367" s="111" t="str">
        <f t="shared" si="4096"/>
        <v>No Error</v>
      </c>
      <c r="GQ1367" s="111" t="str">
        <f t="shared" si="4097"/>
        <v>No Error</v>
      </c>
      <c r="GR1367" s="111" t="str">
        <f t="shared" si="4098"/>
        <v>No Error</v>
      </c>
      <c r="GS1367" s="111" t="str">
        <f t="shared" si="4099"/>
        <v>No Error</v>
      </c>
      <c r="GT1367" s="111" t="str">
        <f t="shared" si="4100"/>
        <v>No Error</v>
      </c>
      <c r="GU1367" s="111" t="str">
        <f t="shared" si="4101"/>
        <v>No Error</v>
      </c>
      <c r="GV1367" s="111" t="str">
        <f t="shared" si="4102"/>
        <v>No Error</v>
      </c>
      <c r="GW1367" s="111"/>
      <c r="GX1367" s="111">
        <f t="shared" si="4103"/>
        <v>0</v>
      </c>
      <c r="GY1367" s="111">
        <f t="shared" si="4104"/>
        <v>0</v>
      </c>
      <c r="GZ1367" s="111" t="str">
        <f t="shared" si="4105"/>
        <v/>
      </c>
      <c r="HA1367" s="111">
        <f t="shared" si="4106"/>
        <v>0</v>
      </c>
      <c r="HB1367" s="111">
        <f t="shared" si="4203"/>
        <v>0</v>
      </c>
      <c r="HC1367" s="111">
        <f t="shared" si="4204"/>
        <v>0</v>
      </c>
      <c r="HD1367" s="121" t="str">
        <f>IF(OR($A1367=2,$A1367=3),"",'SEA Detail'!CE1429)</f>
        <v>.</v>
      </c>
      <c r="HE1367" s="111">
        <f t="shared" si="4205"/>
        <v>0</v>
      </c>
      <c r="HF1367" s="111">
        <f t="shared" si="4206"/>
        <v>0</v>
      </c>
      <c r="HG1367" s="111">
        <f t="shared" si="4207"/>
        <v>0</v>
      </c>
      <c r="HH1367" s="111">
        <f t="shared" si="4208"/>
        <v>0</v>
      </c>
      <c r="HI1367" s="111">
        <f t="shared" si="4107"/>
        <v>0</v>
      </c>
      <c r="HJ1367" s="111">
        <f t="shared" si="4108"/>
        <v>0</v>
      </c>
      <c r="HK1367" s="111">
        <f t="shared" si="4109"/>
        <v>0</v>
      </c>
      <c r="HL1367" s="111">
        <f t="shared" si="4110"/>
        <v>0</v>
      </c>
      <c r="HM1367" s="111">
        <f t="shared" si="4111"/>
        <v>0</v>
      </c>
      <c r="HN1367" s="111">
        <f t="shared" si="4112"/>
        <v>0</v>
      </c>
      <c r="HO1367" s="111">
        <f t="shared" si="4113"/>
        <v>0</v>
      </c>
      <c r="HP1367" s="111">
        <f t="shared" si="4114"/>
        <v>0</v>
      </c>
      <c r="HQ1367" s="111">
        <f t="shared" si="4115"/>
        <v>0</v>
      </c>
      <c r="HR1367" s="111">
        <f t="shared" si="4116"/>
        <v>0</v>
      </c>
      <c r="HS1367" s="111">
        <f t="shared" si="4117"/>
        <v>0</v>
      </c>
      <c r="HT1367" s="111">
        <f t="shared" si="4118"/>
        <v>0</v>
      </c>
      <c r="HU1367" s="111">
        <f t="shared" si="4119"/>
        <v>0</v>
      </c>
      <c r="HV1367" s="111">
        <f t="shared" si="4120"/>
        <v>0</v>
      </c>
      <c r="HW1367" s="111">
        <f t="shared" si="4121"/>
        <v>0</v>
      </c>
      <c r="HX1367" s="111">
        <f t="shared" si="4122"/>
        <v>0</v>
      </c>
      <c r="HY1367" s="111">
        <f t="shared" si="4123"/>
        <v>0</v>
      </c>
      <c r="HZ1367" s="111">
        <f t="shared" si="4124"/>
        <v>0</v>
      </c>
      <c r="IA1367" s="111">
        <f t="shared" si="4125"/>
        <v>0</v>
      </c>
      <c r="IB1367" s="111">
        <f t="shared" si="4126"/>
        <v>0</v>
      </c>
      <c r="IC1367" s="111">
        <f t="shared" si="4127"/>
        <v>0</v>
      </c>
      <c r="ID1367" s="111">
        <f t="shared" si="4128"/>
        <v>0</v>
      </c>
      <c r="IE1367" s="111">
        <f t="shared" si="4129"/>
        <v>0</v>
      </c>
      <c r="IF1367" s="111">
        <f>IF(AND(OR($A1367=2,$E1367=""),NOT(ISBLANK('Base Data'!I1368))),1,IF(OR($A1367=2,$C1367="",$E1367=""),0,1))</f>
        <v>0</v>
      </c>
      <c r="IG1367" s="111"/>
      <c r="IH1367" s="111"/>
      <c r="II1367" s="111"/>
      <c r="IJ1367" s="111">
        <f>IF('Base Data'!C1368="",0,IF('Base Data'!D1368="",1,0))</f>
        <v>0</v>
      </c>
    </row>
    <row r="1368" spans="1:244" x14ac:dyDescent="0.25">
      <c r="A1368" s="116" t="str">
        <f>IF(NOT(ISBLANK('Base Data'!A1369)),'Base Data'!A1369,"")</f>
        <v/>
      </c>
      <c r="B1368" s="116" t="str">
        <f>IF(NOT(ISBLANK('Base Data'!B1369)),'Base Data'!B1369,"")</f>
        <v/>
      </c>
      <c r="C1368" s="125" t="str">
        <f>IF(NOT(ISBLANK('Base Data'!C1369)),'Base Data'!C1369,"")</f>
        <v/>
      </c>
      <c r="D1368" s="125" t="str">
        <f>IF(NOT(ISBLANK('Base Data'!D1369)),'Base Data'!D1369,"")</f>
        <v/>
      </c>
      <c r="E1368" s="116" t="str">
        <f>IF(NOT(ISBLANK('Base Data'!E1369)),'Base Data'!E1369,"")</f>
        <v/>
      </c>
      <c r="F1368" s="117" t="str">
        <f>IF(NOT(ISBLANK('Base Data'!F1369)),'Base Data'!F1369,"")</f>
        <v/>
      </c>
      <c r="G1368" s="117" t="str">
        <f>IF(NOT(ISBLANK('Base Data'!G1369)),'Base Data'!G1369,"")</f>
        <v/>
      </c>
      <c r="H1368" s="187">
        <f t="shared" si="4018"/>
        <v>0</v>
      </c>
      <c r="I1368" s="117" t="str">
        <f>IF(NOT(ISBLANK('Base Data'!H1369)),'Base Data'!H1369,"")</f>
        <v/>
      </c>
      <c r="J1368" s="187">
        <f>IF(AND(ISNUMBER(I1368),ISNUMBER(#REF!)),I1368-#REF!,IF(AND(NOT(ISNUMBER(I1368)),NOT(ISNUMBER(#REF!))),0,IF(NOT(ISNUMBER(I1368)),-#REF!,IF(NOT(ISNUMBER(#REF!)),I1368,0))))</f>
        <v>0</v>
      </c>
      <c r="K1368" s="187">
        <f t="shared" si="4019"/>
        <v>0</v>
      </c>
      <c r="L1368" s="187">
        <f t="shared" si="4130"/>
        <v>0</v>
      </c>
      <c r="M1368" s="116" t="str">
        <f>IF(NOT(ISBLANK('Base Data'!I1369)),'Base Data'!I1369,"")</f>
        <v/>
      </c>
      <c r="N1368" s="116" t="str">
        <f>IF(NOT(ISBLANK('Base Data'!J1369)),'Base Data'!J1369,"")</f>
        <v/>
      </c>
      <c r="O1368" s="117" t="str">
        <f>IF(NOT(ISBLANK('Base Data'!K1369)),'Base Data'!K1369,"")</f>
        <v/>
      </c>
      <c r="P1368" s="190">
        <f t="shared" si="4020"/>
        <v>0</v>
      </c>
      <c r="Q1368" s="116" t="str">
        <f>IF(NOT(ISBLANK('Base Data'!L1369)),'Base Data'!L1369,"")</f>
        <v/>
      </c>
      <c r="R1368" s="116" t="str">
        <f>IF(NOT(ISBLANK('Base Data'!M1369)),'Base Data'!M1369,"")</f>
        <v/>
      </c>
      <c r="S1368" s="116" t="str">
        <f>IF(NOT(ISBLANK('Base Data'!N1369)),'Base Data'!N1369,"")</f>
        <v/>
      </c>
      <c r="T1368" s="117" t="str">
        <f>IF(NOT(ISBLANK('Base Data'!O1369)),'Base Data'!O1369,"")</f>
        <v/>
      </c>
      <c r="U1368" s="116" t="str">
        <f>IF(NOT(ISBLANK('Base Data'!P1369)),'Base Data'!P1369,"")</f>
        <v/>
      </c>
      <c r="V1368" s="116" t="str">
        <f>IF(NOT(ISBLANK('Base Data'!Q1369)),'Base Data'!Q1369,"")</f>
        <v/>
      </c>
      <c r="W1368" s="116" t="str">
        <f>IF(NOT(ISBLANK('Base Data'!R1369)),'Base Data'!R1369,"")</f>
        <v/>
      </c>
      <c r="X1368" s="116" t="str">
        <f>IF(NOT(ISBLANK('Base Data'!S1369)),'Base Data'!S1369,"")</f>
        <v/>
      </c>
      <c r="Y1368" s="116" t="str">
        <f>IF(NOT(ISBLANK('Base Data'!T1369)),'Base Data'!T1369,"")</f>
        <v/>
      </c>
      <c r="Z1368" s="117" t="str">
        <f>IF(NOT(ISBLANK('Base Data'!U1369)),'Base Data'!U1369,"")</f>
        <v/>
      </c>
      <c r="AA1368" s="190">
        <f t="shared" si="4021"/>
        <v>0</v>
      </c>
      <c r="AB1368" s="116" t="str">
        <f>IF(NOT(ISBLANK('Base Data'!V1369)),'Base Data'!V1369,"")</f>
        <v/>
      </c>
      <c r="AC1368" s="117" t="str">
        <f>IF(NOT(ISBLANK('Base Data'!W1369)),'Base Data'!W1369,"")</f>
        <v/>
      </c>
      <c r="AD1368" s="190">
        <f t="shared" si="4022"/>
        <v>0</v>
      </c>
      <c r="AE1368" s="118" t="str">
        <f>IF(NOT(ISBLANK('Base Data'!X1369)),'Base Data'!X1369,"")</f>
        <v/>
      </c>
      <c r="AF1368" s="118" t="str">
        <f>IF(NOT(ISBLANK('Base Data'!Y1369)),'Base Data'!Y1369,"")</f>
        <v/>
      </c>
      <c r="AG1368" s="121" t="str">
        <f>IF(OR($A1368=2),"",'SEA Detail'!CE1430)</f>
        <v>.</v>
      </c>
      <c r="AH1368" s="115">
        <f t="shared" si="4131"/>
        <v>0</v>
      </c>
      <c r="AI1368" s="115">
        <f t="shared" si="4132"/>
        <v>0</v>
      </c>
      <c r="AJ1368" s="115">
        <f t="shared" si="4133"/>
        <v>0</v>
      </c>
      <c r="AK1368" s="115">
        <f t="shared" si="4134"/>
        <v>0</v>
      </c>
      <c r="AL1368" s="115">
        <f t="shared" si="4135"/>
        <v>0</v>
      </c>
      <c r="AM1368" s="115">
        <f t="shared" si="4136"/>
        <v>0</v>
      </c>
      <c r="AN1368" s="115">
        <f t="shared" si="4137"/>
        <v>0</v>
      </c>
      <c r="AO1368" s="115">
        <f t="shared" si="4138"/>
        <v>0</v>
      </c>
      <c r="AP1368" s="115">
        <f t="shared" si="4139"/>
        <v>0</v>
      </c>
      <c r="AQ1368" s="115">
        <f t="shared" si="4140"/>
        <v>0</v>
      </c>
      <c r="AR1368" s="115">
        <f t="shared" si="4141"/>
        <v>0</v>
      </c>
      <c r="AS1368" s="115">
        <f t="shared" si="4142"/>
        <v>0</v>
      </c>
      <c r="AT1368" s="115">
        <f t="shared" si="4143"/>
        <v>0</v>
      </c>
      <c r="AU1368" s="115">
        <f t="shared" si="4144"/>
        <v>0</v>
      </c>
      <c r="AV1368" s="115">
        <f t="shared" si="4145"/>
        <v>0</v>
      </c>
      <c r="AW1368" s="115">
        <f t="shared" si="4146"/>
        <v>0</v>
      </c>
      <c r="AX1368" s="115">
        <f t="shared" si="4147"/>
        <v>0</v>
      </c>
      <c r="AY1368" s="115">
        <f t="shared" si="4148"/>
        <v>0</v>
      </c>
      <c r="AZ1368" s="115">
        <f t="shared" si="4149"/>
        <v>0</v>
      </c>
      <c r="BA1368" s="115">
        <f t="shared" si="4150"/>
        <v>0</v>
      </c>
      <c r="BB1368" s="115">
        <f t="shared" si="4151"/>
        <v>0</v>
      </c>
      <c r="BC1368" s="115">
        <f t="shared" si="4152"/>
        <v>0</v>
      </c>
      <c r="BD1368" s="115">
        <f t="shared" si="4153"/>
        <v>0</v>
      </c>
      <c r="BE1368" s="115">
        <f t="shared" si="4154"/>
        <v>0</v>
      </c>
      <c r="BF1368" s="115">
        <f t="shared" si="4155"/>
        <v>0</v>
      </c>
      <c r="BG1368" s="115">
        <f t="shared" si="4156"/>
        <v>0</v>
      </c>
      <c r="BH1368" s="115">
        <f t="shared" si="4157"/>
        <v>0</v>
      </c>
      <c r="BI1368" s="115">
        <f t="shared" si="4158"/>
        <v>0</v>
      </c>
      <c r="BJ1368" s="115">
        <f t="shared" si="4159"/>
        <v>0</v>
      </c>
      <c r="BK1368" s="115">
        <f t="shared" si="4160"/>
        <v>0</v>
      </c>
      <c r="BL1368" s="115">
        <f t="shared" si="4161"/>
        <v>0</v>
      </c>
      <c r="BM1368" s="115">
        <f t="shared" si="4162"/>
        <v>0</v>
      </c>
      <c r="BN1368" s="115">
        <f t="shared" si="4163"/>
        <v>0</v>
      </c>
      <c r="BO1368" s="115">
        <f t="shared" si="4164"/>
        <v>0</v>
      </c>
      <c r="BP1368" s="115">
        <f t="shared" si="4165"/>
        <v>0</v>
      </c>
      <c r="BQ1368" s="115">
        <f t="shared" si="4166"/>
        <v>0</v>
      </c>
      <c r="BR1368" s="115">
        <f t="shared" si="4167"/>
        <v>0</v>
      </c>
      <c r="BS1368" s="115">
        <f t="shared" si="4168"/>
        <v>0</v>
      </c>
      <c r="BT1368" s="115">
        <f t="shared" si="4169"/>
        <v>0</v>
      </c>
      <c r="BU1368" s="115">
        <f t="shared" si="4170"/>
        <v>0</v>
      </c>
      <c r="BV1368" s="115">
        <f t="shared" si="4171"/>
        <v>0</v>
      </c>
      <c r="BW1368" s="115">
        <f t="shared" si="4172"/>
        <v>0</v>
      </c>
      <c r="BX1368" s="115">
        <f t="shared" si="4173"/>
        <v>0</v>
      </c>
      <c r="BY1368" s="115">
        <f t="shared" si="4174"/>
        <v>0</v>
      </c>
      <c r="BZ1368" s="115">
        <f t="shared" si="4175"/>
        <v>0</v>
      </c>
      <c r="CA1368" s="115">
        <f t="shared" si="4176"/>
        <v>0</v>
      </c>
      <c r="CB1368" s="115">
        <f t="shared" si="4177"/>
        <v>0</v>
      </c>
      <c r="CC1368" s="115">
        <v>0</v>
      </c>
      <c r="CD1368" s="115">
        <f>IFERROR(IF(OR($A1368=2,$A1368=3,$C1368=""),0,IF(E1368="",1,IF(ISERROR(VLOOKUP('Auto-Calculations'!E1368,LEA_ESA_Lookup,2,FALSE)),1,0))),"0*")</f>
        <v>0</v>
      </c>
      <c r="CE1368" s="115">
        <f t="shared" si="4178"/>
        <v>0</v>
      </c>
      <c r="CF1368" s="115">
        <f t="shared" si="4179"/>
        <v>0</v>
      </c>
      <c r="CG1368" s="115">
        <f t="shared" si="4180"/>
        <v>0</v>
      </c>
      <c r="CH1368" s="115">
        <f t="shared" si="4181"/>
        <v>0</v>
      </c>
      <c r="CI1368" s="115">
        <f t="shared" si="4182"/>
        <v>0</v>
      </c>
      <c r="CJ1368" s="115">
        <f t="shared" si="4183"/>
        <v>0</v>
      </c>
      <c r="CK1368" s="119">
        <f t="shared" si="4184"/>
        <v>0</v>
      </c>
      <c r="CL1368" s="115">
        <f t="shared" si="4185"/>
        <v>0</v>
      </c>
      <c r="CM1368" s="115">
        <f t="shared" si="4186"/>
        <v>0</v>
      </c>
      <c r="CN1368" s="115">
        <f t="shared" si="4187"/>
        <v>0</v>
      </c>
      <c r="CO1368" s="115">
        <f t="shared" si="4188"/>
        <v>0</v>
      </c>
      <c r="CP1368" s="115">
        <f t="shared" si="4189"/>
        <v>0</v>
      </c>
      <c r="CQ1368" s="115">
        <f>IFERROR(IF(OR($A1368=2,$A1368=3,$C1368=""),0,IF('Auto-Calculations'!Z1368="M",1,0)),"0*")</f>
        <v>0</v>
      </c>
      <c r="CR1368" s="115">
        <f>IFERROR(IF(OR($A1368=2,$A1368=3,$C1368=""),0,IF('Auto-Calculations'!AE1368="M",1,0)),"0*")</f>
        <v>0</v>
      </c>
      <c r="CS1368" s="115">
        <f>IFERROR(IF(OR($A1368=2,$A1368=3,$C1368=""),0,IF('Auto-Calculations'!V1368="M",1,0)),"0*")</f>
        <v>0</v>
      </c>
      <c r="CT1368" s="115">
        <f>IFERROR(IF(OR($A1368=2,$A1368=3,$C1368=""),0,IF('Auto-Calculations'!W1368="M",1,0)),"0*")</f>
        <v>0</v>
      </c>
      <c r="CU1368" s="115">
        <f>IFERROR(IF(OR($A1368=2,$A1368=3,$C1368=""),0,IF('Auto-Calculations'!X1368="M",1,0)),"0*")</f>
        <v>0</v>
      </c>
      <c r="CV1368" s="115">
        <f>IFERROR(IF(OR($A1368=2,$A1368=3,$C1368=""),0,IF('Auto-Calculations'!Y1368="M",1,0)),"0*")</f>
        <v>0</v>
      </c>
      <c r="CW1368" s="115">
        <f t="shared" si="4190"/>
        <v>0</v>
      </c>
      <c r="CX1368" s="115">
        <f t="shared" si="4191"/>
        <v>0</v>
      </c>
      <c r="CY1368" s="115">
        <f t="shared" si="4192"/>
        <v>0</v>
      </c>
      <c r="CZ1368" s="115">
        <f t="shared" si="4193"/>
        <v>0</v>
      </c>
      <c r="DA1368" s="115">
        <f t="shared" si="4194"/>
        <v>0</v>
      </c>
      <c r="DB1368" s="111">
        <f t="shared" si="4195"/>
        <v>0</v>
      </c>
      <c r="DC1368" s="111">
        <f t="shared" si="4196"/>
        <v>0</v>
      </c>
      <c r="DD1368" s="111">
        <f t="shared" si="4197"/>
        <v>0</v>
      </c>
      <c r="DE1368" s="115">
        <f t="shared" si="4198"/>
        <v>0</v>
      </c>
      <c r="DF1368" s="111">
        <f t="shared" si="4199"/>
        <v>0</v>
      </c>
      <c r="DG1368" s="115">
        <f t="shared" si="4200"/>
        <v>0</v>
      </c>
      <c r="DH1368" s="115">
        <f t="shared" si="4201"/>
        <v>0</v>
      </c>
      <c r="DI1368" s="115">
        <f>IFERROR(IF(OR($A1368=3,C1368="American Samoa",C1368="Federated States of Micronesia",C1368="Guam",C1368="Hawaii",C1368="Northern Marianas",C1368="Puerto Rico",C1368="Republic of Palau",C1368="Republic of the Marshall Islands",C1368="Bureau of Indian Education"),0,IF('Auto-Calculations'!Q1368="NA",1,0)),"0*")</f>
        <v>0</v>
      </c>
      <c r="DJ1368" s="111"/>
      <c r="DK1368" s="111"/>
      <c r="DL1368" s="111"/>
      <c r="DM1368" s="111"/>
      <c r="DN1368" s="111"/>
      <c r="DO1368" s="111"/>
      <c r="DP1368" s="111"/>
      <c r="DQ1368" s="111"/>
      <c r="DR1368" s="111"/>
      <c r="DS1368" s="111"/>
      <c r="DT1368" s="120" t="str">
        <f t="shared" si="4202"/>
        <v>000000000000000000000000000000000000000000000000000000000000000000000000000000</v>
      </c>
      <c r="DU1368" s="111" t="str">
        <f t="shared" si="4023"/>
        <v>No Error</v>
      </c>
      <c r="DV1368" s="111" t="str">
        <f t="shared" si="4024"/>
        <v>No Error</v>
      </c>
      <c r="DW1368" s="111" t="str">
        <f t="shared" si="4025"/>
        <v>No Error</v>
      </c>
      <c r="DX1368" s="111" t="str">
        <f t="shared" si="4026"/>
        <v>No Error</v>
      </c>
      <c r="DY1368" s="111" t="str">
        <f t="shared" si="4027"/>
        <v>No Error</v>
      </c>
      <c r="DZ1368" s="111" t="str">
        <f t="shared" si="4028"/>
        <v>No Error</v>
      </c>
      <c r="EA1368" s="111" t="str">
        <f t="shared" si="4029"/>
        <v>No Error</v>
      </c>
      <c r="EB1368" s="111" t="str">
        <f t="shared" si="4030"/>
        <v>No Error</v>
      </c>
      <c r="EC1368" s="111" t="str">
        <f t="shared" si="4031"/>
        <v>No Error</v>
      </c>
      <c r="ED1368" s="111" t="str">
        <f t="shared" si="4032"/>
        <v>No Error</v>
      </c>
      <c r="EE1368" s="111" t="str">
        <f t="shared" si="4033"/>
        <v>No Error</v>
      </c>
      <c r="EF1368" s="111" t="str">
        <f t="shared" si="4034"/>
        <v>No Error</v>
      </c>
      <c r="EG1368" s="111" t="str">
        <f t="shared" si="4035"/>
        <v>No Error</v>
      </c>
      <c r="EH1368" s="111" t="str">
        <f t="shared" si="4036"/>
        <v>No Error</v>
      </c>
      <c r="EI1368" s="111" t="str">
        <f t="shared" si="4037"/>
        <v>No Error</v>
      </c>
      <c r="EJ1368" s="111" t="str">
        <f t="shared" si="4038"/>
        <v>No Error</v>
      </c>
      <c r="EK1368" s="111" t="str">
        <f t="shared" si="4039"/>
        <v>No Error</v>
      </c>
      <c r="EL1368" s="111" t="str">
        <f t="shared" si="4040"/>
        <v>No Error</v>
      </c>
      <c r="EM1368" s="111" t="str">
        <f t="shared" si="4041"/>
        <v>No Error</v>
      </c>
      <c r="EN1368" s="111" t="str">
        <f t="shared" si="4042"/>
        <v>No Error</v>
      </c>
      <c r="EO1368" s="111" t="str">
        <f t="shared" si="4043"/>
        <v>No Error</v>
      </c>
      <c r="EP1368" s="111" t="str">
        <f t="shared" si="4044"/>
        <v>No Error</v>
      </c>
      <c r="EQ1368" s="111" t="str">
        <f t="shared" si="4045"/>
        <v>No Error</v>
      </c>
      <c r="ER1368" s="111" t="str">
        <f t="shared" si="4046"/>
        <v>No Error</v>
      </c>
      <c r="ES1368" s="111" t="str">
        <f t="shared" si="4047"/>
        <v>No Error</v>
      </c>
      <c r="ET1368" s="111" t="str">
        <f t="shared" si="4048"/>
        <v>No Error</v>
      </c>
      <c r="EU1368" s="111" t="str">
        <f t="shared" si="4049"/>
        <v>No Error</v>
      </c>
      <c r="EV1368" s="111" t="str">
        <f t="shared" si="4050"/>
        <v>No Error</v>
      </c>
      <c r="EW1368" s="111" t="str">
        <f t="shared" si="4051"/>
        <v>No Error</v>
      </c>
      <c r="EX1368" s="111" t="str">
        <f t="shared" si="4052"/>
        <v>No Error</v>
      </c>
      <c r="EY1368" s="111" t="str">
        <f t="shared" si="4053"/>
        <v>No Error</v>
      </c>
      <c r="EZ1368" s="111" t="str">
        <f t="shared" si="4054"/>
        <v>No Error</v>
      </c>
      <c r="FA1368" s="111" t="str">
        <f t="shared" si="4055"/>
        <v>No Error</v>
      </c>
      <c r="FB1368" s="111" t="str">
        <f t="shared" si="4056"/>
        <v>No Error</v>
      </c>
      <c r="FC1368" s="111" t="str">
        <f t="shared" si="4057"/>
        <v>No Error</v>
      </c>
      <c r="FD1368" s="111" t="str">
        <f t="shared" si="4058"/>
        <v>No Error</v>
      </c>
      <c r="FE1368" s="111" t="str">
        <f t="shared" si="4059"/>
        <v>No Error</v>
      </c>
      <c r="FF1368" s="111" t="str">
        <f t="shared" si="4060"/>
        <v>No Error</v>
      </c>
      <c r="FG1368" s="111" t="str">
        <f t="shared" si="4061"/>
        <v>No Error</v>
      </c>
      <c r="FH1368" s="111" t="str">
        <f t="shared" si="4062"/>
        <v>No Error</v>
      </c>
      <c r="FI1368" s="111" t="str">
        <f t="shared" si="4063"/>
        <v>No Error</v>
      </c>
      <c r="FJ1368" s="111" t="str">
        <f t="shared" si="4064"/>
        <v>No Error</v>
      </c>
      <c r="FK1368" s="111" t="str">
        <f t="shared" si="4065"/>
        <v>No Error</v>
      </c>
      <c r="FL1368" s="111" t="str">
        <f t="shared" si="4066"/>
        <v>No Error</v>
      </c>
      <c r="FM1368" s="111" t="str">
        <f t="shared" si="4067"/>
        <v>No Error</v>
      </c>
      <c r="FN1368" s="111" t="str">
        <f t="shared" si="4068"/>
        <v>No Error</v>
      </c>
      <c r="FO1368" s="111" t="str">
        <f t="shared" si="4069"/>
        <v>No Error</v>
      </c>
      <c r="FP1368" s="111" t="str">
        <f t="shared" si="4070"/>
        <v>No Error</v>
      </c>
      <c r="FQ1368" s="111" t="str">
        <f t="shared" si="4071"/>
        <v>No Error</v>
      </c>
      <c r="FR1368" s="111" t="str">
        <f t="shared" si="4072"/>
        <v>No Error</v>
      </c>
      <c r="FS1368" s="111" t="str">
        <f t="shared" si="4073"/>
        <v>No Error</v>
      </c>
      <c r="FT1368" s="111" t="str">
        <f t="shared" si="4074"/>
        <v>No Error</v>
      </c>
      <c r="FU1368" s="111" t="str">
        <f t="shared" si="4075"/>
        <v>No Error</v>
      </c>
      <c r="FV1368" s="111" t="str">
        <f t="shared" si="4076"/>
        <v>No Error</v>
      </c>
      <c r="FW1368" s="111" t="str">
        <f t="shared" si="4077"/>
        <v>No Error</v>
      </c>
      <c r="FX1368" s="111" t="str">
        <f t="shared" si="4078"/>
        <v>No Error</v>
      </c>
      <c r="FY1368" s="111" t="str">
        <f t="shared" si="4079"/>
        <v>No Error</v>
      </c>
      <c r="FZ1368" s="111" t="str">
        <f t="shared" si="4080"/>
        <v>No Error</v>
      </c>
      <c r="GA1368" s="111" t="str">
        <f t="shared" si="4081"/>
        <v>No Error</v>
      </c>
      <c r="GB1368" s="111" t="str">
        <f t="shared" si="4082"/>
        <v>No Error</v>
      </c>
      <c r="GC1368" s="111" t="str">
        <f t="shared" si="4083"/>
        <v>No Error</v>
      </c>
      <c r="GD1368" s="111" t="str">
        <f t="shared" si="4084"/>
        <v>No Error</v>
      </c>
      <c r="GE1368" s="111" t="str">
        <f t="shared" si="4085"/>
        <v>No Error</v>
      </c>
      <c r="GF1368" s="111" t="str">
        <f t="shared" si="4086"/>
        <v>No Error</v>
      </c>
      <c r="GG1368" s="111" t="str">
        <f t="shared" si="4087"/>
        <v>No Error</v>
      </c>
      <c r="GH1368" s="111" t="str">
        <f t="shared" si="4088"/>
        <v>No Error</v>
      </c>
      <c r="GI1368" s="111" t="str">
        <f t="shared" si="4089"/>
        <v>No Error</v>
      </c>
      <c r="GJ1368" s="111" t="str">
        <f t="shared" si="4090"/>
        <v>No Error</v>
      </c>
      <c r="GK1368" s="111" t="str">
        <f t="shared" si="4091"/>
        <v>No Error</v>
      </c>
      <c r="GL1368" s="111" t="str">
        <f t="shared" si="4092"/>
        <v>No Error</v>
      </c>
      <c r="GM1368" s="111" t="str">
        <f t="shared" si="4093"/>
        <v>No Error</v>
      </c>
      <c r="GN1368" s="111" t="str">
        <f t="shared" si="4094"/>
        <v>No Error</v>
      </c>
      <c r="GO1368" s="111" t="str">
        <f t="shared" si="4095"/>
        <v>No Error</v>
      </c>
      <c r="GP1368" s="111" t="str">
        <f t="shared" si="4096"/>
        <v>No Error</v>
      </c>
      <c r="GQ1368" s="111" t="str">
        <f t="shared" si="4097"/>
        <v>No Error</v>
      </c>
      <c r="GR1368" s="111" t="str">
        <f t="shared" si="4098"/>
        <v>No Error</v>
      </c>
      <c r="GS1368" s="111" t="str">
        <f t="shared" si="4099"/>
        <v>No Error</v>
      </c>
      <c r="GT1368" s="111" t="str">
        <f t="shared" si="4100"/>
        <v>No Error</v>
      </c>
      <c r="GU1368" s="111" t="str">
        <f t="shared" si="4101"/>
        <v>No Error</v>
      </c>
      <c r="GV1368" s="111" t="str">
        <f t="shared" si="4102"/>
        <v>No Error</v>
      </c>
      <c r="GW1368" s="111"/>
      <c r="GX1368" s="111">
        <f t="shared" si="4103"/>
        <v>0</v>
      </c>
      <c r="GY1368" s="111">
        <f t="shared" si="4104"/>
        <v>0</v>
      </c>
      <c r="GZ1368" s="111" t="str">
        <f t="shared" si="4105"/>
        <v/>
      </c>
      <c r="HA1368" s="111">
        <f t="shared" si="4106"/>
        <v>0</v>
      </c>
      <c r="HB1368" s="111">
        <f t="shared" si="4203"/>
        <v>0</v>
      </c>
      <c r="HC1368" s="111">
        <f t="shared" si="4204"/>
        <v>0</v>
      </c>
      <c r="HD1368" s="121" t="str">
        <f>IF(OR($A1368=2,$A1368=3),"",'SEA Detail'!CE1430)</f>
        <v>.</v>
      </c>
      <c r="HE1368" s="111">
        <f t="shared" si="4205"/>
        <v>0</v>
      </c>
      <c r="HF1368" s="111">
        <f t="shared" si="4206"/>
        <v>0</v>
      </c>
      <c r="HG1368" s="111">
        <f t="shared" si="4207"/>
        <v>0</v>
      </c>
      <c r="HH1368" s="111">
        <f t="shared" si="4208"/>
        <v>0</v>
      </c>
      <c r="HI1368" s="111">
        <f t="shared" si="4107"/>
        <v>0</v>
      </c>
      <c r="HJ1368" s="111">
        <f t="shared" si="4108"/>
        <v>0</v>
      </c>
      <c r="HK1368" s="111">
        <f t="shared" si="4109"/>
        <v>0</v>
      </c>
      <c r="HL1368" s="111">
        <f t="shared" si="4110"/>
        <v>0</v>
      </c>
      <c r="HM1368" s="111">
        <f t="shared" si="4111"/>
        <v>0</v>
      </c>
      <c r="HN1368" s="111">
        <f t="shared" si="4112"/>
        <v>0</v>
      </c>
      <c r="HO1368" s="111">
        <f t="shared" si="4113"/>
        <v>0</v>
      </c>
      <c r="HP1368" s="111">
        <f t="shared" si="4114"/>
        <v>0</v>
      </c>
      <c r="HQ1368" s="111">
        <f t="shared" si="4115"/>
        <v>0</v>
      </c>
      <c r="HR1368" s="111">
        <f t="shared" si="4116"/>
        <v>0</v>
      </c>
      <c r="HS1368" s="111">
        <f t="shared" si="4117"/>
        <v>0</v>
      </c>
      <c r="HT1368" s="111">
        <f t="shared" si="4118"/>
        <v>0</v>
      </c>
      <c r="HU1368" s="111">
        <f t="shared" si="4119"/>
        <v>0</v>
      </c>
      <c r="HV1368" s="111">
        <f t="shared" si="4120"/>
        <v>0</v>
      </c>
      <c r="HW1368" s="111">
        <f t="shared" si="4121"/>
        <v>0</v>
      </c>
      <c r="HX1368" s="111">
        <f t="shared" si="4122"/>
        <v>0</v>
      </c>
      <c r="HY1368" s="111">
        <f t="shared" si="4123"/>
        <v>0</v>
      </c>
      <c r="HZ1368" s="111">
        <f t="shared" si="4124"/>
        <v>0</v>
      </c>
      <c r="IA1368" s="111">
        <f t="shared" si="4125"/>
        <v>0</v>
      </c>
      <c r="IB1368" s="111">
        <f t="shared" si="4126"/>
        <v>0</v>
      </c>
      <c r="IC1368" s="111">
        <f t="shared" si="4127"/>
        <v>0</v>
      </c>
      <c r="ID1368" s="111">
        <f t="shared" si="4128"/>
        <v>0</v>
      </c>
      <c r="IE1368" s="111">
        <f t="shared" si="4129"/>
        <v>0</v>
      </c>
      <c r="IF1368" s="111">
        <f>IF(AND(OR($A1368=2,$E1368=""),NOT(ISBLANK('Base Data'!I1369))),1,IF(OR($A1368=2,$C1368="",$E1368=""),0,1))</f>
        <v>0</v>
      </c>
      <c r="IG1368" s="111"/>
      <c r="IH1368" s="111"/>
      <c r="II1368" s="111"/>
      <c r="IJ1368" s="111">
        <f>IF('Base Data'!C1369="",0,IF('Base Data'!D1369="",1,0))</f>
        <v>0</v>
      </c>
    </row>
    <row r="1369" spans="1:244" x14ac:dyDescent="0.25">
      <c r="A1369" s="116" t="str">
        <f>IF(NOT(ISBLANK('Base Data'!A1370)),'Base Data'!A1370,"")</f>
        <v/>
      </c>
      <c r="B1369" s="116" t="str">
        <f>IF(NOT(ISBLANK('Base Data'!B1370)),'Base Data'!B1370,"")</f>
        <v/>
      </c>
      <c r="C1369" s="125" t="str">
        <f>IF(NOT(ISBLANK('Base Data'!C1370)),'Base Data'!C1370,"")</f>
        <v/>
      </c>
      <c r="D1369" s="125" t="str">
        <f>IF(NOT(ISBLANK('Base Data'!D1370)),'Base Data'!D1370,"")</f>
        <v/>
      </c>
      <c r="E1369" s="116" t="str">
        <f>IF(NOT(ISBLANK('Base Data'!E1370)),'Base Data'!E1370,"")</f>
        <v/>
      </c>
      <c r="F1369" s="117" t="str">
        <f>IF(NOT(ISBLANK('Base Data'!F1370)),'Base Data'!F1370,"")</f>
        <v/>
      </c>
      <c r="G1369" s="117" t="str">
        <f>IF(NOT(ISBLANK('Base Data'!G1370)),'Base Data'!G1370,"")</f>
        <v/>
      </c>
      <c r="H1369" s="187">
        <f t="shared" si="4018"/>
        <v>0</v>
      </c>
      <c r="I1369" s="117" t="str">
        <f>IF(NOT(ISBLANK('Base Data'!H1370)),'Base Data'!H1370,"")</f>
        <v/>
      </c>
      <c r="J1369" s="187">
        <f>IF(AND(ISNUMBER(I1369),ISNUMBER(#REF!)),I1369-#REF!,IF(AND(NOT(ISNUMBER(I1369)),NOT(ISNUMBER(#REF!))),0,IF(NOT(ISNUMBER(I1369)),-#REF!,IF(NOT(ISNUMBER(#REF!)),I1369,0))))</f>
        <v>0</v>
      </c>
      <c r="K1369" s="187">
        <f t="shared" si="4019"/>
        <v>0</v>
      </c>
      <c r="L1369" s="187">
        <f t="shared" si="4130"/>
        <v>0</v>
      </c>
      <c r="M1369" s="116" t="str">
        <f>IF(NOT(ISBLANK('Base Data'!I1370)),'Base Data'!I1370,"")</f>
        <v/>
      </c>
      <c r="N1369" s="116" t="str">
        <f>IF(NOT(ISBLANK('Base Data'!J1370)),'Base Data'!J1370,"")</f>
        <v/>
      </c>
      <c r="O1369" s="117" t="str">
        <f>IF(NOT(ISBLANK('Base Data'!K1370)),'Base Data'!K1370,"")</f>
        <v/>
      </c>
      <c r="P1369" s="190">
        <f t="shared" si="4020"/>
        <v>0</v>
      </c>
      <c r="Q1369" s="116" t="str">
        <f>IF(NOT(ISBLANK('Base Data'!L1370)),'Base Data'!L1370,"")</f>
        <v/>
      </c>
      <c r="R1369" s="116" t="str">
        <f>IF(NOT(ISBLANK('Base Data'!M1370)),'Base Data'!M1370,"")</f>
        <v/>
      </c>
      <c r="S1369" s="116" t="str">
        <f>IF(NOT(ISBLANK('Base Data'!N1370)),'Base Data'!N1370,"")</f>
        <v/>
      </c>
      <c r="T1369" s="117" t="str">
        <f>IF(NOT(ISBLANK('Base Data'!O1370)),'Base Data'!O1370,"")</f>
        <v/>
      </c>
      <c r="U1369" s="116" t="str">
        <f>IF(NOT(ISBLANK('Base Data'!P1370)),'Base Data'!P1370,"")</f>
        <v/>
      </c>
      <c r="V1369" s="116" t="str">
        <f>IF(NOT(ISBLANK('Base Data'!Q1370)),'Base Data'!Q1370,"")</f>
        <v/>
      </c>
      <c r="W1369" s="116" t="str">
        <f>IF(NOT(ISBLANK('Base Data'!R1370)),'Base Data'!R1370,"")</f>
        <v/>
      </c>
      <c r="X1369" s="116" t="str">
        <f>IF(NOT(ISBLANK('Base Data'!S1370)),'Base Data'!S1370,"")</f>
        <v/>
      </c>
      <c r="Y1369" s="116" t="str">
        <f>IF(NOT(ISBLANK('Base Data'!T1370)),'Base Data'!T1370,"")</f>
        <v/>
      </c>
      <c r="Z1369" s="117" t="str">
        <f>IF(NOT(ISBLANK('Base Data'!U1370)),'Base Data'!U1370,"")</f>
        <v/>
      </c>
      <c r="AA1369" s="190">
        <f t="shared" si="4021"/>
        <v>0</v>
      </c>
      <c r="AB1369" s="116" t="str">
        <f>IF(NOT(ISBLANK('Base Data'!V1370)),'Base Data'!V1370,"")</f>
        <v/>
      </c>
      <c r="AC1369" s="117" t="str">
        <f>IF(NOT(ISBLANK('Base Data'!W1370)),'Base Data'!W1370,"")</f>
        <v/>
      </c>
      <c r="AD1369" s="190">
        <f t="shared" si="4022"/>
        <v>0</v>
      </c>
      <c r="AE1369" s="118" t="str">
        <f>IF(NOT(ISBLANK('Base Data'!X1370)),'Base Data'!X1370,"")</f>
        <v/>
      </c>
      <c r="AF1369" s="118" t="str">
        <f>IF(NOT(ISBLANK('Base Data'!Y1370)),'Base Data'!Y1370,"")</f>
        <v/>
      </c>
      <c r="AG1369" s="121" t="str">
        <f>IF(OR($A1369=2),"",'SEA Detail'!CE1431)</f>
        <v>.</v>
      </c>
      <c r="AH1369" s="115">
        <f t="shared" si="4131"/>
        <v>0</v>
      </c>
      <c r="AI1369" s="115">
        <f t="shared" si="4132"/>
        <v>0</v>
      </c>
      <c r="AJ1369" s="115">
        <f t="shared" si="4133"/>
        <v>0</v>
      </c>
      <c r="AK1369" s="115">
        <f t="shared" si="4134"/>
        <v>0</v>
      </c>
      <c r="AL1369" s="115">
        <f t="shared" si="4135"/>
        <v>0</v>
      </c>
      <c r="AM1369" s="115">
        <f t="shared" si="4136"/>
        <v>0</v>
      </c>
      <c r="AN1369" s="115">
        <f t="shared" si="4137"/>
        <v>0</v>
      </c>
      <c r="AO1369" s="115">
        <f t="shared" si="4138"/>
        <v>0</v>
      </c>
      <c r="AP1369" s="115">
        <f t="shared" si="4139"/>
        <v>0</v>
      </c>
      <c r="AQ1369" s="115">
        <f t="shared" si="4140"/>
        <v>0</v>
      </c>
      <c r="AR1369" s="115">
        <f t="shared" si="4141"/>
        <v>0</v>
      </c>
      <c r="AS1369" s="115">
        <f t="shared" si="4142"/>
        <v>0</v>
      </c>
      <c r="AT1369" s="115">
        <f t="shared" si="4143"/>
        <v>0</v>
      </c>
      <c r="AU1369" s="115">
        <f t="shared" si="4144"/>
        <v>0</v>
      </c>
      <c r="AV1369" s="115">
        <f t="shared" si="4145"/>
        <v>0</v>
      </c>
      <c r="AW1369" s="115">
        <f t="shared" si="4146"/>
        <v>0</v>
      </c>
      <c r="AX1369" s="115">
        <f t="shared" si="4147"/>
        <v>0</v>
      </c>
      <c r="AY1369" s="115">
        <f t="shared" si="4148"/>
        <v>0</v>
      </c>
      <c r="AZ1369" s="115">
        <f t="shared" si="4149"/>
        <v>0</v>
      </c>
      <c r="BA1369" s="115">
        <f t="shared" si="4150"/>
        <v>0</v>
      </c>
      <c r="BB1369" s="115">
        <f t="shared" si="4151"/>
        <v>0</v>
      </c>
      <c r="BC1369" s="115">
        <f t="shared" si="4152"/>
        <v>0</v>
      </c>
      <c r="BD1369" s="115">
        <f t="shared" si="4153"/>
        <v>0</v>
      </c>
      <c r="BE1369" s="115">
        <f t="shared" si="4154"/>
        <v>0</v>
      </c>
      <c r="BF1369" s="115">
        <f t="shared" si="4155"/>
        <v>0</v>
      </c>
      <c r="BG1369" s="115">
        <f t="shared" si="4156"/>
        <v>0</v>
      </c>
      <c r="BH1369" s="115">
        <f t="shared" si="4157"/>
        <v>0</v>
      </c>
      <c r="BI1369" s="115">
        <f t="shared" si="4158"/>
        <v>0</v>
      </c>
      <c r="BJ1369" s="115">
        <f t="shared" si="4159"/>
        <v>0</v>
      </c>
      <c r="BK1369" s="115">
        <f t="shared" si="4160"/>
        <v>0</v>
      </c>
      <c r="BL1369" s="115">
        <f t="shared" si="4161"/>
        <v>0</v>
      </c>
      <c r="BM1369" s="115">
        <f t="shared" si="4162"/>
        <v>0</v>
      </c>
      <c r="BN1369" s="115">
        <f t="shared" si="4163"/>
        <v>0</v>
      </c>
      <c r="BO1369" s="115">
        <f t="shared" si="4164"/>
        <v>0</v>
      </c>
      <c r="BP1369" s="115">
        <f t="shared" si="4165"/>
        <v>0</v>
      </c>
      <c r="BQ1369" s="115">
        <f t="shared" si="4166"/>
        <v>0</v>
      </c>
      <c r="BR1369" s="115">
        <f t="shared" si="4167"/>
        <v>0</v>
      </c>
      <c r="BS1369" s="115">
        <f t="shared" si="4168"/>
        <v>0</v>
      </c>
      <c r="BT1369" s="115">
        <f t="shared" si="4169"/>
        <v>0</v>
      </c>
      <c r="BU1369" s="115">
        <f t="shared" si="4170"/>
        <v>0</v>
      </c>
      <c r="BV1369" s="115">
        <f t="shared" si="4171"/>
        <v>0</v>
      </c>
      <c r="BW1369" s="115">
        <f t="shared" si="4172"/>
        <v>0</v>
      </c>
      <c r="BX1369" s="115">
        <f t="shared" si="4173"/>
        <v>0</v>
      </c>
      <c r="BY1369" s="115">
        <f t="shared" si="4174"/>
        <v>0</v>
      </c>
      <c r="BZ1369" s="115">
        <f t="shared" si="4175"/>
        <v>0</v>
      </c>
      <c r="CA1369" s="115">
        <f t="shared" si="4176"/>
        <v>0</v>
      </c>
      <c r="CB1369" s="115">
        <f t="shared" si="4177"/>
        <v>0</v>
      </c>
      <c r="CC1369" s="115">
        <v>0</v>
      </c>
      <c r="CD1369" s="115">
        <f>IFERROR(IF(OR($A1369=2,$A1369=3,$C1369=""),0,IF(E1369="",1,IF(ISERROR(VLOOKUP('Auto-Calculations'!E1369,LEA_ESA_Lookup,2,FALSE)),1,0))),"0*")</f>
        <v>0</v>
      </c>
      <c r="CE1369" s="115">
        <f t="shared" si="4178"/>
        <v>0</v>
      </c>
      <c r="CF1369" s="115">
        <f t="shared" si="4179"/>
        <v>0</v>
      </c>
      <c r="CG1369" s="115">
        <f t="shared" si="4180"/>
        <v>0</v>
      </c>
      <c r="CH1369" s="115">
        <f t="shared" si="4181"/>
        <v>0</v>
      </c>
      <c r="CI1369" s="115">
        <f t="shared" si="4182"/>
        <v>0</v>
      </c>
      <c r="CJ1369" s="115">
        <f t="shared" si="4183"/>
        <v>0</v>
      </c>
      <c r="CK1369" s="119">
        <f t="shared" si="4184"/>
        <v>0</v>
      </c>
      <c r="CL1369" s="115">
        <f t="shared" si="4185"/>
        <v>0</v>
      </c>
      <c r="CM1369" s="115">
        <f t="shared" si="4186"/>
        <v>0</v>
      </c>
      <c r="CN1369" s="115">
        <f t="shared" si="4187"/>
        <v>0</v>
      </c>
      <c r="CO1369" s="115">
        <f t="shared" si="4188"/>
        <v>0</v>
      </c>
      <c r="CP1369" s="115">
        <f t="shared" si="4189"/>
        <v>0</v>
      </c>
      <c r="CQ1369" s="115">
        <f>IFERROR(IF(OR($A1369=2,$A1369=3,$C1369=""),0,IF('Auto-Calculations'!Z1369="M",1,0)),"0*")</f>
        <v>0</v>
      </c>
      <c r="CR1369" s="115">
        <f>IFERROR(IF(OR($A1369=2,$A1369=3,$C1369=""),0,IF('Auto-Calculations'!AE1369="M",1,0)),"0*")</f>
        <v>0</v>
      </c>
      <c r="CS1369" s="115">
        <f>IFERROR(IF(OR($A1369=2,$A1369=3,$C1369=""),0,IF('Auto-Calculations'!V1369="M",1,0)),"0*")</f>
        <v>0</v>
      </c>
      <c r="CT1369" s="115">
        <f>IFERROR(IF(OR($A1369=2,$A1369=3,$C1369=""),0,IF('Auto-Calculations'!W1369="M",1,0)),"0*")</f>
        <v>0</v>
      </c>
      <c r="CU1369" s="115">
        <f>IFERROR(IF(OR($A1369=2,$A1369=3,$C1369=""),0,IF('Auto-Calculations'!X1369="M",1,0)),"0*")</f>
        <v>0</v>
      </c>
      <c r="CV1369" s="115">
        <f>IFERROR(IF(OR($A1369=2,$A1369=3,$C1369=""),0,IF('Auto-Calculations'!Y1369="M",1,0)),"0*")</f>
        <v>0</v>
      </c>
      <c r="CW1369" s="115">
        <f t="shared" si="4190"/>
        <v>0</v>
      </c>
      <c r="CX1369" s="115">
        <f t="shared" si="4191"/>
        <v>0</v>
      </c>
      <c r="CY1369" s="115">
        <f t="shared" si="4192"/>
        <v>0</v>
      </c>
      <c r="CZ1369" s="115">
        <f t="shared" si="4193"/>
        <v>0</v>
      </c>
      <c r="DA1369" s="115">
        <f t="shared" si="4194"/>
        <v>0</v>
      </c>
      <c r="DB1369" s="111">
        <f t="shared" si="4195"/>
        <v>0</v>
      </c>
      <c r="DC1369" s="111">
        <f t="shared" si="4196"/>
        <v>0</v>
      </c>
      <c r="DD1369" s="111">
        <f t="shared" si="4197"/>
        <v>0</v>
      </c>
      <c r="DE1369" s="115">
        <f t="shared" si="4198"/>
        <v>0</v>
      </c>
      <c r="DF1369" s="111">
        <f t="shared" si="4199"/>
        <v>0</v>
      </c>
      <c r="DG1369" s="115">
        <f t="shared" si="4200"/>
        <v>0</v>
      </c>
      <c r="DH1369" s="115">
        <f t="shared" si="4201"/>
        <v>0</v>
      </c>
      <c r="DI1369" s="115">
        <f>IFERROR(IF(OR($A1369=3,C1369="American Samoa",C1369="Federated States of Micronesia",C1369="Guam",C1369="Hawaii",C1369="Northern Marianas",C1369="Puerto Rico",C1369="Republic of Palau",C1369="Republic of the Marshall Islands",C1369="Bureau of Indian Education"),0,IF('Auto-Calculations'!Q1369="NA",1,0)),"0*")</f>
        <v>0</v>
      </c>
      <c r="DJ1369" s="111"/>
      <c r="DK1369" s="111"/>
      <c r="DL1369" s="111"/>
      <c r="DM1369" s="111"/>
      <c r="DN1369" s="111"/>
      <c r="DO1369" s="111"/>
      <c r="DP1369" s="111"/>
      <c r="DQ1369" s="111"/>
      <c r="DR1369" s="111"/>
      <c r="DS1369" s="111"/>
      <c r="DT1369" s="120" t="str">
        <f t="shared" si="4202"/>
        <v>000000000000000000000000000000000000000000000000000000000000000000000000000000</v>
      </c>
      <c r="DU1369" s="111" t="str">
        <f t="shared" si="4023"/>
        <v>No Error</v>
      </c>
      <c r="DV1369" s="111" t="str">
        <f t="shared" si="4024"/>
        <v>No Error</v>
      </c>
      <c r="DW1369" s="111" t="str">
        <f t="shared" si="4025"/>
        <v>No Error</v>
      </c>
      <c r="DX1369" s="111" t="str">
        <f t="shared" si="4026"/>
        <v>No Error</v>
      </c>
      <c r="DY1369" s="111" t="str">
        <f t="shared" si="4027"/>
        <v>No Error</v>
      </c>
      <c r="DZ1369" s="111" t="str">
        <f t="shared" si="4028"/>
        <v>No Error</v>
      </c>
      <c r="EA1369" s="111" t="str">
        <f t="shared" si="4029"/>
        <v>No Error</v>
      </c>
      <c r="EB1369" s="111" t="str">
        <f t="shared" si="4030"/>
        <v>No Error</v>
      </c>
      <c r="EC1369" s="111" t="str">
        <f t="shared" si="4031"/>
        <v>No Error</v>
      </c>
      <c r="ED1369" s="111" t="str">
        <f t="shared" si="4032"/>
        <v>No Error</v>
      </c>
      <c r="EE1369" s="111" t="str">
        <f t="shared" si="4033"/>
        <v>No Error</v>
      </c>
      <c r="EF1369" s="111" t="str">
        <f t="shared" si="4034"/>
        <v>No Error</v>
      </c>
      <c r="EG1369" s="111" t="str">
        <f t="shared" si="4035"/>
        <v>No Error</v>
      </c>
      <c r="EH1369" s="111" t="str">
        <f t="shared" si="4036"/>
        <v>No Error</v>
      </c>
      <c r="EI1369" s="111" t="str">
        <f t="shared" si="4037"/>
        <v>No Error</v>
      </c>
      <c r="EJ1369" s="111" t="str">
        <f t="shared" si="4038"/>
        <v>No Error</v>
      </c>
      <c r="EK1369" s="111" t="str">
        <f t="shared" si="4039"/>
        <v>No Error</v>
      </c>
      <c r="EL1369" s="111" t="str">
        <f t="shared" si="4040"/>
        <v>No Error</v>
      </c>
      <c r="EM1369" s="111" t="str">
        <f t="shared" si="4041"/>
        <v>No Error</v>
      </c>
      <c r="EN1369" s="111" t="str">
        <f t="shared" si="4042"/>
        <v>No Error</v>
      </c>
      <c r="EO1369" s="111" t="str">
        <f t="shared" si="4043"/>
        <v>No Error</v>
      </c>
      <c r="EP1369" s="111" t="str">
        <f t="shared" si="4044"/>
        <v>No Error</v>
      </c>
      <c r="EQ1369" s="111" t="str">
        <f t="shared" si="4045"/>
        <v>No Error</v>
      </c>
      <c r="ER1369" s="111" t="str">
        <f t="shared" si="4046"/>
        <v>No Error</v>
      </c>
      <c r="ES1369" s="111" t="str">
        <f t="shared" si="4047"/>
        <v>No Error</v>
      </c>
      <c r="ET1369" s="111" t="str">
        <f t="shared" si="4048"/>
        <v>No Error</v>
      </c>
      <c r="EU1369" s="111" t="str">
        <f t="shared" si="4049"/>
        <v>No Error</v>
      </c>
      <c r="EV1369" s="111" t="str">
        <f t="shared" si="4050"/>
        <v>No Error</v>
      </c>
      <c r="EW1369" s="111" t="str">
        <f t="shared" si="4051"/>
        <v>No Error</v>
      </c>
      <c r="EX1369" s="111" t="str">
        <f t="shared" si="4052"/>
        <v>No Error</v>
      </c>
      <c r="EY1369" s="111" t="str">
        <f t="shared" si="4053"/>
        <v>No Error</v>
      </c>
      <c r="EZ1369" s="111" t="str">
        <f t="shared" si="4054"/>
        <v>No Error</v>
      </c>
      <c r="FA1369" s="111" t="str">
        <f t="shared" si="4055"/>
        <v>No Error</v>
      </c>
      <c r="FB1369" s="111" t="str">
        <f t="shared" si="4056"/>
        <v>No Error</v>
      </c>
      <c r="FC1369" s="111" t="str">
        <f t="shared" si="4057"/>
        <v>No Error</v>
      </c>
      <c r="FD1369" s="111" t="str">
        <f t="shared" si="4058"/>
        <v>No Error</v>
      </c>
      <c r="FE1369" s="111" t="str">
        <f t="shared" si="4059"/>
        <v>No Error</v>
      </c>
      <c r="FF1369" s="111" t="str">
        <f t="shared" si="4060"/>
        <v>No Error</v>
      </c>
      <c r="FG1369" s="111" t="str">
        <f t="shared" si="4061"/>
        <v>No Error</v>
      </c>
      <c r="FH1369" s="111" t="str">
        <f t="shared" si="4062"/>
        <v>No Error</v>
      </c>
      <c r="FI1369" s="111" t="str">
        <f t="shared" si="4063"/>
        <v>No Error</v>
      </c>
      <c r="FJ1369" s="111" t="str">
        <f t="shared" si="4064"/>
        <v>No Error</v>
      </c>
      <c r="FK1369" s="111" t="str">
        <f t="shared" si="4065"/>
        <v>No Error</v>
      </c>
      <c r="FL1369" s="111" t="str">
        <f t="shared" si="4066"/>
        <v>No Error</v>
      </c>
      <c r="FM1369" s="111" t="str">
        <f t="shared" si="4067"/>
        <v>No Error</v>
      </c>
      <c r="FN1369" s="111" t="str">
        <f t="shared" si="4068"/>
        <v>No Error</v>
      </c>
      <c r="FO1369" s="111" t="str">
        <f t="shared" si="4069"/>
        <v>No Error</v>
      </c>
      <c r="FP1369" s="111" t="str">
        <f t="shared" si="4070"/>
        <v>No Error</v>
      </c>
      <c r="FQ1369" s="111" t="str">
        <f t="shared" si="4071"/>
        <v>No Error</v>
      </c>
      <c r="FR1369" s="111" t="str">
        <f t="shared" si="4072"/>
        <v>No Error</v>
      </c>
      <c r="FS1369" s="111" t="str">
        <f t="shared" si="4073"/>
        <v>No Error</v>
      </c>
      <c r="FT1369" s="111" t="str">
        <f t="shared" si="4074"/>
        <v>No Error</v>
      </c>
      <c r="FU1369" s="111" t="str">
        <f t="shared" si="4075"/>
        <v>No Error</v>
      </c>
      <c r="FV1369" s="111" t="str">
        <f t="shared" si="4076"/>
        <v>No Error</v>
      </c>
      <c r="FW1369" s="111" t="str">
        <f t="shared" si="4077"/>
        <v>No Error</v>
      </c>
      <c r="FX1369" s="111" t="str">
        <f t="shared" si="4078"/>
        <v>No Error</v>
      </c>
      <c r="FY1369" s="111" t="str">
        <f t="shared" si="4079"/>
        <v>No Error</v>
      </c>
      <c r="FZ1369" s="111" t="str">
        <f t="shared" si="4080"/>
        <v>No Error</v>
      </c>
      <c r="GA1369" s="111" t="str">
        <f t="shared" si="4081"/>
        <v>No Error</v>
      </c>
      <c r="GB1369" s="111" t="str">
        <f t="shared" si="4082"/>
        <v>No Error</v>
      </c>
      <c r="GC1369" s="111" t="str">
        <f t="shared" si="4083"/>
        <v>No Error</v>
      </c>
      <c r="GD1369" s="111" t="str">
        <f t="shared" si="4084"/>
        <v>No Error</v>
      </c>
      <c r="GE1369" s="111" t="str">
        <f t="shared" si="4085"/>
        <v>No Error</v>
      </c>
      <c r="GF1369" s="111" t="str">
        <f t="shared" si="4086"/>
        <v>No Error</v>
      </c>
      <c r="GG1369" s="111" t="str">
        <f t="shared" si="4087"/>
        <v>No Error</v>
      </c>
      <c r="GH1369" s="111" t="str">
        <f t="shared" si="4088"/>
        <v>No Error</v>
      </c>
      <c r="GI1369" s="111" t="str">
        <f t="shared" si="4089"/>
        <v>No Error</v>
      </c>
      <c r="GJ1369" s="111" t="str">
        <f t="shared" si="4090"/>
        <v>No Error</v>
      </c>
      <c r="GK1369" s="111" t="str">
        <f t="shared" si="4091"/>
        <v>No Error</v>
      </c>
      <c r="GL1369" s="111" t="str">
        <f t="shared" si="4092"/>
        <v>No Error</v>
      </c>
      <c r="GM1369" s="111" t="str">
        <f t="shared" si="4093"/>
        <v>No Error</v>
      </c>
      <c r="GN1369" s="111" t="str">
        <f t="shared" si="4094"/>
        <v>No Error</v>
      </c>
      <c r="GO1369" s="111" t="str">
        <f t="shared" si="4095"/>
        <v>No Error</v>
      </c>
      <c r="GP1369" s="111" t="str">
        <f t="shared" si="4096"/>
        <v>No Error</v>
      </c>
      <c r="GQ1369" s="111" t="str">
        <f t="shared" si="4097"/>
        <v>No Error</v>
      </c>
      <c r="GR1369" s="111" t="str">
        <f t="shared" si="4098"/>
        <v>No Error</v>
      </c>
      <c r="GS1369" s="111" t="str">
        <f t="shared" si="4099"/>
        <v>No Error</v>
      </c>
      <c r="GT1369" s="111" t="str">
        <f t="shared" si="4100"/>
        <v>No Error</v>
      </c>
      <c r="GU1369" s="111" t="str">
        <f t="shared" si="4101"/>
        <v>No Error</v>
      </c>
      <c r="GV1369" s="111" t="str">
        <f t="shared" si="4102"/>
        <v>No Error</v>
      </c>
      <c r="GW1369" s="111"/>
      <c r="GX1369" s="111">
        <f t="shared" si="4103"/>
        <v>0</v>
      </c>
      <c r="GY1369" s="111">
        <f t="shared" si="4104"/>
        <v>0</v>
      </c>
      <c r="GZ1369" s="111" t="str">
        <f t="shared" si="4105"/>
        <v/>
      </c>
      <c r="HA1369" s="111">
        <f t="shared" si="4106"/>
        <v>0</v>
      </c>
      <c r="HB1369" s="111">
        <f t="shared" si="4203"/>
        <v>0</v>
      </c>
      <c r="HC1369" s="111">
        <f t="shared" si="4204"/>
        <v>0</v>
      </c>
      <c r="HD1369" s="121" t="str">
        <f>IF(OR($A1369=2,$A1369=3),"",'SEA Detail'!CE1431)</f>
        <v>.</v>
      </c>
      <c r="HE1369" s="111">
        <f t="shared" si="4205"/>
        <v>0</v>
      </c>
      <c r="HF1369" s="111">
        <f t="shared" si="4206"/>
        <v>0</v>
      </c>
      <c r="HG1369" s="111">
        <f t="shared" si="4207"/>
        <v>0</v>
      </c>
      <c r="HH1369" s="111">
        <f t="shared" si="4208"/>
        <v>0</v>
      </c>
      <c r="HI1369" s="111">
        <f t="shared" si="4107"/>
        <v>0</v>
      </c>
      <c r="HJ1369" s="111">
        <f t="shared" si="4108"/>
        <v>0</v>
      </c>
      <c r="HK1369" s="111">
        <f t="shared" si="4109"/>
        <v>0</v>
      </c>
      <c r="HL1369" s="111">
        <f t="shared" si="4110"/>
        <v>0</v>
      </c>
      <c r="HM1369" s="111">
        <f t="shared" si="4111"/>
        <v>0</v>
      </c>
      <c r="HN1369" s="111">
        <f t="shared" si="4112"/>
        <v>0</v>
      </c>
      <c r="HO1369" s="111">
        <f t="shared" si="4113"/>
        <v>0</v>
      </c>
      <c r="HP1369" s="111">
        <f t="shared" si="4114"/>
        <v>0</v>
      </c>
      <c r="HQ1369" s="111">
        <f t="shared" si="4115"/>
        <v>0</v>
      </c>
      <c r="HR1369" s="111">
        <f t="shared" si="4116"/>
        <v>0</v>
      </c>
      <c r="HS1369" s="111">
        <f t="shared" si="4117"/>
        <v>0</v>
      </c>
      <c r="HT1369" s="111">
        <f t="shared" si="4118"/>
        <v>0</v>
      </c>
      <c r="HU1369" s="111">
        <f t="shared" si="4119"/>
        <v>0</v>
      </c>
      <c r="HV1369" s="111">
        <f t="shared" si="4120"/>
        <v>0</v>
      </c>
      <c r="HW1369" s="111">
        <f t="shared" si="4121"/>
        <v>0</v>
      </c>
      <c r="HX1369" s="111">
        <f t="shared" si="4122"/>
        <v>0</v>
      </c>
      <c r="HY1369" s="111">
        <f t="shared" si="4123"/>
        <v>0</v>
      </c>
      <c r="HZ1369" s="111">
        <f t="shared" si="4124"/>
        <v>0</v>
      </c>
      <c r="IA1369" s="111">
        <f t="shared" si="4125"/>
        <v>0</v>
      </c>
      <c r="IB1369" s="111">
        <f t="shared" si="4126"/>
        <v>0</v>
      </c>
      <c r="IC1369" s="111">
        <f t="shared" si="4127"/>
        <v>0</v>
      </c>
      <c r="ID1369" s="111">
        <f t="shared" si="4128"/>
        <v>0</v>
      </c>
      <c r="IE1369" s="111">
        <f t="shared" si="4129"/>
        <v>0</v>
      </c>
      <c r="IF1369" s="111">
        <f>IF(AND(OR($A1369=2,$E1369=""),NOT(ISBLANK('Base Data'!I1370))),1,IF(OR($A1369=2,$C1369="",$E1369=""),0,1))</f>
        <v>0</v>
      </c>
      <c r="IG1369" s="111"/>
      <c r="IH1369" s="111"/>
      <c r="II1369" s="111"/>
      <c r="IJ1369" s="111">
        <f>IF('Base Data'!C1370="",0,IF('Base Data'!D1370="",1,0))</f>
        <v>0</v>
      </c>
    </row>
    <row r="1370" spans="1:244" x14ac:dyDescent="0.25">
      <c r="A1370" s="116" t="str">
        <f>IF(NOT(ISBLANK('Base Data'!A1371)),'Base Data'!A1371,"")</f>
        <v/>
      </c>
      <c r="B1370" s="116" t="str">
        <f>IF(NOT(ISBLANK('Base Data'!B1371)),'Base Data'!B1371,"")</f>
        <v/>
      </c>
      <c r="C1370" s="125" t="str">
        <f>IF(NOT(ISBLANK('Base Data'!C1371)),'Base Data'!C1371,"")</f>
        <v/>
      </c>
      <c r="D1370" s="125" t="str">
        <f>IF(NOT(ISBLANK('Base Data'!D1371)),'Base Data'!D1371,"")</f>
        <v/>
      </c>
      <c r="E1370" s="116" t="str">
        <f>IF(NOT(ISBLANK('Base Data'!E1371)),'Base Data'!E1371,"")</f>
        <v/>
      </c>
      <c r="F1370" s="117" t="str">
        <f>IF(NOT(ISBLANK('Base Data'!F1371)),'Base Data'!F1371,"")</f>
        <v/>
      </c>
      <c r="G1370" s="117" t="str">
        <f>IF(NOT(ISBLANK('Base Data'!G1371)),'Base Data'!G1371,"")</f>
        <v/>
      </c>
      <c r="H1370" s="187">
        <f t="shared" si="4018"/>
        <v>0</v>
      </c>
      <c r="I1370" s="117" t="str">
        <f>IF(NOT(ISBLANK('Base Data'!H1371)),'Base Data'!H1371,"")</f>
        <v/>
      </c>
      <c r="J1370" s="187">
        <f>IF(AND(ISNUMBER(I1370),ISNUMBER(#REF!)),I1370-#REF!,IF(AND(NOT(ISNUMBER(I1370)),NOT(ISNUMBER(#REF!))),0,IF(NOT(ISNUMBER(I1370)),-#REF!,IF(NOT(ISNUMBER(#REF!)),I1370,0))))</f>
        <v>0</v>
      </c>
      <c r="K1370" s="187">
        <f t="shared" si="4019"/>
        <v>0</v>
      </c>
      <c r="L1370" s="187">
        <f t="shared" si="4130"/>
        <v>0</v>
      </c>
      <c r="M1370" s="116" t="str">
        <f>IF(NOT(ISBLANK('Base Data'!I1371)),'Base Data'!I1371,"")</f>
        <v/>
      </c>
      <c r="N1370" s="116" t="str">
        <f>IF(NOT(ISBLANK('Base Data'!J1371)),'Base Data'!J1371,"")</f>
        <v/>
      </c>
      <c r="O1370" s="117" t="str">
        <f>IF(NOT(ISBLANK('Base Data'!K1371)),'Base Data'!K1371,"")</f>
        <v/>
      </c>
      <c r="P1370" s="190">
        <f t="shared" si="4020"/>
        <v>0</v>
      </c>
      <c r="Q1370" s="116" t="str">
        <f>IF(NOT(ISBLANK('Base Data'!L1371)),'Base Data'!L1371,"")</f>
        <v/>
      </c>
      <c r="R1370" s="116" t="str">
        <f>IF(NOT(ISBLANK('Base Data'!M1371)),'Base Data'!M1371,"")</f>
        <v/>
      </c>
      <c r="S1370" s="116" t="str">
        <f>IF(NOT(ISBLANK('Base Data'!N1371)),'Base Data'!N1371,"")</f>
        <v/>
      </c>
      <c r="T1370" s="117" t="str">
        <f>IF(NOT(ISBLANK('Base Data'!O1371)),'Base Data'!O1371,"")</f>
        <v/>
      </c>
      <c r="U1370" s="116" t="str">
        <f>IF(NOT(ISBLANK('Base Data'!P1371)),'Base Data'!P1371,"")</f>
        <v/>
      </c>
      <c r="V1370" s="116" t="str">
        <f>IF(NOT(ISBLANK('Base Data'!Q1371)),'Base Data'!Q1371,"")</f>
        <v/>
      </c>
      <c r="W1370" s="116" t="str">
        <f>IF(NOT(ISBLANK('Base Data'!R1371)),'Base Data'!R1371,"")</f>
        <v/>
      </c>
      <c r="X1370" s="116" t="str">
        <f>IF(NOT(ISBLANK('Base Data'!S1371)),'Base Data'!S1371,"")</f>
        <v/>
      </c>
      <c r="Y1370" s="116" t="str">
        <f>IF(NOT(ISBLANK('Base Data'!T1371)),'Base Data'!T1371,"")</f>
        <v/>
      </c>
      <c r="Z1370" s="117" t="str">
        <f>IF(NOT(ISBLANK('Base Data'!U1371)),'Base Data'!U1371,"")</f>
        <v/>
      </c>
      <c r="AA1370" s="190">
        <f t="shared" si="4021"/>
        <v>0</v>
      </c>
      <c r="AB1370" s="116" t="str">
        <f>IF(NOT(ISBLANK('Base Data'!V1371)),'Base Data'!V1371,"")</f>
        <v/>
      </c>
      <c r="AC1370" s="117" t="str">
        <f>IF(NOT(ISBLANK('Base Data'!W1371)),'Base Data'!W1371,"")</f>
        <v/>
      </c>
      <c r="AD1370" s="190">
        <f t="shared" si="4022"/>
        <v>0</v>
      </c>
      <c r="AE1370" s="118" t="str">
        <f>IF(NOT(ISBLANK('Base Data'!X1371)),'Base Data'!X1371,"")</f>
        <v/>
      </c>
      <c r="AF1370" s="118" t="str">
        <f>IF(NOT(ISBLANK('Base Data'!Y1371)),'Base Data'!Y1371,"")</f>
        <v/>
      </c>
      <c r="AG1370" s="121" t="str">
        <f>IF(OR($A1370=2),"",'SEA Detail'!CE1432)</f>
        <v>.</v>
      </c>
      <c r="AH1370" s="115">
        <f t="shared" si="4131"/>
        <v>0</v>
      </c>
      <c r="AI1370" s="115">
        <f t="shared" si="4132"/>
        <v>0</v>
      </c>
      <c r="AJ1370" s="115">
        <f t="shared" si="4133"/>
        <v>0</v>
      </c>
      <c r="AK1370" s="115">
        <f t="shared" si="4134"/>
        <v>0</v>
      </c>
      <c r="AL1370" s="115">
        <f t="shared" si="4135"/>
        <v>0</v>
      </c>
      <c r="AM1370" s="115">
        <f t="shared" si="4136"/>
        <v>0</v>
      </c>
      <c r="AN1370" s="115">
        <f t="shared" si="4137"/>
        <v>0</v>
      </c>
      <c r="AO1370" s="115">
        <f t="shared" si="4138"/>
        <v>0</v>
      </c>
      <c r="AP1370" s="115">
        <f t="shared" si="4139"/>
        <v>0</v>
      </c>
      <c r="AQ1370" s="115">
        <f t="shared" si="4140"/>
        <v>0</v>
      </c>
      <c r="AR1370" s="115">
        <f t="shared" si="4141"/>
        <v>0</v>
      </c>
      <c r="AS1370" s="115">
        <f t="shared" si="4142"/>
        <v>0</v>
      </c>
      <c r="AT1370" s="115">
        <f t="shared" si="4143"/>
        <v>0</v>
      </c>
      <c r="AU1370" s="115">
        <f t="shared" si="4144"/>
        <v>0</v>
      </c>
      <c r="AV1370" s="115">
        <f t="shared" si="4145"/>
        <v>0</v>
      </c>
      <c r="AW1370" s="115">
        <f t="shared" si="4146"/>
        <v>0</v>
      </c>
      <c r="AX1370" s="115">
        <f t="shared" si="4147"/>
        <v>0</v>
      </c>
      <c r="AY1370" s="115">
        <f t="shared" si="4148"/>
        <v>0</v>
      </c>
      <c r="AZ1370" s="115">
        <f t="shared" si="4149"/>
        <v>0</v>
      </c>
      <c r="BA1370" s="115">
        <f t="shared" si="4150"/>
        <v>0</v>
      </c>
      <c r="BB1370" s="115">
        <f t="shared" si="4151"/>
        <v>0</v>
      </c>
      <c r="BC1370" s="115">
        <f t="shared" si="4152"/>
        <v>0</v>
      </c>
      <c r="BD1370" s="115">
        <f t="shared" si="4153"/>
        <v>0</v>
      </c>
      <c r="BE1370" s="115">
        <f t="shared" si="4154"/>
        <v>0</v>
      </c>
      <c r="BF1370" s="115">
        <f t="shared" si="4155"/>
        <v>0</v>
      </c>
      <c r="BG1370" s="115">
        <f t="shared" si="4156"/>
        <v>0</v>
      </c>
      <c r="BH1370" s="115">
        <f t="shared" si="4157"/>
        <v>0</v>
      </c>
      <c r="BI1370" s="115">
        <f t="shared" si="4158"/>
        <v>0</v>
      </c>
      <c r="BJ1370" s="115">
        <f t="shared" si="4159"/>
        <v>0</v>
      </c>
      <c r="BK1370" s="115">
        <f t="shared" si="4160"/>
        <v>0</v>
      </c>
      <c r="BL1370" s="115">
        <f t="shared" si="4161"/>
        <v>0</v>
      </c>
      <c r="BM1370" s="115">
        <f t="shared" si="4162"/>
        <v>0</v>
      </c>
      <c r="BN1370" s="115">
        <f t="shared" si="4163"/>
        <v>0</v>
      </c>
      <c r="BO1370" s="115">
        <f t="shared" si="4164"/>
        <v>0</v>
      </c>
      <c r="BP1370" s="115">
        <f t="shared" si="4165"/>
        <v>0</v>
      </c>
      <c r="BQ1370" s="115">
        <f t="shared" si="4166"/>
        <v>0</v>
      </c>
      <c r="BR1370" s="115">
        <f t="shared" si="4167"/>
        <v>0</v>
      </c>
      <c r="BS1370" s="115">
        <f t="shared" si="4168"/>
        <v>0</v>
      </c>
      <c r="BT1370" s="115">
        <f t="shared" si="4169"/>
        <v>0</v>
      </c>
      <c r="BU1370" s="115">
        <f t="shared" si="4170"/>
        <v>0</v>
      </c>
      <c r="BV1370" s="115">
        <f t="shared" si="4171"/>
        <v>0</v>
      </c>
      <c r="BW1370" s="115">
        <f t="shared" si="4172"/>
        <v>0</v>
      </c>
      <c r="BX1370" s="115">
        <f t="shared" si="4173"/>
        <v>0</v>
      </c>
      <c r="BY1370" s="115">
        <f t="shared" si="4174"/>
        <v>0</v>
      </c>
      <c r="BZ1370" s="115">
        <f t="shared" si="4175"/>
        <v>0</v>
      </c>
      <c r="CA1370" s="115">
        <f t="shared" si="4176"/>
        <v>0</v>
      </c>
      <c r="CB1370" s="115">
        <f t="shared" si="4177"/>
        <v>0</v>
      </c>
      <c r="CC1370" s="115">
        <v>0</v>
      </c>
      <c r="CD1370" s="115">
        <f>IFERROR(IF(OR($A1370=2,$A1370=3,$C1370=""),0,IF(E1370="",1,IF(ISERROR(VLOOKUP('Auto-Calculations'!E1370,LEA_ESA_Lookup,2,FALSE)),1,0))),"0*")</f>
        <v>0</v>
      </c>
      <c r="CE1370" s="115">
        <f t="shared" si="4178"/>
        <v>0</v>
      </c>
      <c r="CF1370" s="115">
        <f t="shared" si="4179"/>
        <v>0</v>
      </c>
      <c r="CG1370" s="115">
        <f t="shared" si="4180"/>
        <v>0</v>
      </c>
      <c r="CH1370" s="115">
        <f t="shared" si="4181"/>
        <v>0</v>
      </c>
      <c r="CI1370" s="115">
        <f t="shared" si="4182"/>
        <v>0</v>
      </c>
      <c r="CJ1370" s="115">
        <f t="shared" si="4183"/>
        <v>0</v>
      </c>
      <c r="CK1370" s="119">
        <f t="shared" si="4184"/>
        <v>0</v>
      </c>
      <c r="CL1370" s="115">
        <f t="shared" si="4185"/>
        <v>0</v>
      </c>
      <c r="CM1370" s="115">
        <f t="shared" si="4186"/>
        <v>0</v>
      </c>
      <c r="CN1370" s="115">
        <f t="shared" si="4187"/>
        <v>0</v>
      </c>
      <c r="CO1370" s="115">
        <f t="shared" si="4188"/>
        <v>0</v>
      </c>
      <c r="CP1370" s="115">
        <f t="shared" si="4189"/>
        <v>0</v>
      </c>
      <c r="CQ1370" s="115">
        <f>IFERROR(IF(OR($A1370=2,$A1370=3,$C1370=""),0,IF('Auto-Calculations'!Z1370="M",1,0)),"0*")</f>
        <v>0</v>
      </c>
      <c r="CR1370" s="115">
        <f>IFERROR(IF(OR($A1370=2,$A1370=3,$C1370=""),0,IF('Auto-Calculations'!AE1370="M",1,0)),"0*")</f>
        <v>0</v>
      </c>
      <c r="CS1370" s="115">
        <f>IFERROR(IF(OR($A1370=2,$A1370=3,$C1370=""),0,IF('Auto-Calculations'!V1370="M",1,0)),"0*")</f>
        <v>0</v>
      </c>
      <c r="CT1370" s="115">
        <f>IFERROR(IF(OR($A1370=2,$A1370=3,$C1370=""),0,IF('Auto-Calculations'!W1370="M",1,0)),"0*")</f>
        <v>0</v>
      </c>
      <c r="CU1370" s="115">
        <f>IFERROR(IF(OR($A1370=2,$A1370=3,$C1370=""),0,IF('Auto-Calculations'!X1370="M",1,0)),"0*")</f>
        <v>0</v>
      </c>
      <c r="CV1370" s="115">
        <f>IFERROR(IF(OR($A1370=2,$A1370=3,$C1370=""),0,IF('Auto-Calculations'!Y1370="M",1,0)),"0*")</f>
        <v>0</v>
      </c>
      <c r="CW1370" s="115">
        <f t="shared" si="4190"/>
        <v>0</v>
      </c>
      <c r="CX1370" s="115">
        <f t="shared" si="4191"/>
        <v>0</v>
      </c>
      <c r="CY1370" s="115">
        <f t="shared" si="4192"/>
        <v>0</v>
      </c>
      <c r="CZ1370" s="115">
        <f t="shared" si="4193"/>
        <v>0</v>
      </c>
      <c r="DA1370" s="115">
        <f t="shared" si="4194"/>
        <v>0</v>
      </c>
      <c r="DB1370" s="111">
        <f t="shared" si="4195"/>
        <v>0</v>
      </c>
      <c r="DC1370" s="111">
        <f t="shared" si="4196"/>
        <v>0</v>
      </c>
      <c r="DD1370" s="111">
        <f t="shared" si="4197"/>
        <v>0</v>
      </c>
      <c r="DE1370" s="115">
        <f t="shared" si="4198"/>
        <v>0</v>
      </c>
      <c r="DF1370" s="111">
        <f t="shared" si="4199"/>
        <v>0</v>
      </c>
      <c r="DG1370" s="115">
        <f t="shared" si="4200"/>
        <v>0</v>
      </c>
      <c r="DH1370" s="115">
        <f t="shared" si="4201"/>
        <v>0</v>
      </c>
      <c r="DI1370" s="115">
        <f>IFERROR(IF(OR($A1370=3,C1370="American Samoa",C1370="Federated States of Micronesia",C1370="Guam",C1370="Hawaii",C1370="Northern Marianas",C1370="Puerto Rico",C1370="Republic of Palau",C1370="Republic of the Marshall Islands",C1370="Bureau of Indian Education"),0,IF('Auto-Calculations'!Q1370="NA",1,0)),"0*")</f>
        <v>0</v>
      </c>
      <c r="DJ1370" s="111"/>
      <c r="DK1370" s="111"/>
      <c r="DL1370" s="111"/>
      <c r="DM1370" s="111"/>
      <c r="DN1370" s="111"/>
      <c r="DO1370" s="111"/>
      <c r="DP1370" s="111"/>
      <c r="DQ1370" s="111"/>
      <c r="DR1370" s="111"/>
      <c r="DS1370" s="111"/>
      <c r="DT1370" s="120" t="str">
        <f t="shared" si="4202"/>
        <v>000000000000000000000000000000000000000000000000000000000000000000000000000000</v>
      </c>
      <c r="DU1370" s="111" t="str">
        <f t="shared" si="4023"/>
        <v>No Error</v>
      </c>
      <c r="DV1370" s="111" t="str">
        <f t="shared" si="4024"/>
        <v>No Error</v>
      </c>
      <c r="DW1370" s="111" t="str">
        <f t="shared" si="4025"/>
        <v>No Error</v>
      </c>
      <c r="DX1370" s="111" t="str">
        <f t="shared" si="4026"/>
        <v>No Error</v>
      </c>
      <c r="DY1370" s="111" t="str">
        <f t="shared" si="4027"/>
        <v>No Error</v>
      </c>
      <c r="DZ1370" s="111" t="str">
        <f t="shared" si="4028"/>
        <v>No Error</v>
      </c>
      <c r="EA1370" s="111" t="str">
        <f t="shared" si="4029"/>
        <v>No Error</v>
      </c>
      <c r="EB1370" s="111" t="str">
        <f t="shared" si="4030"/>
        <v>No Error</v>
      </c>
      <c r="EC1370" s="111" t="str">
        <f t="shared" si="4031"/>
        <v>No Error</v>
      </c>
      <c r="ED1370" s="111" t="str">
        <f t="shared" si="4032"/>
        <v>No Error</v>
      </c>
      <c r="EE1370" s="111" t="str">
        <f t="shared" si="4033"/>
        <v>No Error</v>
      </c>
      <c r="EF1370" s="111" t="str">
        <f t="shared" si="4034"/>
        <v>No Error</v>
      </c>
      <c r="EG1370" s="111" t="str">
        <f t="shared" si="4035"/>
        <v>No Error</v>
      </c>
      <c r="EH1370" s="111" t="str">
        <f t="shared" si="4036"/>
        <v>No Error</v>
      </c>
      <c r="EI1370" s="111" t="str">
        <f t="shared" si="4037"/>
        <v>No Error</v>
      </c>
      <c r="EJ1370" s="111" t="str">
        <f t="shared" si="4038"/>
        <v>No Error</v>
      </c>
      <c r="EK1370" s="111" t="str">
        <f t="shared" si="4039"/>
        <v>No Error</v>
      </c>
      <c r="EL1370" s="111" t="str">
        <f t="shared" si="4040"/>
        <v>No Error</v>
      </c>
      <c r="EM1370" s="111" t="str">
        <f t="shared" si="4041"/>
        <v>No Error</v>
      </c>
      <c r="EN1370" s="111" t="str">
        <f t="shared" si="4042"/>
        <v>No Error</v>
      </c>
      <c r="EO1370" s="111" t="str">
        <f t="shared" si="4043"/>
        <v>No Error</v>
      </c>
      <c r="EP1370" s="111" t="str">
        <f t="shared" si="4044"/>
        <v>No Error</v>
      </c>
      <c r="EQ1370" s="111" t="str">
        <f t="shared" si="4045"/>
        <v>No Error</v>
      </c>
      <c r="ER1370" s="111" t="str">
        <f t="shared" si="4046"/>
        <v>No Error</v>
      </c>
      <c r="ES1370" s="111" t="str">
        <f t="shared" si="4047"/>
        <v>No Error</v>
      </c>
      <c r="ET1370" s="111" t="str">
        <f t="shared" si="4048"/>
        <v>No Error</v>
      </c>
      <c r="EU1370" s="111" t="str">
        <f t="shared" si="4049"/>
        <v>No Error</v>
      </c>
      <c r="EV1370" s="111" t="str">
        <f t="shared" si="4050"/>
        <v>No Error</v>
      </c>
      <c r="EW1370" s="111" t="str">
        <f t="shared" si="4051"/>
        <v>No Error</v>
      </c>
      <c r="EX1370" s="111" t="str">
        <f t="shared" si="4052"/>
        <v>No Error</v>
      </c>
      <c r="EY1370" s="111" t="str">
        <f t="shared" si="4053"/>
        <v>No Error</v>
      </c>
      <c r="EZ1370" s="111" t="str">
        <f t="shared" si="4054"/>
        <v>No Error</v>
      </c>
      <c r="FA1370" s="111" t="str">
        <f t="shared" si="4055"/>
        <v>No Error</v>
      </c>
      <c r="FB1370" s="111" t="str">
        <f t="shared" si="4056"/>
        <v>No Error</v>
      </c>
      <c r="FC1370" s="111" t="str">
        <f t="shared" si="4057"/>
        <v>No Error</v>
      </c>
      <c r="FD1370" s="111" t="str">
        <f t="shared" si="4058"/>
        <v>No Error</v>
      </c>
      <c r="FE1370" s="111" t="str">
        <f t="shared" si="4059"/>
        <v>No Error</v>
      </c>
      <c r="FF1370" s="111" t="str">
        <f t="shared" si="4060"/>
        <v>No Error</v>
      </c>
      <c r="FG1370" s="111" t="str">
        <f t="shared" si="4061"/>
        <v>No Error</v>
      </c>
      <c r="FH1370" s="111" t="str">
        <f t="shared" si="4062"/>
        <v>No Error</v>
      </c>
      <c r="FI1370" s="111" t="str">
        <f t="shared" si="4063"/>
        <v>No Error</v>
      </c>
      <c r="FJ1370" s="111" t="str">
        <f t="shared" si="4064"/>
        <v>No Error</v>
      </c>
      <c r="FK1370" s="111" t="str">
        <f t="shared" si="4065"/>
        <v>No Error</v>
      </c>
      <c r="FL1370" s="111" t="str">
        <f t="shared" si="4066"/>
        <v>No Error</v>
      </c>
      <c r="FM1370" s="111" t="str">
        <f t="shared" si="4067"/>
        <v>No Error</v>
      </c>
      <c r="FN1370" s="111" t="str">
        <f t="shared" si="4068"/>
        <v>No Error</v>
      </c>
      <c r="FO1370" s="111" t="str">
        <f t="shared" si="4069"/>
        <v>No Error</v>
      </c>
      <c r="FP1370" s="111" t="str">
        <f t="shared" si="4070"/>
        <v>No Error</v>
      </c>
      <c r="FQ1370" s="111" t="str">
        <f t="shared" si="4071"/>
        <v>No Error</v>
      </c>
      <c r="FR1370" s="111" t="str">
        <f t="shared" si="4072"/>
        <v>No Error</v>
      </c>
      <c r="FS1370" s="111" t="str">
        <f t="shared" si="4073"/>
        <v>No Error</v>
      </c>
      <c r="FT1370" s="111" t="str">
        <f t="shared" si="4074"/>
        <v>No Error</v>
      </c>
      <c r="FU1370" s="111" t="str">
        <f t="shared" si="4075"/>
        <v>No Error</v>
      </c>
      <c r="FV1370" s="111" t="str">
        <f t="shared" si="4076"/>
        <v>No Error</v>
      </c>
      <c r="FW1370" s="111" t="str">
        <f t="shared" si="4077"/>
        <v>No Error</v>
      </c>
      <c r="FX1370" s="111" t="str">
        <f t="shared" si="4078"/>
        <v>No Error</v>
      </c>
      <c r="FY1370" s="111" t="str">
        <f t="shared" si="4079"/>
        <v>No Error</v>
      </c>
      <c r="FZ1370" s="111" t="str">
        <f t="shared" si="4080"/>
        <v>No Error</v>
      </c>
      <c r="GA1370" s="111" t="str">
        <f t="shared" si="4081"/>
        <v>No Error</v>
      </c>
      <c r="GB1370" s="111" t="str">
        <f t="shared" si="4082"/>
        <v>No Error</v>
      </c>
      <c r="GC1370" s="111" t="str">
        <f t="shared" si="4083"/>
        <v>No Error</v>
      </c>
      <c r="GD1370" s="111" t="str">
        <f t="shared" si="4084"/>
        <v>No Error</v>
      </c>
      <c r="GE1370" s="111" t="str">
        <f t="shared" si="4085"/>
        <v>No Error</v>
      </c>
      <c r="GF1370" s="111" t="str">
        <f t="shared" si="4086"/>
        <v>No Error</v>
      </c>
      <c r="GG1370" s="111" t="str">
        <f t="shared" si="4087"/>
        <v>No Error</v>
      </c>
      <c r="GH1370" s="111" t="str">
        <f t="shared" si="4088"/>
        <v>No Error</v>
      </c>
      <c r="GI1370" s="111" t="str">
        <f t="shared" si="4089"/>
        <v>No Error</v>
      </c>
      <c r="GJ1370" s="111" t="str">
        <f t="shared" si="4090"/>
        <v>No Error</v>
      </c>
      <c r="GK1370" s="111" t="str">
        <f t="shared" si="4091"/>
        <v>No Error</v>
      </c>
      <c r="GL1370" s="111" t="str">
        <f t="shared" si="4092"/>
        <v>No Error</v>
      </c>
      <c r="GM1370" s="111" t="str">
        <f t="shared" si="4093"/>
        <v>No Error</v>
      </c>
      <c r="GN1370" s="111" t="str">
        <f t="shared" si="4094"/>
        <v>No Error</v>
      </c>
      <c r="GO1370" s="111" t="str">
        <f t="shared" si="4095"/>
        <v>No Error</v>
      </c>
      <c r="GP1370" s="111" t="str">
        <f t="shared" si="4096"/>
        <v>No Error</v>
      </c>
      <c r="GQ1370" s="111" t="str">
        <f t="shared" si="4097"/>
        <v>No Error</v>
      </c>
      <c r="GR1370" s="111" t="str">
        <f t="shared" si="4098"/>
        <v>No Error</v>
      </c>
      <c r="GS1370" s="111" t="str">
        <f t="shared" si="4099"/>
        <v>No Error</v>
      </c>
      <c r="GT1370" s="111" t="str">
        <f t="shared" si="4100"/>
        <v>No Error</v>
      </c>
      <c r="GU1370" s="111" t="str">
        <f t="shared" si="4101"/>
        <v>No Error</v>
      </c>
      <c r="GV1370" s="111" t="str">
        <f t="shared" si="4102"/>
        <v>No Error</v>
      </c>
      <c r="GW1370" s="111"/>
      <c r="GX1370" s="111">
        <f t="shared" si="4103"/>
        <v>0</v>
      </c>
      <c r="GY1370" s="111">
        <f t="shared" si="4104"/>
        <v>0</v>
      </c>
      <c r="GZ1370" s="111" t="str">
        <f t="shared" si="4105"/>
        <v/>
      </c>
      <c r="HA1370" s="111">
        <f t="shared" si="4106"/>
        <v>0</v>
      </c>
      <c r="HB1370" s="111">
        <f t="shared" si="4203"/>
        <v>0</v>
      </c>
      <c r="HC1370" s="111">
        <f t="shared" si="4204"/>
        <v>0</v>
      </c>
      <c r="HD1370" s="121" t="str">
        <f>IF(OR($A1370=2,$A1370=3),"",'SEA Detail'!CE1432)</f>
        <v>.</v>
      </c>
      <c r="HE1370" s="111">
        <f t="shared" si="4205"/>
        <v>0</v>
      </c>
      <c r="HF1370" s="111">
        <f t="shared" si="4206"/>
        <v>0</v>
      </c>
      <c r="HG1370" s="111">
        <f t="shared" si="4207"/>
        <v>0</v>
      </c>
      <c r="HH1370" s="111">
        <f t="shared" si="4208"/>
        <v>0</v>
      </c>
      <c r="HI1370" s="111">
        <f t="shared" si="4107"/>
        <v>0</v>
      </c>
      <c r="HJ1370" s="111">
        <f t="shared" si="4108"/>
        <v>0</v>
      </c>
      <c r="HK1370" s="111">
        <f t="shared" si="4109"/>
        <v>0</v>
      </c>
      <c r="HL1370" s="111">
        <f t="shared" si="4110"/>
        <v>0</v>
      </c>
      <c r="HM1370" s="111">
        <f t="shared" si="4111"/>
        <v>0</v>
      </c>
      <c r="HN1370" s="111">
        <f t="shared" si="4112"/>
        <v>0</v>
      </c>
      <c r="HO1370" s="111">
        <f t="shared" si="4113"/>
        <v>0</v>
      </c>
      <c r="HP1370" s="111">
        <f t="shared" si="4114"/>
        <v>0</v>
      </c>
      <c r="HQ1370" s="111">
        <f t="shared" si="4115"/>
        <v>0</v>
      </c>
      <c r="HR1370" s="111">
        <f t="shared" si="4116"/>
        <v>0</v>
      </c>
      <c r="HS1370" s="111">
        <f t="shared" si="4117"/>
        <v>0</v>
      </c>
      <c r="HT1370" s="111">
        <f t="shared" si="4118"/>
        <v>0</v>
      </c>
      <c r="HU1370" s="111">
        <f t="shared" si="4119"/>
        <v>0</v>
      </c>
      <c r="HV1370" s="111">
        <f t="shared" si="4120"/>
        <v>0</v>
      </c>
      <c r="HW1370" s="111">
        <f t="shared" si="4121"/>
        <v>0</v>
      </c>
      <c r="HX1370" s="111">
        <f t="shared" si="4122"/>
        <v>0</v>
      </c>
      <c r="HY1370" s="111">
        <f t="shared" si="4123"/>
        <v>0</v>
      </c>
      <c r="HZ1370" s="111">
        <f t="shared" si="4124"/>
        <v>0</v>
      </c>
      <c r="IA1370" s="111">
        <f t="shared" si="4125"/>
        <v>0</v>
      </c>
      <c r="IB1370" s="111">
        <f t="shared" si="4126"/>
        <v>0</v>
      </c>
      <c r="IC1370" s="111">
        <f t="shared" si="4127"/>
        <v>0</v>
      </c>
      <c r="ID1370" s="111">
        <f t="shared" si="4128"/>
        <v>0</v>
      </c>
      <c r="IE1370" s="111">
        <f t="shared" si="4129"/>
        <v>0</v>
      </c>
      <c r="IF1370" s="111">
        <f>IF(AND(OR($A1370=2,$E1370=""),NOT(ISBLANK('Base Data'!I1371))),1,IF(OR($A1370=2,$C1370="",$E1370=""),0,1))</f>
        <v>0</v>
      </c>
      <c r="IG1370" s="111"/>
      <c r="IH1370" s="111"/>
      <c r="II1370" s="111"/>
      <c r="IJ1370" s="111">
        <f>IF('Base Data'!C1371="",0,IF('Base Data'!D1371="",1,0))</f>
        <v>0</v>
      </c>
    </row>
    <row r="1371" spans="1:244" x14ac:dyDescent="0.25">
      <c r="A1371" s="116" t="str">
        <f>IF(NOT(ISBLANK('Base Data'!A1372)),'Base Data'!A1372,"")</f>
        <v/>
      </c>
      <c r="B1371" s="116" t="str">
        <f>IF(NOT(ISBLANK('Base Data'!B1372)),'Base Data'!B1372,"")</f>
        <v/>
      </c>
      <c r="C1371" s="125" t="str">
        <f>IF(NOT(ISBLANK('Base Data'!C1372)),'Base Data'!C1372,"")</f>
        <v/>
      </c>
      <c r="D1371" s="125" t="str">
        <f>IF(NOT(ISBLANK('Base Data'!D1372)),'Base Data'!D1372,"")</f>
        <v/>
      </c>
      <c r="E1371" s="116" t="str">
        <f>IF(NOT(ISBLANK('Base Data'!E1372)),'Base Data'!E1372,"")</f>
        <v/>
      </c>
      <c r="F1371" s="117" t="str">
        <f>IF(NOT(ISBLANK('Base Data'!F1372)),'Base Data'!F1372,"")</f>
        <v/>
      </c>
      <c r="G1371" s="117" t="str">
        <f>IF(NOT(ISBLANK('Base Data'!G1372)),'Base Data'!G1372,"")</f>
        <v/>
      </c>
      <c r="H1371" s="187">
        <f t="shared" si="4018"/>
        <v>0</v>
      </c>
      <c r="I1371" s="117" t="str">
        <f>IF(NOT(ISBLANK('Base Data'!H1372)),'Base Data'!H1372,"")</f>
        <v/>
      </c>
      <c r="J1371" s="187">
        <f>IF(AND(ISNUMBER(I1371),ISNUMBER(#REF!)),I1371-#REF!,IF(AND(NOT(ISNUMBER(I1371)),NOT(ISNUMBER(#REF!))),0,IF(NOT(ISNUMBER(I1371)),-#REF!,IF(NOT(ISNUMBER(#REF!)),I1371,0))))</f>
        <v>0</v>
      </c>
      <c r="K1371" s="187">
        <f t="shared" si="4019"/>
        <v>0</v>
      </c>
      <c r="L1371" s="187">
        <f t="shared" si="4130"/>
        <v>0</v>
      </c>
      <c r="M1371" s="116" t="str">
        <f>IF(NOT(ISBLANK('Base Data'!I1372)),'Base Data'!I1372,"")</f>
        <v/>
      </c>
      <c r="N1371" s="116" t="str">
        <f>IF(NOT(ISBLANK('Base Data'!J1372)),'Base Data'!J1372,"")</f>
        <v/>
      </c>
      <c r="O1371" s="117" t="str">
        <f>IF(NOT(ISBLANK('Base Data'!K1372)),'Base Data'!K1372,"")</f>
        <v/>
      </c>
      <c r="P1371" s="190">
        <f t="shared" si="4020"/>
        <v>0</v>
      </c>
      <c r="Q1371" s="116" t="str">
        <f>IF(NOT(ISBLANK('Base Data'!L1372)),'Base Data'!L1372,"")</f>
        <v/>
      </c>
      <c r="R1371" s="116" t="str">
        <f>IF(NOT(ISBLANK('Base Data'!M1372)),'Base Data'!M1372,"")</f>
        <v/>
      </c>
      <c r="S1371" s="116" t="str">
        <f>IF(NOT(ISBLANK('Base Data'!N1372)),'Base Data'!N1372,"")</f>
        <v/>
      </c>
      <c r="T1371" s="117" t="str">
        <f>IF(NOT(ISBLANK('Base Data'!O1372)),'Base Data'!O1372,"")</f>
        <v/>
      </c>
      <c r="U1371" s="116" t="str">
        <f>IF(NOT(ISBLANK('Base Data'!P1372)),'Base Data'!P1372,"")</f>
        <v/>
      </c>
      <c r="V1371" s="116" t="str">
        <f>IF(NOT(ISBLANK('Base Data'!Q1372)),'Base Data'!Q1372,"")</f>
        <v/>
      </c>
      <c r="W1371" s="116" t="str">
        <f>IF(NOT(ISBLANK('Base Data'!R1372)),'Base Data'!R1372,"")</f>
        <v/>
      </c>
      <c r="X1371" s="116" t="str">
        <f>IF(NOT(ISBLANK('Base Data'!S1372)),'Base Data'!S1372,"")</f>
        <v/>
      </c>
      <c r="Y1371" s="116" t="str">
        <f>IF(NOT(ISBLANK('Base Data'!T1372)),'Base Data'!T1372,"")</f>
        <v/>
      </c>
      <c r="Z1371" s="117" t="str">
        <f>IF(NOT(ISBLANK('Base Data'!U1372)),'Base Data'!U1372,"")</f>
        <v/>
      </c>
      <c r="AA1371" s="190">
        <f t="shared" si="4021"/>
        <v>0</v>
      </c>
      <c r="AB1371" s="116" t="str">
        <f>IF(NOT(ISBLANK('Base Data'!V1372)),'Base Data'!V1372,"")</f>
        <v/>
      </c>
      <c r="AC1371" s="117" t="str">
        <f>IF(NOT(ISBLANK('Base Data'!W1372)),'Base Data'!W1372,"")</f>
        <v/>
      </c>
      <c r="AD1371" s="190">
        <f t="shared" si="4022"/>
        <v>0</v>
      </c>
      <c r="AE1371" s="118" t="str">
        <f>IF(NOT(ISBLANK('Base Data'!X1372)),'Base Data'!X1372,"")</f>
        <v/>
      </c>
      <c r="AF1371" s="118" t="str">
        <f>IF(NOT(ISBLANK('Base Data'!Y1372)),'Base Data'!Y1372,"")</f>
        <v/>
      </c>
      <c r="AG1371" s="121" t="str">
        <f>IF(OR($A1371=2),"",'SEA Detail'!CE1433)</f>
        <v>.</v>
      </c>
      <c r="AH1371" s="115">
        <f t="shared" si="4131"/>
        <v>0</v>
      </c>
      <c r="AI1371" s="115">
        <f t="shared" si="4132"/>
        <v>0</v>
      </c>
      <c r="AJ1371" s="115">
        <f t="shared" si="4133"/>
        <v>0</v>
      </c>
      <c r="AK1371" s="115">
        <f t="shared" si="4134"/>
        <v>0</v>
      </c>
      <c r="AL1371" s="115">
        <f t="shared" si="4135"/>
        <v>0</v>
      </c>
      <c r="AM1371" s="115">
        <f t="shared" si="4136"/>
        <v>0</v>
      </c>
      <c r="AN1371" s="115">
        <f t="shared" si="4137"/>
        <v>0</v>
      </c>
      <c r="AO1371" s="115">
        <f t="shared" si="4138"/>
        <v>0</v>
      </c>
      <c r="AP1371" s="115">
        <f t="shared" si="4139"/>
        <v>0</v>
      </c>
      <c r="AQ1371" s="115">
        <f t="shared" si="4140"/>
        <v>0</v>
      </c>
      <c r="AR1371" s="115">
        <f t="shared" si="4141"/>
        <v>0</v>
      </c>
      <c r="AS1371" s="115">
        <f t="shared" si="4142"/>
        <v>0</v>
      </c>
      <c r="AT1371" s="115">
        <f t="shared" si="4143"/>
        <v>0</v>
      </c>
      <c r="AU1371" s="115">
        <f t="shared" si="4144"/>
        <v>0</v>
      </c>
      <c r="AV1371" s="115">
        <f t="shared" si="4145"/>
        <v>0</v>
      </c>
      <c r="AW1371" s="115">
        <f t="shared" si="4146"/>
        <v>0</v>
      </c>
      <c r="AX1371" s="115">
        <f t="shared" si="4147"/>
        <v>0</v>
      </c>
      <c r="AY1371" s="115">
        <f t="shared" si="4148"/>
        <v>0</v>
      </c>
      <c r="AZ1371" s="115">
        <f t="shared" si="4149"/>
        <v>0</v>
      </c>
      <c r="BA1371" s="115">
        <f t="shared" si="4150"/>
        <v>0</v>
      </c>
      <c r="BB1371" s="115">
        <f t="shared" si="4151"/>
        <v>0</v>
      </c>
      <c r="BC1371" s="115">
        <f t="shared" si="4152"/>
        <v>0</v>
      </c>
      <c r="BD1371" s="115">
        <f t="shared" si="4153"/>
        <v>0</v>
      </c>
      <c r="BE1371" s="115">
        <f t="shared" si="4154"/>
        <v>0</v>
      </c>
      <c r="BF1371" s="115">
        <f t="shared" si="4155"/>
        <v>0</v>
      </c>
      <c r="BG1371" s="115">
        <f t="shared" si="4156"/>
        <v>0</v>
      </c>
      <c r="BH1371" s="115">
        <f t="shared" si="4157"/>
        <v>0</v>
      </c>
      <c r="BI1371" s="115">
        <f t="shared" si="4158"/>
        <v>0</v>
      </c>
      <c r="BJ1371" s="115">
        <f t="shared" si="4159"/>
        <v>0</v>
      </c>
      <c r="BK1371" s="115">
        <f t="shared" si="4160"/>
        <v>0</v>
      </c>
      <c r="BL1371" s="115">
        <f t="shared" si="4161"/>
        <v>0</v>
      </c>
      <c r="BM1371" s="115">
        <f t="shared" si="4162"/>
        <v>0</v>
      </c>
      <c r="BN1371" s="115">
        <f t="shared" si="4163"/>
        <v>0</v>
      </c>
      <c r="BO1371" s="115">
        <f t="shared" si="4164"/>
        <v>0</v>
      </c>
      <c r="BP1371" s="115">
        <f t="shared" si="4165"/>
        <v>0</v>
      </c>
      <c r="BQ1371" s="115">
        <f t="shared" si="4166"/>
        <v>0</v>
      </c>
      <c r="BR1371" s="115">
        <f t="shared" si="4167"/>
        <v>0</v>
      </c>
      <c r="BS1371" s="115">
        <f t="shared" si="4168"/>
        <v>0</v>
      </c>
      <c r="BT1371" s="115">
        <f t="shared" si="4169"/>
        <v>0</v>
      </c>
      <c r="BU1371" s="115">
        <f t="shared" si="4170"/>
        <v>0</v>
      </c>
      <c r="BV1371" s="115">
        <f t="shared" si="4171"/>
        <v>0</v>
      </c>
      <c r="BW1371" s="115">
        <f t="shared" si="4172"/>
        <v>0</v>
      </c>
      <c r="BX1371" s="115">
        <f t="shared" si="4173"/>
        <v>0</v>
      </c>
      <c r="BY1371" s="115">
        <f t="shared" si="4174"/>
        <v>0</v>
      </c>
      <c r="BZ1371" s="115">
        <f t="shared" si="4175"/>
        <v>0</v>
      </c>
      <c r="CA1371" s="115">
        <f t="shared" si="4176"/>
        <v>0</v>
      </c>
      <c r="CB1371" s="115">
        <f t="shared" si="4177"/>
        <v>0</v>
      </c>
      <c r="CC1371" s="115">
        <v>0</v>
      </c>
      <c r="CD1371" s="115">
        <f>IFERROR(IF(OR($A1371=2,$A1371=3,$C1371=""),0,IF(E1371="",1,IF(ISERROR(VLOOKUP('Auto-Calculations'!E1371,LEA_ESA_Lookup,2,FALSE)),1,0))),"0*")</f>
        <v>0</v>
      </c>
      <c r="CE1371" s="115">
        <f t="shared" si="4178"/>
        <v>0</v>
      </c>
      <c r="CF1371" s="115">
        <f t="shared" si="4179"/>
        <v>0</v>
      </c>
      <c r="CG1371" s="115">
        <f t="shared" si="4180"/>
        <v>0</v>
      </c>
      <c r="CH1371" s="115">
        <f t="shared" si="4181"/>
        <v>0</v>
      </c>
      <c r="CI1371" s="115">
        <f t="shared" si="4182"/>
        <v>0</v>
      </c>
      <c r="CJ1371" s="115">
        <f t="shared" si="4183"/>
        <v>0</v>
      </c>
      <c r="CK1371" s="119">
        <f t="shared" si="4184"/>
        <v>0</v>
      </c>
      <c r="CL1371" s="115">
        <f t="shared" si="4185"/>
        <v>0</v>
      </c>
      <c r="CM1371" s="115">
        <f t="shared" si="4186"/>
        <v>0</v>
      </c>
      <c r="CN1371" s="115">
        <f t="shared" si="4187"/>
        <v>0</v>
      </c>
      <c r="CO1371" s="115">
        <f t="shared" si="4188"/>
        <v>0</v>
      </c>
      <c r="CP1371" s="115">
        <f t="shared" si="4189"/>
        <v>0</v>
      </c>
      <c r="CQ1371" s="115">
        <f>IFERROR(IF(OR($A1371=2,$A1371=3,$C1371=""),0,IF('Auto-Calculations'!Z1371="M",1,0)),"0*")</f>
        <v>0</v>
      </c>
      <c r="CR1371" s="115">
        <f>IFERROR(IF(OR($A1371=2,$A1371=3,$C1371=""),0,IF('Auto-Calculations'!AE1371="M",1,0)),"0*")</f>
        <v>0</v>
      </c>
      <c r="CS1371" s="115">
        <f>IFERROR(IF(OR($A1371=2,$A1371=3,$C1371=""),0,IF('Auto-Calculations'!V1371="M",1,0)),"0*")</f>
        <v>0</v>
      </c>
      <c r="CT1371" s="115">
        <f>IFERROR(IF(OR($A1371=2,$A1371=3,$C1371=""),0,IF('Auto-Calculations'!W1371="M",1,0)),"0*")</f>
        <v>0</v>
      </c>
      <c r="CU1371" s="115">
        <f>IFERROR(IF(OR($A1371=2,$A1371=3,$C1371=""),0,IF('Auto-Calculations'!X1371="M",1,0)),"0*")</f>
        <v>0</v>
      </c>
      <c r="CV1371" s="115">
        <f>IFERROR(IF(OR($A1371=2,$A1371=3,$C1371=""),0,IF('Auto-Calculations'!Y1371="M",1,0)),"0*")</f>
        <v>0</v>
      </c>
      <c r="CW1371" s="115">
        <f t="shared" si="4190"/>
        <v>0</v>
      </c>
      <c r="CX1371" s="115">
        <f t="shared" si="4191"/>
        <v>0</v>
      </c>
      <c r="CY1371" s="115">
        <f t="shared" si="4192"/>
        <v>0</v>
      </c>
      <c r="CZ1371" s="115">
        <f t="shared" si="4193"/>
        <v>0</v>
      </c>
      <c r="DA1371" s="115">
        <f t="shared" si="4194"/>
        <v>0</v>
      </c>
      <c r="DB1371" s="111">
        <f t="shared" si="4195"/>
        <v>0</v>
      </c>
      <c r="DC1371" s="111">
        <f t="shared" si="4196"/>
        <v>0</v>
      </c>
      <c r="DD1371" s="111">
        <f t="shared" si="4197"/>
        <v>0</v>
      </c>
      <c r="DE1371" s="115">
        <f t="shared" si="4198"/>
        <v>0</v>
      </c>
      <c r="DF1371" s="111">
        <f t="shared" si="4199"/>
        <v>0</v>
      </c>
      <c r="DG1371" s="115">
        <f t="shared" si="4200"/>
        <v>0</v>
      </c>
      <c r="DH1371" s="115">
        <f t="shared" si="4201"/>
        <v>0</v>
      </c>
      <c r="DI1371" s="115">
        <f>IFERROR(IF(OR($A1371=3,C1371="American Samoa",C1371="Federated States of Micronesia",C1371="Guam",C1371="Hawaii",C1371="Northern Marianas",C1371="Puerto Rico",C1371="Republic of Palau",C1371="Republic of the Marshall Islands",C1371="Bureau of Indian Education"),0,IF('Auto-Calculations'!Q1371="NA",1,0)),"0*")</f>
        <v>0</v>
      </c>
      <c r="DJ1371" s="111"/>
      <c r="DK1371" s="111"/>
      <c r="DL1371" s="111"/>
      <c r="DM1371" s="111"/>
      <c r="DN1371" s="111"/>
      <c r="DO1371" s="111"/>
      <c r="DP1371" s="111"/>
      <c r="DQ1371" s="111"/>
      <c r="DR1371" s="111"/>
      <c r="DS1371" s="111"/>
      <c r="DT1371" s="120" t="str">
        <f t="shared" si="4202"/>
        <v>000000000000000000000000000000000000000000000000000000000000000000000000000000</v>
      </c>
      <c r="DU1371" s="111" t="str">
        <f t="shared" si="4023"/>
        <v>No Error</v>
      </c>
      <c r="DV1371" s="111" t="str">
        <f t="shared" si="4024"/>
        <v>No Error</v>
      </c>
      <c r="DW1371" s="111" t="str">
        <f t="shared" si="4025"/>
        <v>No Error</v>
      </c>
      <c r="DX1371" s="111" t="str">
        <f t="shared" si="4026"/>
        <v>No Error</v>
      </c>
      <c r="DY1371" s="111" t="str">
        <f t="shared" si="4027"/>
        <v>No Error</v>
      </c>
      <c r="DZ1371" s="111" t="str">
        <f t="shared" si="4028"/>
        <v>No Error</v>
      </c>
      <c r="EA1371" s="111" t="str">
        <f t="shared" si="4029"/>
        <v>No Error</v>
      </c>
      <c r="EB1371" s="111" t="str">
        <f t="shared" si="4030"/>
        <v>No Error</v>
      </c>
      <c r="EC1371" s="111" t="str">
        <f t="shared" si="4031"/>
        <v>No Error</v>
      </c>
      <c r="ED1371" s="111" t="str">
        <f t="shared" si="4032"/>
        <v>No Error</v>
      </c>
      <c r="EE1371" s="111" t="str">
        <f t="shared" si="4033"/>
        <v>No Error</v>
      </c>
      <c r="EF1371" s="111" t="str">
        <f t="shared" si="4034"/>
        <v>No Error</v>
      </c>
      <c r="EG1371" s="111" t="str">
        <f t="shared" si="4035"/>
        <v>No Error</v>
      </c>
      <c r="EH1371" s="111" t="str">
        <f t="shared" si="4036"/>
        <v>No Error</v>
      </c>
      <c r="EI1371" s="111" t="str">
        <f t="shared" si="4037"/>
        <v>No Error</v>
      </c>
      <c r="EJ1371" s="111" t="str">
        <f t="shared" si="4038"/>
        <v>No Error</v>
      </c>
      <c r="EK1371" s="111" t="str">
        <f t="shared" si="4039"/>
        <v>No Error</v>
      </c>
      <c r="EL1371" s="111" t="str">
        <f t="shared" si="4040"/>
        <v>No Error</v>
      </c>
      <c r="EM1371" s="111" t="str">
        <f t="shared" si="4041"/>
        <v>No Error</v>
      </c>
      <c r="EN1371" s="111" t="str">
        <f t="shared" si="4042"/>
        <v>No Error</v>
      </c>
      <c r="EO1371" s="111" t="str">
        <f t="shared" si="4043"/>
        <v>No Error</v>
      </c>
      <c r="EP1371" s="111" t="str">
        <f t="shared" si="4044"/>
        <v>No Error</v>
      </c>
      <c r="EQ1371" s="111" t="str">
        <f t="shared" si="4045"/>
        <v>No Error</v>
      </c>
      <c r="ER1371" s="111" t="str">
        <f t="shared" si="4046"/>
        <v>No Error</v>
      </c>
      <c r="ES1371" s="111" t="str">
        <f t="shared" si="4047"/>
        <v>No Error</v>
      </c>
      <c r="ET1371" s="111" t="str">
        <f t="shared" si="4048"/>
        <v>No Error</v>
      </c>
      <c r="EU1371" s="111" t="str">
        <f t="shared" si="4049"/>
        <v>No Error</v>
      </c>
      <c r="EV1371" s="111" t="str">
        <f t="shared" si="4050"/>
        <v>No Error</v>
      </c>
      <c r="EW1371" s="111" t="str">
        <f t="shared" si="4051"/>
        <v>No Error</v>
      </c>
      <c r="EX1371" s="111" t="str">
        <f t="shared" si="4052"/>
        <v>No Error</v>
      </c>
      <c r="EY1371" s="111" t="str">
        <f t="shared" si="4053"/>
        <v>No Error</v>
      </c>
      <c r="EZ1371" s="111" t="str">
        <f t="shared" si="4054"/>
        <v>No Error</v>
      </c>
      <c r="FA1371" s="111" t="str">
        <f t="shared" si="4055"/>
        <v>No Error</v>
      </c>
      <c r="FB1371" s="111" t="str">
        <f t="shared" si="4056"/>
        <v>No Error</v>
      </c>
      <c r="FC1371" s="111" t="str">
        <f t="shared" si="4057"/>
        <v>No Error</v>
      </c>
      <c r="FD1371" s="111" t="str">
        <f t="shared" si="4058"/>
        <v>No Error</v>
      </c>
      <c r="FE1371" s="111" t="str">
        <f t="shared" si="4059"/>
        <v>No Error</v>
      </c>
      <c r="FF1371" s="111" t="str">
        <f t="shared" si="4060"/>
        <v>No Error</v>
      </c>
      <c r="FG1371" s="111" t="str">
        <f t="shared" si="4061"/>
        <v>No Error</v>
      </c>
      <c r="FH1371" s="111" t="str">
        <f t="shared" si="4062"/>
        <v>No Error</v>
      </c>
      <c r="FI1371" s="111" t="str">
        <f t="shared" si="4063"/>
        <v>No Error</v>
      </c>
      <c r="FJ1371" s="111" t="str">
        <f t="shared" si="4064"/>
        <v>No Error</v>
      </c>
      <c r="FK1371" s="111" t="str">
        <f t="shared" si="4065"/>
        <v>No Error</v>
      </c>
      <c r="FL1371" s="111" t="str">
        <f t="shared" si="4066"/>
        <v>No Error</v>
      </c>
      <c r="FM1371" s="111" t="str">
        <f t="shared" si="4067"/>
        <v>No Error</v>
      </c>
      <c r="FN1371" s="111" t="str">
        <f t="shared" si="4068"/>
        <v>No Error</v>
      </c>
      <c r="FO1371" s="111" t="str">
        <f t="shared" si="4069"/>
        <v>No Error</v>
      </c>
      <c r="FP1371" s="111" t="str">
        <f t="shared" si="4070"/>
        <v>No Error</v>
      </c>
      <c r="FQ1371" s="111" t="str">
        <f t="shared" si="4071"/>
        <v>No Error</v>
      </c>
      <c r="FR1371" s="111" t="str">
        <f t="shared" si="4072"/>
        <v>No Error</v>
      </c>
      <c r="FS1371" s="111" t="str">
        <f t="shared" si="4073"/>
        <v>No Error</v>
      </c>
      <c r="FT1371" s="111" t="str">
        <f t="shared" si="4074"/>
        <v>No Error</v>
      </c>
      <c r="FU1371" s="111" t="str">
        <f t="shared" si="4075"/>
        <v>No Error</v>
      </c>
      <c r="FV1371" s="111" t="str">
        <f t="shared" si="4076"/>
        <v>No Error</v>
      </c>
      <c r="FW1371" s="111" t="str">
        <f t="shared" si="4077"/>
        <v>No Error</v>
      </c>
      <c r="FX1371" s="111" t="str">
        <f t="shared" si="4078"/>
        <v>No Error</v>
      </c>
      <c r="FY1371" s="111" t="str">
        <f t="shared" si="4079"/>
        <v>No Error</v>
      </c>
      <c r="FZ1371" s="111" t="str">
        <f t="shared" si="4080"/>
        <v>No Error</v>
      </c>
      <c r="GA1371" s="111" t="str">
        <f t="shared" si="4081"/>
        <v>No Error</v>
      </c>
      <c r="GB1371" s="111" t="str">
        <f t="shared" si="4082"/>
        <v>No Error</v>
      </c>
      <c r="GC1371" s="111" t="str">
        <f t="shared" si="4083"/>
        <v>No Error</v>
      </c>
      <c r="GD1371" s="111" t="str">
        <f t="shared" si="4084"/>
        <v>No Error</v>
      </c>
      <c r="GE1371" s="111" t="str">
        <f t="shared" si="4085"/>
        <v>No Error</v>
      </c>
      <c r="GF1371" s="111" t="str">
        <f t="shared" si="4086"/>
        <v>No Error</v>
      </c>
      <c r="GG1371" s="111" t="str">
        <f t="shared" si="4087"/>
        <v>No Error</v>
      </c>
      <c r="GH1371" s="111" t="str">
        <f t="shared" si="4088"/>
        <v>No Error</v>
      </c>
      <c r="GI1371" s="111" t="str">
        <f t="shared" si="4089"/>
        <v>No Error</v>
      </c>
      <c r="GJ1371" s="111" t="str">
        <f t="shared" si="4090"/>
        <v>No Error</v>
      </c>
      <c r="GK1371" s="111" t="str">
        <f t="shared" si="4091"/>
        <v>No Error</v>
      </c>
      <c r="GL1371" s="111" t="str">
        <f t="shared" si="4092"/>
        <v>No Error</v>
      </c>
      <c r="GM1371" s="111" t="str">
        <f t="shared" si="4093"/>
        <v>No Error</v>
      </c>
      <c r="GN1371" s="111" t="str">
        <f t="shared" si="4094"/>
        <v>No Error</v>
      </c>
      <c r="GO1371" s="111" t="str">
        <f t="shared" si="4095"/>
        <v>No Error</v>
      </c>
      <c r="GP1371" s="111" t="str">
        <f t="shared" si="4096"/>
        <v>No Error</v>
      </c>
      <c r="GQ1371" s="111" t="str">
        <f t="shared" si="4097"/>
        <v>No Error</v>
      </c>
      <c r="GR1371" s="111" t="str">
        <f t="shared" si="4098"/>
        <v>No Error</v>
      </c>
      <c r="GS1371" s="111" t="str">
        <f t="shared" si="4099"/>
        <v>No Error</v>
      </c>
      <c r="GT1371" s="111" t="str">
        <f t="shared" si="4100"/>
        <v>No Error</v>
      </c>
      <c r="GU1371" s="111" t="str">
        <f t="shared" si="4101"/>
        <v>No Error</v>
      </c>
      <c r="GV1371" s="111" t="str">
        <f t="shared" si="4102"/>
        <v>No Error</v>
      </c>
      <c r="GW1371" s="111"/>
      <c r="GX1371" s="111">
        <f t="shared" si="4103"/>
        <v>0</v>
      </c>
      <c r="GY1371" s="111">
        <f t="shared" si="4104"/>
        <v>0</v>
      </c>
      <c r="GZ1371" s="111" t="str">
        <f t="shared" si="4105"/>
        <v/>
      </c>
      <c r="HA1371" s="111">
        <f t="shared" si="4106"/>
        <v>0</v>
      </c>
      <c r="HB1371" s="111">
        <f t="shared" si="4203"/>
        <v>0</v>
      </c>
      <c r="HC1371" s="111">
        <f t="shared" si="4204"/>
        <v>0</v>
      </c>
      <c r="HD1371" s="121" t="str">
        <f>IF(OR($A1371=2,$A1371=3),"",'SEA Detail'!CE1433)</f>
        <v>.</v>
      </c>
      <c r="HE1371" s="111">
        <f t="shared" si="4205"/>
        <v>0</v>
      </c>
      <c r="HF1371" s="111">
        <f t="shared" si="4206"/>
        <v>0</v>
      </c>
      <c r="HG1371" s="111">
        <f t="shared" si="4207"/>
        <v>0</v>
      </c>
      <c r="HH1371" s="111">
        <f t="shared" si="4208"/>
        <v>0</v>
      </c>
      <c r="HI1371" s="111">
        <f t="shared" si="4107"/>
        <v>0</v>
      </c>
      <c r="HJ1371" s="111">
        <f t="shared" si="4108"/>
        <v>0</v>
      </c>
      <c r="HK1371" s="111">
        <f t="shared" si="4109"/>
        <v>0</v>
      </c>
      <c r="HL1371" s="111">
        <f t="shared" si="4110"/>
        <v>0</v>
      </c>
      <c r="HM1371" s="111">
        <f t="shared" si="4111"/>
        <v>0</v>
      </c>
      <c r="HN1371" s="111">
        <f t="shared" si="4112"/>
        <v>0</v>
      </c>
      <c r="HO1371" s="111">
        <f t="shared" si="4113"/>
        <v>0</v>
      </c>
      <c r="HP1371" s="111">
        <f t="shared" si="4114"/>
        <v>0</v>
      </c>
      <c r="HQ1371" s="111">
        <f t="shared" si="4115"/>
        <v>0</v>
      </c>
      <c r="HR1371" s="111">
        <f t="shared" si="4116"/>
        <v>0</v>
      </c>
      <c r="HS1371" s="111">
        <f t="shared" si="4117"/>
        <v>0</v>
      </c>
      <c r="HT1371" s="111">
        <f t="shared" si="4118"/>
        <v>0</v>
      </c>
      <c r="HU1371" s="111">
        <f t="shared" si="4119"/>
        <v>0</v>
      </c>
      <c r="HV1371" s="111">
        <f t="shared" si="4120"/>
        <v>0</v>
      </c>
      <c r="HW1371" s="111">
        <f t="shared" si="4121"/>
        <v>0</v>
      </c>
      <c r="HX1371" s="111">
        <f t="shared" si="4122"/>
        <v>0</v>
      </c>
      <c r="HY1371" s="111">
        <f t="shared" si="4123"/>
        <v>0</v>
      </c>
      <c r="HZ1371" s="111">
        <f t="shared" si="4124"/>
        <v>0</v>
      </c>
      <c r="IA1371" s="111">
        <f t="shared" si="4125"/>
        <v>0</v>
      </c>
      <c r="IB1371" s="111">
        <f t="shared" si="4126"/>
        <v>0</v>
      </c>
      <c r="IC1371" s="111">
        <f t="shared" si="4127"/>
        <v>0</v>
      </c>
      <c r="ID1371" s="111">
        <f t="shared" si="4128"/>
        <v>0</v>
      </c>
      <c r="IE1371" s="111">
        <f t="shared" si="4129"/>
        <v>0</v>
      </c>
      <c r="IF1371" s="111">
        <f>IF(AND(OR($A1371=2,$E1371=""),NOT(ISBLANK('Base Data'!I1372))),1,IF(OR($A1371=2,$C1371="",$E1371=""),0,1))</f>
        <v>0</v>
      </c>
      <c r="IG1371" s="111"/>
      <c r="IH1371" s="111"/>
      <c r="II1371" s="111"/>
      <c r="IJ1371" s="111">
        <f>IF('Base Data'!C1372="",0,IF('Base Data'!D1372="",1,0))</f>
        <v>0</v>
      </c>
    </row>
    <row r="1372" spans="1:244" x14ac:dyDescent="0.25">
      <c r="A1372" s="116" t="str">
        <f>IF(NOT(ISBLANK('Base Data'!A1373)),'Base Data'!A1373,"")</f>
        <v/>
      </c>
      <c r="B1372" s="116" t="str">
        <f>IF(NOT(ISBLANK('Base Data'!B1373)),'Base Data'!B1373,"")</f>
        <v/>
      </c>
      <c r="C1372" s="125" t="str">
        <f>IF(NOT(ISBLANK('Base Data'!C1373)),'Base Data'!C1373,"")</f>
        <v/>
      </c>
      <c r="D1372" s="125" t="str">
        <f>IF(NOT(ISBLANK('Base Data'!D1373)),'Base Data'!D1373,"")</f>
        <v/>
      </c>
      <c r="E1372" s="116" t="str">
        <f>IF(NOT(ISBLANK('Base Data'!E1373)),'Base Data'!E1373,"")</f>
        <v/>
      </c>
      <c r="F1372" s="117" t="str">
        <f>IF(NOT(ISBLANK('Base Data'!F1373)),'Base Data'!F1373,"")</f>
        <v/>
      </c>
      <c r="G1372" s="117" t="str">
        <f>IF(NOT(ISBLANK('Base Data'!G1373)),'Base Data'!G1373,"")</f>
        <v/>
      </c>
      <c r="H1372" s="187">
        <f t="shared" si="4018"/>
        <v>0</v>
      </c>
      <c r="I1372" s="117" t="str">
        <f>IF(NOT(ISBLANK('Base Data'!H1373)),'Base Data'!H1373,"")</f>
        <v/>
      </c>
      <c r="J1372" s="187">
        <f>IF(AND(ISNUMBER(I1372),ISNUMBER(#REF!)),I1372-#REF!,IF(AND(NOT(ISNUMBER(I1372)),NOT(ISNUMBER(#REF!))),0,IF(NOT(ISNUMBER(I1372)),-#REF!,IF(NOT(ISNUMBER(#REF!)),I1372,0))))</f>
        <v>0</v>
      </c>
      <c r="K1372" s="187">
        <f t="shared" si="4019"/>
        <v>0</v>
      </c>
      <c r="L1372" s="187">
        <f t="shared" si="4130"/>
        <v>0</v>
      </c>
      <c r="M1372" s="116" t="str">
        <f>IF(NOT(ISBLANK('Base Data'!I1373)),'Base Data'!I1373,"")</f>
        <v/>
      </c>
      <c r="N1372" s="116" t="str">
        <f>IF(NOT(ISBLANK('Base Data'!J1373)),'Base Data'!J1373,"")</f>
        <v/>
      </c>
      <c r="O1372" s="117" t="str">
        <f>IF(NOT(ISBLANK('Base Data'!K1373)),'Base Data'!K1373,"")</f>
        <v/>
      </c>
      <c r="P1372" s="190">
        <f t="shared" si="4020"/>
        <v>0</v>
      </c>
      <c r="Q1372" s="116" t="str">
        <f>IF(NOT(ISBLANK('Base Data'!L1373)),'Base Data'!L1373,"")</f>
        <v/>
      </c>
      <c r="R1372" s="116" t="str">
        <f>IF(NOT(ISBLANK('Base Data'!M1373)),'Base Data'!M1373,"")</f>
        <v/>
      </c>
      <c r="S1372" s="116" t="str">
        <f>IF(NOT(ISBLANK('Base Data'!N1373)),'Base Data'!N1373,"")</f>
        <v/>
      </c>
      <c r="T1372" s="117" t="str">
        <f>IF(NOT(ISBLANK('Base Data'!O1373)),'Base Data'!O1373,"")</f>
        <v/>
      </c>
      <c r="U1372" s="116" t="str">
        <f>IF(NOT(ISBLANK('Base Data'!P1373)),'Base Data'!P1373,"")</f>
        <v/>
      </c>
      <c r="V1372" s="116" t="str">
        <f>IF(NOT(ISBLANK('Base Data'!Q1373)),'Base Data'!Q1373,"")</f>
        <v/>
      </c>
      <c r="W1372" s="116" t="str">
        <f>IF(NOT(ISBLANK('Base Data'!R1373)),'Base Data'!R1373,"")</f>
        <v/>
      </c>
      <c r="X1372" s="116" t="str">
        <f>IF(NOT(ISBLANK('Base Data'!S1373)),'Base Data'!S1373,"")</f>
        <v/>
      </c>
      <c r="Y1372" s="116" t="str">
        <f>IF(NOT(ISBLANK('Base Data'!T1373)),'Base Data'!T1373,"")</f>
        <v/>
      </c>
      <c r="Z1372" s="117" t="str">
        <f>IF(NOT(ISBLANK('Base Data'!U1373)),'Base Data'!U1373,"")</f>
        <v/>
      </c>
      <c r="AA1372" s="190">
        <f t="shared" si="4021"/>
        <v>0</v>
      </c>
      <c r="AB1372" s="116" t="str">
        <f>IF(NOT(ISBLANK('Base Data'!V1373)),'Base Data'!V1373,"")</f>
        <v/>
      </c>
      <c r="AC1372" s="117" t="str">
        <f>IF(NOT(ISBLANK('Base Data'!W1373)),'Base Data'!W1373,"")</f>
        <v/>
      </c>
      <c r="AD1372" s="190">
        <f t="shared" si="4022"/>
        <v>0</v>
      </c>
      <c r="AE1372" s="118" t="str">
        <f>IF(NOT(ISBLANK('Base Data'!X1373)),'Base Data'!X1373,"")</f>
        <v/>
      </c>
      <c r="AF1372" s="118" t="str">
        <f>IF(NOT(ISBLANK('Base Data'!Y1373)),'Base Data'!Y1373,"")</f>
        <v/>
      </c>
      <c r="AG1372" s="121" t="str">
        <f>IF(OR($A1372=2),"",'SEA Detail'!CE1434)</f>
        <v>.</v>
      </c>
      <c r="AH1372" s="115">
        <f t="shared" si="4131"/>
        <v>0</v>
      </c>
      <c r="AI1372" s="115">
        <f t="shared" si="4132"/>
        <v>0</v>
      </c>
      <c r="AJ1372" s="115">
        <f t="shared" si="4133"/>
        <v>0</v>
      </c>
      <c r="AK1372" s="115">
        <f t="shared" si="4134"/>
        <v>0</v>
      </c>
      <c r="AL1372" s="115">
        <f t="shared" si="4135"/>
        <v>0</v>
      </c>
      <c r="AM1372" s="115">
        <f t="shared" si="4136"/>
        <v>0</v>
      </c>
      <c r="AN1372" s="115">
        <f t="shared" si="4137"/>
        <v>0</v>
      </c>
      <c r="AO1372" s="115">
        <f t="shared" si="4138"/>
        <v>0</v>
      </c>
      <c r="AP1372" s="115">
        <f t="shared" si="4139"/>
        <v>0</v>
      </c>
      <c r="AQ1372" s="115">
        <f t="shared" si="4140"/>
        <v>0</v>
      </c>
      <c r="AR1372" s="115">
        <f t="shared" si="4141"/>
        <v>0</v>
      </c>
      <c r="AS1372" s="115">
        <f t="shared" si="4142"/>
        <v>0</v>
      </c>
      <c r="AT1372" s="115">
        <f t="shared" si="4143"/>
        <v>0</v>
      </c>
      <c r="AU1372" s="115">
        <f t="shared" si="4144"/>
        <v>0</v>
      </c>
      <c r="AV1372" s="115">
        <f t="shared" si="4145"/>
        <v>0</v>
      </c>
      <c r="AW1372" s="115">
        <f t="shared" si="4146"/>
        <v>0</v>
      </c>
      <c r="AX1372" s="115">
        <f t="shared" si="4147"/>
        <v>0</v>
      </c>
      <c r="AY1372" s="115">
        <f t="shared" si="4148"/>
        <v>0</v>
      </c>
      <c r="AZ1372" s="115">
        <f t="shared" si="4149"/>
        <v>0</v>
      </c>
      <c r="BA1372" s="115">
        <f t="shared" si="4150"/>
        <v>0</v>
      </c>
      <c r="BB1372" s="115">
        <f t="shared" si="4151"/>
        <v>0</v>
      </c>
      <c r="BC1372" s="115">
        <f t="shared" si="4152"/>
        <v>0</v>
      </c>
      <c r="BD1372" s="115">
        <f t="shared" si="4153"/>
        <v>0</v>
      </c>
      <c r="BE1372" s="115">
        <f t="shared" si="4154"/>
        <v>0</v>
      </c>
      <c r="BF1372" s="115">
        <f t="shared" si="4155"/>
        <v>0</v>
      </c>
      <c r="BG1372" s="115">
        <f t="shared" si="4156"/>
        <v>0</v>
      </c>
      <c r="BH1372" s="115">
        <f t="shared" si="4157"/>
        <v>0</v>
      </c>
      <c r="BI1372" s="115">
        <f t="shared" si="4158"/>
        <v>0</v>
      </c>
      <c r="BJ1372" s="115">
        <f t="shared" si="4159"/>
        <v>0</v>
      </c>
      <c r="BK1372" s="115">
        <f t="shared" si="4160"/>
        <v>0</v>
      </c>
      <c r="BL1372" s="115">
        <f t="shared" si="4161"/>
        <v>0</v>
      </c>
      <c r="BM1372" s="115">
        <f t="shared" si="4162"/>
        <v>0</v>
      </c>
      <c r="BN1372" s="115">
        <f t="shared" si="4163"/>
        <v>0</v>
      </c>
      <c r="BO1372" s="115">
        <f t="shared" si="4164"/>
        <v>0</v>
      </c>
      <c r="BP1372" s="115">
        <f t="shared" si="4165"/>
        <v>0</v>
      </c>
      <c r="BQ1372" s="115">
        <f t="shared" si="4166"/>
        <v>0</v>
      </c>
      <c r="BR1372" s="115">
        <f t="shared" si="4167"/>
        <v>0</v>
      </c>
      <c r="BS1372" s="115">
        <f t="shared" si="4168"/>
        <v>0</v>
      </c>
      <c r="BT1372" s="115">
        <f t="shared" si="4169"/>
        <v>0</v>
      </c>
      <c r="BU1372" s="115">
        <f t="shared" si="4170"/>
        <v>0</v>
      </c>
      <c r="BV1372" s="115">
        <f t="shared" si="4171"/>
        <v>0</v>
      </c>
      <c r="BW1372" s="115">
        <f t="shared" si="4172"/>
        <v>0</v>
      </c>
      <c r="BX1372" s="115">
        <f t="shared" si="4173"/>
        <v>0</v>
      </c>
      <c r="BY1372" s="115">
        <f t="shared" si="4174"/>
        <v>0</v>
      </c>
      <c r="BZ1372" s="115">
        <f t="shared" si="4175"/>
        <v>0</v>
      </c>
      <c r="CA1372" s="115">
        <f t="shared" si="4176"/>
        <v>0</v>
      </c>
      <c r="CB1372" s="115">
        <f t="shared" si="4177"/>
        <v>0</v>
      </c>
      <c r="CC1372" s="115">
        <v>0</v>
      </c>
      <c r="CD1372" s="115">
        <f>IFERROR(IF(OR($A1372=2,$A1372=3,$C1372=""),0,IF(E1372="",1,IF(ISERROR(VLOOKUP('Auto-Calculations'!E1372,LEA_ESA_Lookup,2,FALSE)),1,0))),"0*")</f>
        <v>0</v>
      </c>
      <c r="CE1372" s="115">
        <f t="shared" si="4178"/>
        <v>0</v>
      </c>
      <c r="CF1372" s="115">
        <f t="shared" si="4179"/>
        <v>0</v>
      </c>
      <c r="CG1372" s="115">
        <f t="shared" si="4180"/>
        <v>0</v>
      </c>
      <c r="CH1372" s="115">
        <f t="shared" si="4181"/>
        <v>0</v>
      </c>
      <c r="CI1372" s="115">
        <f t="shared" si="4182"/>
        <v>0</v>
      </c>
      <c r="CJ1372" s="115">
        <f t="shared" si="4183"/>
        <v>0</v>
      </c>
      <c r="CK1372" s="119">
        <f t="shared" si="4184"/>
        <v>0</v>
      </c>
      <c r="CL1372" s="115">
        <f t="shared" si="4185"/>
        <v>0</v>
      </c>
      <c r="CM1372" s="115">
        <f t="shared" si="4186"/>
        <v>0</v>
      </c>
      <c r="CN1372" s="115">
        <f t="shared" si="4187"/>
        <v>0</v>
      </c>
      <c r="CO1372" s="115">
        <f t="shared" si="4188"/>
        <v>0</v>
      </c>
      <c r="CP1372" s="115">
        <f t="shared" si="4189"/>
        <v>0</v>
      </c>
      <c r="CQ1372" s="115">
        <f>IFERROR(IF(OR($A1372=2,$A1372=3,$C1372=""),0,IF('Auto-Calculations'!Z1372="M",1,0)),"0*")</f>
        <v>0</v>
      </c>
      <c r="CR1372" s="115">
        <f>IFERROR(IF(OR($A1372=2,$A1372=3,$C1372=""),0,IF('Auto-Calculations'!AE1372="M",1,0)),"0*")</f>
        <v>0</v>
      </c>
      <c r="CS1372" s="115">
        <f>IFERROR(IF(OR($A1372=2,$A1372=3,$C1372=""),0,IF('Auto-Calculations'!V1372="M",1,0)),"0*")</f>
        <v>0</v>
      </c>
      <c r="CT1372" s="115">
        <f>IFERROR(IF(OR($A1372=2,$A1372=3,$C1372=""),0,IF('Auto-Calculations'!W1372="M",1,0)),"0*")</f>
        <v>0</v>
      </c>
      <c r="CU1372" s="115">
        <f>IFERROR(IF(OR($A1372=2,$A1372=3,$C1372=""),0,IF('Auto-Calculations'!X1372="M",1,0)),"0*")</f>
        <v>0</v>
      </c>
      <c r="CV1372" s="115">
        <f>IFERROR(IF(OR($A1372=2,$A1372=3,$C1372=""),0,IF('Auto-Calculations'!Y1372="M",1,0)),"0*")</f>
        <v>0</v>
      </c>
      <c r="CW1372" s="115">
        <f t="shared" si="4190"/>
        <v>0</v>
      </c>
      <c r="CX1372" s="115">
        <f t="shared" si="4191"/>
        <v>0</v>
      </c>
      <c r="CY1372" s="115">
        <f t="shared" si="4192"/>
        <v>0</v>
      </c>
      <c r="CZ1372" s="115">
        <f t="shared" si="4193"/>
        <v>0</v>
      </c>
      <c r="DA1372" s="115">
        <f t="shared" si="4194"/>
        <v>0</v>
      </c>
      <c r="DB1372" s="111">
        <f t="shared" si="4195"/>
        <v>0</v>
      </c>
      <c r="DC1372" s="111">
        <f t="shared" si="4196"/>
        <v>0</v>
      </c>
      <c r="DD1372" s="111">
        <f t="shared" si="4197"/>
        <v>0</v>
      </c>
      <c r="DE1372" s="115">
        <f t="shared" si="4198"/>
        <v>0</v>
      </c>
      <c r="DF1372" s="111">
        <f t="shared" si="4199"/>
        <v>0</v>
      </c>
      <c r="DG1372" s="115">
        <f t="shared" si="4200"/>
        <v>0</v>
      </c>
      <c r="DH1372" s="115">
        <f t="shared" si="4201"/>
        <v>0</v>
      </c>
      <c r="DI1372" s="115">
        <f>IFERROR(IF(OR($A1372=3,C1372="American Samoa",C1372="Federated States of Micronesia",C1372="Guam",C1372="Hawaii",C1372="Northern Marianas",C1372="Puerto Rico",C1372="Republic of Palau",C1372="Republic of the Marshall Islands",C1372="Bureau of Indian Education"),0,IF('Auto-Calculations'!Q1372="NA",1,0)),"0*")</f>
        <v>0</v>
      </c>
      <c r="DJ1372" s="111"/>
      <c r="DK1372" s="111"/>
      <c r="DL1372" s="111"/>
      <c r="DM1372" s="111"/>
      <c r="DN1372" s="111"/>
      <c r="DO1372" s="111"/>
      <c r="DP1372" s="111"/>
      <c r="DQ1372" s="111"/>
      <c r="DR1372" s="111"/>
      <c r="DS1372" s="111"/>
      <c r="DT1372" s="120" t="str">
        <f t="shared" si="4202"/>
        <v>000000000000000000000000000000000000000000000000000000000000000000000000000000</v>
      </c>
      <c r="DU1372" s="111" t="str">
        <f t="shared" si="4023"/>
        <v>No Error</v>
      </c>
      <c r="DV1372" s="111" t="str">
        <f t="shared" si="4024"/>
        <v>No Error</v>
      </c>
      <c r="DW1372" s="111" t="str">
        <f t="shared" si="4025"/>
        <v>No Error</v>
      </c>
      <c r="DX1372" s="111" t="str">
        <f t="shared" si="4026"/>
        <v>No Error</v>
      </c>
      <c r="DY1372" s="111" t="str">
        <f t="shared" si="4027"/>
        <v>No Error</v>
      </c>
      <c r="DZ1372" s="111" t="str">
        <f t="shared" si="4028"/>
        <v>No Error</v>
      </c>
      <c r="EA1372" s="111" t="str">
        <f t="shared" si="4029"/>
        <v>No Error</v>
      </c>
      <c r="EB1372" s="111" t="str">
        <f t="shared" si="4030"/>
        <v>No Error</v>
      </c>
      <c r="EC1372" s="111" t="str">
        <f t="shared" si="4031"/>
        <v>No Error</v>
      </c>
      <c r="ED1372" s="111" t="str">
        <f t="shared" si="4032"/>
        <v>No Error</v>
      </c>
      <c r="EE1372" s="111" t="str">
        <f t="shared" si="4033"/>
        <v>No Error</v>
      </c>
      <c r="EF1372" s="111" t="str">
        <f t="shared" si="4034"/>
        <v>No Error</v>
      </c>
      <c r="EG1372" s="111" t="str">
        <f t="shared" si="4035"/>
        <v>No Error</v>
      </c>
      <c r="EH1372" s="111" t="str">
        <f t="shared" si="4036"/>
        <v>No Error</v>
      </c>
      <c r="EI1372" s="111" t="str">
        <f t="shared" si="4037"/>
        <v>No Error</v>
      </c>
      <c r="EJ1372" s="111" t="str">
        <f t="shared" si="4038"/>
        <v>No Error</v>
      </c>
      <c r="EK1372" s="111" t="str">
        <f t="shared" si="4039"/>
        <v>No Error</v>
      </c>
      <c r="EL1372" s="111" t="str">
        <f t="shared" si="4040"/>
        <v>No Error</v>
      </c>
      <c r="EM1372" s="111" t="str">
        <f t="shared" si="4041"/>
        <v>No Error</v>
      </c>
      <c r="EN1372" s="111" t="str">
        <f t="shared" si="4042"/>
        <v>No Error</v>
      </c>
      <c r="EO1372" s="111" t="str">
        <f t="shared" si="4043"/>
        <v>No Error</v>
      </c>
      <c r="EP1372" s="111" t="str">
        <f t="shared" si="4044"/>
        <v>No Error</v>
      </c>
      <c r="EQ1372" s="111" t="str">
        <f t="shared" si="4045"/>
        <v>No Error</v>
      </c>
      <c r="ER1372" s="111" t="str">
        <f t="shared" si="4046"/>
        <v>No Error</v>
      </c>
      <c r="ES1372" s="111" t="str">
        <f t="shared" si="4047"/>
        <v>No Error</v>
      </c>
      <c r="ET1372" s="111" t="str">
        <f t="shared" si="4048"/>
        <v>No Error</v>
      </c>
      <c r="EU1372" s="111" t="str">
        <f t="shared" si="4049"/>
        <v>No Error</v>
      </c>
      <c r="EV1372" s="111" t="str">
        <f t="shared" si="4050"/>
        <v>No Error</v>
      </c>
      <c r="EW1372" s="111" t="str">
        <f t="shared" si="4051"/>
        <v>No Error</v>
      </c>
      <c r="EX1372" s="111" t="str">
        <f t="shared" si="4052"/>
        <v>No Error</v>
      </c>
      <c r="EY1372" s="111" t="str">
        <f t="shared" si="4053"/>
        <v>No Error</v>
      </c>
      <c r="EZ1372" s="111" t="str">
        <f t="shared" si="4054"/>
        <v>No Error</v>
      </c>
      <c r="FA1372" s="111" t="str">
        <f t="shared" si="4055"/>
        <v>No Error</v>
      </c>
      <c r="FB1372" s="111" t="str">
        <f t="shared" si="4056"/>
        <v>No Error</v>
      </c>
      <c r="FC1372" s="111" t="str">
        <f t="shared" si="4057"/>
        <v>No Error</v>
      </c>
      <c r="FD1372" s="111" t="str">
        <f t="shared" si="4058"/>
        <v>No Error</v>
      </c>
      <c r="FE1372" s="111" t="str">
        <f t="shared" si="4059"/>
        <v>No Error</v>
      </c>
      <c r="FF1372" s="111" t="str">
        <f t="shared" si="4060"/>
        <v>No Error</v>
      </c>
      <c r="FG1372" s="111" t="str">
        <f t="shared" si="4061"/>
        <v>No Error</v>
      </c>
      <c r="FH1372" s="111" t="str">
        <f t="shared" si="4062"/>
        <v>No Error</v>
      </c>
      <c r="FI1372" s="111" t="str">
        <f t="shared" si="4063"/>
        <v>No Error</v>
      </c>
      <c r="FJ1372" s="111" t="str">
        <f t="shared" si="4064"/>
        <v>No Error</v>
      </c>
      <c r="FK1372" s="111" t="str">
        <f t="shared" si="4065"/>
        <v>No Error</v>
      </c>
      <c r="FL1372" s="111" t="str">
        <f t="shared" si="4066"/>
        <v>No Error</v>
      </c>
      <c r="FM1372" s="111" t="str">
        <f t="shared" si="4067"/>
        <v>No Error</v>
      </c>
      <c r="FN1372" s="111" t="str">
        <f t="shared" si="4068"/>
        <v>No Error</v>
      </c>
      <c r="FO1372" s="111" t="str">
        <f t="shared" si="4069"/>
        <v>No Error</v>
      </c>
      <c r="FP1372" s="111" t="str">
        <f t="shared" si="4070"/>
        <v>No Error</v>
      </c>
      <c r="FQ1372" s="111" t="str">
        <f t="shared" si="4071"/>
        <v>No Error</v>
      </c>
      <c r="FR1372" s="111" t="str">
        <f t="shared" si="4072"/>
        <v>No Error</v>
      </c>
      <c r="FS1372" s="111" t="str">
        <f t="shared" si="4073"/>
        <v>No Error</v>
      </c>
      <c r="FT1372" s="111" t="str">
        <f t="shared" si="4074"/>
        <v>No Error</v>
      </c>
      <c r="FU1372" s="111" t="str">
        <f t="shared" si="4075"/>
        <v>No Error</v>
      </c>
      <c r="FV1372" s="111" t="str">
        <f t="shared" si="4076"/>
        <v>No Error</v>
      </c>
      <c r="FW1372" s="111" t="str">
        <f t="shared" si="4077"/>
        <v>No Error</v>
      </c>
      <c r="FX1372" s="111" t="str">
        <f t="shared" si="4078"/>
        <v>No Error</v>
      </c>
      <c r="FY1372" s="111" t="str">
        <f t="shared" si="4079"/>
        <v>No Error</v>
      </c>
      <c r="FZ1372" s="111" t="str">
        <f t="shared" si="4080"/>
        <v>No Error</v>
      </c>
      <c r="GA1372" s="111" t="str">
        <f t="shared" si="4081"/>
        <v>No Error</v>
      </c>
      <c r="GB1372" s="111" t="str">
        <f t="shared" si="4082"/>
        <v>No Error</v>
      </c>
      <c r="GC1372" s="111" t="str">
        <f t="shared" si="4083"/>
        <v>No Error</v>
      </c>
      <c r="GD1372" s="111" t="str">
        <f t="shared" si="4084"/>
        <v>No Error</v>
      </c>
      <c r="GE1372" s="111" t="str">
        <f t="shared" si="4085"/>
        <v>No Error</v>
      </c>
      <c r="GF1372" s="111" t="str">
        <f t="shared" si="4086"/>
        <v>No Error</v>
      </c>
      <c r="GG1372" s="111" t="str">
        <f t="shared" si="4087"/>
        <v>No Error</v>
      </c>
      <c r="GH1372" s="111" t="str">
        <f t="shared" si="4088"/>
        <v>No Error</v>
      </c>
      <c r="GI1372" s="111" t="str">
        <f t="shared" si="4089"/>
        <v>No Error</v>
      </c>
      <c r="GJ1372" s="111" t="str">
        <f t="shared" si="4090"/>
        <v>No Error</v>
      </c>
      <c r="GK1372" s="111" t="str">
        <f t="shared" si="4091"/>
        <v>No Error</v>
      </c>
      <c r="GL1372" s="111" t="str">
        <f t="shared" si="4092"/>
        <v>No Error</v>
      </c>
      <c r="GM1372" s="111" t="str">
        <f t="shared" si="4093"/>
        <v>No Error</v>
      </c>
      <c r="GN1372" s="111" t="str">
        <f t="shared" si="4094"/>
        <v>No Error</v>
      </c>
      <c r="GO1372" s="111" t="str">
        <f t="shared" si="4095"/>
        <v>No Error</v>
      </c>
      <c r="GP1372" s="111" t="str">
        <f t="shared" si="4096"/>
        <v>No Error</v>
      </c>
      <c r="GQ1372" s="111" t="str">
        <f t="shared" si="4097"/>
        <v>No Error</v>
      </c>
      <c r="GR1372" s="111" t="str">
        <f t="shared" si="4098"/>
        <v>No Error</v>
      </c>
      <c r="GS1372" s="111" t="str">
        <f t="shared" si="4099"/>
        <v>No Error</v>
      </c>
      <c r="GT1372" s="111" t="str">
        <f t="shared" si="4100"/>
        <v>No Error</v>
      </c>
      <c r="GU1372" s="111" t="str">
        <f t="shared" si="4101"/>
        <v>No Error</v>
      </c>
      <c r="GV1372" s="111" t="str">
        <f t="shared" si="4102"/>
        <v>No Error</v>
      </c>
      <c r="GW1372" s="111"/>
      <c r="GX1372" s="111">
        <f t="shared" si="4103"/>
        <v>0</v>
      </c>
      <c r="GY1372" s="111">
        <f t="shared" si="4104"/>
        <v>0</v>
      </c>
      <c r="GZ1372" s="111" t="str">
        <f t="shared" si="4105"/>
        <v/>
      </c>
      <c r="HA1372" s="111">
        <f t="shared" si="4106"/>
        <v>0</v>
      </c>
      <c r="HB1372" s="111">
        <f t="shared" si="4203"/>
        <v>0</v>
      </c>
      <c r="HC1372" s="111">
        <f t="shared" si="4204"/>
        <v>0</v>
      </c>
      <c r="HD1372" s="121" t="str">
        <f>IF(OR($A1372=2,$A1372=3),"",'SEA Detail'!CE1434)</f>
        <v>.</v>
      </c>
      <c r="HE1372" s="111">
        <f t="shared" si="4205"/>
        <v>0</v>
      </c>
      <c r="HF1372" s="111">
        <f t="shared" si="4206"/>
        <v>0</v>
      </c>
      <c r="HG1372" s="111">
        <f t="shared" si="4207"/>
        <v>0</v>
      </c>
      <c r="HH1372" s="111">
        <f t="shared" si="4208"/>
        <v>0</v>
      </c>
      <c r="HI1372" s="111">
        <f t="shared" si="4107"/>
        <v>0</v>
      </c>
      <c r="HJ1372" s="111">
        <f t="shared" si="4108"/>
        <v>0</v>
      </c>
      <c r="HK1372" s="111">
        <f t="shared" si="4109"/>
        <v>0</v>
      </c>
      <c r="HL1372" s="111">
        <f t="shared" si="4110"/>
        <v>0</v>
      </c>
      <c r="HM1372" s="111">
        <f t="shared" si="4111"/>
        <v>0</v>
      </c>
      <c r="HN1372" s="111">
        <f t="shared" si="4112"/>
        <v>0</v>
      </c>
      <c r="HO1372" s="111">
        <f t="shared" si="4113"/>
        <v>0</v>
      </c>
      <c r="HP1372" s="111">
        <f t="shared" si="4114"/>
        <v>0</v>
      </c>
      <c r="HQ1372" s="111">
        <f t="shared" si="4115"/>
        <v>0</v>
      </c>
      <c r="HR1372" s="111">
        <f t="shared" si="4116"/>
        <v>0</v>
      </c>
      <c r="HS1372" s="111">
        <f t="shared" si="4117"/>
        <v>0</v>
      </c>
      <c r="HT1372" s="111">
        <f t="shared" si="4118"/>
        <v>0</v>
      </c>
      <c r="HU1372" s="111">
        <f t="shared" si="4119"/>
        <v>0</v>
      </c>
      <c r="HV1372" s="111">
        <f t="shared" si="4120"/>
        <v>0</v>
      </c>
      <c r="HW1372" s="111">
        <f t="shared" si="4121"/>
        <v>0</v>
      </c>
      <c r="HX1372" s="111">
        <f t="shared" si="4122"/>
        <v>0</v>
      </c>
      <c r="HY1372" s="111">
        <f t="shared" si="4123"/>
        <v>0</v>
      </c>
      <c r="HZ1372" s="111">
        <f t="shared" si="4124"/>
        <v>0</v>
      </c>
      <c r="IA1372" s="111">
        <f t="shared" si="4125"/>
        <v>0</v>
      </c>
      <c r="IB1372" s="111">
        <f t="shared" si="4126"/>
        <v>0</v>
      </c>
      <c r="IC1372" s="111">
        <f t="shared" si="4127"/>
        <v>0</v>
      </c>
      <c r="ID1372" s="111">
        <f t="shared" si="4128"/>
        <v>0</v>
      </c>
      <c r="IE1372" s="111">
        <f t="shared" si="4129"/>
        <v>0</v>
      </c>
      <c r="IF1372" s="111">
        <f>IF(AND(OR($A1372=2,$E1372=""),NOT(ISBLANK('Base Data'!I1373))),1,IF(OR($A1372=2,$C1372="",$E1372=""),0,1))</f>
        <v>0</v>
      </c>
      <c r="IG1372" s="111"/>
      <c r="IH1372" s="111"/>
      <c r="II1372" s="111"/>
      <c r="IJ1372" s="111">
        <f>IF('Base Data'!C1373="",0,IF('Base Data'!D1373="",1,0))</f>
        <v>0</v>
      </c>
    </row>
    <row r="1373" spans="1:244" x14ac:dyDescent="0.25">
      <c r="A1373" s="116" t="str">
        <f>IF(NOT(ISBLANK('Base Data'!A1374)),'Base Data'!A1374,"")</f>
        <v/>
      </c>
      <c r="B1373" s="116" t="str">
        <f>IF(NOT(ISBLANK('Base Data'!B1374)),'Base Data'!B1374,"")</f>
        <v/>
      </c>
      <c r="C1373" s="125" t="str">
        <f>IF(NOT(ISBLANK('Base Data'!C1374)),'Base Data'!C1374,"")</f>
        <v/>
      </c>
      <c r="D1373" s="125" t="str">
        <f>IF(NOT(ISBLANK('Base Data'!D1374)),'Base Data'!D1374,"")</f>
        <v/>
      </c>
      <c r="E1373" s="116" t="str">
        <f>IF(NOT(ISBLANK('Base Data'!E1374)),'Base Data'!E1374,"")</f>
        <v/>
      </c>
      <c r="F1373" s="117" t="str">
        <f>IF(NOT(ISBLANK('Base Data'!F1374)),'Base Data'!F1374,"")</f>
        <v/>
      </c>
      <c r="G1373" s="117" t="str">
        <f>IF(NOT(ISBLANK('Base Data'!G1374)),'Base Data'!G1374,"")</f>
        <v/>
      </c>
      <c r="H1373" s="187">
        <f t="shared" si="4018"/>
        <v>0</v>
      </c>
      <c r="I1373" s="117" t="str">
        <f>IF(NOT(ISBLANK('Base Data'!H1374)),'Base Data'!H1374,"")</f>
        <v/>
      </c>
      <c r="J1373" s="187">
        <f>IF(AND(ISNUMBER(I1373),ISNUMBER(#REF!)),I1373-#REF!,IF(AND(NOT(ISNUMBER(I1373)),NOT(ISNUMBER(#REF!))),0,IF(NOT(ISNUMBER(I1373)),-#REF!,IF(NOT(ISNUMBER(#REF!)),I1373,0))))</f>
        <v>0</v>
      </c>
      <c r="K1373" s="187">
        <f t="shared" si="4019"/>
        <v>0</v>
      </c>
      <c r="L1373" s="187">
        <f t="shared" si="4130"/>
        <v>0</v>
      </c>
      <c r="M1373" s="116" t="str">
        <f>IF(NOT(ISBLANK('Base Data'!I1374)),'Base Data'!I1374,"")</f>
        <v/>
      </c>
      <c r="N1373" s="116" t="str">
        <f>IF(NOT(ISBLANK('Base Data'!J1374)),'Base Data'!J1374,"")</f>
        <v/>
      </c>
      <c r="O1373" s="117" t="str">
        <f>IF(NOT(ISBLANK('Base Data'!K1374)),'Base Data'!K1374,"")</f>
        <v/>
      </c>
      <c r="P1373" s="190">
        <f t="shared" si="4020"/>
        <v>0</v>
      </c>
      <c r="Q1373" s="116" t="str">
        <f>IF(NOT(ISBLANK('Base Data'!L1374)),'Base Data'!L1374,"")</f>
        <v/>
      </c>
      <c r="R1373" s="116" t="str">
        <f>IF(NOT(ISBLANK('Base Data'!M1374)),'Base Data'!M1374,"")</f>
        <v/>
      </c>
      <c r="S1373" s="116" t="str">
        <f>IF(NOT(ISBLANK('Base Data'!N1374)),'Base Data'!N1374,"")</f>
        <v/>
      </c>
      <c r="T1373" s="117" t="str">
        <f>IF(NOT(ISBLANK('Base Data'!O1374)),'Base Data'!O1374,"")</f>
        <v/>
      </c>
      <c r="U1373" s="116" t="str">
        <f>IF(NOT(ISBLANK('Base Data'!P1374)),'Base Data'!P1374,"")</f>
        <v/>
      </c>
      <c r="V1373" s="116" t="str">
        <f>IF(NOT(ISBLANK('Base Data'!Q1374)),'Base Data'!Q1374,"")</f>
        <v/>
      </c>
      <c r="W1373" s="116" t="str">
        <f>IF(NOT(ISBLANK('Base Data'!R1374)),'Base Data'!R1374,"")</f>
        <v/>
      </c>
      <c r="X1373" s="116" t="str">
        <f>IF(NOT(ISBLANK('Base Data'!S1374)),'Base Data'!S1374,"")</f>
        <v/>
      </c>
      <c r="Y1373" s="116" t="str">
        <f>IF(NOT(ISBLANK('Base Data'!T1374)),'Base Data'!T1374,"")</f>
        <v/>
      </c>
      <c r="Z1373" s="117" t="str">
        <f>IF(NOT(ISBLANK('Base Data'!U1374)),'Base Data'!U1374,"")</f>
        <v/>
      </c>
      <c r="AA1373" s="190">
        <f t="shared" si="4021"/>
        <v>0</v>
      </c>
      <c r="AB1373" s="116" t="str">
        <f>IF(NOT(ISBLANK('Base Data'!V1374)),'Base Data'!V1374,"")</f>
        <v/>
      </c>
      <c r="AC1373" s="117" t="str">
        <f>IF(NOT(ISBLANK('Base Data'!W1374)),'Base Data'!W1374,"")</f>
        <v/>
      </c>
      <c r="AD1373" s="190">
        <f t="shared" si="4022"/>
        <v>0</v>
      </c>
      <c r="AE1373" s="118" t="str">
        <f>IF(NOT(ISBLANK('Base Data'!X1374)),'Base Data'!X1374,"")</f>
        <v/>
      </c>
      <c r="AF1373" s="118" t="str">
        <f>IF(NOT(ISBLANK('Base Data'!Y1374)),'Base Data'!Y1374,"")</f>
        <v/>
      </c>
      <c r="AG1373" s="121" t="str">
        <f>IF(OR($A1373=2),"",'SEA Detail'!CE1435)</f>
        <v>.</v>
      </c>
      <c r="AH1373" s="115">
        <f t="shared" si="4131"/>
        <v>0</v>
      </c>
      <c r="AI1373" s="115">
        <f t="shared" si="4132"/>
        <v>0</v>
      </c>
      <c r="AJ1373" s="115">
        <f t="shared" si="4133"/>
        <v>0</v>
      </c>
      <c r="AK1373" s="115">
        <f t="shared" si="4134"/>
        <v>0</v>
      </c>
      <c r="AL1373" s="115">
        <f t="shared" si="4135"/>
        <v>0</v>
      </c>
      <c r="AM1373" s="115">
        <f t="shared" si="4136"/>
        <v>0</v>
      </c>
      <c r="AN1373" s="115">
        <f t="shared" si="4137"/>
        <v>0</v>
      </c>
      <c r="AO1373" s="115">
        <f t="shared" si="4138"/>
        <v>0</v>
      </c>
      <c r="AP1373" s="115">
        <f t="shared" si="4139"/>
        <v>0</v>
      </c>
      <c r="AQ1373" s="115">
        <f t="shared" si="4140"/>
        <v>0</v>
      </c>
      <c r="AR1373" s="115">
        <f t="shared" si="4141"/>
        <v>0</v>
      </c>
      <c r="AS1373" s="115">
        <f t="shared" si="4142"/>
        <v>0</v>
      </c>
      <c r="AT1373" s="115">
        <f t="shared" si="4143"/>
        <v>0</v>
      </c>
      <c r="AU1373" s="115">
        <f t="shared" si="4144"/>
        <v>0</v>
      </c>
      <c r="AV1373" s="115">
        <f t="shared" si="4145"/>
        <v>0</v>
      </c>
      <c r="AW1373" s="115">
        <f t="shared" si="4146"/>
        <v>0</v>
      </c>
      <c r="AX1373" s="115">
        <f t="shared" si="4147"/>
        <v>0</v>
      </c>
      <c r="AY1373" s="115">
        <f t="shared" si="4148"/>
        <v>0</v>
      </c>
      <c r="AZ1373" s="115">
        <f t="shared" si="4149"/>
        <v>0</v>
      </c>
      <c r="BA1373" s="115">
        <f t="shared" si="4150"/>
        <v>0</v>
      </c>
      <c r="BB1373" s="115">
        <f t="shared" si="4151"/>
        <v>0</v>
      </c>
      <c r="BC1373" s="115">
        <f t="shared" si="4152"/>
        <v>0</v>
      </c>
      <c r="BD1373" s="115">
        <f t="shared" si="4153"/>
        <v>0</v>
      </c>
      <c r="BE1373" s="115">
        <f t="shared" si="4154"/>
        <v>0</v>
      </c>
      <c r="BF1373" s="115">
        <f t="shared" si="4155"/>
        <v>0</v>
      </c>
      <c r="BG1373" s="115">
        <f t="shared" si="4156"/>
        <v>0</v>
      </c>
      <c r="BH1373" s="115">
        <f t="shared" si="4157"/>
        <v>0</v>
      </c>
      <c r="BI1373" s="115">
        <f t="shared" si="4158"/>
        <v>0</v>
      </c>
      <c r="BJ1373" s="115">
        <f t="shared" si="4159"/>
        <v>0</v>
      </c>
      <c r="BK1373" s="115">
        <f t="shared" si="4160"/>
        <v>0</v>
      </c>
      <c r="BL1373" s="115">
        <f t="shared" si="4161"/>
        <v>0</v>
      </c>
      <c r="BM1373" s="115">
        <f t="shared" si="4162"/>
        <v>0</v>
      </c>
      <c r="BN1373" s="115">
        <f t="shared" si="4163"/>
        <v>0</v>
      </c>
      <c r="BO1373" s="115">
        <f t="shared" si="4164"/>
        <v>0</v>
      </c>
      <c r="BP1373" s="115">
        <f t="shared" si="4165"/>
        <v>0</v>
      </c>
      <c r="BQ1373" s="115">
        <f t="shared" si="4166"/>
        <v>0</v>
      </c>
      <c r="BR1373" s="115">
        <f t="shared" si="4167"/>
        <v>0</v>
      </c>
      <c r="BS1373" s="115">
        <f t="shared" si="4168"/>
        <v>0</v>
      </c>
      <c r="BT1373" s="115">
        <f t="shared" si="4169"/>
        <v>0</v>
      </c>
      <c r="BU1373" s="115">
        <f t="shared" si="4170"/>
        <v>0</v>
      </c>
      <c r="BV1373" s="115">
        <f t="shared" si="4171"/>
        <v>0</v>
      </c>
      <c r="BW1373" s="115">
        <f t="shared" si="4172"/>
        <v>0</v>
      </c>
      <c r="BX1373" s="115">
        <f t="shared" si="4173"/>
        <v>0</v>
      </c>
      <c r="BY1373" s="115">
        <f t="shared" si="4174"/>
        <v>0</v>
      </c>
      <c r="BZ1373" s="115">
        <f t="shared" si="4175"/>
        <v>0</v>
      </c>
      <c r="CA1373" s="115">
        <f t="shared" si="4176"/>
        <v>0</v>
      </c>
      <c r="CB1373" s="115">
        <f t="shared" si="4177"/>
        <v>0</v>
      </c>
      <c r="CC1373" s="115">
        <v>0</v>
      </c>
      <c r="CD1373" s="115">
        <f>IFERROR(IF(OR($A1373=2,$A1373=3,$C1373=""),0,IF(E1373="",1,IF(ISERROR(VLOOKUP('Auto-Calculations'!E1373,LEA_ESA_Lookup,2,FALSE)),1,0))),"0*")</f>
        <v>0</v>
      </c>
      <c r="CE1373" s="115">
        <f t="shared" si="4178"/>
        <v>0</v>
      </c>
      <c r="CF1373" s="115">
        <f t="shared" si="4179"/>
        <v>0</v>
      </c>
      <c r="CG1373" s="115">
        <f t="shared" si="4180"/>
        <v>0</v>
      </c>
      <c r="CH1373" s="115">
        <f t="shared" si="4181"/>
        <v>0</v>
      </c>
      <c r="CI1373" s="115">
        <f t="shared" si="4182"/>
        <v>0</v>
      </c>
      <c r="CJ1373" s="115">
        <f t="shared" si="4183"/>
        <v>0</v>
      </c>
      <c r="CK1373" s="119">
        <f t="shared" si="4184"/>
        <v>0</v>
      </c>
      <c r="CL1373" s="115">
        <f t="shared" si="4185"/>
        <v>0</v>
      </c>
      <c r="CM1373" s="115">
        <f t="shared" si="4186"/>
        <v>0</v>
      </c>
      <c r="CN1373" s="115">
        <f t="shared" si="4187"/>
        <v>0</v>
      </c>
      <c r="CO1373" s="115">
        <f t="shared" si="4188"/>
        <v>0</v>
      </c>
      <c r="CP1373" s="115">
        <f t="shared" si="4189"/>
        <v>0</v>
      </c>
      <c r="CQ1373" s="115">
        <f>IFERROR(IF(OR($A1373=2,$A1373=3,$C1373=""),0,IF('Auto-Calculations'!Z1373="M",1,0)),"0*")</f>
        <v>0</v>
      </c>
      <c r="CR1373" s="115">
        <f>IFERROR(IF(OR($A1373=2,$A1373=3,$C1373=""),0,IF('Auto-Calculations'!AE1373="M",1,0)),"0*")</f>
        <v>0</v>
      </c>
      <c r="CS1373" s="115">
        <f>IFERROR(IF(OR($A1373=2,$A1373=3,$C1373=""),0,IF('Auto-Calculations'!V1373="M",1,0)),"0*")</f>
        <v>0</v>
      </c>
      <c r="CT1373" s="115">
        <f>IFERROR(IF(OR($A1373=2,$A1373=3,$C1373=""),0,IF('Auto-Calculations'!W1373="M",1,0)),"0*")</f>
        <v>0</v>
      </c>
      <c r="CU1373" s="115">
        <f>IFERROR(IF(OR($A1373=2,$A1373=3,$C1373=""),0,IF('Auto-Calculations'!X1373="M",1,0)),"0*")</f>
        <v>0</v>
      </c>
      <c r="CV1373" s="115">
        <f>IFERROR(IF(OR($A1373=2,$A1373=3,$C1373=""),0,IF('Auto-Calculations'!Y1373="M",1,0)),"0*")</f>
        <v>0</v>
      </c>
      <c r="CW1373" s="115">
        <f t="shared" si="4190"/>
        <v>0</v>
      </c>
      <c r="CX1373" s="115">
        <f t="shared" si="4191"/>
        <v>0</v>
      </c>
      <c r="CY1373" s="115">
        <f t="shared" si="4192"/>
        <v>0</v>
      </c>
      <c r="CZ1373" s="115">
        <f t="shared" si="4193"/>
        <v>0</v>
      </c>
      <c r="DA1373" s="115">
        <f t="shared" si="4194"/>
        <v>0</v>
      </c>
      <c r="DB1373" s="111">
        <f t="shared" si="4195"/>
        <v>0</v>
      </c>
      <c r="DC1373" s="111">
        <f t="shared" si="4196"/>
        <v>0</v>
      </c>
      <c r="DD1373" s="111">
        <f t="shared" si="4197"/>
        <v>0</v>
      </c>
      <c r="DE1373" s="115">
        <f t="shared" si="4198"/>
        <v>0</v>
      </c>
      <c r="DF1373" s="111">
        <f t="shared" si="4199"/>
        <v>0</v>
      </c>
      <c r="DG1373" s="115">
        <f t="shared" si="4200"/>
        <v>0</v>
      </c>
      <c r="DH1373" s="115">
        <f t="shared" si="4201"/>
        <v>0</v>
      </c>
      <c r="DI1373" s="115">
        <f>IFERROR(IF(OR($A1373=3,C1373="American Samoa",C1373="Federated States of Micronesia",C1373="Guam",C1373="Hawaii",C1373="Northern Marianas",C1373="Puerto Rico",C1373="Republic of Palau",C1373="Republic of the Marshall Islands",C1373="Bureau of Indian Education"),0,IF('Auto-Calculations'!Q1373="NA",1,0)),"0*")</f>
        <v>0</v>
      </c>
      <c r="DJ1373" s="111"/>
      <c r="DK1373" s="111"/>
      <c r="DL1373" s="111"/>
      <c r="DM1373" s="111"/>
      <c r="DN1373" s="111"/>
      <c r="DO1373" s="111"/>
      <c r="DP1373" s="111"/>
      <c r="DQ1373" s="111"/>
      <c r="DR1373" s="111"/>
      <c r="DS1373" s="111"/>
      <c r="DT1373" s="120" t="str">
        <f t="shared" si="4202"/>
        <v>000000000000000000000000000000000000000000000000000000000000000000000000000000</v>
      </c>
      <c r="DU1373" s="111" t="str">
        <f t="shared" si="4023"/>
        <v>No Error</v>
      </c>
      <c r="DV1373" s="111" t="str">
        <f t="shared" si="4024"/>
        <v>No Error</v>
      </c>
      <c r="DW1373" s="111" t="str">
        <f t="shared" si="4025"/>
        <v>No Error</v>
      </c>
      <c r="DX1373" s="111" t="str">
        <f t="shared" si="4026"/>
        <v>No Error</v>
      </c>
      <c r="DY1373" s="111" t="str">
        <f t="shared" si="4027"/>
        <v>No Error</v>
      </c>
      <c r="DZ1373" s="111" t="str">
        <f t="shared" si="4028"/>
        <v>No Error</v>
      </c>
      <c r="EA1373" s="111" t="str">
        <f t="shared" si="4029"/>
        <v>No Error</v>
      </c>
      <c r="EB1373" s="111" t="str">
        <f t="shared" si="4030"/>
        <v>No Error</v>
      </c>
      <c r="EC1373" s="111" t="str">
        <f t="shared" si="4031"/>
        <v>No Error</v>
      </c>
      <c r="ED1373" s="111" t="str">
        <f t="shared" si="4032"/>
        <v>No Error</v>
      </c>
      <c r="EE1373" s="111" t="str">
        <f t="shared" si="4033"/>
        <v>No Error</v>
      </c>
      <c r="EF1373" s="111" t="str">
        <f t="shared" si="4034"/>
        <v>No Error</v>
      </c>
      <c r="EG1373" s="111" t="str">
        <f t="shared" si="4035"/>
        <v>No Error</v>
      </c>
      <c r="EH1373" s="111" t="str">
        <f t="shared" si="4036"/>
        <v>No Error</v>
      </c>
      <c r="EI1373" s="111" t="str">
        <f t="shared" si="4037"/>
        <v>No Error</v>
      </c>
      <c r="EJ1373" s="111" t="str">
        <f t="shared" si="4038"/>
        <v>No Error</v>
      </c>
      <c r="EK1373" s="111" t="str">
        <f t="shared" si="4039"/>
        <v>No Error</v>
      </c>
      <c r="EL1373" s="111" t="str">
        <f t="shared" si="4040"/>
        <v>No Error</v>
      </c>
      <c r="EM1373" s="111" t="str">
        <f t="shared" si="4041"/>
        <v>No Error</v>
      </c>
      <c r="EN1373" s="111" t="str">
        <f t="shared" si="4042"/>
        <v>No Error</v>
      </c>
      <c r="EO1373" s="111" t="str">
        <f t="shared" si="4043"/>
        <v>No Error</v>
      </c>
      <c r="EP1373" s="111" t="str">
        <f t="shared" si="4044"/>
        <v>No Error</v>
      </c>
      <c r="EQ1373" s="111" t="str">
        <f t="shared" si="4045"/>
        <v>No Error</v>
      </c>
      <c r="ER1373" s="111" t="str">
        <f t="shared" si="4046"/>
        <v>No Error</v>
      </c>
      <c r="ES1373" s="111" t="str">
        <f t="shared" si="4047"/>
        <v>No Error</v>
      </c>
      <c r="ET1373" s="111" t="str">
        <f t="shared" si="4048"/>
        <v>No Error</v>
      </c>
      <c r="EU1373" s="111" t="str">
        <f t="shared" si="4049"/>
        <v>No Error</v>
      </c>
      <c r="EV1373" s="111" t="str">
        <f t="shared" si="4050"/>
        <v>No Error</v>
      </c>
      <c r="EW1373" s="111" t="str">
        <f t="shared" si="4051"/>
        <v>No Error</v>
      </c>
      <c r="EX1373" s="111" t="str">
        <f t="shared" si="4052"/>
        <v>No Error</v>
      </c>
      <c r="EY1373" s="111" t="str">
        <f t="shared" si="4053"/>
        <v>No Error</v>
      </c>
      <c r="EZ1373" s="111" t="str">
        <f t="shared" si="4054"/>
        <v>No Error</v>
      </c>
      <c r="FA1373" s="111" t="str">
        <f t="shared" si="4055"/>
        <v>No Error</v>
      </c>
      <c r="FB1373" s="111" t="str">
        <f t="shared" si="4056"/>
        <v>No Error</v>
      </c>
      <c r="FC1373" s="111" t="str">
        <f t="shared" si="4057"/>
        <v>No Error</v>
      </c>
      <c r="FD1373" s="111" t="str">
        <f t="shared" si="4058"/>
        <v>No Error</v>
      </c>
      <c r="FE1373" s="111" t="str">
        <f t="shared" si="4059"/>
        <v>No Error</v>
      </c>
      <c r="FF1373" s="111" t="str">
        <f t="shared" si="4060"/>
        <v>No Error</v>
      </c>
      <c r="FG1373" s="111" t="str">
        <f t="shared" si="4061"/>
        <v>No Error</v>
      </c>
      <c r="FH1373" s="111" t="str">
        <f t="shared" si="4062"/>
        <v>No Error</v>
      </c>
      <c r="FI1373" s="111" t="str">
        <f t="shared" si="4063"/>
        <v>No Error</v>
      </c>
      <c r="FJ1373" s="111" t="str">
        <f t="shared" si="4064"/>
        <v>No Error</v>
      </c>
      <c r="FK1373" s="111" t="str">
        <f t="shared" si="4065"/>
        <v>No Error</v>
      </c>
      <c r="FL1373" s="111" t="str">
        <f t="shared" si="4066"/>
        <v>No Error</v>
      </c>
      <c r="FM1373" s="111" t="str">
        <f t="shared" si="4067"/>
        <v>No Error</v>
      </c>
      <c r="FN1373" s="111" t="str">
        <f t="shared" si="4068"/>
        <v>No Error</v>
      </c>
      <c r="FO1373" s="111" t="str">
        <f t="shared" si="4069"/>
        <v>No Error</v>
      </c>
      <c r="FP1373" s="111" t="str">
        <f t="shared" si="4070"/>
        <v>No Error</v>
      </c>
      <c r="FQ1373" s="111" t="str">
        <f t="shared" si="4071"/>
        <v>No Error</v>
      </c>
      <c r="FR1373" s="111" t="str">
        <f t="shared" si="4072"/>
        <v>No Error</v>
      </c>
      <c r="FS1373" s="111" t="str">
        <f t="shared" si="4073"/>
        <v>No Error</v>
      </c>
      <c r="FT1373" s="111" t="str">
        <f t="shared" si="4074"/>
        <v>No Error</v>
      </c>
      <c r="FU1373" s="111" t="str">
        <f t="shared" si="4075"/>
        <v>No Error</v>
      </c>
      <c r="FV1373" s="111" t="str">
        <f t="shared" si="4076"/>
        <v>No Error</v>
      </c>
      <c r="FW1373" s="111" t="str">
        <f t="shared" si="4077"/>
        <v>No Error</v>
      </c>
      <c r="FX1373" s="111" t="str">
        <f t="shared" si="4078"/>
        <v>No Error</v>
      </c>
      <c r="FY1373" s="111" t="str">
        <f t="shared" si="4079"/>
        <v>No Error</v>
      </c>
      <c r="FZ1373" s="111" t="str">
        <f t="shared" si="4080"/>
        <v>No Error</v>
      </c>
      <c r="GA1373" s="111" t="str">
        <f t="shared" si="4081"/>
        <v>No Error</v>
      </c>
      <c r="GB1373" s="111" t="str">
        <f t="shared" si="4082"/>
        <v>No Error</v>
      </c>
      <c r="GC1373" s="111" t="str">
        <f t="shared" si="4083"/>
        <v>No Error</v>
      </c>
      <c r="GD1373" s="111" t="str">
        <f t="shared" si="4084"/>
        <v>No Error</v>
      </c>
      <c r="GE1373" s="111" t="str">
        <f t="shared" si="4085"/>
        <v>No Error</v>
      </c>
      <c r="GF1373" s="111" t="str">
        <f t="shared" si="4086"/>
        <v>No Error</v>
      </c>
      <c r="GG1373" s="111" t="str">
        <f t="shared" si="4087"/>
        <v>No Error</v>
      </c>
      <c r="GH1373" s="111" t="str">
        <f t="shared" si="4088"/>
        <v>No Error</v>
      </c>
      <c r="GI1373" s="111" t="str">
        <f t="shared" si="4089"/>
        <v>No Error</v>
      </c>
      <c r="GJ1373" s="111" t="str">
        <f t="shared" si="4090"/>
        <v>No Error</v>
      </c>
      <c r="GK1373" s="111" t="str">
        <f t="shared" si="4091"/>
        <v>No Error</v>
      </c>
      <c r="GL1373" s="111" t="str">
        <f t="shared" si="4092"/>
        <v>No Error</v>
      </c>
      <c r="GM1373" s="111" t="str">
        <f t="shared" si="4093"/>
        <v>No Error</v>
      </c>
      <c r="GN1373" s="111" t="str">
        <f t="shared" si="4094"/>
        <v>No Error</v>
      </c>
      <c r="GO1373" s="111" t="str">
        <f t="shared" si="4095"/>
        <v>No Error</v>
      </c>
      <c r="GP1373" s="111" t="str">
        <f t="shared" si="4096"/>
        <v>No Error</v>
      </c>
      <c r="GQ1373" s="111" t="str">
        <f t="shared" si="4097"/>
        <v>No Error</v>
      </c>
      <c r="GR1373" s="111" t="str">
        <f t="shared" si="4098"/>
        <v>No Error</v>
      </c>
      <c r="GS1373" s="111" t="str">
        <f t="shared" si="4099"/>
        <v>No Error</v>
      </c>
      <c r="GT1373" s="111" t="str">
        <f t="shared" si="4100"/>
        <v>No Error</v>
      </c>
      <c r="GU1373" s="111" t="str">
        <f t="shared" si="4101"/>
        <v>No Error</v>
      </c>
      <c r="GV1373" s="111" t="str">
        <f t="shared" si="4102"/>
        <v>No Error</v>
      </c>
      <c r="GW1373" s="111"/>
      <c r="GX1373" s="111">
        <f t="shared" si="4103"/>
        <v>0</v>
      </c>
      <c r="GY1373" s="111">
        <f t="shared" si="4104"/>
        <v>0</v>
      </c>
      <c r="GZ1373" s="111" t="str">
        <f t="shared" si="4105"/>
        <v/>
      </c>
      <c r="HA1373" s="111">
        <f t="shared" si="4106"/>
        <v>0</v>
      </c>
      <c r="HB1373" s="111">
        <f t="shared" si="4203"/>
        <v>0</v>
      </c>
      <c r="HC1373" s="111">
        <f t="shared" si="4204"/>
        <v>0</v>
      </c>
      <c r="HD1373" s="121" t="str">
        <f>IF(OR($A1373=2,$A1373=3),"",'SEA Detail'!CE1435)</f>
        <v>.</v>
      </c>
      <c r="HE1373" s="111">
        <f t="shared" si="4205"/>
        <v>0</v>
      </c>
      <c r="HF1373" s="111">
        <f t="shared" si="4206"/>
        <v>0</v>
      </c>
      <c r="HG1373" s="111">
        <f t="shared" si="4207"/>
        <v>0</v>
      </c>
      <c r="HH1373" s="111">
        <f t="shared" si="4208"/>
        <v>0</v>
      </c>
      <c r="HI1373" s="111">
        <f t="shared" si="4107"/>
        <v>0</v>
      </c>
      <c r="HJ1373" s="111">
        <f t="shared" si="4108"/>
        <v>0</v>
      </c>
      <c r="HK1373" s="111">
        <f t="shared" si="4109"/>
        <v>0</v>
      </c>
      <c r="HL1373" s="111">
        <f t="shared" si="4110"/>
        <v>0</v>
      </c>
      <c r="HM1373" s="111">
        <f t="shared" si="4111"/>
        <v>0</v>
      </c>
      <c r="HN1373" s="111">
        <f t="shared" si="4112"/>
        <v>0</v>
      </c>
      <c r="HO1373" s="111">
        <f t="shared" si="4113"/>
        <v>0</v>
      </c>
      <c r="HP1373" s="111">
        <f t="shared" si="4114"/>
        <v>0</v>
      </c>
      <c r="HQ1373" s="111">
        <f t="shared" si="4115"/>
        <v>0</v>
      </c>
      <c r="HR1373" s="111">
        <f t="shared" si="4116"/>
        <v>0</v>
      </c>
      <c r="HS1373" s="111">
        <f t="shared" si="4117"/>
        <v>0</v>
      </c>
      <c r="HT1373" s="111">
        <f t="shared" si="4118"/>
        <v>0</v>
      </c>
      <c r="HU1373" s="111">
        <f t="shared" si="4119"/>
        <v>0</v>
      </c>
      <c r="HV1373" s="111">
        <f t="shared" si="4120"/>
        <v>0</v>
      </c>
      <c r="HW1373" s="111">
        <f t="shared" si="4121"/>
        <v>0</v>
      </c>
      <c r="HX1373" s="111">
        <f t="shared" si="4122"/>
        <v>0</v>
      </c>
      <c r="HY1373" s="111">
        <f t="shared" si="4123"/>
        <v>0</v>
      </c>
      <c r="HZ1373" s="111">
        <f t="shared" si="4124"/>
        <v>0</v>
      </c>
      <c r="IA1373" s="111">
        <f t="shared" si="4125"/>
        <v>0</v>
      </c>
      <c r="IB1373" s="111">
        <f t="shared" si="4126"/>
        <v>0</v>
      </c>
      <c r="IC1373" s="111">
        <f t="shared" si="4127"/>
        <v>0</v>
      </c>
      <c r="ID1373" s="111">
        <f t="shared" si="4128"/>
        <v>0</v>
      </c>
      <c r="IE1373" s="111">
        <f t="shared" si="4129"/>
        <v>0</v>
      </c>
      <c r="IF1373" s="111">
        <f>IF(AND(OR($A1373=2,$E1373=""),NOT(ISBLANK('Base Data'!I1374))),1,IF(OR($A1373=2,$C1373="",$E1373=""),0,1))</f>
        <v>0</v>
      </c>
      <c r="IG1373" s="111"/>
      <c r="IH1373" s="111"/>
      <c r="II1373" s="111"/>
      <c r="IJ1373" s="111">
        <f>IF('Base Data'!C1374="",0,IF('Base Data'!D1374="",1,0))</f>
        <v>0</v>
      </c>
    </row>
    <row r="1374" spans="1:244" x14ac:dyDescent="0.25">
      <c r="A1374" s="116" t="str">
        <f>IF(NOT(ISBLANK('Base Data'!A1375)),'Base Data'!A1375,"")</f>
        <v/>
      </c>
      <c r="B1374" s="116" t="str">
        <f>IF(NOT(ISBLANK('Base Data'!B1375)),'Base Data'!B1375,"")</f>
        <v/>
      </c>
      <c r="C1374" s="125" t="str">
        <f>IF(NOT(ISBLANK('Base Data'!C1375)),'Base Data'!C1375,"")</f>
        <v/>
      </c>
      <c r="D1374" s="125" t="str">
        <f>IF(NOT(ISBLANK('Base Data'!D1375)),'Base Data'!D1375,"")</f>
        <v/>
      </c>
      <c r="E1374" s="116" t="str">
        <f>IF(NOT(ISBLANK('Base Data'!E1375)),'Base Data'!E1375,"")</f>
        <v/>
      </c>
      <c r="F1374" s="117" t="str">
        <f>IF(NOT(ISBLANK('Base Data'!F1375)),'Base Data'!F1375,"")</f>
        <v/>
      </c>
      <c r="G1374" s="117" t="str">
        <f>IF(NOT(ISBLANK('Base Data'!G1375)),'Base Data'!G1375,"")</f>
        <v/>
      </c>
      <c r="H1374" s="187">
        <f t="shared" si="4018"/>
        <v>0</v>
      </c>
      <c r="I1374" s="117" t="str">
        <f>IF(NOT(ISBLANK('Base Data'!H1375)),'Base Data'!H1375,"")</f>
        <v/>
      </c>
      <c r="J1374" s="187">
        <f>IF(AND(ISNUMBER(I1374),ISNUMBER(#REF!)),I1374-#REF!,IF(AND(NOT(ISNUMBER(I1374)),NOT(ISNUMBER(#REF!))),0,IF(NOT(ISNUMBER(I1374)),-#REF!,IF(NOT(ISNUMBER(#REF!)),I1374,0))))</f>
        <v>0</v>
      </c>
      <c r="K1374" s="187">
        <f t="shared" si="4019"/>
        <v>0</v>
      </c>
      <c r="L1374" s="187">
        <f t="shared" si="4130"/>
        <v>0</v>
      </c>
      <c r="M1374" s="116" t="str">
        <f>IF(NOT(ISBLANK('Base Data'!I1375)),'Base Data'!I1375,"")</f>
        <v/>
      </c>
      <c r="N1374" s="116" t="str">
        <f>IF(NOT(ISBLANK('Base Data'!J1375)),'Base Data'!J1375,"")</f>
        <v/>
      </c>
      <c r="O1374" s="117" t="str">
        <f>IF(NOT(ISBLANK('Base Data'!K1375)),'Base Data'!K1375,"")</f>
        <v/>
      </c>
      <c r="P1374" s="190">
        <f t="shared" si="4020"/>
        <v>0</v>
      </c>
      <c r="Q1374" s="116" t="str">
        <f>IF(NOT(ISBLANK('Base Data'!L1375)),'Base Data'!L1375,"")</f>
        <v/>
      </c>
      <c r="R1374" s="116" t="str">
        <f>IF(NOT(ISBLANK('Base Data'!M1375)),'Base Data'!M1375,"")</f>
        <v/>
      </c>
      <c r="S1374" s="116" t="str">
        <f>IF(NOT(ISBLANK('Base Data'!N1375)),'Base Data'!N1375,"")</f>
        <v/>
      </c>
      <c r="T1374" s="117" t="str">
        <f>IF(NOT(ISBLANK('Base Data'!O1375)),'Base Data'!O1375,"")</f>
        <v/>
      </c>
      <c r="U1374" s="116" t="str">
        <f>IF(NOT(ISBLANK('Base Data'!P1375)),'Base Data'!P1375,"")</f>
        <v/>
      </c>
      <c r="V1374" s="116" t="str">
        <f>IF(NOT(ISBLANK('Base Data'!Q1375)),'Base Data'!Q1375,"")</f>
        <v/>
      </c>
      <c r="W1374" s="116" t="str">
        <f>IF(NOT(ISBLANK('Base Data'!R1375)),'Base Data'!R1375,"")</f>
        <v/>
      </c>
      <c r="X1374" s="116" t="str">
        <f>IF(NOT(ISBLANK('Base Data'!S1375)),'Base Data'!S1375,"")</f>
        <v/>
      </c>
      <c r="Y1374" s="116" t="str">
        <f>IF(NOT(ISBLANK('Base Data'!T1375)),'Base Data'!T1375,"")</f>
        <v/>
      </c>
      <c r="Z1374" s="117" t="str">
        <f>IF(NOT(ISBLANK('Base Data'!U1375)),'Base Data'!U1375,"")</f>
        <v/>
      </c>
      <c r="AA1374" s="190">
        <f t="shared" si="4021"/>
        <v>0</v>
      </c>
      <c r="AB1374" s="116" t="str">
        <f>IF(NOT(ISBLANK('Base Data'!V1375)),'Base Data'!V1375,"")</f>
        <v/>
      </c>
      <c r="AC1374" s="117" t="str">
        <f>IF(NOT(ISBLANK('Base Data'!W1375)),'Base Data'!W1375,"")</f>
        <v/>
      </c>
      <c r="AD1374" s="190">
        <f t="shared" si="4022"/>
        <v>0</v>
      </c>
      <c r="AE1374" s="118" t="str">
        <f>IF(NOT(ISBLANK('Base Data'!X1375)),'Base Data'!X1375,"")</f>
        <v/>
      </c>
      <c r="AF1374" s="118" t="str">
        <f>IF(NOT(ISBLANK('Base Data'!Y1375)),'Base Data'!Y1375,"")</f>
        <v/>
      </c>
      <c r="AG1374" s="121" t="str">
        <f>IF(OR($A1374=2),"",'SEA Detail'!CE1436)</f>
        <v>.</v>
      </c>
      <c r="AH1374" s="115">
        <f t="shared" si="4131"/>
        <v>0</v>
      </c>
      <c r="AI1374" s="115">
        <f t="shared" si="4132"/>
        <v>0</v>
      </c>
      <c r="AJ1374" s="115">
        <f t="shared" si="4133"/>
        <v>0</v>
      </c>
      <c r="AK1374" s="115">
        <f t="shared" si="4134"/>
        <v>0</v>
      </c>
      <c r="AL1374" s="115">
        <f t="shared" si="4135"/>
        <v>0</v>
      </c>
      <c r="AM1374" s="115">
        <f t="shared" si="4136"/>
        <v>0</v>
      </c>
      <c r="AN1374" s="115">
        <f t="shared" si="4137"/>
        <v>0</v>
      </c>
      <c r="AO1374" s="115">
        <f t="shared" si="4138"/>
        <v>0</v>
      </c>
      <c r="AP1374" s="115">
        <f t="shared" si="4139"/>
        <v>0</v>
      </c>
      <c r="AQ1374" s="115">
        <f t="shared" si="4140"/>
        <v>0</v>
      </c>
      <c r="AR1374" s="115">
        <f t="shared" si="4141"/>
        <v>0</v>
      </c>
      <c r="AS1374" s="115">
        <f t="shared" si="4142"/>
        <v>0</v>
      </c>
      <c r="AT1374" s="115">
        <f t="shared" si="4143"/>
        <v>0</v>
      </c>
      <c r="AU1374" s="115">
        <f t="shared" si="4144"/>
        <v>0</v>
      </c>
      <c r="AV1374" s="115">
        <f t="shared" si="4145"/>
        <v>0</v>
      </c>
      <c r="AW1374" s="115">
        <f t="shared" si="4146"/>
        <v>0</v>
      </c>
      <c r="AX1374" s="115">
        <f t="shared" si="4147"/>
        <v>0</v>
      </c>
      <c r="AY1374" s="115">
        <f t="shared" si="4148"/>
        <v>0</v>
      </c>
      <c r="AZ1374" s="115">
        <f t="shared" si="4149"/>
        <v>0</v>
      </c>
      <c r="BA1374" s="115">
        <f t="shared" si="4150"/>
        <v>0</v>
      </c>
      <c r="BB1374" s="115">
        <f t="shared" si="4151"/>
        <v>0</v>
      </c>
      <c r="BC1374" s="115">
        <f t="shared" si="4152"/>
        <v>0</v>
      </c>
      <c r="BD1374" s="115">
        <f t="shared" si="4153"/>
        <v>0</v>
      </c>
      <c r="BE1374" s="115">
        <f t="shared" si="4154"/>
        <v>0</v>
      </c>
      <c r="BF1374" s="115">
        <f t="shared" si="4155"/>
        <v>0</v>
      </c>
      <c r="BG1374" s="115">
        <f t="shared" si="4156"/>
        <v>0</v>
      </c>
      <c r="BH1374" s="115">
        <f t="shared" si="4157"/>
        <v>0</v>
      </c>
      <c r="BI1374" s="115">
        <f t="shared" si="4158"/>
        <v>0</v>
      </c>
      <c r="BJ1374" s="115">
        <f t="shared" si="4159"/>
        <v>0</v>
      </c>
      <c r="BK1374" s="115">
        <f t="shared" si="4160"/>
        <v>0</v>
      </c>
      <c r="BL1374" s="115">
        <f t="shared" si="4161"/>
        <v>0</v>
      </c>
      <c r="BM1374" s="115">
        <f t="shared" si="4162"/>
        <v>0</v>
      </c>
      <c r="BN1374" s="115">
        <f t="shared" si="4163"/>
        <v>0</v>
      </c>
      <c r="BO1374" s="115">
        <f t="shared" si="4164"/>
        <v>0</v>
      </c>
      <c r="BP1374" s="115">
        <f t="shared" si="4165"/>
        <v>0</v>
      </c>
      <c r="BQ1374" s="115">
        <f t="shared" si="4166"/>
        <v>0</v>
      </c>
      <c r="BR1374" s="115">
        <f t="shared" si="4167"/>
        <v>0</v>
      </c>
      <c r="BS1374" s="115">
        <f t="shared" si="4168"/>
        <v>0</v>
      </c>
      <c r="BT1374" s="115">
        <f t="shared" si="4169"/>
        <v>0</v>
      </c>
      <c r="BU1374" s="115">
        <f t="shared" si="4170"/>
        <v>0</v>
      </c>
      <c r="BV1374" s="115">
        <f t="shared" si="4171"/>
        <v>0</v>
      </c>
      <c r="BW1374" s="115">
        <f t="shared" si="4172"/>
        <v>0</v>
      </c>
      <c r="BX1374" s="115">
        <f t="shared" si="4173"/>
        <v>0</v>
      </c>
      <c r="BY1374" s="115">
        <f t="shared" si="4174"/>
        <v>0</v>
      </c>
      <c r="BZ1374" s="115">
        <f t="shared" si="4175"/>
        <v>0</v>
      </c>
      <c r="CA1374" s="115">
        <f t="shared" si="4176"/>
        <v>0</v>
      </c>
      <c r="CB1374" s="115">
        <f t="shared" si="4177"/>
        <v>0</v>
      </c>
      <c r="CC1374" s="115">
        <v>0</v>
      </c>
      <c r="CD1374" s="115">
        <f>IFERROR(IF(OR($A1374=2,$A1374=3,$C1374=""),0,IF(E1374="",1,IF(ISERROR(VLOOKUP('Auto-Calculations'!E1374,LEA_ESA_Lookup,2,FALSE)),1,0))),"0*")</f>
        <v>0</v>
      </c>
      <c r="CE1374" s="115">
        <f t="shared" si="4178"/>
        <v>0</v>
      </c>
      <c r="CF1374" s="115">
        <f t="shared" si="4179"/>
        <v>0</v>
      </c>
      <c r="CG1374" s="115">
        <f t="shared" si="4180"/>
        <v>0</v>
      </c>
      <c r="CH1374" s="115">
        <f t="shared" si="4181"/>
        <v>0</v>
      </c>
      <c r="CI1374" s="115">
        <f t="shared" si="4182"/>
        <v>0</v>
      </c>
      <c r="CJ1374" s="115">
        <f t="shared" si="4183"/>
        <v>0</v>
      </c>
      <c r="CK1374" s="119">
        <f t="shared" si="4184"/>
        <v>0</v>
      </c>
      <c r="CL1374" s="115">
        <f t="shared" si="4185"/>
        <v>0</v>
      </c>
      <c r="CM1374" s="115">
        <f t="shared" si="4186"/>
        <v>0</v>
      </c>
      <c r="CN1374" s="115">
        <f t="shared" si="4187"/>
        <v>0</v>
      </c>
      <c r="CO1374" s="115">
        <f t="shared" si="4188"/>
        <v>0</v>
      </c>
      <c r="CP1374" s="115">
        <f t="shared" si="4189"/>
        <v>0</v>
      </c>
      <c r="CQ1374" s="115">
        <f>IFERROR(IF(OR($A1374=2,$A1374=3,$C1374=""),0,IF('Auto-Calculations'!Z1374="M",1,0)),"0*")</f>
        <v>0</v>
      </c>
      <c r="CR1374" s="115">
        <f>IFERROR(IF(OR($A1374=2,$A1374=3,$C1374=""),0,IF('Auto-Calculations'!AE1374="M",1,0)),"0*")</f>
        <v>0</v>
      </c>
      <c r="CS1374" s="115">
        <f>IFERROR(IF(OR($A1374=2,$A1374=3,$C1374=""),0,IF('Auto-Calculations'!V1374="M",1,0)),"0*")</f>
        <v>0</v>
      </c>
      <c r="CT1374" s="115">
        <f>IFERROR(IF(OR($A1374=2,$A1374=3,$C1374=""),0,IF('Auto-Calculations'!W1374="M",1,0)),"0*")</f>
        <v>0</v>
      </c>
      <c r="CU1374" s="115">
        <f>IFERROR(IF(OR($A1374=2,$A1374=3,$C1374=""),0,IF('Auto-Calculations'!X1374="M",1,0)),"0*")</f>
        <v>0</v>
      </c>
      <c r="CV1374" s="115">
        <f>IFERROR(IF(OR($A1374=2,$A1374=3,$C1374=""),0,IF('Auto-Calculations'!Y1374="M",1,0)),"0*")</f>
        <v>0</v>
      </c>
      <c r="CW1374" s="115">
        <f t="shared" si="4190"/>
        <v>0</v>
      </c>
      <c r="CX1374" s="115">
        <f t="shared" si="4191"/>
        <v>0</v>
      </c>
      <c r="CY1374" s="115">
        <f t="shared" si="4192"/>
        <v>0</v>
      </c>
      <c r="CZ1374" s="115">
        <f t="shared" si="4193"/>
        <v>0</v>
      </c>
      <c r="DA1374" s="115">
        <f t="shared" si="4194"/>
        <v>0</v>
      </c>
      <c r="DB1374" s="111">
        <f t="shared" si="4195"/>
        <v>0</v>
      </c>
      <c r="DC1374" s="111">
        <f t="shared" si="4196"/>
        <v>0</v>
      </c>
      <c r="DD1374" s="111">
        <f t="shared" si="4197"/>
        <v>0</v>
      </c>
      <c r="DE1374" s="115">
        <f t="shared" si="4198"/>
        <v>0</v>
      </c>
      <c r="DF1374" s="111">
        <f t="shared" si="4199"/>
        <v>0</v>
      </c>
      <c r="DG1374" s="115">
        <f t="shared" si="4200"/>
        <v>0</v>
      </c>
      <c r="DH1374" s="115">
        <f t="shared" si="4201"/>
        <v>0</v>
      </c>
      <c r="DI1374" s="115">
        <f>IFERROR(IF(OR($A1374=3,C1374="American Samoa",C1374="Federated States of Micronesia",C1374="Guam",C1374="Hawaii",C1374="Northern Marianas",C1374="Puerto Rico",C1374="Republic of Palau",C1374="Republic of the Marshall Islands",C1374="Bureau of Indian Education"),0,IF('Auto-Calculations'!Q1374="NA",1,0)),"0*")</f>
        <v>0</v>
      </c>
      <c r="DJ1374" s="111"/>
      <c r="DK1374" s="111"/>
      <c r="DL1374" s="111"/>
      <c r="DM1374" s="111"/>
      <c r="DN1374" s="111"/>
      <c r="DO1374" s="111"/>
      <c r="DP1374" s="111"/>
      <c r="DQ1374" s="111"/>
      <c r="DR1374" s="111"/>
      <c r="DS1374" s="111"/>
      <c r="DT1374" s="120" t="str">
        <f t="shared" si="4202"/>
        <v>000000000000000000000000000000000000000000000000000000000000000000000000000000</v>
      </c>
      <c r="DU1374" s="111" t="str">
        <f t="shared" si="4023"/>
        <v>No Error</v>
      </c>
      <c r="DV1374" s="111" t="str">
        <f t="shared" si="4024"/>
        <v>No Error</v>
      </c>
      <c r="DW1374" s="111" t="str">
        <f t="shared" si="4025"/>
        <v>No Error</v>
      </c>
      <c r="DX1374" s="111" t="str">
        <f t="shared" si="4026"/>
        <v>No Error</v>
      </c>
      <c r="DY1374" s="111" t="str">
        <f t="shared" si="4027"/>
        <v>No Error</v>
      </c>
      <c r="DZ1374" s="111" t="str">
        <f t="shared" si="4028"/>
        <v>No Error</v>
      </c>
      <c r="EA1374" s="111" t="str">
        <f t="shared" si="4029"/>
        <v>No Error</v>
      </c>
      <c r="EB1374" s="111" t="str">
        <f t="shared" si="4030"/>
        <v>No Error</v>
      </c>
      <c r="EC1374" s="111" t="str">
        <f t="shared" si="4031"/>
        <v>No Error</v>
      </c>
      <c r="ED1374" s="111" t="str">
        <f t="shared" si="4032"/>
        <v>No Error</v>
      </c>
      <c r="EE1374" s="111" t="str">
        <f t="shared" si="4033"/>
        <v>No Error</v>
      </c>
      <c r="EF1374" s="111" t="str">
        <f t="shared" si="4034"/>
        <v>No Error</v>
      </c>
      <c r="EG1374" s="111" t="str">
        <f t="shared" si="4035"/>
        <v>No Error</v>
      </c>
      <c r="EH1374" s="111" t="str">
        <f t="shared" si="4036"/>
        <v>No Error</v>
      </c>
      <c r="EI1374" s="111" t="str">
        <f t="shared" si="4037"/>
        <v>No Error</v>
      </c>
      <c r="EJ1374" s="111" t="str">
        <f t="shared" si="4038"/>
        <v>No Error</v>
      </c>
      <c r="EK1374" s="111" t="str">
        <f t="shared" si="4039"/>
        <v>No Error</v>
      </c>
      <c r="EL1374" s="111" t="str">
        <f t="shared" si="4040"/>
        <v>No Error</v>
      </c>
      <c r="EM1374" s="111" t="str">
        <f t="shared" si="4041"/>
        <v>No Error</v>
      </c>
      <c r="EN1374" s="111" t="str">
        <f t="shared" si="4042"/>
        <v>No Error</v>
      </c>
      <c r="EO1374" s="111" t="str">
        <f t="shared" si="4043"/>
        <v>No Error</v>
      </c>
      <c r="EP1374" s="111" t="str">
        <f t="shared" si="4044"/>
        <v>No Error</v>
      </c>
      <c r="EQ1374" s="111" t="str">
        <f t="shared" si="4045"/>
        <v>No Error</v>
      </c>
      <c r="ER1374" s="111" t="str">
        <f t="shared" si="4046"/>
        <v>No Error</v>
      </c>
      <c r="ES1374" s="111" t="str">
        <f t="shared" si="4047"/>
        <v>No Error</v>
      </c>
      <c r="ET1374" s="111" t="str">
        <f t="shared" si="4048"/>
        <v>No Error</v>
      </c>
      <c r="EU1374" s="111" t="str">
        <f t="shared" si="4049"/>
        <v>No Error</v>
      </c>
      <c r="EV1374" s="111" t="str">
        <f t="shared" si="4050"/>
        <v>No Error</v>
      </c>
      <c r="EW1374" s="111" t="str">
        <f t="shared" si="4051"/>
        <v>No Error</v>
      </c>
      <c r="EX1374" s="111" t="str">
        <f t="shared" si="4052"/>
        <v>No Error</v>
      </c>
      <c r="EY1374" s="111" t="str">
        <f t="shared" si="4053"/>
        <v>No Error</v>
      </c>
      <c r="EZ1374" s="111" t="str">
        <f t="shared" si="4054"/>
        <v>No Error</v>
      </c>
      <c r="FA1374" s="111" t="str">
        <f t="shared" si="4055"/>
        <v>No Error</v>
      </c>
      <c r="FB1374" s="111" t="str">
        <f t="shared" si="4056"/>
        <v>No Error</v>
      </c>
      <c r="FC1374" s="111" t="str">
        <f t="shared" si="4057"/>
        <v>No Error</v>
      </c>
      <c r="FD1374" s="111" t="str">
        <f t="shared" si="4058"/>
        <v>No Error</v>
      </c>
      <c r="FE1374" s="111" t="str">
        <f t="shared" si="4059"/>
        <v>No Error</v>
      </c>
      <c r="FF1374" s="111" t="str">
        <f t="shared" si="4060"/>
        <v>No Error</v>
      </c>
      <c r="FG1374" s="111" t="str">
        <f t="shared" si="4061"/>
        <v>No Error</v>
      </c>
      <c r="FH1374" s="111" t="str">
        <f t="shared" si="4062"/>
        <v>No Error</v>
      </c>
      <c r="FI1374" s="111" t="str">
        <f t="shared" si="4063"/>
        <v>No Error</v>
      </c>
      <c r="FJ1374" s="111" t="str">
        <f t="shared" si="4064"/>
        <v>No Error</v>
      </c>
      <c r="FK1374" s="111" t="str">
        <f t="shared" si="4065"/>
        <v>No Error</v>
      </c>
      <c r="FL1374" s="111" t="str">
        <f t="shared" si="4066"/>
        <v>No Error</v>
      </c>
      <c r="FM1374" s="111" t="str">
        <f t="shared" si="4067"/>
        <v>No Error</v>
      </c>
      <c r="FN1374" s="111" t="str">
        <f t="shared" si="4068"/>
        <v>No Error</v>
      </c>
      <c r="FO1374" s="111" t="str">
        <f t="shared" si="4069"/>
        <v>No Error</v>
      </c>
      <c r="FP1374" s="111" t="str">
        <f t="shared" si="4070"/>
        <v>No Error</v>
      </c>
      <c r="FQ1374" s="111" t="str">
        <f t="shared" si="4071"/>
        <v>No Error</v>
      </c>
      <c r="FR1374" s="111" t="str">
        <f t="shared" si="4072"/>
        <v>No Error</v>
      </c>
      <c r="FS1374" s="111" t="str">
        <f t="shared" si="4073"/>
        <v>No Error</v>
      </c>
      <c r="FT1374" s="111" t="str">
        <f t="shared" si="4074"/>
        <v>No Error</v>
      </c>
      <c r="FU1374" s="111" t="str">
        <f t="shared" si="4075"/>
        <v>No Error</v>
      </c>
      <c r="FV1374" s="111" t="str">
        <f t="shared" si="4076"/>
        <v>No Error</v>
      </c>
      <c r="FW1374" s="111" t="str">
        <f t="shared" si="4077"/>
        <v>No Error</v>
      </c>
      <c r="FX1374" s="111" t="str">
        <f t="shared" si="4078"/>
        <v>No Error</v>
      </c>
      <c r="FY1374" s="111" t="str">
        <f t="shared" si="4079"/>
        <v>No Error</v>
      </c>
      <c r="FZ1374" s="111" t="str">
        <f t="shared" si="4080"/>
        <v>No Error</v>
      </c>
      <c r="GA1374" s="111" t="str">
        <f t="shared" si="4081"/>
        <v>No Error</v>
      </c>
      <c r="GB1374" s="111" t="str">
        <f t="shared" si="4082"/>
        <v>No Error</v>
      </c>
      <c r="GC1374" s="111" t="str">
        <f t="shared" si="4083"/>
        <v>No Error</v>
      </c>
      <c r="GD1374" s="111" t="str">
        <f t="shared" si="4084"/>
        <v>No Error</v>
      </c>
      <c r="GE1374" s="111" t="str">
        <f t="shared" si="4085"/>
        <v>No Error</v>
      </c>
      <c r="GF1374" s="111" t="str">
        <f t="shared" si="4086"/>
        <v>No Error</v>
      </c>
      <c r="GG1374" s="111" t="str">
        <f t="shared" si="4087"/>
        <v>No Error</v>
      </c>
      <c r="GH1374" s="111" t="str">
        <f t="shared" si="4088"/>
        <v>No Error</v>
      </c>
      <c r="GI1374" s="111" t="str">
        <f t="shared" si="4089"/>
        <v>No Error</v>
      </c>
      <c r="GJ1374" s="111" t="str">
        <f t="shared" si="4090"/>
        <v>No Error</v>
      </c>
      <c r="GK1374" s="111" t="str">
        <f t="shared" si="4091"/>
        <v>No Error</v>
      </c>
      <c r="GL1374" s="111" t="str">
        <f t="shared" si="4092"/>
        <v>No Error</v>
      </c>
      <c r="GM1374" s="111" t="str">
        <f t="shared" si="4093"/>
        <v>No Error</v>
      </c>
      <c r="GN1374" s="111" t="str">
        <f t="shared" si="4094"/>
        <v>No Error</v>
      </c>
      <c r="GO1374" s="111" t="str">
        <f t="shared" si="4095"/>
        <v>No Error</v>
      </c>
      <c r="GP1374" s="111" t="str">
        <f t="shared" si="4096"/>
        <v>No Error</v>
      </c>
      <c r="GQ1374" s="111" t="str">
        <f t="shared" si="4097"/>
        <v>No Error</v>
      </c>
      <c r="GR1374" s="111" t="str">
        <f t="shared" si="4098"/>
        <v>No Error</v>
      </c>
      <c r="GS1374" s="111" t="str">
        <f t="shared" si="4099"/>
        <v>No Error</v>
      </c>
      <c r="GT1374" s="111" t="str">
        <f t="shared" si="4100"/>
        <v>No Error</v>
      </c>
      <c r="GU1374" s="111" t="str">
        <f t="shared" si="4101"/>
        <v>No Error</v>
      </c>
      <c r="GV1374" s="111" t="str">
        <f t="shared" si="4102"/>
        <v>No Error</v>
      </c>
      <c r="GW1374" s="111"/>
      <c r="GX1374" s="111">
        <f t="shared" si="4103"/>
        <v>0</v>
      </c>
      <c r="GY1374" s="111">
        <f t="shared" si="4104"/>
        <v>0</v>
      </c>
      <c r="GZ1374" s="111" t="str">
        <f t="shared" si="4105"/>
        <v/>
      </c>
      <c r="HA1374" s="111">
        <f t="shared" si="4106"/>
        <v>0</v>
      </c>
      <c r="HB1374" s="111">
        <f t="shared" si="4203"/>
        <v>0</v>
      </c>
      <c r="HC1374" s="111">
        <f t="shared" si="4204"/>
        <v>0</v>
      </c>
      <c r="HD1374" s="121" t="str">
        <f>IF(OR($A1374=2,$A1374=3),"",'SEA Detail'!CE1436)</f>
        <v>.</v>
      </c>
      <c r="HE1374" s="111">
        <f t="shared" si="4205"/>
        <v>0</v>
      </c>
      <c r="HF1374" s="111">
        <f t="shared" si="4206"/>
        <v>0</v>
      </c>
      <c r="HG1374" s="111">
        <f t="shared" si="4207"/>
        <v>0</v>
      </c>
      <c r="HH1374" s="111">
        <f t="shared" si="4208"/>
        <v>0</v>
      </c>
      <c r="HI1374" s="111">
        <f t="shared" si="4107"/>
        <v>0</v>
      </c>
      <c r="HJ1374" s="111">
        <f t="shared" si="4108"/>
        <v>0</v>
      </c>
      <c r="HK1374" s="111">
        <f t="shared" si="4109"/>
        <v>0</v>
      </c>
      <c r="HL1374" s="111">
        <f t="shared" si="4110"/>
        <v>0</v>
      </c>
      <c r="HM1374" s="111">
        <f t="shared" si="4111"/>
        <v>0</v>
      </c>
      <c r="HN1374" s="111">
        <f t="shared" si="4112"/>
        <v>0</v>
      </c>
      <c r="HO1374" s="111">
        <f t="shared" si="4113"/>
        <v>0</v>
      </c>
      <c r="HP1374" s="111">
        <f t="shared" si="4114"/>
        <v>0</v>
      </c>
      <c r="HQ1374" s="111">
        <f t="shared" si="4115"/>
        <v>0</v>
      </c>
      <c r="HR1374" s="111">
        <f t="shared" si="4116"/>
        <v>0</v>
      </c>
      <c r="HS1374" s="111">
        <f t="shared" si="4117"/>
        <v>0</v>
      </c>
      <c r="HT1374" s="111">
        <f t="shared" si="4118"/>
        <v>0</v>
      </c>
      <c r="HU1374" s="111">
        <f t="shared" si="4119"/>
        <v>0</v>
      </c>
      <c r="HV1374" s="111">
        <f t="shared" si="4120"/>
        <v>0</v>
      </c>
      <c r="HW1374" s="111">
        <f t="shared" si="4121"/>
        <v>0</v>
      </c>
      <c r="HX1374" s="111">
        <f t="shared" si="4122"/>
        <v>0</v>
      </c>
      <c r="HY1374" s="111">
        <f t="shared" si="4123"/>
        <v>0</v>
      </c>
      <c r="HZ1374" s="111">
        <f t="shared" si="4124"/>
        <v>0</v>
      </c>
      <c r="IA1374" s="111">
        <f t="shared" si="4125"/>
        <v>0</v>
      </c>
      <c r="IB1374" s="111">
        <f t="shared" si="4126"/>
        <v>0</v>
      </c>
      <c r="IC1374" s="111">
        <f t="shared" si="4127"/>
        <v>0</v>
      </c>
      <c r="ID1374" s="111">
        <f t="shared" si="4128"/>
        <v>0</v>
      </c>
      <c r="IE1374" s="111">
        <f t="shared" si="4129"/>
        <v>0</v>
      </c>
      <c r="IF1374" s="111">
        <f>IF(AND(OR($A1374=2,$E1374=""),NOT(ISBLANK('Base Data'!I1375))),1,IF(OR($A1374=2,$C1374="",$E1374=""),0,1))</f>
        <v>0</v>
      </c>
      <c r="IG1374" s="111"/>
      <c r="IH1374" s="111"/>
      <c r="II1374" s="111"/>
      <c r="IJ1374" s="111">
        <f>IF('Base Data'!C1375="",0,IF('Base Data'!D1375="",1,0))</f>
        <v>0</v>
      </c>
    </row>
    <row r="1375" spans="1:244" x14ac:dyDescent="0.25">
      <c r="A1375" s="116" t="str">
        <f>IF(NOT(ISBLANK('Base Data'!A1376)),'Base Data'!A1376,"")</f>
        <v/>
      </c>
      <c r="B1375" s="116" t="str">
        <f>IF(NOT(ISBLANK('Base Data'!B1376)),'Base Data'!B1376,"")</f>
        <v/>
      </c>
      <c r="C1375" s="125" t="str">
        <f>IF(NOT(ISBLANK('Base Data'!C1376)),'Base Data'!C1376,"")</f>
        <v/>
      </c>
      <c r="D1375" s="125" t="str">
        <f>IF(NOT(ISBLANK('Base Data'!D1376)),'Base Data'!D1376,"")</f>
        <v/>
      </c>
      <c r="E1375" s="116" t="str">
        <f>IF(NOT(ISBLANK('Base Data'!E1376)),'Base Data'!E1376,"")</f>
        <v/>
      </c>
      <c r="F1375" s="117" t="str">
        <f>IF(NOT(ISBLANK('Base Data'!F1376)),'Base Data'!F1376,"")</f>
        <v/>
      </c>
      <c r="G1375" s="117" t="str">
        <f>IF(NOT(ISBLANK('Base Data'!G1376)),'Base Data'!G1376,"")</f>
        <v/>
      </c>
      <c r="H1375" s="187">
        <f t="shared" si="4018"/>
        <v>0</v>
      </c>
      <c r="I1375" s="117" t="str">
        <f>IF(NOT(ISBLANK('Base Data'!H1376)),'Base Data'!H1376,"")</f>
        <v/>
      </c>
      <c r="J1375" s="187">
        <f>IF(AND(ISNUMBER(I1375),ISNUMBER(#REF!)),I1375-#REF!,IF(AND(NOT(ISNUMBER(I1375)),NOT(ISNUMBER(#REF!))),0,IF(NOT(ISNUMBER(I1375)),-#REF!,IF(NOT(ISNUMBER(#REF!)),I1375,0))))</f>
        <v>0</v>
      </c>
      <c r="K1375" s="187">
        <f t="shared" si="4019"/>
        <v>0</v>
      </c>
      <c r="L1375" s="187">
        <f t="shared" si="4130"/>
        <v>0</v>
      </c>
      <c r="M1375" s="116" t="str">
        <f>IF(NOT(ISBLANK('Base Data'!I1376)),'Base Data'!I1376,"")</f>
        <v/>
      </c>
      <c r="N1375" s="116" t="str">
        <f>IF(NOT(ISBLANK('Base Data'!J1376)),'Base Data'!J1376,"")</f>
        <v/>
      </c>
      <c r="O1375" s="117" t="str">
        <f>IF(NOT(ISBLANK('Base Data'!K1376)),'Base Data'!K1376,"")</f>
        <v/>
      </c>
      <c r="P1375" s="190">
        <f t="shared" si="4020"/>
        <v>0</v>
      </c>
      <c r="Q1375" s="116" t="str">
        <f>IF(NOT(ISBLANK('Base Data'!L1376)),'Base Data'!L1376,"")</f>
        <v/>
      </c>
      <c r="R1375" s="116" t="str">
        <f>IF(NOT(ISBLANK('Base Data'!M1376)),'Base Data'!M1376,"")</f>
        <v/>
      </c>
      <c r="S1375" s="116" t="str">
        <f>IF(NOT(ISBLANK('Base Data'!N1376)),'Base Data'!N1376,"")</f>
        <v/>
      </c>
      <c r="T1375" s="117" t="str">
        <f>IF(NOT(ISBLANK('Base Data'!O1376)),'Base Data'!O1376,"")</f>
        <v/>
      </c>
      <c r="U1375" s="116" t="str">
        <f>IF(NOT(ISBLANK('Base Data'!P1376)),'Base Data'!P1376,"")</f>
        <v/>
      </c>
      <c r="V1375" s="116" t="str">
        <f>IF(NOT(ISBLANK('Base Data'!Q1376)),'Base Data'!Q1376,"")</f>
        <v/>
      </c>
      <c r="W1375" s="116" t="str">
        <f>IF(NOT(ISBLANK('Base Data'!R1376)),'Base Data'!R1376,"")</f>
        <v/>
      </c>
      <c r="X1375" s="116" t="str">
        <f>IF(NOT(ISBLANK('Base Data'!S1376)),'Base Data'!S1376,"")</f>
        <v/>
      </c>
      <c r="Y1375" s="116" t="str">
        <f>IF(NOT(ISBLANK('Base Data'!T1376)),'Base Data'!T1376,"")</f>
        <v/>
      </c>
      <c r="Z1375" s="117" t="str">
        <f>IF(NOT(ISBLANK('Base Data'!U1376)),'Base Data'!U1376,"")</f>
        <v/>
      </c>
      <c r="AA1375" s="190">
        <f t="shared" si="4021"/>
        <v>0</v>
      </c>
      <c r="AB1375" s="116" t="str">
        <f>IF(NOT(ISBLANK('Base Data'!V1376)),'Base Data'!V1376,"")</f>
        <v/>
      </c>
      <c r="AC1375" s="117" t="str">
        <f>IF(NOT(ISBLANK('Base Data'!W1376)),'Base Data'!W1376,"")</f>
        <v/>
      </c>
      <c r="AD1375" s="190">
        <f t="shared" si="4022"/>
        <v>0</v>
      </c>
      <c r="AE1375" s="118" t="str">
        <f>IF(NOT(ISBLANK('Base Data'!X1376)),'Base Data'!X1376,"")</f>
        <v/>
      </c>
      <c r="AF1375" s="118" t="str">
        <f>IF(NOT(ISBLANK('Base Data'!Y1376)),'Base Data'!Y1376,"")</f>
        <v/>
      </c>
      <c r="AG1375" s="121" t="str">
        <f>IF(OR($A1375=2),"",'SEA Detail'!CE1437)</f>
        <v>.</v>
      </c>
      <c r="AH1375" s="115">
        <f t="shared" si="4131"/>
        <v>0</v>
      </c>
      <c r="AI1375" s="115">
        <f t="shared" si="4132"/>
        <v>0</v>
      </c>
      <c r="AJ1375" s="115">
        <f t="shared" si="4133"/>
        <v>0</v>
      </c>
      <c r="AK1375" s="115">
        <f t="shared" si="4134"/>
        <v>0</v>
      </c>
      <c r="AL1375" s="115">
        <f t="shared" si="4135"/>
        <v>0</v>
      </c>
      <c r="AM1375" s="115">
        <f t="shared" si="4136"/>
        <v>0</v>
      </c>
      <c r="AN1375" s="115">
        <f t="shared" si="4137"/>
        <v>0</v>
      </c>
      <c r="AO1375" s="115">
        <f t="shared" si="4138"/>
        <v>0</v>
      </c>
      <c r="AP1375" s="115">
        <f t="shared" si="4139"/>
        <v>0</v>
      </c>
      <c r="AQ1375" s="115">
        <f t="shared" si="4140"/>
        <v>0</v>
      </c>
      <c r="AR1375" s="115">
        <f t="shared" si="4141"/>
        <v>0</v>
      </c>
      <c r="AS1375" s="115">
        <f t="shared" si="4142"/>
        <v>0</v>
      </c>
      <c r="AT1375" s="115">
        <f t="shared" si="4143"/>
        <v>0</v>
      </c>
      <c r="AU1375" s="115">
        <f t="shared" si="4144"/>
        <v>0</v>
      </c>
      <c r="AV1375" s="115">
        <f t="shared" si="4145"/>
        <v>0</v>
      </c>
      <c r="AW1375" s="115">
        <f t="shared" si="4146"/>
        <v>0</v>
      </c>
      <c r="AX1375" s="115">
        <f t="shared" si="4147"/>
        <v>0</v>
      </c>
      <c r="AY1375" s="115">
        <f t="shared" si="4148"/>
        <v>0</v>
      </c>
      <c r="AZ1375" s="115">
        <f t="shared" si="4149"/>
        <v>0</v>
      </c>
      <c r="BA1375" s="115">
        <f t="shared" si="4150"/>
        <v>0</v>
      </c>
      <c r="BB1375" s="115">
        <f t="shared" si="4151"/>
        <v>0</v>
      </c>
      <c r="BC1375" s="115">
        <f t="shared" si="4152"/>
        <v>0</v>
      </c>
      <c r="BD1375" s="115">
        <f t="shared" si="4153"/>
        <v>0</v>
      </c>
      <c r="BE1375" s="115">
        <f t="shared" si="4154"/>
        <v>0</v>
      </c>
      <c r="BF1375" s="115">
        <f t="shared" si="4155"/>
        <v>0</v>
      </c>
      <c r="BG1375" s="115">
        <f t="shared" si="4156"/>
        <v>0</v>
      </c>
      <c r="BH1375" s="115">
        <f t="shared" si="4157"/>
        <v>0</v>
      </c>
      <c r="BI1375" s="115">
        <f t="shared" si="4158"/>
        <v>0</v>
      </c>
      <c r="BJ1375" s="115">
        <f t="shared" si="4159"/>
        <v>0</v>
      </c>
      <c r="BK1375" s="115">
        <f t="shared" si="4160"/>
        <v>0</v>
      </c>
      <c r="BL1375" s="115">
        <f t="shared" si="4161"/>
        <v>0</v>
      </c>
      <c r="BM1375" s="115">
        <f t="shared" si="4162"/>
        <v>0</v>
      </c>
      <c r="BN1375" s="115">
        <f t="shared" si="4163"/>
        <v>0</v>
      </c>
      <c r="BO1375" s="115">
        <f t="shared" si="4164"/>
        <v>0</v>
      </c>
      <c r="BP1375" s="115">
        <f t="shared" si="4165"/>
        <v>0</v>
      </c>
      <c r="BQ1375" s="115">
        <f t="shared" si="4166"/>
        <v>0</v>
      </c>
      <c r="BR1375" s="115">
        <f t="shared" si="4167"/>
        <v>0</v>
      </c>
      <c r="BS1375" s="115">
        <f t="shared" si="4168"/>
        <v>0</v>
      </c>
      <c r="BT1375" s="115">
        <f t="shared" si="4169"/>
        <v>0</v>
      </c>
      <c r="BU1375" s="115">
        <f t="shared" si="4170"/>
        <v>0</v>
      </c>
      <c r="BV1375" s="115">
        <f t="shared" si="4171"/>
        <v>0</v>
      </c>
      <c r="BW1375" s="115">
        <f t="shared" si="4172"/>
        <v>0</v>
      </c>
      <c r="BX1375" s="115">
        <f t="shared" si="4173"/>
        <v>0</v>
      </c>
      <c r="BY1375" s="115">
        <f t="shared" si="4174"/>
        <v>0</v>
      </c>
      <c r="BZ1375" s="115">
        <f t="shared" si="4175"/>
        <v>0</v>
      </c>
      <c r="CA1375" s="115">
        <f t="shared" si="4176"/>
        <v>0</v>
      </c>
      <c r="CB1375" s="115">
        <f t="shared" si="4177"/>
        <v>0</v>
      </c>
      <c r="CC1375" s="115">
        <v>0</v>
      </c>
      <c r="CD1375" s="115">
        <f>IFERROR(IF(OR($A1375=2,$A1375=3,$C1375=""),0,IF(E1375="",1,IF(ISERROR(VLOOKUP('Auto-Calculations'!E1375,LEA_ESA_Lookup,2,FALSE)),1,0))),"0*")</f>
        <v>0</v>
      </c>
      <c r="CE1375" s="115">
        <f t="shared" si="4178"/>
        <v>0</v>
      </c>
      <c r="CF1375" s="115">
        <f t="shared" si="4179"/>
        <v>0</v>
      </c>
      <c r="CG1375" s="115">
        <f t="shared" si="4180"/>
        <v>0</v>
      </c>
      <c r="CH1375" s="115">
        <f t="shared" si="4181"/>
        <v>0</v>
      </c>
      <c r="CI1375" s="115">
        <f t="shared" si="4182"/>
        <v>0</v>
      </c>
      <c r="CJ1375" s="115">
        <f t="shared" si="4183"/>
        <v>0</v>
      </c>
      <c r="CK1375" s="119">
        <f t="shared" si="4184"/>
        <v>0</v>
      </c>
      <c r="CL1375" s="115">
        <f t="shared" si="4185"/>
        <v>0</v>
      </c>
      <c r="CM1375" s="115">
        <f t="shared" si="4186"/>
        <v>0</v>
      </c>
      <c r="CN1375" s="115">
        <f t="shared" si="4187"/>
        <v>0</v>
      </c>
      <c r="CO1375" s="115">
        <f t="shared" si="4188"/>
        <v>0</v>
      </c>
      <c r="CP1375" s="115">
        <f t="shared" si="4189"/>
        <v>0</v>
      </c>
      <c r="CQ1375" s="115">
        <f>IFERROR(IF(OR($A1375=2,$A1375=3,$C1375=""),0,IF('Auto-Calculations'!Z1375="M",1,0)),"0*")</f>
        <v>0</v>
      </c>
      <c r="CR1375" s="115">
        <f>IFERROR(IF(OR($A1375=2,$A1375=3,$C1375=""),0,IF('Auto-Calculations'!AE1375="M",1,0)),"0*")</f>
        <v>0</v>
      </c>
      <c r="CS1375" s="115">
        <f>IFERROR(IF(OR($A1375=2,$A1375=3,$C1375=""),0,IF('Auto-Calculations'!V1375="M",1,0)),"0*")</f>
        <v>0</v>
      </c>
      <c r="CT1375" s="115">
        <f>IFERROR(IF(OR($A1375=2,$A1375=3,$C1375=""),0,IF('Auto-Calculations'!W1375="M",1,0)),"0*")</f>
        <v>0</v>
      </c>
      <c r="CU1375" s="115">
        <f>IFERROR(IF(OR($A1375=2,$A1375=3,$C1375=""),0,IF('Auto-Calculations'!X1375="M",1,0)),"0*")</f>
        <v>0</v>
      </c>
      <c r="CV1375" s="115">
        <f>IFERROR(IF(OR($A1375=2,$A1375=3,$C1375=""),0,IF('Auto-Calculations'!Y1375="M",1,0)),"0*")</f>
        <v>0</v>
      </c>
      <c r="CW1375" s="115">
        <f t="shared" si="4190"/>
        <v>0</v>
      </c>
      <c r="CX1375" s="115">
        <f t="shared" si="4191"/>
        <v>0</v>
      </c>
      <c r="CY1375" s="115">
        <f t="shared" si="4192"/>
        <v>0</v>
      </c>
      <c r="CZ1375" s="115">
        <f t="shared" si="4193"/>
        <v>0</v>
      </c>
      <c r="DA1375" s="115">
        <f t="shared" si="4194"/>
        <v>0</v>
      </c>
      <c r="DB1375" s="111">
        <f t="shared" si="4195"/>
        <v>0</v>
      </c>
      <c r="DC1375" s="111">
        <f t="shared" si="4196"/>
        <v>0</v>
      </c>
      <c r="DD1375" s="111">
        <f t="shared" si="4197"/>
        <v>0</v>
      </c>
      <c r="DE1375" s="115">
        <f t="shared" si="4198"/>
        <v>0</v>
      </c>
      <c r="DF1375" s="111">
        <f t="shared" si="4199"/>
        <v>0</v>
      </c>
      <c r="DG1375" s="115">
        <f t="shared" si="4200"/>
        <v>0</v>
      </c>
      <c r="DH1375" s="115">
        <f t="shared" si="4201"/>
        <v>0</v>
      </c>
      <c r="DI1375" s="115">
        <f>IFERROR(IF(OR($A1375=3,C1375="American Samoa",C1375="Federated States of Micronesia",C1375="Guam",C1375="Hawaii",C1375="Northern Marianas",C1375="Puerto Rico",C1375="Republic of Palau",C1375="Republic of the Marshall Islands",C1375="Bureau of Indian Education"),0,IF('Auto-Calculations'!Q1375="NA",1,0)),"0*")</f>
        <v>0</v>
      </c>
      <c r="DJ1375" s="111"/>
      <c r="DK1375" s="111"/>
      <c r="DL1375" s="111"/>
      <c r="DM1375" s="111"/>
      <c r="DN1375" s="111"/>
      <c r="DO1375" s="111"/>
      <c r="DP1375" s="111"/>
      <c r="DQ1375" s="111"/>
      <c r="DR1375" s="111"/>
      <c r="DS1375" s="111"/>
      <c r="DT1375" s="120" t="str">
        <f t="shared" si="4202"/>
        <v>000000000000000000000000000000000000000000000000000000000000000000000000000000</v>
      </c>
      <c r="DU1375" s="111" t="str">
        <f t="shared" si="4023"/>
        <v>No Error</v>
      </c>
      <c r="DV1375" s="111" t="str">
        <f t="shared" si="4024"/>
        <v>No Error</v>
      </c>
      <c r="DW1375" s="111" t="str">
        <f t="shared" si="4025"/>
        <v>No Error</v>
      </c>
      <c r="DX1375" s="111" t="str">
        <f t="shared" si="4026"/>
        <v>No Error</v>
      </c>
      <c r="DY1375" s="111" t="str">
        <f t="shared" si="4027"/>
        <v>No Error</v>
      </c>
      <c r="DZ1375" s="111" t="str">
        <f t="shared" si="4028"/>
        <v>No Error</v>
      </c>
      <c r="EA1375" s="111" t="str">
        <f t="shared" si="4029"/>
        <v>No Error</v>
      </c>
      <c r="EB1375" s="111" t="str">
        <f t="shared" si="4030"/>
        <v>No Error</v>
      </c>
      <c r="EC1375" s="111" t="str">
        <f t="shared" si="4031"/>
        <v>No Error</v>
      </c>
      <c r="ED1375" s="111" t="str">
        <f t="shared" si="4032"/>
        <v>No Error</v>
      </c>
      <c r="EE1375" s="111" t="str">
        <f t="shared" si="4033"/>
        <v>No Error</v>
      </c>
      <c r="EF1375" s="111" t="str">
        <f t="shared" si="4034"/>
        <v>No Error</v>
      </c>
      <c r="EG1375" s="111" t="str">
        <f t="shared" si="4035"/>
        <v>No Error</v>
      </c>
      <c r="EH1375" s="111" t="str">
        <f t="shared" si="4036"/>
        <v>No Error</v>
      </c>
      <c r="EI1375" s="111" t="str">
        <f t="shared" si="4037"/>
        <v>No Error</v>
      </c>
      <c r="EJ1375" s="111" t="str">
        <f t="shared" si="4038"/>
        <v>No Error</v>
      </c>
      <c r="EK1375" s="111" t="str">
        <f t="shared" si="4039"/>
        <v>No Error</v>
      </c>
      <c r="EL1375" s="111" t="str">
        <f t="shared" si="4040"/>
        <v>No Error</v>
      </c>
      <c r="EM1375" s="111" t="str">
        <f t="shared" si="4041"/>
        <v>No Error</v>
      </c>
      <c r="EN1375" s="111" t="str">
        <f t="shared" si="4042"/>
        <v>No Error</v>
      </c>
      <c r="EO1375" s="111" t="str">
        <f t="shared" si="4043"/>
        <v>No Error</v>
      </c>
      <c r="EP1375" s="111" t="str">
        <f t="shared" si="4044"/>
        <v>No Error</v>
      </c>
      <c r="EQ1375" s="111" t="str">
        <f t="shared" si="4045"/>
        <v>No Error</v>
      </c>
      <c r="ER1375" s="111" t="str">
        <f t="shared" si="4046"/>
        <v>No Error</v>
      </c>
      <c r="ES1375" s="111" t="str">
        <f t="shared" si="4047"/>
        <v>No Error</v>
      </c>
      <c r="ET1375" s="111" t="str">
        <f t="shared" si="4048"/>
        <v>No Error</v>
      </c>
      <c r="EU1375" s="111" t="str">
        <f t="shared" si="4049"/>
        <v>No Error</v>
      </c>
      <c r="EV1375" s="111" t="str">
        <f t="shared" si="4050"/>
        <v>No Error</v>
      </c>
      <c r="EW1375" s="111" t="str">
        <f t="shared" si="4051"/>
        <v>No Error</v>
      </c>
      <c r="EX1375" s="111" t="str">
        <f t="shared" si="4052"/>
        <v>No Error</v>
      </c>
      <c r="EY1375" s="111" t="str">
        <f t="shared" si="4053"/>
        <v>No Error</v>
      </c>
      <c r="EZ1375" s="111" t="str">
        <f t="shared" si="4054"/>
        <v>No Error</v>
      </c>
      <c r="FA1375" s="111" t="str">
        <f t="shared" si="4055"/>
        <v>No Error</v>
      </c>
      <c r="FB1375" s="111" t="str">
        <f t="shared" si="4056"/>
        <v>No Error</v>
      </c>
      <c r="FC1375" s="111" t="str">
        <f t="shared" si="4057"/>
        <v>No Error</v>
      </c>
      <c r="FD1375" s="111" t="str">
        <f t="shared" si="4058"/>
        <v>No Error</v>
      </c>
      <c r="FE1375" s="111" t="str">
        <f t="shared" si="4059"/>
        <v>No Error</v>
      </c>
      <c r="FF1375" s="111" t="str">
        <f t="shared" si="4060"/>
        <v>No Error</v>
      </c>
      <c r="FG1375" s="111" t="str">
        <f t="shared" si="4061"/>
        <v>No Error</v>
      </c>
      <c r="FH1375" s="111" t="str">
        <f t="shared" si="4062"/>
        <v>No Error</v>
      </c>
      <c r="FI1375" s="111" t="str">
        <f t="shared" si="4063"/>
        <v>No Error</v>
      </c>
      <c r="FJ1375" s="111" t="str">
        <f t="shared" si="4064"/>
        <v>No Error</v>
      </c>
      <c r="FK1375" s="111" t="str">
        <f t="shared" si="4065"/>
        <v>No Error</v>
      </c>
      <c r="FL1375" s="111" t="str">
        <f t="shared" si="4066"/>
        <v>No Error</v>
      </c>
      <c r="FM1375" s="111" t="str">
        <f t="shared" si="4067"/>
        <v>No Error</v>
      </c>
      <c r="FN1375" s="111" t="str">
        <f t="shared" si="4068"/>
        <v>No Error</v>
      </c>
      <c r="FO1375" s="111" t="str">
        <f t="shared" si="4069"/>
        <v>No Error</v>
      </c>
      <c r="FP1375" s="111" t="str">
        <f t="shared" si="4070"/>
        <v>No Error</v>
      </c>
      <c r="FQ1375" s="111" t="str">
        <f t="shared" si="4071"/>
        <v>No Error</v>
      </c>
      <c r="FR1375" s="111" t="str">
        <f t="shared" si="4072"/>
        <v>No Error</v>
      </c>
      <c r="FS1375" s="111" t="str">
        <f t="shared" si="4073"/>
        <v>No Error</v>
      </c>
      <c r="FT1375" s="111" t="str">
        <f t="shared" si="4074"/>
        <v>No Error</v>
      </c>
      <c r="FU1375" s="111" t="str">
        <f t="shared" si="4075"/>
        <v>No Error</v>
      </c>
      <c r="FV1375" s="111" t="str">
        <f t="shared" si="4076"/>
        <v>No Error</v>
      </c>
      <c r="FW1375" s="111" t="str">
        <f t="shared" si="4077"/>
        <v>No Error</v>
      </c>
      <c r="FX1375" s="111" t="str">
        <f t="shared" si="4078"/>
        <v>No Error</v>
      </c>
      <c r="FY1375" s="111" t="str">
        <f t="shared" si="4079"/>
        <v>No Error</v>
      </c>
      <c r="FZ1375" s="111" t="str">
        <f t="shared" si="4080"/>
        <v>No Error</v>
      </c>
      <c r="GA1375" s="111" t="str">
        <f t="shared" si="4081"/>
        <v>No Error</v>
      </c>
      <c r="GB1375" s="111" t="str">
        <f t="shared" si="4082"/>
        <v>No Error</v>
      </c>
      <c r="GC1375" s="111" t="str">
        <f t="shared" si="4083"/>
        <v>No Error</v>
      </c>
      <c r="GD1375" s="111" t="str">
        <f t="shared" si="4084"/>
        <v>No Error</v>
      </c>
      <c r="GE1375" s="111" t="str">
        <f t="shared" si="4085"/>
        <v>No Error</v>
      </c>
      <c r="GF1375" s="111" t="str">
        <f t="shared" si="4086"/>
        <v>No Error</v>
      </c>
      <c r="GG1375" s="111" t="str">
        <f t="shared" si="4087"/>
        <v>No Error</v>
      </c>
      <c r="GH1375" s="111" t="str">
        <f t="shared" si="4088"/>
        <v>No Error</v>
      </c>
      <c r="GI1375" s="111" t="str">
        <f t="shared" si="4089"/>
        <v>No Error</v>
      </c>
      <c r="GJ1375" s="111" t="str">
        <f t="shared" si="4090"/>
        <v>No Error</v>
      </c>
      <c r="GK1375" s="111" t="str">
        <f t="shared" si="4091"/>
        <v>No Error</v>
      </c>
      <c r="GL1375" s="111" t="str">
        <f t="shared" si="4092"/>
        <v>No Error</v>
      </c>
      <c r="GM1375" s="111" t="str">
        <f t="shared" si="4093"/>
        <v>No Error</v>
      </c>
      <c r="GN1375" s="111" t="str">
        <f t="shared" si="4094"/>
        <v>No Error</v>
      </c>
      <c r="GO1375" s="111" t="str">
        <f t="shared" si="4095"/>
        <v>No Error</v>
      </c>
      <c r="GP1375" s="111" t="str">
        <f t="shared" si="4096"/>
        <v>No Error</v>
      </c>
      <c r="GQ1375" s="111" t="str">
        <f t="shared" si="4097"/>
        <v>No Error</v>
      </c>
      <c r="GR1375" s="111" t="str">
        <f t="shared" si="4098"/>
        <v>No Error</v>
      </c>
      <c r="GS1375" s="111" t="str">
        <f t="shared" si="4099"/>
        <v>No Error</v>
      </c>
      <c r="GT1375" s="111" t="str">
        <f t="shared" si="4100"/>
        <v>No Error</v>
      </c>
      <c r="GU1375" s="111" t="str">
        <f t="shared" si="4101"/>
        <v>No Error</v>
      </c>
      <c r="GV1375" s="111" t="str">
        <f t="shared" si="4102"/>
        <v>No Error</v>
      </c>
      <c r="GW1375" s="111"/>
      <c r="GX1375" s="111">
        <f t="shared" si="4103"/>
        <v>0</v>
      </c>
      <c r="GY1375" s="111">
        <f t="shared" si="4104"/>
        <v>0</v>
      </c>
      <c r="GZ1375" s="111" t="str">
        <f t="shared" si="4105"/>
        <v/>
      </c>
      <c r="HA1375" s="111">
        <f t="shared" si="4106"/>
        <v>0</v>
      </c>
      <c r="HB1375" s="111">
        <f t="shared" si="4203"/>
        <v>0</v>
      </c>
      <c r="HC1375" s="111">
        <f t="shared" si="4204"/>
        <v>0</v>
      </c>
      <c r="HD1375" s="121" t="str">
        <f>IF(OR($A1375=2,$A1375=3),"",'SEA Detail'!CE1437)</f>
        <v>.</v>
      </c>
      <c r="HE1375" s="111">
        <f t="shared" si="4205"/>
        <v>0</v>
      </c>
      <c r="HF1375" s="111">
        <f t="shared" si="4206"/>
        <v>0</v>
      </c>
      <c r="HG1375" s="111">
        <f t="shared" si="4207"/>
        <v>0</v>
      </c>
      <c r="HH1375" s="111">
        <f t="shared" si="4208"/>
        <v>0</v>
      </c>
      <c r="HI1375" s="111">
        <f t="shared" si="4107"/>
        <v>0</v>
      </c>
      <c r="HJ1375" s="111">
        <f t="shared" si="4108"/>
        <v>0</v>
      </c>
      <c r="HK1375" s="111">
        <f t="shared" si="4109"/>
        <v>0</v>
      </c>
      <c r="HL1375" s="111">
        <f t="shared" si="4110"/>
        <v>0</v>
      </c>
      <c r="HM1375" s="111">
        <f t="shared" si="4111"/>
        <v>0</v>
      </c>
      <c r="HN1375" s="111">
        <f t="shared" si="4112"/>
        <v>0</v>
      </c>
      <c r="HO1375" s="111">
        <f t="shared" si="4113"/>
        <v>0</v>
      </c>
      <c r="HP1375" s="111">
        <f t="shared" si="4114"/>
        <v>0</v>
      </c>
      <c r="HQ1375" s="111">
        <f t="shared" si="4115"/>
        <v>0</v>
      </c>
      <c r="HR1375" s="111">
        <f t="shared" si="4116"/>
        <v>0</v>
      </c>
      <c r="HS1375" s="111">
        <f t="shared" si="4117"/>
        <v>0</v>
      </c>
      <c r="HT1375" s="111">
        <f t="shared" si="4118"/>
        <v>0</v>
      </c>
      <c r="HU1375" s="111">
        <f t="shared" si="4119"/>
        <v>0</v>
      </c>
      <c r="HV1375" s="111">
        <f t="shared" si="4120"/>
        <v>0</v>
      </c>
      <c r="HW1375" s="111">
        <f t="shared" si="4121"/>
        <v>0</v>
      </c>
      <c r="HX1375" s="111">
        <f t="shared" si="4122"/>
        <v>0</v>
      </c>
      <c r="HY1375" s="111">
        <f t="shared" si="4123"/>
        <v>0</v>
      </c>
      <c r="HZ1375" s="111">
        <f t="shared" si="4124"/>
        <v>0</v>
      </c>
      <c r="IA1375" s="111">
        <f t="shared" si="4125"/>
        <v>0</v>
      </c>
      <c r="IB1375" s="111">
        <f t="shared" si="4126"/>
        <v>0</v>
      </c>
      <c r="IC1375" s="111">
        <f t="shared" si="4127"/>
        <v>0</v>
      </c>
      <c r="ID1375" s="111">
        <f t="shared" si="4128"/>
        <v>0</v>
      </c>
      <c r="IE1375" s="111">
        <f t="shared" si="4129"/>
        <v>0</v>
      </c>
      <c r="IF1375" s="111">
        <f>IF(AND(OR($A1375=2,$E1375=""),NOT(ISBLANK('Base Data'!I1376))),1,IF(OR($A1375=2,$C1375="",$E1375=""),0,1))</f>
        <v>0</v>
      </c>
      <c r="IG1375" s="111"/>
      <c r="IH1375" s="111"/>
      <c r="II1375" s="111"/>
      <c r="IJ1375" s="111">
        <f>IF('Base Data'!C1376="",0,IF('Base Data'!D1376="",1,0))</f>
        <v>0</v>
      </c>
    </row>
    <row r="1376" spans="1:244" x14ac:dyDescent="0.25">
      <c r="A1376" s="116" t="str">
        <f>IF(NOT(ISBLANK('Base Data'!A1377)),'Base Data'!A1377,"")</f>
        <v/>
      </c>
      <c r="B1376" s="116" t="str">
        <f>IF(NOT(ISBLANK('Base Data'!B1377)),'Base Data'!B1377,"")</f>
        <v/>
      </c>
      <c r="C1376" s="125" t="str">
        <f>IF(NOT(ISBLANK('Base Data'!C1377)),'Base Data'!C1377,"")</f>
        <v/>
      </c>
      <c r="D1376" s="125" t="str">
        <f>IF(NOT(ISBLANK('Base Data'!D1377)),'Base Data'!D1377,"")</f>
        <v/>
      </c>
      <c r="E1376" s="116" t="str">
        <f>IF(NOT(ISBLANK('Base Data'!E1377)),'Base Data'!E1377,"")</f>
        <v/>
      </c>
      <c r="F1376" s="117" t="str">
        <f>IF(NOT(ISBLANK('Base Data'!F1377)),'Base Data'!F1377,"")</f>
        <v/>
      </c>
      <c r="G1376" s="117" t="str">
        <f>IF(NOT(ISBLANK('Base Data'!G1377)),'Base Data'!G1377,"")</f>
        <v/>
      </c>
      <c r="H1376" s="187">
        <f t="shared" si="4018"/>
        <v>0</v>
      </c>
      <c r="I1376" s="117" t="str">
        <f>IF(NOT(ISBLANK('Base Data'!H1377)),'Base Data'!H1377,"")</f>
        <v/>
      </c>
      <c r="J1376" s="187">
        <f>IF(AND(ISNUMBER(I1376),ISNUMBER(#REF!)),I1376-#REF!,IF(AND(NOT(ISNUMBER(I1376)),NOT(ISNUMBER(#REF!))),0,IF(NOT(ISNUMBER(I1376)),-#REF!,IF(NOT(ISNUMBER(#REF!)),I1376,0))))</f>
        <v>0</v>
      </c>
      <c r="K1376" s="187">
        <f t="shared" si="4019"/>
        <v>0</v>
      </c>
      <c r="L1376" s="187">
        <f t="shared" si="4130"/>
        <v>0</v>
      </c>
      <c r="M1376" s="116" t="str">
        <f>IF(NOT(ISBLANK('Base Data'!I1377)),'Base Data'!I1377,"")</f>
        <v/>
      </c>
      <c r="N1376" s="116" t="str">
        <f>IF(NOT(ISBLANK('Base Data'!J1377)),'Base Data'!J1377,"")</f>
        <v/>
      </c>
      <c r="O1376" s="117" t="str">
        <f>IF(NOT(ISBLANK('Base Data'!K1377)),'Base Data'!K1377,"")</f>
        <v/>
      </c>
      <c r="P1376" s="190">
        <f t="shared" si="4020"/>
        <v>0</v>
      </c>
      <c r="Q1376" s="116" t="str">
        <f>IF(NOT(ISBLANK('Base Data'!L1377)),'Base Data'!L1377,"")</f>
        <v/>
      </c>
      <c r="R1376" s="116" t="str">
        <f>IF(NOT(ISBLANK('Base Data'!M1377)),'Base Data'!M1377,"")</f>
        <v/>
      </c>
      <c r="S1376" s="116" t="str">
        <f>IF(NOT(ISBLANK('Base Data'!N1377)),'Base Data'!N1377,"")</f>
        <v/>
      </c>
      <c r="T1376" s="117" t="str">
        <f>IF(NOT(ISBLANK('Base Data'!O1377)),'Base Data'!O1377,"")</f>
        <v/>
      </c>
      <c r="U1376" s="116" t="str">
        <f>IF(NOT(ISBLANK('Base Data'!P1377)),'Base Data'!P1377,"")</f>
        <v/>
      </c>
      <c r="V1376" s="116" t="str">
        <f>IF(NOT(ISBLANK('Base Data'!Q1377)),'Base Data'!Q1377,"")</f>
        <v/>
      </c>
      <c r="W1376" s="116" t="str">
        <f>IF(NOT(ISBLANK('Base Data'!R1377)),'Base Data'!R1377,"")</f>
        <v/>
      </c>
      <c r="X1376" s="116" t="str">
        <f>IF(NOT(ISBLANK('Base Data'!S1377)),'Base Data'!S1377,"")</f>
        <v/>
      </c>
      <c r="Y1376" s="116" t="str">
        <f>IF(NOT(ISBLANK('Base Data'!T1377)),'Base Data'!T1377,"")</f>
        <v/>
      </c>
      <c r="Z1376" s="117" t="str">
        <f>IF(NOT(ISBLANK('Base Data'!U1377)),'Base Data'!U1377,"")</f>
        <v/>
      </c>
      <c r="AA1376" s="190">
        <f t="shared" si="4021"/>
        <v>0</v>
      </c>
      <c r="AB1376" s="116" t="str">
        <f>IF(NOT(ISBLANK('Base Data'!V1377)),'Base Data'!V1377,"")</f>
        <v/>
      </c>
      <c r="AC1376" s="117" t="str">
        <f>IF(NOT(ISBLANK('Base Data'!W1377)),'Base Data'!W1377,"")</f>
        <v/>
      </c>
      <c r="AD1376" s="190">
        <f t="shared" si="4022"/>
        <v>0</v>
      </c>
      <c r="AE1376" s="118" t="str">
        <f>IF(NOT(ISBLANK('Base Data'!X1377)),'Base Data'!X1377,"")</f>
        <v/>
      </c>
      <c r="AF1376" s="118" t="str">
        <f>IF(NOT(ISBLANK('Base Data'!Y1377)),'Base Data'!Y1377,"")</f>
        <v/>
      </c>
      <c r="AG1376" s="121" t="str">
        <f>IF(OR($A1376=2),"",'SEA Detail'!CE1438)</f>
        <v>.</v>
      </c>
      <c r="AH1376" s="115">
        <f t="shared" si="4131"/>
        <v>0</v>
      </c>
      <c r="AI1376" s="115">
        <f t="shared" si="4132"/>
        <v>0</v>
      </c>
      <c r="AJ1376" s="115">
        <f t="shared" si="4133"/>
        <v>0</v>
      </c>
      <c r="AK1376" s="115">
        <f t="shared" si="4134"/>
        <v>0</v>
      </c>
      <c r="AL1376" s="115">
        <f t="shared" si="4135"/>
        <v>0</v>
      </c>
      <c r="AM1376" s="115">
        <f t="shared" si="4136"/>
        <v>0</v>
      </c>
      <c r="AN1376" s="115">
        <f t="shared" si="4137"/>
        <v>0</v>
      </c>
      <c r="AO1376" s="115">
        <f t="shared" si="4138"/>
        <v>0</v>
      </c>
      <c r="AP1376" s="115">
        <f t="shared" si="4139"/>
        <v>0</v>
      </c>
      <c r="AQ1376" s="115">
        <f t="shared" si="4140"/>
        <v>0</v>
      </c>
      <c r="AR1376" s="115">
        <f t="shared" si="4141"/>
        <v>0</v>
      </c>
      <c r="AS1376" s="115">
        <f t="shared" si="4142"/>
        <v>0</v>
      </c>
      <c r="AT1376" s="115">
        <f t="shared" si="4143"/>
        <v>0</v>
      </c>
      <c r="AU1376" s="115">
        <f t="shared" si="4144"/>
        <v>0</v>
      </c>
      <c r="AV1376" s="115">
        <f t="shared" si="4145"/>
        <v>0</v>
      </c>
      <c r="AW1376" s="115">
        <f t="shared" si="4146"/>
        <v>0</v>
      </c>
      <c r="AX1376" s="115">
        <f t="shared" si="4147"/>
        <v>0</v>
      </c>
      <c r="AY1376" s="115">
        <f t="shared" si="4148"/>
        <v>0</v>
      </c>
      <c r="AZ1376" s="115">
        <f t="shared" si="4149"/>
        <v>0</v>
      </c>
      <c r="BA1376" s="115">
        <f t="shared" si="4150"/>
        <v>0</v>
      </c>
      <c r="BB1376" s="115">
        <f t="shared" si="4151"/>
        <v>0</v>
      </c>
      <c r="BC1376" s="115">
        <f t="shared" si="4152"/>
        <v>0</v>
      </c>
      <c r="BD1376" s="115">
        <f t="shared" si="4153"/>
        <v>0</v>
      </c>
      <c r="BE1376" s="115">
        <f t="shared" si="4154"/>
        <v>0</v>
      </c>
      <c r="BF1376" s="115">
        <f t="shared" si="4155"/>
        <v>0</v>
      </c>
      <c r="BG1376" s="115">
        <f t="shared" si="4156"/>
        <v>0</v>
      </c>
      <c r="BH1376" s="115">
        <f t="shared" si="4157"/>
        <v>0</v>
      </c>
      <c r="BI1376" s="115">
        <f t="shared" si="4158"/>
        <v>0</v>
      </c>
      <c r="BJ1376" s="115">
        <f t="shared" si="4159"/>
        <v>0</v>
      </c>
      <c r="BK1376" s="115">
        <f t="shared" si="4160"/>
        <v>0</v>
      </c>
      <c r="BL1376" s="115">
        <f t="shared" si="4161"/>
        <v>0</v>
      </c>
      <c r="BM1376" s="115">
        <f t="shared" si="4162"/>
        <v>0</v>
      </c>
      <c r="BN1376" s="115">
        <f t="shared" si="4163"/>
        <v>0</v>
      </c>
      <c r="BO1376" s="115">
        <f t="shared" si="4164"/>
        <v>0</v>
      </c>
      <c r="BP1376" s="115">
        <f t="shared" si="4165"/>
        <v>0</v>
      </c>
      <c r="BQ1376" s="115">
        <f t="shared" si="4166"/>
        <v>0</v>
      </c>
      <c r="BR1376" s="115">
        <f t="shared" si="4167"/>
        <v>0</v>
      </c>
      <c r="BS1376" s="115">
        <f t="shared" si="4168"/>
        <v>0</v>
      </c>
      <c r="BT1376" s="115">
        <f t="shared" si="4169"/>
        <v>0</v>
      </c>
      <c r="BU1376" s="115">
        <f t="shared" si="4170"/>
        <v>0</v>
      </c>
      <c r="BV1376" s="115">
        <f t="shared" si="4171"/>
        <v>0</v>
      </c>
      <c r="BW1376" s="115">
        <f t="shared" si="4172"/>
        <v>0</v>
      </c>
      <c r="BX1376" s="115">
        <f t="shared" si="4173"/>
        <v>0</v>
      </c>
      <c r="BY1376" s="115">
        <f t="shared" si="4174"/>
        <v>0</v>
      </c>
      <c r="BZ1376" s="115">
        <f t="shared" si="4175"/>
        <v>0</v>
      </c>
      <c r="CA1376" s="115">
        <f t="shared" si="4176"/>
        <v>0</v>
      </c>
      <c r="CB1376" s="115">
        <f t="shared" si="4177"/>
        <v>0</v>
      </c>
      <c r="CC1376" s="115">
        <v>0</v>
      </c>
      <c r="CD1376" s="115">
        <f>IFERROR(IF(OR($A1376=2,$A1376=3,$C1376=""),0,IF(E1376="",1,IF(ISERROR(VLOOKUP('Auto-Calculations'!E1376,LEA_ESA_Lookup,2,FALSE)),1,0))),"0*")</f>
        <v>0</v>
      </c>
      <c r="CE1376" s="115">
        <f t="shared" si="4178"/>
        <v>0</v>
      </c>
      <c r="CF1376" s="115">
        <f t="shared" si="4179"/>
        <v>0</v>
      </c>
      <c r="CG1376" s="115">
        <f t="shared" si="4180"/>
        <v>0</v>
      </c>
      <c r="CH1376" s="115">
        <f t="shared" si="4181"/>
        <v>0</v>
      </c>
      <c r="CI1376" s="115">
        <f t="shared" si="4182"/>
        <v>0</v>
      </c>
      <c r="CJ1376" s="115">
        <f t="shared" si="4183"/>
        <v>0</v>
      </c>
      <c r="CK1376" s="119">
        <f t="shared" si="4184"/>
        <v>0</v>
      </c>
      <c r="CL1376" s="115">
        <f t="shared" si="4185"/>
        <v>0</v>
      </c>
      <c r="CM1376" s="115">
        <f t="shared" si="4186"/>
        <v>0</v>
      </c>
      <c r="CN1376" s="115">
        <f t="shared" si="4187"/>
        <v>0</v>
      </c>
      <c r="CO1376" s="115">
        <f t="shared" si="4188"/>
        <v>0</v>
      </c>
      <c r="CP1376" s="115">
        <f t="shared" si="4189"/>
        <v>0</v>
      </c>
      <c r="CQ1376" s="115">
        <f>IFERROR(IF(OR($A1376=2,$A1376=3,$C1376=""),0,IF('Auto-Calculations'!Z1376="M",1,0)),"0*")</f>
        <v>0</v>
      </c>
      <c r="CR1376" s="115">
        <f>IFERROR(IF(OR($A1376=2,$A1376=3,$C1376=""),0,IF('Auto-Calculations'!AE1376="M",1,0)),"0*")</f>
        <v>0</v>
      </c>
      <c r="CS1376" s="115">
        <f>IFERROR(IF(OR($A1376=2,$A1376=3,$C1376=""),0,IF('Auto-Calculations'!V1376="M",1,0)),"0*")</f>
        <v>0</v>
      </c>
      <c r="CT1376" s="115">
        <f>IFERROR(IF(OR($A1376=2,$A1376=3,$C1376=""),0,IF('Auto-Calculations'!W1376="M",1,0)),"0*")</f>
        <v>0</v>
      </c>
      <c r="CU1376" s="115">
        <f>IFERROR(IF(OR($A1376=2,$A1376=3,$C1376=""),0,IF('Auto-Calculations'!X1376="M",1,0)),"0*")</f>
        <v>0</v>
      </c>
      <c r="CV1376" s="115">
        <f>IFERROR(IF(OR($A1376=2,$A1376=3,$C1376=""),0,IF('Auto-Calculations'!Y1376="M",1,0)),"0*")</f>
        <v>0</v>
      </c>
      <c r="CW1376" s="115">
        <f t="shared" si="4190"/>
        <v>0</v>
      </c>
      <c r="CX1376" s="115">
        <f t="shared" si="4191"/>
        <v>0</v>
      </c>
      <c r="CY1376" s="115">
        <f t="shared" si="4192"/>
        <v>0</v>
      </c>
      <c r="CZ1376" s="115">
        <f t="shared" si="4193"/>
        <v>0</v>
      </c>
      <c r="DA1376" s="115">
        <f t="shared" si="4194"/>
        <v>0</v>
      </c>
      <c r="DB1376" s="111">
        <f t="shared" si="4195"/>
        <v>0</v>
      </c>
      <c r="DC1376" s="111">
        <f t="shared" si="4196"/>
        <v>0</v>
      </c>
      <c r="DD1376" s="111">
        <f t="shared" si="4197"/>
        <v>0</v>
      </c>
      <c r="DE1376" s="115">
        <f t="shared" si="4198"/>
        <v>0</v>
      </c>
      <c r="DF1376" s="111">
        <f t="shared" si="4199"/>
        <v>0</v>
      </c>
      <c r="DG1376" s="115">
        <f t="shared" si="4200"/>
        <v>0</v>
      </c>
      <c r="DH1376" s="115">
        <f t="shared" si="4201"/>
        <v>0</v>
      </c>
      <c r="DI1376" s="115">
        <f>IFERROR(IF(OR($A1376=3,C1376="American Samoa",C1376="Federated States of Micronesia",C1376="Guam",C1376="Hawaii",C1376="Northern Marianas",C1376="Puerto Rico",C1376="Republic of Palau",C1376="Republic of the Marshall Islands",C1376="Bureau of Indian Education"),0,IF('Auto-Calculations'!Q1376="NA",1,0)),"0*")</f>
        <v>0</v>
      </c>
      <c r="DJ1376" s="111"/>
      <c r="DK1376" s="111"/>
      <c r="DL1376" s="111"/>
      <c r="DM1376" s="111"/>
      <c r="DN1376" s="111"/>
      <c r="DO1376" s="111"/>
      <c r="DP1376" s="111"/>
      <c r="DQ1376" s="111"/>
      <c r="DR1376" s="111"/>
      <c r="DS1376" s="111"/>
      <c r="DT1376" s="120" t="str">
        <f t="shared" si="4202"/>
        <v>000000000000000000000000000000000000000000000000000000000000000000000000000000</v>
      </c>
      <c r="DU1376" s="111" t="str">
        <f t="shared" si="4023"/>
        <v>No Error</v>
      </c>
      <c r="DV1376" s="111" t="str">
        <f t="shared" si="4024"/>
        <v>No Error</v>
      </c>
      <c r="DW1376" s="111" t="str">
        <f t="shared" si="4025"/>
        <v>No Error</v>
      </c>
      <c r="DX1376" s="111" t="str">
        <f t="shared" si="4026"/>
        <v>No Error</v>
      </c>
      <c r="DY1376" s="111" t="str">
        <f t="shared" si="4027"/>
        <v>No Error</v>
      </c>
      <c r="DZ1376" s="111" t="str">
        <f t="shared" si="4028"/>
        <v>No Error</v>
      </c>
      <c r="EA1376" s="111" t="str">
        <f t="shared" si="4029"/>
        <v>No Error</v>
      </c>
      <c r="EB1376" s="111" t="str">
        <f t="shared" si="4030"/>
        <v>No Error</v>
      </c>
      <c r="EC1376" s="111" t="str">
        <f t="shared" si="4031"/>
        <v>No Error</v>
      </c>
      <c r="ED1376" s="111" t="str">
        <f t="shared" si="4032"/>
        <v>No Error</v>
      </c>
      <c r="EE1376" s="111" t="str">
        <f t="shared" si="4033"/>
        <v>No Error</v>
      </c>
      <c r="EF1376" s="111" t="str">
        <f t="shared" si="4034"/>
        <v>No Error</v>
      </c>
      <c r="EG1376" s="111" t="str">
        <f t="shared" si="4035"/>
        <v>No Error</v>
      </c>
      <c r="EH1376" s="111" t="str">
        <f t="shared" si="4036"/>
        <v>No Error</v>
      </c>
      <c r="EI1376" s="111" t="str">
        <f t="shared" si="4037"/>
        <v>No Error</v>
      </c>
      <c r="EJ1376" s="111" t="str">
        <f t="shared" si="4038"/>
        <v>No Error</v>
      </c>
      <c r="EK1376" s="111" t="str">
        <f t="shared" si="4039"/>
        <v>No Error</v>
      </c>
      <c r="EL1376" s="111" t="str">
        <f t="shared" si="4040"/>
        <v>No Error</v>
      </c>
      <c r="EM1376" s="111" t="str">
        <f t="shared" si="4041"/>
        <v>No Error</v>
      </c>
      <c r="EN1376" s="111" t="str">
        <f t="shared" si="4042"/>
        <v>No Error</v>
      </c>
      <c r="EO1376" s="111" t="str">
        <f t="shared" si="4043"/>
        <v>No Error</v>
      </c>
      <c r="EP1376" s="111" t="str">
        <f t="shared" si="4044"/>
        <v>No Error</v>
      </c>
      <c r="EQ1376" s="111" t="str">
        <f t="shared" si="4045"/>
        <v>No Error</v>
      </c>
      <c r="ER1376" s="111" t="str">
        <f t="shared" si="4046"/>
        <v>No Error</v>
      </c>
      <c r="ES1376" s="111" t="str">
        <f t="shared" si="4047"/>
        <v>No Error</v>
      </c>
      <c r="ET1376" s="111" t="str">
        <f t="shared" si="4048"/>
        <v>No Error</v>
      </c>
      <c r="EU1376" s="111" t="str">
        <f t="shared" si="4049"/>
        <v>No Error</v>
      </c>
      <c r="EV1376" s="111" t="str">
        <f t="shared" si="4050"/>
        <v>No Error</v>
      </c>
      <c r="EW1376" s="111" t="str">
        <f t="shared" si="4051"/>
        <v>No Error</v>
      </c>
      <c r="EX1376" s="111" t="str">
        <f t="shared" si="4052"/>
        <v>No Error</v>
      </c>
      <c r="EY1376" s="111" t="str">
        <f t="shared" si="4053"/>
        <v>No Error</v>
      </c>
      <c r="EZ1376" s="111" t="str">
        <f t="shared" si="4054"/>
        <v>No Error</v>
      </c>
      <c r="FA1376" s="111" t="str">
        <f t="shared" si="4055"/>
        <v>No Error</v>
      </c>
      <c r="FB1376" s="111" t="str">
        <f t="shared" si="4056"/>
        <v>No Error</v>
      </c>
      <c r="FC1376" s="111" t="str">
        <f t="shared" si="4057"/>
        <v>No Error</v>
      </c>
      <c r="FD1376" s="111" t="str">
        <f t="shared" si="4058"/>
        <v>No Error</v>
      </c>
      <c r="FE1376" s="111" t="str">
        <f t="shared" si="4059"/>
        <v>No Error</v>
      </c>
      <c r="FF1376" s="111" t="str">
        <f t="shared" si="4060"/>
        <v>No Error</v>
      </c>
      <c r="FG1376" s="111" t="str">
        <f t="shared" si="4061"/>
        <v>No Error</v>
      </c>
      <c r="FH1376" s="111" t="str">
        <f t="shared" si="4062"/>
        <v>No Error</v>
      </c>
      <c r="FI1376" s="111" t="str">
        <f t="shared" si="4063"/>
        <v>No Error</v>
      </c>
      <c r="FJ1376" s="111" t="str">
        <f t="shared" si="4064"/>
        <v>No Error</v>
      </c>
      <c r="FK1376" s="111" t="str">
        <f t="shared" si="4065"/>
        <v>No Error</v>
      </c>
      <c r="FL1376" s="111" t="str">
        <f t="shared" si="4066"/>
        <v>No Error</v>
      </c>
      <c r="FM1376" s="111" t="str">
        <f t="shared" si="4067"/>
        <v>No Error</v>
      </c>
      <c r="FN1376" s="111" t="str">
        <f t="shared" si="4068"/>
        <v>No Error</v>
      </c>
      <c r="FO1376" s="111" t="str">
        <f t="shared" si="4069"/>
        <v>No Error</v>
      </c>
      <c r="FP1376" s="111" t="str">
        <f t="shared" si="4070"/>
        <v>No Error</v>
      </c>
      <c r="FQ1376" s="111" t="str">
        <f t="shared" si="4071"/>
        <v>No Error</v>
      </c>
      <c r="FR1376" s="111" t="str">
        <f t="shared" si="4072"/>
        <v>No Error</v>
      </c>
      <c r="FS1376" s="111" t="str">
        <f t="shared" si="4073"/>
        <v>No Error</v>
      </c>
      <c r="FT1376" s="111" t="str">
        <f t="shared" si="4074"/>
        <v>No Error</v>
      </c>
      <c r="FU1376" s="111" t="str">
        <f t="shared" si="4075"/>
        <v>No Error</v>
      </c>
      <c r="FV1376" s="111" t="str">
        <f t="shared" si="4076"/>
        <v>No Error</v>
      </c>
      <c r="FW1376" s="111" t="str">
        <f t="shared" si="4077"/>
        <v>No Error</v>
      </c>
      <c r="FX1376" s="111" t="str">
        <f t="shared" si="4078"/>
        <v>No Error</v>
      </c>
      <c r="FY1376" s="111" t="str">
        <f t="shared" si="4079"/>
        <v>No Error</v>
      </c>
      <c r="FZ1376" s="111" t="str">
        <f t="shared" si="4080"/>
        <v>No Error</v>
      </c>
      <c r="GA1376" s="111" t="str">
        <f t="shared" si="4081"/>
        <v>No Error</v>
      </c>
      <c r="GB1376" s="111" t="str">
        <f t="shared" si="4082"/>
        <v>No Error</v>
      </c>
      <c r="GC1376" s="111" t="str">
        <f t="shared" si="4083"/>
        <v>No Error</v>
      </c>
      <c r="GD1376" s="111" t="str">
        <f t="shared" si="4084"/>
        <v>No Error</v>
      </c>
      <c r="GE1376" s="111" t="str">
        <f t="shared" si="4085"/>
        <v>No Error</v>
      </c>
      <c r="GF1376" s="111" t="str">
        <f t="shared" si="4086"/>
        <v>No Error</v>
      </c>
      <c r="GG1376" s="111" t="str">
        <f t="shared" si="4087"/>
        <v>No Error</v>
      </c>
      <c r="GH1376" s="111" t="str">
        <f t="shared" si="4088"/>
        <v>No Error</v>
      </c>
      <c r="GI1376" s="111" t="str">
        <f t="shared" si="4089"/>
        <v>No Error</v>
      </c>
      <c r="GJ1376" s="111" t="str">
        <f t="shared" si="4090"/>
        <v>No Error</v>
      </c>
      <c r="GK1376" s="111" t="str">
        <f t="shared" si="4091"/>
        <v>No Error</v>
      </c>
      <c r="GL1376" s="111" t="str">
        <f t="shared" si="4092"/>
        <v>No Error</v>
      </c>
      <c r="GM1376" s="111" t="str">
        <f t="shared" si="4093"/>
        <v>No Error</v>
      </c>
      <c r="GN1376" s="111" t="str">
        <f t="shared" si="4094"/>
        <v>No Error</v>
      </c>
      <c r="GO1376" s="111" t="str">
        <f t="shared" si="4095"/>
        <v>No Error</v>
      </c>
      <c r="GP1376" s="111" t="str">
        <f t="shared" si="4096"/>
        <v>No Error</v>
      </c>
      <c r="GQ1376" s="111" t="str">
        <f t="shared" si="4097"/>
        <v>No Error</v>
      </c>
      <c r="GR1376" s="111" t="str">
        <f t="shared" si="4098"/>
        <v>No Error</v>
      </c>
      <c r="GS1376" s="111" t="str">
        <f t="shared" si="4099"/>
        <v>No Error</v>
      </c>
      <c r="GT1376" s="111" t="str">
        <f t="shared" si="4100"/>
        <v>No Error</v>
      </c>
      <c r="GU1376" s="111" t="str">
        <f t="shared" si="4101"/>
        <v>No Error</v>
      </c>
      <c r="GV1376" s="111" t="str">
        <f t="shared" si="4102"/>
        <v>No Error</v>
      </c>
      <c r="GW1376" s="111"/>
      <c r="GX1376" s="111">
        <f t="shared" si="4103"/>
        <v>0</v>
      </c>
      <c r="GY1376" s="111">
        <f t="shared" si="4104"/>
        <v>0</v>
      </c>
      <c r="GZ1376" s="111" t="str">
        <f t="shared" si="4105"/>
        <v/>
      </c>
      <c r="HA1376" s="111">
        <f t="shared" si="4106"/>
        <v>0</v>
      </c>
      <c r="HB1376" s="111">
        <f t="shared" si="4203"/>
        <v>0</v>
      </c>
      <c r="HC1376" s="111">
        <f t="shared" si="4204"/>
        <v>0</v>
      </c>
      <c r="HD1376" s="121" t="str">
        <f>IF(OR($A1376=2,$A1376=3),"",'SEA Detail'!CE1438)</f>
        <v>.</v>
      </c>
      <c r="HE1376" s="111">
        <f t="shared" si="4205"/>
        <v>0</v>
      </c>
      <c r="HF1376" s="111">
        <f t="shared" si="4206"/>
        <v>0</v>
      </c>
      <c r="HG1376" s="111">
        <f t="shared" si="4207"/>
        <v>0</v>
      </c>
      <c r="HH1376" s="111">
        <f t="shared" si="4208"/>
        <v>0</v>
      </c>
      <c r="HI1376" s="111">
        <f t="shared" si="4107"/>
        <v>0</v>
      </c>
      <c r="HJ1376" s="111">
        <f t="shared" si="4108"/>
        <v>0</v>
      </c>
      <c r="HK1376" s="111">
        <f t="shared" si="4109"/>
        <v>0</v>
      </c>
      <c r="HL1376" s="111">
        <f t="shared" si="4110"/>
        <v>0</v>
      </c>
      <c r="HM1376" s="111">
        <f t="shared" si="4111"/>
        <v>0</v>
      </c>
      <c r="HN1376" s="111">
        <f t="shared" si="4112"/>
        <v>0</v>
      </c>
      <c r="HO1376" s="111">
        <f t="shared" si="4113"/>
        <v>0</v>
      </c>
      <c r="HP1376" s="111">
        <f t="shared" si="4114"/>
        <v>0</v>
      </c>
      <c r="HQ1376" s="111">
        <f t="shared" si="4115"/>
        <v>0</v>
      </c>
      <c r="HR1376" s="111">
        <f t="shared" si="4116"/>
        <v>0</v>
      </c>
      <c r="HS1376" s="111">
        <f t="shared" si="4117"/>
        <v>0</v>
      </c>
      <c r="HT1376" s="111">
        <f t="shared" si="4118"/>
        <v>0</v>
      </c>
      <c r="HU1376" s="111">
        <f t="shared" si="4119"/>
        <v>0</v>
      </c>
      <c r="HV1376" s="111">
        <f t="shared" si="4120"/>
        <v>0</v>
      </c>
      <c r="HW1376" s="111">
        <f t="shared" si="4121"/>
        <v>0</v>
      </c>
      <c r="HX1376" s="111">
        <f t="shared" si="4122"/>
        <v>0</v>
      </c>
      <c r="HY1376" s="111">
        <f t="shared" si="4123"/>
        <v>0</v>
      </c>
      <c r="HZ1376" s="111">
        <f t="shared" si="4124"/>
        <v>0</v>
      </c>
      <c r="IA1376" s="111">
        <f t="shared" si="4125"/>
        <v>0</v>
      </c>
      <c r="IB1376" s="111">
        <f t="shared" si="4126"/>
        <v>0</v>
      </c>
      <c r="IC1376" s="111">
        <f t="shared" si="4127"/>
        <v>0</v>
      </c>
      <c r="ID1376" s="111">
        <f t="shared" si="4128"/>
        <v>0</v>
      </c>
      <c r="IE1376" s="111">
        <f t="shared" si="4129"/>
        <v>0</v>
      </c>
      <c r="IF1376" s="111">
        <f>IF(AND(OR($A1376=2,$E1376=""),NOT(ISBLANK('Base Data'!I1377))),1,IF(OR($A1376=2,$C1376="",$E1376=""),0,1))</f>
        <v>0</v>
      </c>
      <c r="IG1376" s="111"/>
      <c r="IH1376" s="111"/>
      <c r="II1376" s="111"/>
      <c r="IJ1376" s="111">
        <f>IF('Base Data'!C1377="",0,IF('Base Data'!D1377="",1,0))</f>
        <v>0</v>
      </c>
    </row>
    <row r="1377" spans="1:244" x14ac:dyDescent="0.25">
      <c r="A1377" s="116" t="str">
        <f>IF(NOT(ISBLANK('Base Data'!A1378)),'Base Data'!A1378,"")</f>
        <v/>
      </c>
      <c r="B1377" s="116" t="str">
        <f>IF(NOT(ISBLANK('Base Data'!B1378)),'Base Data'!B1378,"")</f>
        <v/>
      </c>
      <c r="C1377" s="125" t="str">
        <f>IF(NOT(ISBLANK('Base Data'!C1378)),'Base Data'!C1378,"")</f>
        <v/>
      </c>
      <c r="D1377" s="125" t="str">
        <f>IF(NOT(ISBLANK('Base Data'!D1378)),'Base Data'!D1378,"")</f>
        <v/>
      </c>
      <c r="E1377" s="116" t="str">
        <f>IF(NOT(ISBLANK('Base Data'!E1378)),'Base Data'!E1378,"")</f>
        <v/>
      </c>
      <c r="F1377" s="117" t="str">
        <f>IF(NOT(ISBLANK('Base Data'!F1378)),'Base Data'!F1378,"")</f>
        <v/>
      </c>
      <c r="G1377" s="117" t="str">
        <f>IF(NOT(ISBLANK('Base Data'!G1378)),'Base Data'!G1378,"")</f>
        <v/>
      </c>
      <c r="H1377" s="187">
        <f t="shared" si="4018"/>
        <v>0</v>
      </c>
      <c r="I1377" s="117" t="str">
        <f>IF(NOT(ISBLANK('Base Data'!H1378)),'Base Data'!H1378,"")</f>
        <v/>
      </c>
      <c r="J1377" s="187">
        <f>IF(AND(ISNUMBER(I1377),ISNUMBER(#REF!)),I1377-#REF!,IF(AND(NOT(ISNUMBER(I1377)),NOT(ISNUMBER(#REF!))),0,IF(NOT(ISNUMBER(I1377)),-#REF!,IF(NOT(ISNUMBER(#REF!)),I1377,0))))</f>
        <v>0</v>
      </c>
      <c r="K1377" s="187">
        <f t="shared" si="4019"/>
        <v>0</v>
      </c>
      <c r="L1377" s="187">
        <f t="shared" si="4130"/>
        <v>0</v>
      </c>
      <c r="M1377" s="116" t="str">
        <f>IF(NOT(ISBLANK('Base Data'!I1378)),'Base Data'!I1378,"")</f>
        <v/>
      </c>
      <c r="N1377" s="116" t="str">
        <f>IF(NOT(ISBLANK('Base Data'!J1378)),'Base Data'!J1378,"")</f>
        <v/>
      </c>
      <c r="O1377" s="117" t="str">
        <f>IF(NOT(ISBLANK('Base Data'!K1378)),'Base Data'!K1378,"")</f>
        <v/>
      </c>
      <c r="P1377" s="190">
        <f t="shared" si="4020"/>
        <v>0</v>
      </c>
      <c r="Q1377" s="116" t="str">
        <f>IF(NOT(ISBLANK('Base Data'!L1378)),'Base Data'!L1378,"")</f>
        <v/>
      </c>
      <c r="R1377" s="116" t="str">
        <f>IF(NOT(ISBLANK('Base Data'!M1378)),'Base Data'!M1378,"")</f>
        <v/>
      </c>
      <c r="S1377" s="116" t="str">
        <f>IF(NOT(ISBLANK('Base Data'!N1378)),'Base Data'!N1378,"")</f>
        <v/>
      </c>
      <c r="T1377" s="117" t="str">
        <f>IF(NOT(ISBLANK('Base Data'!O1378)),'Base Data'!O1378,"")</f>
        <v/>
      </c>
      <c r="U1377" s="116" t="str">
        <f>IF(NOT(ISBLANK('Base Data'!P1378)),'Base Data'!P1378,"")</f>
        <v/>
      </c>
      <c r="V1377" s="116" t="str">
        <f>IF(NOT(ISBLANK('Base Data'!Q1378)),'Base Data'!Q1378,"")</f>
        <v/>
      </c>
      <c r="W1377" s="116" t="str">
        <f>IF(NOT(ISBLANK('Base Data'!R1378)),'Base Data'!R1378,"")</f>
        <v/>
      </c>
      <c r="X1377" s="116" t="str">
        <f>IF(NOT(ISBLANK('Base Data'!S1378)),'Base Data'!S1378,"")</f>
        <v/>
      </c>
      <c r="Y1377" s="116" t="str">
        <f>IF(NOT(ISBLANK('Base Data'!T1378)),'Base Data'!T1378,"")</f>
        <v/>
      </c>
      <c r="Z1377" s="117" t="str">
        <f>IF(NOT(ISBLANK('Base Data'!U1378)),'Base Data'!U1378,"")</f>
        <v/>
      </c>
      <c r="AA1377" s="190">
        <f t="shared" si="4021"/>
        <v>0</v>
      </c>
      <c r="AB1377" s="116" t="str">
        <f>IF(NOT(ISBLANK('Base Data'!V1378)),'Base Data'!V1378,"")</f>
        <v/>
      </c>
      <c r="AC1377" s="117" t="str">
        <f>IF(NOT(ISBLANK('Base Data'!W1378)),'Base Data'!W1378,"")</f>
        <v/>
      </c>
      <c r="AD1377" s="190">
        <f t="shared" si="4022"/>
        <v>0</v>
      </c>
      <c r="AE1377" s="118" t="str">
        <f>IF(NOT(ISBLANK('Base Data'!X1378)),'Base Data'!X1378,"")</f>
        <v/>
      </c>
      <c r="AF1377" s="118" t="str">
        <f>IF(NOT(ISBLANK('Base Data'!Y1378)),'Base Data'!Y1378,"")</f>
        <v/>
      </c>
      <c r="AG1377" s="121" t="str">
        <f>IF(OR($A1377=2),"",'SEA Detail'!CE1439)</f>
        <v>.</v>
      </c>
      <c r="AH1377" s="115">
        <f t="shared" si="4131"/>
        <v>0</v>
      </c>
      <c r="AI1377" s="115">
        <f t="shared" si="4132"/>
        <v>0</v>
      </c>
      <c r="AJ1377" s="115">
        <f t="shared" si="4133"/>
        <v>0</v>
      </c>
      <c r="AK1377" s="115">
        <f t="shared" si="4134"/>
        <v>0</v>
      </c>
      <c r="AL1377" s="115">
        <f t="shared" si="4135"/>
        <v>0</v>
      </c>
      <c r="AM1377" s="115">
        <f t="shared" si="4136"/>
        <v>0</v>
      </c>
      <c r="AN1377" s="115">
        <f t="shared" si="4137"/>
        <v>0</v>
      </c>
      <c r="AO1377" s="115">
        <f t="shared" si="4138"/>
        <v>0</v>
      </c>
      <c r="AP1377" s="115">
        <f t="shared" si="4139"/>
        <v>0</v>
      </c>
      <c r="AQ1377" s="115">
        <f t="shared" si="4140"/>
        <v>0</v>
      </c>
      <c r="AR1377" s="115">
        <f t="shared" si="4141"/>
        <v>0</v>
      </c>
      <c r="AS1377" s="115">
        <f t="shared" si="4142"/>
        <v>0</v>
      </c>
      <c r="AT1377" s="115">
        <f t="shared" si="4143"/>
        <v>0</v>
      </c>
      <c r="AU1377" s="115">
        <f t="shared" si="4144"/>
        <v>0</v>
      </c>
      <c r="AV1377" s="115">
        <f t="shared" si="4145"/>
        <v>0</v>
      </c>
      <c r="AW1377" s="115">
        <f t="shared" si="4146"/>
        <v>0</v>
      </c>
      <c r="AX1377" s="115">
        <f t="shared" si="4147"/>
        <v>0</v>
      </c>
      <c r="AY1377" s="115">
        <f t="shared" si="4148"/>
        <v>0</v>
      </c>
      <c r="AZ1377" s="115">
        <f t="shared" si="4149"/>
        <v>0</v>
      </c>
      <c r="BA1377" s="115">
        <f t="shared" si="4150"/>
        <v>0</v>
      </c>
      <c r="BB1377" s="115">
        <f t="shared" si="4151"/>
        <v>0</v>
      </c>
      <c r="BC1377" s="115">
        <f t="shared" si="4152"/>
        <v>0</v>
      </c>
      <c r="BD1377" s="115">
        <f t="shared" si="4153"/>
        <v>0</v>
      </c>
      <c r="BE1377" s="115">
        <f t="shared" si="4154"/>
        <v>0</v>
      </c>
      <c r="BF1377" s="115">
        <f t="shared" si="4155"/>
        <v>0</v>
      </c>
      <c r="BG1377" s="115">
        <f t="shared" si="4156"/>
        <v>0</v>
      </c>
      <c r="BH1377" s="115">
        <f t="shared" si="4157"/>
        <v>0</v>
      </c>
      <c r="BI1377" s="115">
        <f t="shared" si="4158"/>
        <v>0</v>
      </c>
      <c r="BJ1377" s="115">
        <f t="shared" si="4159"/>
        <v>0</v>
      </c>
      <c r="BK1377" s="115">
        <f t="shared" si="4160"/>
        <v>0</v>
      </c>
      <c r="BL1377" s="115">
        <f t="shared" si="4161"/>
        <v>0</v>
      </c>
      <c r="BM1377" s="115">
        <f t="shared" si="4162"/>
        <v>0</v>
      </c>
      <c r="BN1377" s="115">
        <f t="shared" si="4163"/>
        <v>0</v>
      </c>
      <c r="BO1377" s="115">
        <f t="shared" si="4164"/>
        <v>0</v>
      </c>
      <c r="BP1377" s="115">
        <f t="shared" si="4165"/>
        <v>0</v>
      </c>
      <c r="BQ1377" s="115">
        <f t="shared" si="4166"/>
        <v>0</v>
      </c>
      <c r="BR1377" s="115">
        <f t="shared" si="4167"/>
        <v>0</v>
      </c>
      <c r="BS1377" s="115">
        <f t="shared" si="4168"/>
        <v>0</v>
      </c>
      <c r="BT1377" s="115">
        <f t="shared" si="4169"/>
        <v>0</v>
      </c>
      <c r="BU1377" s="115">
        <f t="shared" si="4170"/>
        <v>0</v>
      </c>
      <c r="BV1377" s="115">
        <f t="shared" si="4171"/>
        <v>0</v>
      </c>
      <c r="BW1377" s="115">
        <f t="shared" si="4172"/>
        <v>0</v>
      </c>
      <c r="BX1377" s="115">
        <f t="shared" si="4173"/>
        <v>0</v>
      </c>
      <c r="BY1377" s="115">
        <f t="shared" si="4174"/>
        <v>0</v>
      </c>
      <c r="BZ1377" s="115">
        <f t="shared" si="4175"/>
        <v>0</v>
      </c>
      <c r="CA1377" s="115">
        <f t="shared" si="4176"/>
        <v>0</v>
      </c>
      <c r="CB1377" s="115">
        <f t="shared" si="4177"/>
        <v>0</v>
      </c>
      <c r="CC1377" s="115">
        <v>0</v>
      </c>
      <c r="CD1377" s="115">
        <f>IFERROR(IF(OR($A1377=2,$A1377=3,$C1377=""),0,IF(E1377="",1,IF(ISERROR(VLOOKUP('Auto-Calculations'!E1377,LEA_ESA_Lookup,2,FALSE)),1,0))),"0*")</f>
        <v>0</v>
      </c>
      <c r="CE1377" s="115">
        <f t="shared" si="4178"/>
        <v>0</v>
      </c>
      <c r="CF1377" s="115">
        <f t="shared" si="4179"/>
        <v>0</v>
      </c>
      <c r="CG1377" s="115">
        <f t="shared" si="4180"/>
        <v>0</v>
      </c>
      <c r="CH1377" s="115">
        <f t="shared" si="4181"/>
        <v>0</v>
      </c>
      <c r="CI1377" s="115">
        <f t="shared" si="4182"/>
        <v>0</v>
      </c>
      <c r="CJ1377" s="115">
        <f t="shared" si="4183"/>
        <v>0</v>
      </c>
      <c r="CK1377" s="119">
        <f t="shared" si="4184"/>
        <v>0</v>
      </c>
      <c r="CL1377" s="115">
        <f t="shared" si="4185"/>
        <v>0</v>
      </c>
      <c r="CM1377" s="115">
        <f t="shared" si="4186"/>
        <v>0</v>
      </c>
      <c r="CN1377" s="115">
        <f t="shared" si="4187"/>
        <v>0</v>
      </c>
      <c r="CO1377" s="115">
        <f t="shared" si="4188"/>
        <v>0</v>
      </c>
      <c r="CP1377" s="115">
        <f t="shared" si="4189"/>
        <v>0</v>
      </c>
      <c r="CQ1377" s="115">
        <f>IFERROR(IF(OR($A1377=2,$A1377=3,$C1377=""),0,IF('Auto-Calculations'!Z1377="M",1,0)),"0*")</f>
        <v>0</v>
      </c>
      <c r="CR1377" s="115">
        <f>IFERROR(IF(OR($A1377=2,$A1377=3,$C1377=""),0,IF('Auto-Calculations'!AE1377="M",1,0)),"0*")</f>
        <v>0</v>
      </c>
      <c r="CS1377" s="115">
        <f>IFERROR(IF(OR($A1377=2,$A1377=3,$C1377=""),0,IF('Auto-Calculations'!V1377="M",1,0)),"0*")</f>
        <v>0</v>
      </c>
      <c r="CT1377" s="115">
        <f>IFERROR(IF(OR($A1377=2,$A1377=3,$C1377=""),0,IF('Auto-Calculations'!W1377="M",1,0)),"0*")</f>
        <v>0</v>
      </c>
      <c r="CU1377" s="115">
        <f>IFERROR(IF(OR($A1377=2,$A1377=3,$C1377=""),0,IF('Auto-Calculations'!X1377="M",1,0)),"0*")</f>
        <v>0</v>
      </c>
      <c r="CV1377" s="115">
        <f>IFERROR(IF(OR($A1377=2,$A1377=3,$C1377=""),0,IF('Auto-Calculations'!Y1377="M",1,0)),"0*")</f>
        <v>0</v>
      </c>
      <c r="CW1377" s="115">
        <f t="shared" si="4190"/>
        <v>0</v>
      </c>
      <c r="CX1377" s="115">
        <f t="shared" si="4191"/>
        <v>0</v>
      </c>
      <c r="CY1377" s="115">
        <f t="shared" si="4192"/>
        <v>0</v>
      </c>
      <c r="CZ1377" s="115">
        <f t="shared" si="4193"/>
        <v>0</v>
      </c>
      <c r="DA1377" s="115">
        <f t="shared" si="4194"/>
        <v>0</v>
      </c>
      <c r="DB1377" s="111">
        <f t="shared" si="4195"/>
        <v>0</v>
      </c>
      <c r="DC1377" s="111">
        <f t="shared" si="4196"/>
        <v>0</v>
      </c>
      <c r="DD1377" s="111">
        <f t="shared" si="4197"/>
        <v>0</v>
      </c>
      <c r="DE1377" s="115">
        <f t="shared" si="4198"/>
        <v>0</v>
      </c>
      <c r="DF1377" s="111">
        <f t="shared" si="4199"/>
        <v>0</v>
      </c>
      <c r="DG1377" s="115">
        <f t="shared" si="4200"/>
        <v>0</v>
      </c>
      <c r="DH1377" s="115">
        <f t="shared" si="4201"/>
        <v>0</v>
      </c>
      <c r="DI1377" s="115">
        <f>IFERROR(IF(OR($A1377=3,C1377="American Samoa",C1377="Federated States of Micronesia",C1377="Guam",C1377="Hawaii",C1377="Northern Marianas",C1377="Puerto Rico",C1377="Republic of Palau",C1377="Republic of the Marshall Islands",C1377="Bureau of Indian Education"),0,IF('Auto-Calculations'!Q1377="NA",1,0)),"0*")</f>
        <v>0</v>
      </c>
      <c r="DJ1377" s="111"/>
      <c r="DK1377" s="111"/>
      <c r="DL1377" s="111"/>
      <c r="DM1377" s="111"/>
      <c r="DN1377" s="111"/>
      <c r="DO1377" s="111"/>
      <c r="DP1377" s="111"/>
      <c r="DQ1377" s="111"/>
      <c r="DR1377" s="111"/>
      <c r="DS1377" s="111"/>
      <c r="DT1377" s="120" t="str">
        <f t="shared" si="4202"/>
        <v>000000000000000000000000000000000000000000000000000000000000000000000000000000</v>
      </c>
      <c r="DU1377" s="111" t="str">
        <f t="shared" si="4023"/>
        <v>No Error</v>
      </c>
      <c r="DV1377" s="111" t="str">
        <f t="shared" si="4024"/>
        <v>No Error</v>
      </c>
      <c r="DW1377" s="111" t="str">
        <f t="shared" si="4025"/>
        <v>No Error</v>
      </c>
      <c r="DX1377" s="111" t="str">
        <f t="shared" si="4026"/>
        <v>No Error</v>
      </c>
      <c r="DY1377" s="111" t="str">
        <f t="shared" si="4027"/>
        <v>No Error</v>
      </c>
      <c r="DZ1377" s="111" t="str">
        <f t="shared" si="4028"/>
        <v>No Error</v>
      </c>
      <c r="EA1377" s="111" t="str">
        <f t="shared" si="4029"/>
        <v>No Error</v>
      </c>
      <c r="EB1377" s="111" t="str">
        <f t="shared" si="4030"/>
        <v>No Error</v>
      </c>
      <c r="EC1377" s="111" t="str">
        <f t="shared" si="4031"/>
        <v>No Error</v>
      </c>
      <c r="ED1377" s="111" t="str">
        <f t="shared" si="4032"/>
        <v>No Error</v>
      </c>
      <c r="EE1377" s="111" t="str">
        <f t="shared" si="4033"/>
        <v>No Error</v>
      </c>
      <c r="EF1377" s="111" t="str">
        <f t="shared" si="4034"/>
        <v>No Error</v>
      </c>
      <c r="EG1377" s="111" t="str">
        <f t="shared" si="4035"/>
        <v>No Error</v>
      </c>
      <c r="EH1377" s="111" t="str">
        <f t="shared" si="4036"/>
        <v>No Error</v>
      </c>
      <c r="EI1377" s="111" t="str">
        <f t="shared" si="4037"/>
        <v>No Error</v>
      </c>
      <c r="EJ1377" s="111" t="str">
        <f t="shared" si="4038"/>
        <v>No Error</v>
      </c>
      <c r="EK1377" s="111" t="str">
        <f t="shared" si="4039"/>
        <v>No Error</v>
      </c>
      <c r="EL1377" s="111" t="str">
        <f t="shared" si="4040"/>
        <v>No Error</v>
      </c>
      <c r="EM1377" s="111" t="str">
        <f t="shared" si="4041"/>
        <v>No Error</v>
      </c>
      <c r="EN1377" s="111" t="str">
        <f t="shared" si="4042"/>
        <v>No Error</v>
      </c>
      <c r="EO1377" s="111" t="str">
        <f t="shared" si="4043"/>
        <v>No Error</v>
      </c>
      <c r="EP1377" s="111" t="str">
        <f t="shared" si="4044"/>
        <v>No Error</v>
      </c>
      <c r="EQ1377" s="111" t="str">
        <f t="shared" si="4045"/>
        <v>No Error</v>
      </c>
      <c r="ER1377" s="111" t="str">
        <f t="shared" si="4046"/>
        <v>No Error</v>
      </c>
      <c r="ES1377" s="111" t="str">
        <f t="shared" si="4047"/>
        <v>No Error</v>
      </c>
      <c r="ET1377" s="111" t="str">
        <f t="shared" si="4048"/>
        <v>No Error</v>
      </c>
      <c r="EU1377" s="111" t="str">
        <f t="shared" si="4049"/>
        <v>No Error</v>
      </c>
      <c r="EV1377" s="111" t="str">
        <f t="shared" si="4050"/>
        <v>No Error</v>
      </c>
      <c r="EW1377" s="111" t="str">
        <f t="shared" si="4051"/>
        <v>No Error</v>
      </c>
      <c r="EX1377" s="111" t="str">
        <f t="shared" si="4052"/>
        <v>No Error</v>
      </c>
      <c r="EY1377" s="111" t="str">
        <f t="shared" si="4053"/>
        <v>No Error</v>
      </c>
      <c r="EZ1377" s="111" t="str">
        <f t="shared" si="4054"/>
        <v>No Error</v>
      </c>
      <c r="FA1377" s="111" t="str">
        <f t="shared" si="4055"/>
        <v>No Error</v>
      </c>
      <c r="FB1377" s="111" t="str">
        <f t="shared" si="4056"/>
        <v>No Error</v>
      </c>
      <c r="FC1377" s="111" t="str">
        <f t="shared" si="4057"/>
        <v>No Error</v>
      </c>
      <c r="FD1377" s="111" t="str">
        <f t="shared" si="4058"/>
        <v>No Error</v>
      </c>
      <c r="FE1377" s="111" t="str">
        <f t="shared" si="4059"/>
        <v>No Error</v>
      </c>
      <c r="FF1377" s="111" t="str">
        <f t="shared" si="4060"/>
        <v>No Error</v>
      </c>
      <c r="FG1377" s="111" t="str">
        <f t="shared" si="4061"/>
        <v>No Error</v>
      </c>
      <c r="FH1377" s="111" t="str">
        <f t="shared" si="4062"/>
        <v>No Error</v>
      </c>
      <c r="FI1377" s="111" t="str">
        <f t="shared" si="4063"/>
        <v>No Error</v>
      </c>
      <c r="FJ1377" s="111" t="str">
        <f t="shared" si="4064"/>
        <v>No Error</v>
      </c>
      <c r="FK1377" s="111" t="str">
        <f t="shared" si="4065"/>
        <v>No Error</v>
      </c>
      <c r="FL1377" s="111" t="str">
        <f t="shared" si="4066"/>
        <v>No Error</v>
      </c>
      <c r="FM1377" s="111" t="str">
        <f t="shared" si="4067"/>
        <v>No Error</v>
      </c>
      <c r="FN1377" s="111" t="str">
        <f t="shared" si="4068"/>
        <v>No Error</v>
      </c>
      <c r="FO1377" s="111" t="str">
        <f t="shared" si="4069"/>
        <v>No Error</v>
      </c>
      <c r="FP1377" s="111" t="str">
        <f t="shared" si="4070"/>
        <v>No Error</v>
      </c>
      <c r="FQ1377" s="111" t="str">
        <f t="shared" si="4071"/>
        <v>No Error</v>
      </c>
      <c r="FR1377" s="111" t="str">
        <f t="shared" si="4072"/>
        <v>No Error</v>
      </c>
      <c r="FS1377" s="111" t="str">
        <f t="shared" si="4073"/>
        <v>No Error</v>
      </c>
      <c r="FT1377" s="111" t="str">
        <f t="shared" si="4074"/>
        <v>No Error</v>
      </c>
      <c r="FU1377" s="111" t="str">
        <f t="shared" si="4075"/>
        <v>No Error</v>
      </c>
      <c r="FV1377" s="111" t="str">
        <f t="shared" si="4076"/>
        <v>No Error</v>
      </c>
      <c r="FW1377" s="111" t="str">
        <f t="shared" si="4077"/>
        <v>No Error</v>
      </c>
      <c r="FX1377" s="111" t="str">
        <f t="shared" si="4078"/>
        <v>No Error</v>
      </c>
      <c r="FY1377" s="111" t="str">
        <f t="shared" si="4079"/>
        <v>No Error</v>
      </c>
      <c r="FZ1377" s="111" t="str">
        <f t="shared" si="4080"/>
        <v>No Error</v>
      </c>
      <c r="GA1377" s="111" t="str">
        <f t="shared" si="4081"/>
        <v>No Error</v>
      </c>
      <c r="GB1377" s="111" t="str">
        <f t="shared" si="4082"/>
        <v>No Error</v>
      </c>
      <c r="GC1377" s="111" t="str">
        <f t="shared" si="4083"/>
        <v>No Error</v>
      </c>
      <c r="GD1377" s="111" t="str">
        <f t="shared" si="4084"/>
        <v>No Error</v>
      </c>
      <c r="GE1377" s="111" t="str">
        <f t="shared" si="4085"/>
        <v>No Error</v>
      </c>
      <c r="GF1377" s="111" t="str">
        <f t="shared" si="4086"/>
        <v>No Error</v>
      </c>
      <c r="GG1377" s="111" t="str">
        <f t="shared" si="4087"/>
        <v>No Error</v>
      </c>
      <c r="GH1377" s="111" t="str">
        <f t="shared" si="4088"/>
        <v>No Error</v>
      </c>
      <c r="GI1377" s="111" t="str">
        <f t="shared" si="4089"/>
        <v>No Error</v>
      </c>
      <c r="GJ1377" s="111" t="str">
        <f t="shared" si="4090"/>
        <v>No Error</v>
      </c>
      <c r="GK1377" s="111" t="str">
        <f t="shared" si="4091"/>
        <v>No Error</v>
      </c>
      <c r="GL1377" s="111" t="str">
        <f t="shared" si="4092"/>
        <v>No Error</v>
      </c>
      <c r="GM1377" s="111" t="str">
        <f t="shared" si="4093"/>
        <v>No Error</v>
      </c>
      <c r="GN1377" s="111" t="str">
        <f t="shared" si="4094"/>
        <v>No Error</v>
      </c>
      <c r="GO1377" s="111" t="str">
        <f t="shared" si="4095"/>
        <v>No Error</v>
      </c>
      <c r="GP1377" s="111" t="str">
        <f t="shared" si="4096"/>
        <v>No Error</v>
      </c>
      <c r="GQ1377" s="111" t="str">
        <f t="shared" si="4097"/>
        <v>No Error</v>
      </c>
      <c r="GR1377" s="111" t="str">
        <f t="shared" si="4098"/>
        <v>No Error</v>
      </c>
      <c r="GS1377" s="111" t="str">
        <f t="shared" si="4099"/>
        <v>No Error</v>
      </c>
      <c r="GT1377" s="111" t="str">
        <f t="shared" si="4100"/>
        <v>No Error</v>
      </c>
      <c r="GU1377" s="111" t="str">
        <f t="shared" si="4101"/>
        <v>No Error</v>
      </c>
      <c r="GV1377" s="111" t="str">
        <f t="shared" si="4102"/>
        <v>No Error</v>
      </c>
      <c r="GW1377" s="111"/>
      <c r="GX1377" s="111">
        <f t="shared" si="4103"/>
        <v>0</v>
      </c>
      <c r="GY1377" s="111">
        <f t="shared" si="4104"/>
        <v>0</v>
      </c>
      <c r="GZ1377" s="111" t="str">
        <f t="shared" si="4105"/>
        <v/>
      </c>
      <c r="HA1377" s="111">
        <f t="shared" si="4106"/>
        <v>0</v>
      </c>
      <c r="HB1377" s="111">
        <f t="shared" si="4203"/>
        <v>0</v>
      </c>
      <c r="HC1377" s="111">
        <f t="shared" si="4204"/>
        <v>0</v>
      </c>
      <c r="HD1377" s="121" t="str">
        <f>IF(OR($A1377=2,$A1377=3),"",'SEA Detail'!CE1439)</f>
        <v>.</v>
      </c>
      <c r="HE1377" s="111">
        <f t="shared" si="4205"/>
        <v>0</v>
      </c>
      <c r="HF1377" s="111">
        <f t="shared" si="4206"/>
        <v>0</v>
      </c>
      <c r="HG1377" s="111">
        <f t="shared" si="4207"/>
        <v>0</v>
      </c>
      <c r="HH1377" s="111">
        <f t="shared" si="4208"/>
        <v>0</v>
      </c>
      <c r="HI1377" s="111">
        <f t="shared" si="4107"/>
        <v>0</v>
      </c>
      <c r="HJ1377" s="111">
        <f t="shared" si="4108"/>
        <v>0</v>
      </c>
      <c r="HK1377" s="111">
        <f t="shared" si="4109"/>
        <v>0</v>
      </c>
      <c r="HL1377" s="111">
        <f t="shared" si="4110"/>
        <v>0</v>
      </c>
      <c r="HM1377" s="111">
        <f t="shared" si="4111"/>
        <v>0</v>
      </c>
      <c r="HN1377" s="111">
        <f t="shared" si="4112"/>
        <v>0</v>
      </c>
      <c r="HO1377" s="111">
        <f t="shared" si="4113"/>
        <v>0</v>
      </c>
      <c r="HP1377" s="111">
        <f t="shared" si="4114"/>
        <v>0</v>
      </c>
      <c r="HQ1377" s="111">
        <f t="shared" si="4115"/>
        <v>0</v>
      </c>
      <c r="HR1377" s="111">
        <f t="shared" si="4116"/>
        <v>0</v>
      </c>
      <c r="HS1377" s="111">
        <f t="shared" si="4117"/>
        <v>0</v>
      </c>
      <c r="HT1377" s="111">
        <f t="shared" si="4118"/>
        <v>0</v>
      </c>
      <c r="HU1377" s="111">
        <f t="shared" si="4119"/>
        <v>0</v>
      </c>
      <c r="HV1377" s="111">
        <f t="shared" si="4120"/>
        <v>0</v>
      </c>
      <c r="HW1377" s="111">
        <f t="shared" si="4121"/>
        <v>0</v>
      </c>
      <c r="HX1377" s="111">
        <f t="shared" si="4122"/>
        <v>0</v>
      </c>
      <c r="HY1377" s="111">
        <f t="shared" si="4123"/>
        <v>0</v>
      </c>
      <c r="HZ1377" s="111">
        <f t="shared" si="4124"/>
        <v>0</v>
      </c>
      <c r="IA1377" s="111">
        <f t="shared" si="4125"/>
        <v>0</v>
      </c>
      <c r="IB1377" s="111">
        <f t="shared" si="4126"/>
        <v>0</v>
      </c>
      <c r="IC1377" s="111">
        <f t="shared" si="4127"/>
        <v>0</v>
      </c>
      <c r="ID1377" s="111">
        <f t="shared" si="4128"/>
        <v>0</v>
      </c>
      <c r="IE1377" s="111">
        <f t="shared" si="4129"/>
        <v>0</v>
      </c>
      <c r="IF1377" s="111">
        <f>IF(AND(OR($A1377=2,$E1377=""),NOT(ISBLANK('Base Data'!I1378))),1,IF(OR($A1377=2,$C1377="",$E1377=""),0,1))</f>
        <v>0</v>
      </c>
      <c r="IG1377" s="111"/>
      <c r="IH1377" s="111"/>
      <c r="II1377" s="111"/>
      <c r="IJ1377" s="111">
        <f>IF('Base Data'!C1378="",0,IF('Base Data'!D1378="",1,0))</f>
        <v>0</v>
      </c>
    </row>
    <row r="1378" spans="1:244" x14ac:dyDescent="0.25">
      <c r="A1378" s="116" t="str">
        <f>IF(NOT(ISBLANK('Base Data'!A1379)),'Base Data'!A1379,"")</f>
        <v/>
      </c>
      <c r="B1378" s="116" t="str">
        <f>IF(NOT(ISBLANK('Base Data'!B1379)),'Base Data'!B1379,"")</f>
        <v/>
      </c>
      <c r="C1378" s="125" t="str">
        <f>IF(NOT(ISBLANK('Base Data'!C1379)),'Base Data'!C1379,"")</f>
        <v/>
      </c>
      <c r="D1378" s="125" t="str">
        <f>IF(NOT(ISBLANK('Base Data'!D1379)),'Base Data'!D1379,"")</f>
        <v/>
      </c>
      <c r="E1378" s="116" t="str">
        <f>IF(NOT(ISBLANK('Base Data'!E1379)),'Base Data'!E1379,"")</f>
        <v/>
      </c>
      <c r="F1378" s="117" t="str">
        <f>IF(NOT(ISBLANK('Base Data'!F1379)),'Base Data'!F1379,"")</f>
        <v/>
      </c>
      <c r="G1378" s="117" t="str">
        <f>IF(NOT(ISBLANK('Base Data'!G1379)),'Base Data'!G1379,"")</f>
        <v/>
      </c>
      <c r="H1378" s="187">
        <f t="shared" si="4018"/>
        <v>0</v>
      </c>
      <c r="I1378" s="117" t="str">
        <f>IF(NOT(ISBLANK('Base Data'!H1379)),'Base Data'!H1379,"")</f>
        <v/>
      </c>
      <c r="J1378" s="187">
        <f>IF(AND(ISNUMBER(I1378),ISNUMBER(#REF!)),I1378-#REF!,IF(AND(NOT(ISNUMBER(I1378)),NOT(ISNUMBER(#REF!))),0,IF(NOT(ISNUMBER(I1378)),-#REF!,IF(NOT(ISNUMBER(#REF!)),I1378,0))))</f>
        <v>0</v>
      </c>
      <c r="K1378" s="187">
        <f t="shared" si="4019"/>
        <v>0</v>
      </c>
      <c r="L1378" s="187">
        <f t="shared" si="4130"/>
        <v>0</v>
      </c>
      <c r="M1378" s="116" t="str">
        <f>IF(NOT(ISBLANK('Base Data'!I1379)),'Base Data'!I1379,"")</f>
        <v/>
      </c>
      <c r="N1378" s="116" t="str">
        <f>IF(NOT(ISBLANK('Base Data'!J1379)),'Base Data'!J1379,"")</f>
        <v/>
      </c>
      <c r="O1378" s="117" t="str">
        <f>IF(NOT(ISBLANK('Base Data'!K1379)),'Base Data'!K1379,"")</f>
        <v/>
      </c>
      <c r="P1378" s="190">
        <f t="shared" si="4020"/>
        <v>0</v>
      </c>
      <c r="Q1378" s="116" t="str">
        <f>IF(NOT(ISBLANK('Base Data'!L1379)),'Base Data'!L1379,"")</f>
        <v/>
      </c>
      <c r="R1378" s="116" t="str">
        <f>IF(NOT(ISBLANK('Base Data'!M1379)),'Base Data'!M1379,"")</f>
        <v/>
      </c>
      <c r="S1378" s="116" t="str">
        <f>IF(NOT(ISBLANK('Base Data'!N1379)),'Base Data'!N1379,"")</f>
        <v/>
      </c>
      <c r="T1378" s="117" t="str">
        <f>IF(NOT(ISBLANK('Base Data'!O1379)),'Base Data'!O1379,"")</f>
        <v/>
      </c>
      <c r="U1378" s="116" t="str">
        <f>IF(NOT(ISBLANK('Base Data'!P1379)),'Base Data'!P1379,"")</f>
        <v/>
      </c>
      <c r="V1378" s="116" t="str">
        <f>IF(NOT(ISBLANK('Base Data'!Q1379)),'Base Data'!Q1379,"")</f>
        <v/>
      </c>
      <c r="W1378" s="116" t="str">
        <f>IF(NOT(ISBLANK('Base Data'!R1379)),'Base Data'!R1379,"")</f>
        <v/>
      </c>
      <c r="X1378" s="116" t="str">
        <f>IF(NOT(ISBLANK('Base Data'!S1379)),'Base Data'!S1379,"")</f>
        <v/>
      </c>
      <c r="Y1378" s="116" t="str">
        <f>IF(NOT(ISBLANK('Base Data'!T1379)),'Base Data'!T1379,"")</f>
        <v/>
      </c>
      <c r="Z1378" s="117" t="str">
        <f>IF(NOT(ISBLANK('Base Data'!U1379)),'Base Data'!U1379,"")</f>
        <v/>
      </c>
      <c r="AA1378" s="190">
        <f t="shared" si="4021"/>
        <v>0</v>
      </c>
      <c r="AB1378" s="116" t="str">
        <f>IF(NOT(ISBLANK('Base Data'!V1379)),'Base Data'!V1379,"")</f>
        <v/>
      </c>
      <c r="AC1378" s="117" t="str">
        <f>IF(NOT(ISBLANK('Base Data'!W1379)),'Base Data'!W1379,"")</f>
        <v/>
      </c>
      <c r="AD1378" s="190">
        <f t="shared" si="4022"/>
        <v>0</v>
      </c>
      <c r="AE1378" s="118" t="str">
        <f>IF(NOT(ISBLANK('Base Data'!X1379)),'Base Data'!X1379,"")</f>
        <v/>
      </c>
      <c r="AF1378" s="118" t="str">
        <f>IF(NOT(ISBLANK('Base Data'!Y1379)),'Base Data'!Y1379,"")</f>
        <v/>
      </c>
      <c r="AG1378" s="121" t="str">
        <f>IF(OR($A1378=2),"",'SEA Detail'!CE1440)</f>
        <v>.</v>
      </c>
      <c r="AH1378" s="115">
        <f t="shared" si="4131"/>
        <v>0</v>
      </c>
      <c r="AI1378" s="115">
        <f t="shared" si="4132"/>
        <v>0</v>
      </c>
      <c r="AJ1378" s="115">
        <f t="shared" si="4133"/>
        <v>0</v>
      </c>
      <c r="AK1378" s="115">
        <f t="shared" si="4134"/>
        <v>0</v>
      </c>
      <c r="AL1378" s="115">
        <f t="shared" si="4135"/>
        <v>0</v>
      </c>
      <c r="AM1378" s="115">
        <f t="shared" si="4136"/>
        <v>0</v>
      </c>
      <c r="AN1378" s="115">
        <f t="shared" si="4137"/>
        <v>0</v>
      </c>
      <c r="AO1378" s="115">
        <f t="shared" si="4138"/>
        <v>0</v>
      </c>
      <c r="AP1378" s="115">
        <f t="shared" si="4139"/>
        <v>0</v>
      </c>
      <c r="AQ1378" s="115">
        <f t="shared" si="4140"/>
        <v>0</v>
      </c>
      <c r="AR1378" s="115">
        <f t="shared" si="4141"/>
        <v>0</v>
      </c>
      <c r="AS1378" s="115">
        <f t="shared" si="4142"/>
        <v>0</v>
      </c>
      <c r="AT1378" s="115">
        <f t="shared" si="4143"/>
        <v>0</v>
      </c>
      <c r="AU1378" s="115">
        <f t="shared" si="4144"/>
        <v>0</v>
      </c>
      <c r="AV1378" s="115">
        <f t="shared" si="4145"/>
        <v>0</v>
      </c>
      <c r="AW1378" s="115">
        <f t="shared" si="4146"/>
        <v>0</v>
      </c>
      <c r="AX1378" s="115">
        <f t="shared" si="4147"/>
        <v>0</v>
      </c>
      <c r="AY1378" s="115">
        <f t="shared" si="4148"/>
        <v>0</v>
      </c>
      <c r="AZ1378" s="115">
        <f t="shared" si="4149"/>
        <v>0</v>
      </c>
      <c r="BA1378" s="115">
        <f t="shared" si="4150"/>
        <v>0</v>
      </c>
      <c r="BB1378" s="115">
        <f t="shared" si="4151"/>
        <v>0</v>
      </c>
      <c r="BC1378" s="115">
        <f t="shared" si="4152"/>
        <v>0</v>
      </c>
      <c r="BD1378" s="115">
        <f t="shared" si="4153"/>
        <v>0</v>
      </c>
      <c r="BE1378" s="115">
        <f t="shared" si="4154"/>
        <v>0</v>
      </c>
      <c r="BF1378" s="115">
        <f t="shared" si="4155"/>
        <v>0</v>
      </c>
      <c r="BG1378" s="115">
        <f t="shared" si="4156"/>
        <v>0</v>
      </c>
      <c r="BH1378" s="115">
        <f t="shared" si="4157"/>
        <v>0</v>
      </c>
      <c r="BI1378" s="115">
        <f t="shared" si="4158"/>
        <v>0</v>
      </c>
      <c r="BJ1378" s="115">
        <f t="shared" si="4159"/>
        <v>0</v>
      </c>
      <c r="BK1378" s="115">
        <f t="shared" si="4160"/>
        <v>0</v>
      </c>
      <c r="BL1378" s="115">
        <f t="shared" si="4161"/>
        <v>0</v>
      </c>
      <c r="BM1378" s="115">
        <f t="shared" si="4162"/>
        <v>0</v>
      </c>
      <c r="BN1378" s="115">
        <f t="shared" si="4163"/>
        <v>0</v>
      </c>
      <c r="BO1378" s="115">
        <f t="shared" si="4164"/>
        <v>0</v>
      </c>
      <c r="BP1378" s="115">
        <f t="shared" si="4165"/>
        <v>0</v>
      </c>
      <c r="BQ1378" s="115">
        <f t="shared" si="4166"/>
        <v>0</v>
      </c>
      <c r="BR1378" s="115">
        <f t="shared" si="4167"/>
        <v>0</v>
      </c>
      <c r="BS1378" s="115">
        <f t="shared" si="4168"/>
        <v>0</v>
      </c>
      <c r="BT1378" s="115">
        <f t="shared" si="4169"/>
        <v>0</v>
      </c>
      <c r="BU1378" s="115">
        <f t="shared" si="4170"/>
        <v>0</v>
      </c>
      <c r="BV1378" s="115">
        <f t="shared" si="4171"/>
        <v>0</v>
      </c>
      <c r="BW1378" s="115">
        <f t="shared" si="4172"/>
        <v>0</v>
      </c>
      <c r="BX1378" s="115">
        <f t="shared" si="4173"/>
        <v>0</v>
      </c>
      <c r="BY1378" s="115">
        <f t="shared" si="4174"/>
        <v>0</v>
      </c>
      <c r="BZ1378" s="115">
        <f t="shared" si="4175"/>
        <v>0</v>
      </c>
      <c r="CA1378" s="115">
        <f t="shared" si="4176"/>
        <v>0</v>
      </c>
      <c r="CB1378" s="115">
        <f t="shared" si="4177"/>
        <v>0</v>
      </c>
      <c r="CC1378" s="115">
        <v>0</v>
      </c>
      <c r="CD1378" s="115">
        <f>IFERROR(IF(OR($A1378=2,$A1378=3,$C1378=""),0,IF(E1378="",1,IF(ISERROR(VLOOKUP('Auto-Calculations'!E1378,LEA_ESA_Lookup,2,FALSE)),1,0))),"0*")</f>
        <v>0</v>
      </c>
      <c r="CE1378" s="115">
        <f t="shared" si="4178"/>
        <v>0</v>
      </c>
      <c r="CF1378" s="115">
        <f t="shared" si="4179"/>
        <v>0</v>
      </c>
      <c r="CG1378" s="115">
        <f t="shared" si="4180"/>
        <v>0</v>
      </c>
      <c r="CH1378" s="115">
        <f t="shared" si="4181"/>
        <v>0</v>
      </c>
      <c r="CI1378" s="115">
        <f t="shared" si="4182"/>
        <v>0</v>
      </c>
      <c r="CJ1378" s="115">
        <f t="shared" si="4183"/>
        <v>0</v>
      </c>
      <c r="CK1378" s="119">
        <f t="shared" si="4184"/>
        <v>0</v>
      </c>
      <c r="CL1378" s="115">
        <f t="shared" si="4185"/>
        <v>0</v>
      </c>
      <c r="CM1378" s="115">
        <f t="shared" si="4186"/>
        <v>0</v>
      </c>
      <c r="CN1378" s="115">
        <f t="shared" si="4187"/>
        <v>0</v>
      </c>
      <c r="CO1378" s="115">
        <f t="shared" si="4188"/>
        <v>0</v>
      </c>
      <c r="CP1378" s="115">
        <f t="shared" si="4189"/>
        <v>0</v>
      </c>
      <c r="CQ1378" s="115">
        <f>IFERROR(IF(OR($A1378=2,$A1378=3,$C1378=""),0,IF('Auto-Calculations'!Z1378="M",1,0)),"0*")</f>
        <v>0</v>
      </c>
      <c r="CR1378" s="115">
        <f>IFERROR(IF(OR($A1378=2,$A1378=3,$C1378=""),0,IF('Auto-Calculations'!AE1378="M",1,0)),"0*")</f>
        <v>0</v>
      </c>
      <c r="CS1378" s="115">
        <f>IFERROR(IF(OR($A1378=2,$A1378=3,$C1378=""),0,IF('Auto-Calculations'!V1378="M",1,0)),"0*")</f>
        <v>0</v>
      </c>
      <c r="CT1378" s="115">
        <f>IFERROR(IF(OR($A1378=2,$A1378=3,$C1378=""),0,IF('Auto-Calculations'!W1378="M",1,0)),"0*")</f>
        <v>0</v>
      </c>
      <c r="CU1378" s="115">
        <f>IFERROR(IF(OR($A1378=2,$A1378=3,$C1378=""),0,IF('Auto-Calculations'!X1378="M",1,0)),"0*")</f>
        <v>0</v>
      </c>
      <c r="CV1378" s="115">
        <f>IFERROR(IF(OR($A1378=2,$A1378=3,$C1378=""),0,IF('Auto-Calculations'!Y1378="M",1,0)),"0*")</f>
        <v>0</v>
      </c>
      <c r="CW1378" s="115">
        <f t="shared" si="4190"/>
        <v>0</v>
      </c>
      <c r="CX1378" s="115">
        <f t="shared" si="4191"/>
        <v>0</v>
      </c>
      <c r="CY1378" s="115">
        <f t="shared" si="4192"/>
        <v>0</v>
      </c>
      <c r="CZ1378" s="115">
        <f t="shared" si="4193"/>
        <v>0</v>
      </c>
      <c r="DA1378" s="115">
        <f t="shared" si="4194"/>
        <v>0</v>
      </c>
      <c r="DB1378" s="111">
        <f t="shared" si="4195"/>
        <v>0</v>
      </c>
      <c r="DC1378" s="111">
        <f t="shared" si="4196"/>
        <v>0</v>
      </c>
      <c r="DD1378" s="111">
        <f t="shared" si="4197"/>
        <v>0</v>
      </c>
      <c r="DE1378" s="115">
        <f t="shared" si="4198"/>
        <v>0</v>
      </c>
      <c r="DF1378" s="111">
        <f t="shared" si="4199"/>
        <v>0</v>
      </c>
      <c r="DG1378" s="115">
        <f t="shared" si="4200"/>
        <v>0</v>
      </c>
      <c r="DH1378" s="115">
        <f t="shared" si="4201"/>
        <v>0</v>
      </c>
      <c r="DI1378" s="115">
        <f>IFERROR(IF(OR($A1378=3,C1378="American Samoa",C1378="Federated States of Micronesia",C1378="Guam",C1378="Hawaii",C1378="Northern Marianas",C1378="Puerto Rico",C1378="Republic of Palau",C1378="Republic of the Marshall Islands",C1378="Bureau of Indian Education"),0,IF('Auto-Calculations'!Q1378="NA",1,0)),"0*")</f>
        <v>0</v>
      </c>
      <c r="DJ1378" s="111"/>
      <c r="DK1378" s="111"/>
      <c r="DL1378" s="111"/>
      <c r="DM1378" s="111"/>
      <c r="DN1378" s="111"/>
      <c r="DO1378" s="111"/>
      <c r="DP1378" s="111"/>
      <c r="DQ1378" s="111"/>
      <c r="DR1378" s="111"/>
      <c r="DS1378" s="111"/>
      <c r="DT1378" s="120" t="str">
        <f t="shared" si="4202"/>
        <v>000000000000000000000000000000000000000000000000000000000000000000000000000000</v>
      </c>
      <c r="DU1378" s="111" t="str">
        <f t="shared" si="4023"/>
        <v>No Error</v>
      </c>
      <c r="DV1378" s="111" t="str">
        <f t="shared" si="4024"/>
        <v>No Error</v>
      </c>
      <c r="DW1378" s="111" t="str">
        <f t="shared" si="4025"/>
        <v>No Error</v>
      </c>
      <c r="DX1378" s="111" t="str">
        <f t="shared" si="4026"/>
        <v>No Error</v>
      </c>
      <c r="DY1378" s="111" t="str">
        <f t="shared" si="4027"/>
        <v>No Error</v>
      </c>
      <c r="DZ1378" s="111" t="str">
        <f t="shared" si="4028"/>
        <v>No Error</v>
      </c>
      <c r="EA1378" s="111" t="str">
        <f t="shared" si="4029"/>
        <v>No Error</v>
      </c>
      <c r="EB1378" s="111" t="str">
        <f t="shared" si="4030"/>
        <v>No Error</v>
      </c>
      <c r="EC1378" s="111" t="str">
        <f t="shared" si="4031"/>
        <v>No Error</v>
      </c>
      <c r="ED1378" s="111" t="str">
        <f t="shared" si="4032"/>
        <v>No Error</v>
      </c>
      <c r="EE1378" s="111" t="str">
        <f t="shared" si="4033"/>
        <v>No Error</v>
      </c>
      <c r="EF1378" s="111" t="str">
        <f t="shared" si="4034"/>
        <v>No Error</v>
      </c>
      <c r="EG1378" s="111" t="str">
        <f t="shared" si="4035"/>
        <v>No Error</v>
      </c>
      <c r="EH1378" s="111" t="str">
        <f t="shared" si="4036"/>
        <v>No Error</v>
      </c>
      <c r="EI1378" s="111" t="str">
        <f t="shared" si="4037"/>
        <v>No Error</v>
      </c>
      <c r="EJ1378" s="111" t="str">
        <f t="shared" si="4038"/>
        <v>No Error</v>
      </c>
      <c r="EK1378" s="111" t="str">
        <f t="shared" si="4039"/>
        <v>No Error</v>
      </c>
      <c r="EL1378" s="111" t="str">
        <f t="shared" si="4040"/>
        <v>No Error</v>
      </c>
      <c r="EM1378" s="111" t="str">
        <f t="shared" si="4041"/>
        <v>No Error</v>
      </c>
      <c r="EN1378" s="111" t="str">
        <f t="shared" si="4042"/>
        <v>No Error</v>
      </c>
      <c r="EO1378" s="111" t="str">
        <f t="shared" si="4043"/>
        <v>No Error</v>
      </c>
      <c r="EP1378" s="111" t="str">
        <f t="shared" si="4044"/>
        <v>No Error</v>
      </c>
      <c r="EQ1378" s="111" t="str">
        <f t="shared" si="4045"/>
        <v>No Error</v>
      </c>
      <c r="ER1378" s="111" t="str">
        <f t="shared" si="4046"/>
        <v>No Error</v>
      </c>
      <c r="ES1378" s="111" t="str">
        <f t="shared" si="4047"/>
        <v>No Error</v>
      </c>
      <c r="ET1378" s="111" t="str">
        <f t="shared" si="4048"/>
        <v>No Error</v>
      </c>
      <c r="EU1378" s="111" t="str">
        <f t="shared" si="4049"/>
        <v>No Error</v>
      </c>
      <c r="EV1378" s="111" t="str">
        <f t="shared" si="4050"/>
        <v>No Error</v>
      </c>
      <c r="EW1378" s="111" t="str">
        <f t="shared" si="4051"/>
        <v>No Error</v>
      </c>
      <c r="EX1378" s="111" t="str">
        <f t="shared" si="4052"/>
        <v>No Error</v>
      </c>
      <c r="EY1378" s="111" t="str">
        <f t="shared" si="4053"/>
        <v>No Error</v>
      </c>
      <c r="EZ1378" s="111" t="str">
        <f t="shared" si="4054"/>
        <v>No Error</v>
      </c>
      <c r="FA1378" s="111" t="str">
        <f t="shared" si="4055"/>
        <v>No Error</v>
      </c>
      <c r="FB1378" s="111" t="str">
        <f t="shared" si="4056"/>
        <v>No Error</v>
      </c>
      <c r="FC1378" s="111" t="str">
        <f t="shared" si="4057"/>
        <v>No Error</v>
      </c>
      <c r="FD1378" s="111" t="str">
        <f t="shared" si="4058"/>
        <v>No Error</v>
      </c>
      <c r="FE1378" s="111" t="str">
        <f t="shared" si="4059"/>
        <v>No Error</v>
      </c>
      <c r="FF1378" s="111" t="str">
        <f t="shared" si="4060"/>
        <v>No Error</v>
      </c>
      <c r="FG1378" s="111" t="str">
        <f t="shared" si="4061"/>
        <v>No Error</v>
      </c>
      <c r="FH1378" s="111" t="str">
        <f t="shared" si="4062"/>
        <v>No Error</v>
      </c>
      <c r="FI1378" s="111" t="str">
        <f t="shared" si="4063"/>
        <v>No Error</v>
      </c>
      <c r="FJ1378" s="111" t="str">
        <f t="shared" si="4064"/>
        <v>No Error</v>
      </c>
      <c r="FK1378" s="111" t="str">
        <f t="shared" si="4065"/>
        <v>No Error</v>
      </c>
      <c r="FL1378" s="111" t="str">
        <f t="shared" si="4066"/>
        <v>No Error</v>
      </c>
      <c r="FM1378" s="111" t="str">
        <f t="shared" si="4067"/>
        <v>No Error</v>
      </c>
      <c r="FN1378" s="111" t="str">
        <f t="shared" si="4068"/>
        <v>No Error</v>
      </c>
      <c r="FO1378" s="111" t="str">
        <f t="shared" si="4069"/>
        <v>No Error</v>
      </c>
      <c r="FP1378" s="111" t="str">
        <f t="shared" si="4070"/>
        <v>No Error</v>
      </c>
      <c r="FQ1378" s="111" t="str">
        <f t="shared" si="4071"/>
        <v>No Error</v>
      </c>
      <c r="FR1378" s="111" t="str">
        <f t="shared" si="4072"/>
        <v>No Error</v>
      </c>
      <c r="FS1378" s="111" t="str">
        <f t="shared" si="4073"/>
        <v>No Error</v>
      </c>
      <c r="FT1378" s="111" t="str">
        <f t="shared" si="4074"/>
        <v>No Error</v>
      </c>
      <c r="FU1378" s="111" t="str">
        <f t="shared" si="4075"/>
        <v>No Error</v>
      </c>
      <c r="FV1378" s="111" t="str">
        <f t="shared" si="4076"/>
        <v>No Error</v>
      </c>
      <c r="FW1378" s="111" t="str">
        <f t="shared" si="4077"/>
        <v>No Error</v>
      </c>
      <c r="FX1378" s="111" t="str">
        <f t="shared" si="4078"/>
        <v>No Error</v>
      </c>
      <c r="FY1378" s="111" t="str">
        <f t="shared" si="4079"/>
        <v>No Error</v>
      </c>
      <c r="FZ1378" s="111" t="str">
        <f t="shared" si="4080"/>
        <v>No Error</v>
      </c>
      <c r="GA1378" s="111" t="str">
        <f t="shared" si="4081"/>
        <v>No Error</v>
      </c>
      <c r="GB1378" s="111" t="str">
        <f t="shared" si="4082"/>
        <v>No Error</v>
      </c>
      <c r="GC1378" s="111" t="str">
        <f t="shared" si="4083"/>
        <v>No Error</v>
      </c>
      <c r="GD1378" s="111" t="str">
        <f t="shared" si="4084"/>
        <v>No Error</v>
      </c>
      <c r="GE1378" s="111" t="str">
        <f t="shared" si="4085"/>
        <v>No Error</v>
      </c>
      <c r="GF1378" s="111" t="str">
        <f t="shared" si="4086"/>
        <v>No Error</v>
      </c>
      <c r="GG1378" s="111" t="str">
        <f t="shared" si="4087"/>
        <v>No Error</v>
      </c>
      <c r="GH1378" s="111" t="str">
        <f t="shared" si="4088"/>
        <v>No Error</v>
      </c>
      <c r="GI1378" s="111" t="str">
        <f t="shared" si="4089"/>
        <v>No Error</v>
      </c>
      <c r="GJ1378" s="111" t="str">
        <f t="shared" si="4090"/>
        <v>No Error</v>
      </c>
      <c r="GK1378" s="111" t="str">
        <f t="shared" si="4091"/>
        <v>No Error</v>
      </c>
      <c r="GL1378" s="111" t="str">
        <f t="shared" si="4092"/>
        <v>No Error</v>
      </c>
      <c r="GM1378" s="111" t="str">
        <f t="shared" si="4093"/>
        <v>No Error</v>
      </c>
      <c r="GN1378" s="111" t="str">
        <f t="shared" si="4094"/>
        <v>No Error</v>
      </c>
      <c r="GO1378" s="111" t="str">
        <f t="shared" si="4095"/>
        <v>No Error</v>
      </c>
      <c r="GP1378" s="111" t="str">
        <f t="shared" si="4096"/>
        <v>No Error</v>
      </c>
      <c r="GQ1378" s="111" t="str">
        <f t="shared" si="4097"/>
        <v>No Error</v>
      </c>
      <c r="GR1378" s="111" t="str">
        <f t="shared" si="4098"/>
        <v>No Error</v>
      </c>
      <c r="GS1378" s="111" t="str">
        <f t="shared" si="4099"/>
        <v>No Error</v>
      </c>
      <c r="GT1378" s="111" t="str">
        <f t="shared" si="4100"/>
        <v>No Error</v>
      </c>
      <c r="GU1378" s="111" t="str">
        <f t="shared" si="4101"/>
        <v>No Error</v>
      </c>
      <c r="GV1378" s="111" t="str">
        <f t="shared" si="4102"/>
        <v>No Error</v>
      </c>
      <c r="GW1378" s="111"/>
      <c r="GX1378" s="111">
        <f t="shared" si="4103"/>
        <v>0</v>
      </c>
      <c r="GY1378" s="111">
        <f t="shared" si="4104"/>
        <v>0</v>
      </c>
      <c r="GZ1378" s="111" t="str">
        <f t="shared" si="4105"/>
        <v/>
      </c>
      <c r="HA1378" s="111">
        <f t="shared" si="4106"/>
        <v>0</v>
      </c>
      <c r="HB1378" s="111">
        <f t="shared" si="4203"/>
        <v>0</v>
      </c>
      <c r="HC1378" s="111">
        <f t="shared" si="4204"/>
        <v>0</v>
      </c>
      <c r="HD1378" s="121" t="str">
        <f>IF(OR($A1378=2,$A1378=3),"",'SEA Detail'!CE1440)</f>
        <v>.</v>
      </c>
      <c r="HE1378" s="111">
        <f t="shared" si="4205"/>
        <v>0</v>
      </c>
      <c r="HF1378" s="111">
        <f t="shared" si="4206"/>
        <v>0</v>
      </c>
      <c r="HG1378" s="111">
        <f t="shared" si="4207"/>
        <v>0</v>
      </c>
      <c r="HH1378" s="111">
        <f t="shared" si="4208"/>
        <v>0</v>
      </c>
      <c r="HI1378" s="111">
        <f t="shared" si="4107"/>
        <v>0</v>
      </c>
      <c r="HJ1378" s="111">
        <f t="shared" si="4108"/>
        <v>0</v>
      </c>
      <c r="HK1378" s="111">
        <f t="shared" si="4109"/>
        <v>0</v>
      </c>
      <c r="HL1378" s="111">
        <f t="shared" si="4110"/>
        <v>0</v>
      </c>
      <c r="HM1378" s="111">
        <f t="shared" si="4111"/>
        <v>0</v>
      </c>
      <c r="HN1378" s="111">
        <f t="shared" si="4112"/>
        <v>0</v>
      </c>
      <c r="HO1378" s="111">
        <f t="shared" si="4113"/>
        <v>0</v>
      </c>
      <c r="HP1378" s="111">
        <f t="shared" si="4114"/>
        <v>0</v>
      </c>
      <c r="HQ1378" s="111">
        <f t="shared" si="4115"/>
        <v>0</v>
      </c>
      <c r="HR1378" s="111">
        <f t="shared" si="4116"/>
        <v>0</v>
      </c>
      <c r="HS1378" s="111">
        <f t="shared" si="4117"/>
        <v>0</v>
      </c>
      <c r="HT1378" s="111">
        <f t="shared" si="4118"/>
        <v>0</v>
      </c>
      <c r="HU1378" s="111">
        <f t="shared" si="4119"/>
        <v>0</v>
      </c>
      <c r="HV1378" s="111">
        <f t="shared" si="4120"/>
        <v>0</v>
      </c>
      <c r="HW1378" s="111">
        <f t="shared" si="4121"/>
        <v>0</v>
      </c>
      <c r="HX1378" s="111">
        <f t="shared" si="4122"/>
        <v>0</v>
      </c>
      <c r="HY1378" s="111">
        <f t="shared" si="4123"/>
        <v>0</v>
      </c>
      <c r="HZ1378" s="111">
        <f t="shared" si="4124"/>
        <v>0</v>
      </c>
      <c r="IA1378" s="111">
        <f t="shared" si="4125"/>
        <v>0</v>
      </c>
      <c r="IB1378" s="111">
        <f t="shared" si="4126"/>
        <v>0</v>
      </c>
      <c r="IC1378" s="111">
        <f t="shared" si="4127"/>
        <v>0</v>
      </c>
      <c r="ID1378" s="111">
        <f t="shared" si="4128"/>
        <v>0</v>
      </c>
      <c r="IE1378" s="111">
        <f t="shared" si="4129"/>
        <v>0</v>
      </c>
      <c r="IF1378" s="111">
        <f>IF(AND(OR($A1378=2,$E1378=""),NOT(ISBLANK('Base Data'!I1379))),1,IF(OR($A1378=2,$C1378="",$E1378=""),0,1))</f>
        <v>0</v>
      </c>
      <c r="IG1378" s="111"/>
      <c r="IH1378" s="111"/>
      <c r="II1378" s="111"/>
      <c r="IJ1378" s="111">
        <f>IF('Base Data'!C1379="",0,IF('Base Data'!D1379="",1,0))</f>
        <v>0</v>
      </c>
    </row>
    <row r="1379" spans="1:244" x14ac:dyDescent="0.25">
      <c r="A1379" s="116" t="str">
        <f>IF(NOT(ISBLANK('Base Data'!A1380)),'Base Data'!A1380,"")</f>
        <v/>
      </c>
      <c r="B1379" s="116" t="str">
        <f>IF(NOT(ISBLANK('Base Data'!B1380)),'Base Data'!B1380,"")</f>
        <v/>
      </c>
      <c r="C1379" s="125" t="str">
        <f>IF(NOT(ISBLANK('Base Data'!C1380)),'Base Data'!C1380,"")</f>
        <v/>
      </c>
      <c r="D1379" s="125" t="str">
        <f>IF(NOT(ISBLANK('Base Data'!D1380)),'Base Data'!D1380,"")</f>
        <v/>
      </c>
      <c r="E1379" s="116" t="str">
        <f>IF(NOT(ISBLANK('Base Data'!E1380)),'Base Data'!E1380,"")</f>
        <v/>
      </c>
      <c r="F1379" s="117" t="str">
        <f>IF(NOT(ISBLANK('Base Data'!F1380)),'Base Data'!F1380,"")</f>
        <v/>
      </c>
      <c r="G1379" s="117" t="str">
        <f>IF(NOT(ISBLANK('Base Data'!G1380)),'Base Data'!G1380,"")</f>
        <v/>
      </c>
      <c r="H1379" s="187">
        <f t="shared" si="4018"/>
        <v>0</v>
      </c>
      <c r="I1379" s="117" t="str">
        <f>IF(NOT(ISBLANK('Base Data'!H1380)),'Base Data'!H1380,"")</f>
        <v/>
      </c>
      <c r="J1379" s="187">
        <f>IF(AND(ISNUMBER(I1379),ISNUMBER(#REF!)),I1379-#REF!,IF(AND(NOT(ISNUMBER(I1379)),NOT(ISNUMBER(#REF!))),0,IF(NOT(ISNUMBER(I1379)),-#REF!,IF(NOT(ISNUMBER(#REF!)),I1379,0))))</f>
        <v>0</v>
      </c>
      <c r="K1379" s="187">
        <f t="shared" si="4019"/>
        <v>0</v>
      </c>
      <c r="L1379" s="187">
        <f t="shared" si="4130"/>
        <v>0</v>
      </c>
      <c r="M1379" s="116" t="str">
        <f>IF(NOT(ISBLANK('Base Data'!I1380)),'Base Data'!I1380,"")</f>
        <v/>
      </c>
      <c r="N1379" s="116" t="str">
        <f>IF(NOT(ISBLANK('Base Data'!J1380)),'Base Data'!J1380,"")</f>
        <v/>
      </c>
      <c r="O1379" s="117" t="str">
        <f>IF(NOT(ISBLANK('Base Data'!K1380)),'Base Data'!K1380,"")</f>
        <v/>
      </c>
      <c r="P1379" s="190">
        <f t="shared" si="4020"/>
        <v>0</v>
      </c>
      <c r="Q1379" s="116" t="str">
        <f>IF(NOT(ISBLANK('Base Data'!L1380)),'Base Data'!L1380,"")</f>
        <v/>
      </c>
      <c r="R1379" s="116" t="str">
        <f>IF(NOT(ISBLANK('Base Data'!M1380)),'Base Data'!M1380,"")</f>
        <v/>
      </c>
      <c r="S1379" s="116" t="str">
        <f>IF(NOT(ISBLANK('Base Data'!N1380)),'Base Data'!N1380,"")</f>
        <v/>
      </c>
      <c r="T1379" s="117" t="str">
        <f>IF(NOT(ISBLANK('Base Data'!O1380)),'Base Data'!O1380,"")</f>
        <v/>
      </c>
      <c r="U1379" s="116" t="str">
        <f>IF(NOT(ISBLANK('Base Data'!P1380)),'Base Data'!P1380,"")</f>
        <v/>
      </c>
      <c r="V1379" s="116" t="str">
        <f>IF(NOT(ISBLANK('Base Data'!Q1380)),'Base Data'!Q1380,"")</f>
        <v/>
      </c>
      <c r="W1379" s="116" t="str">
        <f>IF(NOT(ISBLANK('Base Data'!R1380)),'Base Data'!R1380,"")</f>
        <v/>
      </c>
      <c r="X1379" s="116" t="str">
        <f>IF(NOT(ISBLANK('Base Data'!S1380)),'Base Data'!S1380,"")</f>
        <v/>
      </c>
      <c r="Y1379" s="116" t="str">
        <f>IF(NOT(ISBLANK('Base Data'!T1380)),'Base Data'!T1380,"")</f>
        <v/>
      </c>
      <c r="Z1379" s="117" t="str">
        <f>IF(NOT(ISBLANK('Base Data'!U1380)),'Base Data'!U1380,"")</f>
        <v/>
      </c>
      <c r="AA1379" s="190">
        <f t="shared" si="4021"/>
        <v>0</v>
      </c>
      <c r="AB1379" s="116" t="str">
        <f>IF(NOT(ISBLANK('Base Data'!V1380)),'Base Data'!V1380,"")</f>
        <v/>
      </c>
      <c r="AC1379" s="117" t="str">
        <f>IF(NOT(ISBLANK('Base Data'!W1380)),'Base Data'!W1380,"")</f>
        <v/>
      </c>
      <c r="AD1379" s="190">
        <f t="shared" si="4022"/>
        <v>0</v>
      </c>
      <c r="AE1379" s="118" t="str">
        <f>IF(NOT(ISBLANK('Base Data'!X1380)),'Base Data'!X1380,"")</f>
        <v/>
      </c>
      <c r="AF1379" s="118" t="str">
        <f>IF(NOT(ISBLANK('Base Data'!Y1380)),'Base Data'!Y1380,"")</f>
        <v/>
      </c>
      <c r="AG1379" s="121" t="str">
        <f>IF(OR($A1379=2),"",'SEA Detail'!CE1441)</f>
        <v>.</v>
      </c>
      <c r="AH1379" s="115">
        <f t="shared" si="4131"/>
        <v>0</v>
      </c>
      <c r="AI1379" s="115">
        <f t="shared" si="4132"/>
        <v>0</v>
      </c>
      <c r="AJ1379" s="115">
        <f t="shared" si="4133"/>
        <v>0</v>
      </c>
      <c r="AK1379" s="115">
        <f t="shared" si="4134"/>
        <v>0</v>
      </c>
      <c r="AL1379" s="115">
        <f t="shared" si="4135"/>
        <v>0</v>
      </c>
      <c r="AM1379" s="115">
        <f t="shared" si="4136"/>
        <v>0</v>
      </c>
      <c r="AN1379" s="115">
        <f t="shared" si="4137"/>
        <v>0</v>
      </c>
      <c r="AO1379" s="115">
        <f t="shared" si="4138"/>
        <v>0</v>
      </c>
      <c r="AP1379" s="115">
        <f t="shared" si="4139"/>
        <v>0</v>
      </c>
      <c r="AQ1379" s="115">
        <f t="shared" si="4140"/>
        <v>0</v>
      </c>
      <c r="AR1379" s="115">
        <f t="shared" si="4141"/>
        <v>0</v>
      </c>
      <c r="AS1379" s="115">
        <f t="shared" si="4142"/>
        <v>0</v>
      </c>
      <c r="AT1379" s="115">
        <f t="shared" si="4143"/>
        <v>0</v>
      </c>
      <c r="AU1379" s="115">
        <f t="shared" si="4144"/>
        <v>0</v>
      </c>
      <c r="AV1379" s="115">
        <f t="shared" si="4145"/>
        <v>0</v>
      </c>
      <c r="AW1379" s="115">
        <f t="shared" si="4146"/>
        <v>0</v>
      </c>
      <c r="AX1379" s="115">
        <f t="shared" si="4147"/>
        <v>0</v>
      </c>
      <c r="AY1379" s="115">
        <f t="shared" si="4148"/>
        <v>0</v>
      </c>
      <c r="AZ1379" s="115">
        <f t="shared" si="4149"/>
        <v>0</v>
      </c>
      <c r="BA1379" s="115">
        <f t="shared" si="4150"/>
        <v>0</v>
      </c>
      <c r="BB1379" s="115">
        <f t="shared" si="4151"/>
        <v>0</v>
      </c>
      <c r="BC1379" s="115">
        <f t="shared" si="4152"/>
        <v>0</v>
      </c>
      <c r="BD1379" s="115">
        <f t="shared" si="4153"/>
        <v>0</v>
      </c>
      <c r="BE1379" s="115">
        <f t="shared" si="4154"/>
        <v>0</v>
      </c>
      <c r="BF1379" s="115">
        <f t="shared" si="4155"/>
        <v>0</v>
      </c>
      <c r="BG1379" s="115">
        <f t="shared" si="4156"/>
        <v>0</v>
      </c>
      <c r="BH1379" s="115">
        <f t="shared" si="4157"/>
        <v>0</v>
      </c>
      <c r="BI1379" s="115">
        <f t="shared" si="4158"/>
        <v>0</v>
      </c>
      <c r="BJ1379" s="115">
        <f t="shared" si="4159"/>
        <v>0</v>
      </c>
      <c r="BK1379" s="115">
        <f t="shared" si="4160"/>
        <v>0</v>
      </c>
      <c r="BL1379" s="115">
        <f t="shared" si="4161"/>
        <v>0</v>
      </c>
      <c r="BM1379" s="115">
        <f t="shared" si="4162"/>
        <v>0</v>
      </c>
      <c r="BN1379" s="115">
        <f t="shared" si="4163"/>
        <v>0</v>
      </c>
      <c r="BO1379" s="115">
        <f t="shared" si="4164"/>
        <v>0</v>
      </c>
      <c r="BP1379" s="115">
        <f t="shared" si="4165"/>
        <v>0</v>
      </c>
      <c r="BQ1379" s="115">
        <f t="shared" si="4166"/>
        <v>0</v>
      </c>
      <c r="BR1379" s="115">
        <f t="shared" si="4167"/>
        <v>0</v>
      </c>
      <c r="BS1379" s="115">
        <f t="shared" si="4168"/>
        <v>0</v>
      </c>
      <c r="BT1379" s="115">
        <f t="shared" si="4169"/>
        <v>0</v>
      </c>
      <c r="BU1379" s="115">
        <f t="shared" si="4170"/>
        <v>0</v>
      </c>
      <c r="BV1379" s="115">
        <f t="shared" si="4171"/>
        <v>0</v>
      </c>
      <c r="BW1379" s="115">
        <f t="shared" si="4172"/>
        <v>0</v>
      </c>
      <c r="BX1379" s="115">
        <f t="shared" si="4173"/>
        <v>0</v>
      </c>
      <c r="BY1379" s="115">
        <f t="shared" si="4174"/>
        <v>0</v>
      </c>
      <c r="BZ1379" s="115">
        <f t="shared" si="4175"/>
        <v>0</v>
      </c>
      <c r="CA1379" s="115">
        <f t="shared" si="4176"/>
        <v>0</v>
      </c>
      <c r="CB1379" s="115">
        <f t="shared" si="4177"/>
        <v>0</v>
      </c>
      <c r="CC1379" s="115">
        <v>0</v>
      </c>
      <c r="CD1379" s="115">
        <f>IFERROR(IF(OR($A1379=2,$A1379=3,$C1379=""),0,IF(E1379="",1,IF(ISERROR(VLOOKUP('Auto-Calculations'!E1379,LEA_ESA_Lookup,2,FALSE)),1,0))),"0*")</f>
        <v>0</v>
      </c>
      <c r="CE1379" s="115">
        <f t="shared" si="4178"/>
        <v>0</v>
      </c>
      <c r="CF1379" s="115">
        <f t="shared" si="4179"/>
        <v>0</v>
      </c>
      <c r="CG1379" s="115">
        <f t="shared" si="4180"/>
        <v>0</v>
      </c>
      <c r="CH1379" s="115">
        <f t="shared" si="4181"/>
        <v>0</v>
      </c>
      <c r="CI1379" s="115">
        <f t="shared" si="4182"/>
        <v>0</v>
      </c>
      <c r="CJ1379" s="115">
        <f t="shared" si="4183"/>
        <v>0</v>
      </c>
      <c r="CK1379" s="119">
        <f t="shared" si="4184"/>
        <v>0</v>
      </c>
      <c r="CL1379" s="115">
        <f t="shared" si="4185"/>
        <v>0</v>
      </c>
      <c r="CM1379" s="115">
        <f t="shared" si="4186"/>
        <v>0</v>
      </c>
      <c r="CN1379" s="115">
        <f t="shared" si="4187"/>
        <v>0</v>
      </c>
      <c r="CO1379" s="115">
        <f t="shared" si="4188"/>
        <v>0</v>
      </c>
      <c r="CP1379" s="115">
        <f t="shared" si="4189"/>
        <v>0</v>
      </c>
      <c r="CQ1379" s="115">
        <f>IFERROR(IF(OR($A1379=2,$A1379=3,$C1379=""),0,IF('Auto-Calculations'!Z1379="M",1,0)),"0*")</f>
        <v>0</v>
      </c>
      <c r="CR1379" s="115">
        <f>IFERROR(IF(OR($A1379=2,$A1379=3,$C1379=""),0,IF('Auto-Calculations'!AE1379="M",1,0)),"0*")</f>
        <v>0</v>
      </c>
      <c r="CS1379" s="115">
        <f>IFERROR(IF(OR($A1379=2,$A1379=3,$C1379=""),0,IF('Auto-Calculations'!V1379="M",1,0)),"0*")</f>
        <v>0</v>
      </c>
      <c r="CT1379" s="115">
        <f>IFERROR(IF(OR($A1379=2,$A1379=3,$C1379=""),0,IF('Auto-Calculations'!W1379="M",1,0)),"0*")</f>
        <v>0</v>
      </c>
      <c r="CU1379" s="115">
        <f>IFERROR(IF(OR($A1379=2,$A1379=3,$C1379=""),0,IF('Auto-Calculations'!X1379="M",1,0)),"0*")</f>
        <v>0</v>
      </c>
      <c r="CV1379" s="115">
        <f>IFERROR(IF(OR($A1379=2,$A1379=3,$C1379=""),0,IF('Auto-Calculations'!Y1379="M",1,0)),"0*")</f>
        <v>0</v>
      </c>
      <c r="CW1379" s="115">
        <f t="shared" si="4190"/>
        <v>0</v>
      </c>
      <c r="CX1379" s="115">
        <f t="shared" si="4191"/>
        <v>0</v>
      </c>
      <c r="CY1379" s="115">
        <f t="shared" si="4192"/>
        <v>0</v>
      </c>
      <c r="CZ1379" s="115">
        <f t="shared" si="4193"/>
        <v>0</v>
      </c>
      <c r="DA1379" s="115">
        <f t="shared" si="4194"/>
        <v>0</v>
      </c>
      <c r="DB1379" s="111">
        <f t="shared" si="4195"/>
        <v>0</v>
      </c>
      <c r="DC1379" s="111">
        <f t="shared" si="4196"/>
        <v>0</v>
      </c>
      <c r="DD1379" s="111">
        <f t="shared" si="4197"/>
        <v>0</v>
      </c>
      <c r="DE1379" s="115">
        <f t="shared" si="4198"/>
        <v>0</v>
      </c>
      <c r="DF1379" s="111">
        <f t="shared" si="4199"/>
        <v>0</v>
      </c>
      <c r="DG1379" s="115">
        <f t="shared" si="4200"/>
        <v>0</v>
      </c>
      <c r="DH1379" s="115">
        <f t="shared" si="4201"/>
        <v>0</v>
      </c>
      <c r="DI1379" s="115">
        <f>IFERROR(IF(OR($A1379=3,C1379="American Samoa",C1379="Federated States of Micronesia",C1379="Guam",C1379="Hawaii",C1379="Northern Marianas",C1379="Puerto Rico",C1379="Republic of Palau",C1379="Republic of the Marshall Islands",C1379="Bureau of Indian Education"),0,IF('Auto-Calculations'!Q1379="NA",1,0)),"0*")</f>
        <v>0</v>
      </c>
      <c r="DJ1379" s="111"/>
      <c r="DK1379" s="111"/>
      <c r="DL1379" s="111"/>
      <c r="DM1379" s="111"/>
      <c r="DN1379" s="111"/>
      <c r="DO1379" s="111"/>
      <c r="DP1379" s="111"/>
      <c r="DQ1379" s="111"/>
      <c r="DR1379" s="111"/>
      <c r="DS1379" s="111"/>
      <c r="DT1379" s="120" t="str">
        <f t="shared" si="4202"/>
        <v>000000000000000000000000000000000000000000000000000000000000000000000000000000</v>
      </c>
      <c r="DU1379" s="111" t="str">
        <f t="shared" si="4023"/>
        <v>No Error</v>
      </c>
      <c r="DV1379" s="111" t="str">
        <f t="shared" si="4024"/>
        <v>No Error</v>
      </c>
      <c r="DW1379" s="111" t="str">
        <f t="shared" si="4025"/>
        <v>No Error</v>
      </c>
      <c r="DX1379" s="111" t="str">
        <f t="shared" si="4026"/>
        <v>No Error</v>
      </c>
      <c r="DY1379" s="111" t="str">
        <f t="shared" si="4027"/>
        <v>No Error</v>
      </c>
      <c r="DZ1379" s="111" t="str">
        <f t="shared" si="4028"/>
        <v>No Error</v>
      </c>
      <c r="EA1379" s="111" t="str">
        <f t="shared" si="4029"/>
        <v>No Error</v>
      </c>
      <c r="EB1379" s="111" t="str">
        <f t="shared" si="4030"/>
        <v>No Error</v>
      </c>
      <c r="EC1379" s="111" t="str">
        <f t="shared" si="4031"/>
        <v>No Error</v>
      </c>
      <c r="ED1379" s="111" t="str">
        <f t="shared" si="4032"/>
        <v>No Error</v>
      </c>
      <c r="EE1379" s="111" t="str">
        <f t="shared" si="4033"/>
        <v>No Error</v>
      </c>
      <c r="EF1379" s="111" t="str">
        <f t="shared" si="4034"/>
        <v>No Error</v>
      </c>
      <c r="EG1379" s="111" t="str">
        <f t="shared" si="4035"/>
        <v>No Error</v>
      </c>
      <c r="EH1379" s="111" t="str">
        <f t="shared" si="4036"/>
        <v>No Error</v>
      </c>
      <c r="EI1379" s="111" t="str">
        <f t="shared" si="4037"/>
        <v>No Error</v>
      </c>
      <c r="EJ1379" s="111" t="str">
        <f t="shared" si="4038"/>
        <v>No Error</v>
      </c>
      <c r="EK1379" s="111" t="str">
        <f t="shared" si="4039"/>
        <v>No Error</v>
      </c>
      <c r="EL1379" s="111" t="str">
        <f t="shared" si="4040"/>
        <v>No Error</v>
      </c>
      <c r="EM1379" s="111" t="str">
        <f t="shared" si="4041"/>
        <v>No Error</v>
      </c>
      <c r="EN1379" s="111" t="str">
        <f t="shared" si="4042"/>
        <v>No Error</v>
      </c>
      <c r="EO1379" s="111" t="str">
        <f t="shared" si="4043"/>
        <v>No Error</v>
      </c>
      <c r="EP1379" s="111" t="str">
        <f t="shared" si="4044"/>
        <v>No Error</v>
      </c>
      <c r="EQ1379" s="111" t="str">
        <f t="shared" si="4045"/>
        <v>No Error</v>
      </c>
      <c r="ER1379" s="111" t="str">
        <f t="shared" si="4046"/>
        <v>No Error</v>
      </c>
      <c r="ES1379" s="111" t="str">
        <f t="shared" si="4047"/>
        <v>No Error</v>
      </c>
      <c r="ET1379" s="111" t="str">
        <f t="shared" si="4048"/>
        <v>No Error</v>
      </c>
      <c r="EU1379" s="111" t="str">
        <f t="shared" si="4049"/>
        <v>No Error</v>
      </c>
      <c r="EV1379" s="111" t="str">
        <f t="shared" si="4050"/>
        <v>No Error</v>
      </c>
      <c r="EW1379" s="111" t="str">
        <f t="shared" si="4051"/>
        <v>No Error</v>
      </c>
      <c r="EX1379" s="111" t="str">
        <f t="shared" si="4052"/>
        <v>No Error</v>
      </c>
      <c r="EY1379" s="111" t="str">
        <f t="shared" si="4053"/>
        <v>No Error</v>
      </c>
      <c r="EZ1379" s="111" t="str">
        <f t="shared" si="4054"/>
        <v>No Error</v>
      </c>
      <c r="FA1379" s="111" t="str">
        <f t="shared" si="4055"/>
        <v>No Error</v>
      </c>
      <c r="FB1379" s="111" t="str">
        <f t="shared" si="4056"/>
        <v>No Error</v>
      </c>
      <c r="FC1379" s="111" t="str">
        <f t="shared" si="4057"/>
        <v>No Error</v>
      </c>
      <c r="FD1379" s="111" t="str">
        <f t="shared" si="4058"/>
        <v>No Error</v>
      </c>
      <c r="FE1379" s="111" t="str">
        <f t="shared" si="4059"/>
        <v>No Error</v>
      </c>
      <c r="FF1379" s="111" t="str">
        <f t="shared" si="4060"/>
        <v>No Error</v>
      </c>
      <c r="FG1379" s="111" t="str">
        <f t="shared" si="4061"/>
        <v>No Error</v>
      </c>
      <c r="FH1379" s="111" t="str">
        <f t="shared" si="4062"/>
        <v>No Error</v>
      </c>
      <c r="FI1379" s="111" t="str">
        <f t="shared" si="4063"/>
        <v>No Error</v>
      </c>
      <c r="FJ1379" s="111" t="str">
        <f t="shared" si="4064"/>
        <v>No Error</v>
      </c>
      <c r="FK1379" s="111" t="str">
        <f t="shared" si="4065"/>
        <v>No Error</v>
      </c>
      <c r="FL1379" s="111" t="str">
        <f t="shared" si="4066"/>
        <v>No Error</v>
      </c>
      <c r="FM1379" s="111" t="str">
        <f t="shared" si="4067"/>
        <v>No Error</v>
      </c>
      <c r="FN1379" s="111" t="str">
        <f t="shared" si="4068"/>
        <v>No Error</v>
      </c>
      <c r="FO1379" s="111" t="str">
        <f t="shared" si="4069"/>
        <v>No Error</v>
      </c>
      <c r="FP1379" s="111" t="str">
        <f t="shared" si="4070"/>
        <v>No Error</v>
      </c>
      <c r="FQ1379" s="111" t="str">
        <f t="shared" si="4071"/>
        <v>No Error</v>
      </c>
      <c r="FR1379" s="111" t="str">
        <f t="shared" si="4072"/>
        <v>No Error</v>
      </c>
      <c r="FS1379" s="111" t="str">
        <f t="shared" si="4073"/>
        <v>No Error</v>
      </c>
      <c r="FT1379" s="111" t="str">
        <f t="shared" si="4074"/>
        <v>No Error</v>
      </c>
      <c r="FU1379" s="111" t="str">
        <f t="shared" si="4075"/>
        <v>No Error</v>
      </c>
      <c r="FV1379" s="111" t="str">
        <f t="shared" si="4076"/>
        <v>No Error</v>
      </c>
      <c r="FW1379" s="111" t="str">
        <f t="shared" si="4077"/>
        <v>No Error</v>
      </c>
      <c r="FX1379" s="111" t="str">
        <f t="shared" si="4078"/>
        <v>No Error</v>
      </c>
      <c r="FY1379" s="111" t="str">
        <f t="shared" si="4079"/>
        <v>No Error</v>
      </c>
      <c r="FZ1379" s="111" t="str">
        <f t="shared" si="4080"/>
        <v>No Error</v>
      </c>
      <c r="GA1379" s="111" t="str">
        <f t="shared" si="4081"/>
        <v>No Error</v>
      </c>
      <c r="GB1379" s="111" t="str">
        <f t="shared" si="4082"/>
        <v>No Error</v>
      </c>
      <c r="GC1379" s="111" t="str">
        <f t="shared" si="4083"/>
        <v>No Error</v>
      </c>
      <c r="GD1379" s="111" t="str">
        <f t="shared" si="4084"/>
        <v>No Error</v>
      </c>
      <c r="GE1379" s="111" t="str">
        <f t="shared" si="4085"/>
        <v>No Error</v>
      </c>
      <c r="GF1379" s="111" t="str">
        <f t="shared" si="4086"/>
        <v>No Error</v>
      </c>
      <c r="GG1379" s="111" t="str">
        <f t="shared" si="4087"/>
        <v>No Error</v>
      </c>
      <c r="GH1379" s="111" t="str">
        <f t="shared" si="4088"/>
        <v>No Error</v>
      </c>
      <c r="GI1379" s="111" t="str">
        <f t="shared" si="4089"/>
        <v>No Error</v>
      </c>
      <c r="GJ1379" s="111" t="str">
        <f t="shared" si="4090"/>
        <v>No Error</v>
      </c>
      <c r="GK1379" s="111" t="str">
        <f t="shared" si="4091"/>
        <v>No Error</v>
      </c>
      <c r="GL1379" s="111" t="str">
        <f t="shared" si="4092"/>
        <v>No Error</v>
      </c>
      <c r="GM1379" s="111" t="str">
        <f t="shared" si="4093"/>
        <v>No Error</v>
      </c>
      <c r="GN1379" s="111" t="str">
        <f t="shared" si="4094"/>
        <v>No Error</v>
      </c>
      <c r="GO1379" s="111" t="str">
        <f t="shared" si="4095"/>
        <v>No Error</v>
      </c>
      <c r="GP1379" s="111" t="str">
        <f t="shared" si="4096"/>
        <v>No Error</v>
      </c>
      <c r="GQ1379" s="111" t="str">
        <f t="shared" si="4097"/>
        <v>No Error</v>
      </c>
      <c r="GR1379" s="111" t="str">
        <f t="shared" si="4098"/>
        <v>No Error</v>
      </c>
      <c r="GS1379" s="111" t="str">
        <f t="shared" si="4099"/>
        <v>No Error</v>
      </c>
      <c r="GT1379" s="111" t="str">
        <f t="shared" si="4100"/>
        <v>No Error</v>
      </c>
      <c r="GU1379" s="111" t="str">
        <f t="shared" si="4101"/>
        <v>No Error</v>
      </c>
      <c r="GV1379" s="111" t="str">
        <f t="shared" si="4102"/>
        <v>No Error</v>
      </c>
      <c r="GW1379" s="111"/>
      <c r="GX1379" s="111">
        <f t="shared" si="4103"/>
        <v>0</v>
      </c>
      <c r="GY1379" s="111">
        <f t="shared" si="4104"/>
        <v>0</v>
      </c>
      <c r="GZ1379" s="111" t="str">
        <f t="shared" si="4105"/>
        <v/>
      </c>
      <c r="HA1379" s="111">
        <f t="shared" si="4106"/>
        <v>0</v>
      </c>
      <c r="HB1379" s="111">
        <f t="shared" si="4203"/>
        <v>0</v>
      </c>
      <c r="HC1379" s="111">
        <f t="shared" si="4204"/>
        <v>0</v>
      </c>
      <c r="HD1379" s="121" t="str">
        <f>IF(OR($A1379=2,$A1379=3),"",'SEA Detail'!CE1441)</f>
        <v>.</v>
      </c>
      <c r="HE1379" s="111">
        <f t="shared" si="4205"/>
        <v>0</v>
      </c>
      <c r="HF1379" s="111">
        <f t="shared" si="4206"/>
        <v>0</v>
      </c>
      <c r="HG1379" s="111">
        <f t="shared" si="4207"/>
        <v>0</v>
      </c>
      <c r="HH1379" s="111">
        <f t="shared" si="4208"/>
        <v>0</v>
      </c>
      <c r="HI1379" s="111">
        <f t="shared" si="4107"/>
        <v>0</v>
      </c>
      <c r="HJ1379" s="111">
        <f t="shared" si="4108"/>
        <v>0</v>
      </c>
      <c r="HK1379" s="111">
        <f t="shared" si="4109"/>
        <v>0</v>
      </c>
      <c r="HL1379" s="111">
        <f t="shared" si="4110"/>
        <v>0</v>
      </c>
      <c r="HM1379" s="111">
        <f t="shared" si="4111"/>
        <v>0</v>
      </c>
      <c r="HN1379" s="111">
        <f t="shared" si="4112"/>
        <v>0</v>
      </c>
      <c r="HO1379" s="111">
        <f t="shared" si="4113"/>
        <v>0</v>
      </c>
      <c r="HP1379" s="111">
        <f t="shared" si="4114"/>
        <v>0</v>
      </c>
      <c r="HQ1379" s="111">
        <f t="shared" si="4115"/>
        <v>0</v>
      </c>
      <c r="HR1379" s="111">
        <f t="shared" si="4116"/>
        <v>0</v>
      </c>
      <c r="HS1379" s="111">
        <f t="shared" si="4117"/>
        <v>0</v>
      </c>
      <c r="HT1379" s="111">
        <f t="shared" si="4118"/>
        <v>0</v>
      </c>
      <c r="HU1379" s="111">
        <f t="shared" si="4119"/>
        <v>0</v>
      </c>
      <c r="HV1379" s="111">
        <f t="shared" si="4120"/>
        <v>0</v>
      </c>
      <c r="HW1379" s="111">
        <f t="shared" si="4121"/>
        <v>0</v>
      </c>
      <c r="HX1379" s="111">
        <f t="shared" si="4122"/>
        <v>0</v>
      </c>
      <c r="HY1379" s="111">
        <f t="shared" si="4123"/>
        <v>0</v>
      </c>
      <c r="HZ1379" s="111">
        <f t="shared" si="4124"/>
        <v>0</v>
      </c>
      <c r="IA1379" s="111">
        <f t="shared" si="4125"/>
        <v>0</v>
      </c>
      <c r="IB1379" s="111">
        <f t="shared" si="4126"/>
        <v>0</v>
      </c>
      <c r="IC1379" s="111">
        <f t="shared" si="4127"/>
        <v>0</v>
      </c>
      <c r="ID1379" s="111">
        <f t="shared" si="4128"/>
        <v>0</v>
      </c>
      <c r="IE1379" s="111">
        <f t="shared" si="4129"/>
        <v>0</v>
      </c>
      <c r="IF1379" s="111">
        <f>IF(AND(OR($A1379=2,$E1379=""),NOT(ISBLANK('Base Data'!I1380))),1,IF(OR($A1379=2,$C1379="",$E1379=""),0,1))</f>
        <v>0</v>
      </c>
      <c r="IG1379" s="111"/>
      <c r="IH1379" s="111"/>
      <c r="II1379" s="111"/>
      <c r="IJ1379" s="111">
        <f>IF('Base Data'!C1380="",0,IF('Base Data'!D1380="",1,0))</f>
        <v>0</v>
      </c>
    </row>
    <row r="1380" spans="1:244" x14ac:dyDescent="0.25">
      <c r="A1380" s="116" t="str">
        <f>IF(NOT(ISBLANK('Base Data'!A1381)),'Base Data'!A1381,"")</f>
        <v/>
      </c>
      <c r="B1380" s="116" t="str">
        <f>IF(NOT(ISBLANK('Base Data'!B1381)),'Base Data'!B1381,"")</f>
        <v/>
      </c>
      <c r="C1380" s="125" t="str">
        <f>IF(NOT(ISBLANK('Base Data'!C1381)),'Base Data'!C1381,"")</f>
        <v/>
      </c>
      <c r="D1380" s="125" t="str">
        <f>IF(NOT(ISBLANK('Base Data'!D1381)),'Base Data'!D1381,"")</f>
        <v/>
      </c>
      <c r="E1380" s="116" t="str">
        <f>IF(NOT(ISBLANK('Base Data'!E1381)),'Base Data'!E1381,"")</f>
        <v/>
      </c>
      <c r="F1380" s="117" t="str">
        <f>IF(NOT(ISBLANK('Base Data'!F1381)),'Base Data'!F1381,"")</f>
        <v/>
      </c>
      <c r="G1380" s="117" t="str">
        <f>IF(NOT(ISBLANK('Base Data'!G1381)),'Base Data'!G1381,"")</f>
        <v/>
      </c>
      <c r="H1380" s="187">
        <f t="shared" si="4018"/>
        <v>0</v>
      </c>
      <c r="I1380" s="117" t="str">
        <f>IF(NOT(ISBLANK('Base Data'!H1381)),'Base Data'!H1381,"")</f>
        <v/>
      </c>
      <c r="J1380" s="187">
        <f>IF(AND(ISNUMBER(I1380),ISNUMBER(#REF!)),I1380-#REF!,IF(AND(NOT(ISNUMBER(I1380)),NOT(ISNUMBER(#REF!))),0,IF(NOT(ISNUMBER(I1380)),-#REF!,IF(NOT(ISNUMBER(#REF!)),I1380,0))))</f>
        <v>0</v>
      </c>
      <c r="K1380" s="187">
        <f t="shared" si="4019"/>
        <v>0</v>
      </c>
      <c r="L1380" s="187">
        <f t="shared" si="4130"/>
        <v>0</v>
      </c>
      <c r="M1380" s="116" t="str">
        <f>IF(NOT(ISBLANK('Base Data'!I1381)),'Base Data'!I1381,"")</f>
        <v/>
      </c>
      <c r="N1380" s="116" t="str">
        <f>IF(NOT(ISBLANK('Base Data'!J1381)),'Base Data'!J1381,"")</f>
        <v/>
      </c>
      <c r="O1380" s="117" t="str">
        <f>IF(NOT(ISBLANK('Base Data'!K1381)),'Base Data'!K1381,"")</f>
        <v/>
      </c>
      <c r="P1380" s="190">
        <f t="shared" si="4020"/>
        <v>0</v>
      </c>
      <c r="Q1380" s="116" t="str">
        <f>IF(NOT(ISBLANK('Base Data'!L1381)),'Base Data'!L1381,"")</f>
        <v/>
      </c>
      <c r="R1380" s="116" t="str">
        <f>IF(NOT(ISBLANK('Base Data'!M1381)),'Base Data'!M1381,"")</f>
        <v/>
      </c>
      <c r="S1380" s="116" t="str">
        <f>IF(NOT(ISBLANK('Base Data'!N1381)),'Base Data'!N1381,"")</f>
        <v/>
      </c>
      <c r="T1380" s="117" t="str">
        <f>IF(NOT(ISBLANK('Base Data'!O1381)),'Base Data'!O1381,"")</f>
        <v/>
      </c>
      <c r="U1380" s="116" t="str">
        <f>IF(NOT(ISBLANK('Base Data'!P1381)),'Base Data'!P1381,"")</f>
        <v/>
      </c>
      <c r="V1380" s="116" t="str">
        <f>IF(NOT(ISBLANK('Base Data'!Q1381)),'Base Data'!Q1381,"")</f>
        <v/>
      </c>
      <c r="W1380" s="116" t="str">
        <f>IF(NOT(ISBLANK('Base Data'!R1381)),'Base Data'!R1381,"")</f>
        <v/>
      </c>
      <c r="X1380" s="116" t="str">
        <f>IF(NOT(ISBLANK('Base Data'!S1381)),'Base Data'!S1381,"")</f>
        <v/>
      </c>
      <c r="Y1380" s="116" t="str">
        <f>IF(NOT(ISBLANK('Base Data'!T1381)),'Base Data'!T1381,"")</f>
        <v/>
      </c>
      <c r="Z1380" s="117" t="str">
        <f>IF(NOT(ISBLANK('Base Data'!U1381)),'Base Data'!U1381,"")</f>
        <v/>
      </c>
      <c r="AA1380" s="190">
        <f t="shared" si="4021"/>
        <v>0</v>
      </c>
      <c r="AB1380" s="116" t="str">
        <f>IF(NOT(ISBLANK('Base Data'!V1381)),'Base Data'!V1381,"")</f>
        <v/>
      </c>
      <c r="AC1380" s="117" t="str">
        <f>IF(NOT(ISBLANK('Base Data'!W1381)),'Base Data'!W1381,"")</f>
        <v/>
      </c>
      <c r="AD1380" s="190">
        <f t="shared" si="4022"/>
        <v>0</v>
      </c>
      <c r="AE1380" s="118" t="str">
        <f>IF(NOT(ISBLANK('Base Data'!X1381)),'Base Data'!X1381,"")</f>
        <v/>
      </c>
      <c r="AF1380" s="118" t="str">
        <f>IF(NOT(ISBLANK('Base Data'!Y1381)),'Base Data'!Y1381,"")</f>
        <v/>
      </c>
      <c r="AG1380" s="121" t="str">
        <f>IF(OR($A1380=2),"",'SEA Detail'!CE1442)</f>
        <v>.</v>
      </c>
      <c r="AH1380" s="115">
        <f t="shared" si="4131"/>
        <v>0</v>
      </c>
      <c r="AI1380" s="115">
        <f t="shared" si="4132"/>
        <v>0</v>
      </c>
      <c r="AJ1380" s="115">
        <f t="shared" si="4133"/>
        <v>0</v>
      </c>
      <c r="AK1380" s="115">
        <f t="shared" si="4134"/>
        <v>0</v>
      </c>
      <c r="AL1380" s="115">
        <f t="shared" si="4135"/>
        <v>0</v>
      </c>
      <c r="AM1380" s="115">
        <f t="shared" si="4136"/>
        <v>0</v>
      </c>
      <c r="AN1380" s="115">
        <f t="shared" si="4137"/>
        <v>0</v>
      </c>
      <c r="AO1380" s="115">
        <f t="shared" si="4138"/>
        <v>0</v>
      </c>
      <c r="AP1380" s="115">
        <f t="shared" si="4139"/>
        <v>0</v>
      </c>
      <c r="AQ1380" s="115">
        <f t="shared" si="4140"/>
        <v>0</v>
      </c>
      <c r="AR1380" s="115">
        <f t="shared" si="4141"/>
        <v>0</v>
      </c>
      <c r="AS1380" s="115">
        <f t="shared" si="4142"/>
        <v>0</v>
      </c>
      <c r="AT1380" s="115">
        <f t="shared" si="4143"/>
        <v>0</v>
      </c>
      <c r="AU1380" s="115">
        <f t="shared" si="4144"/>
        <v>0</v>
      </c>
      <c r="AV1380" s="115">
        <f t="shared" si="4145"/>
        <v>0</v>
      </c>
      <c r="AW1380" s="115">
        <f t="shared" si="4146"/>
        <v>0</v>
      </c>
      <c r="AX1380" s="115">
        <f t="shared" si="4147"/>
        <v>0</v>
      </c>
      <c r="AY1380" s="115">
        <f t="shared" si="4148"/>
        <v>0</v>
      </c>
      <c r="AZ1380" s="115">
        <f t="shared" si="4149"/>
        <v>0</v>
      </c>
      <c r="BA1380" s="115">
        <f t="shared" si="4150"/>
        <v>0</v>
      </c>
      <c r="BB1380" s="115">
        <f t="shared" si="4151"/>
        <v>0</v>
      </c>
      <c r="BC1380" s="115">
        <f t="shared" si="4152"/>
        <v>0</v>
      </c>
      <c r="BD1380" s="115">
        <f t="shared" si="4153"/>
        <v>0</v>
      </c>
      <c r="BE1380" s="115">
        <f t="shared" si="4154"/>
        <v>0</v>
      </c>
      <c r="BF1380" s="115">
        <f t="shared" si="4155"/>
        <v>0</v>
      </c>
      <c r="BG1380" s="115">
        <f t="shared" si="4156"/>
        <v>0</v>
      </c>
      <c r="BH1380" s="115">
        <f t="shared" si="4157"/>
        <v>0</v>
      </c>
      <c r="BI1380" s="115">
        <f t="shared" si="4158"/>
        <v>0</v>
      </c>
      <c r="BJ1380" s="115">
        <f t="shared" si="4159"/>
        <v>0</v>
      </c>
      <c r="BK1380" s="115">
        <f t="shared" si="4160"/>
        <v>0</v>
      </c>
      <c r="BL1380" s="115">
        <f t="shared" si="4161"/>
        <v>0</v>
      </c>
      <c r="BM1380" s="115">
        <f t="shared" si="4162"/>
        <v>0</v>
      </c>
      <c r="BN1380" s="115">
        <f t="shared" si="4163"/>
        <v>0</v>
      </c>
      <c r="BO1380" s="115">
        <f t="shared" si="4164"/>
        <v>0</v>
      </c>
      <c r="BP1380" s="115">
        <f t="shared" si="4165"/>
        <v>0</v>
      </c>
      <c r="BQ1380" s="115">
        <f t="shared" si="4166"/>
        <v>0</v>
      </c>
      <c r="BR1380" s="115">
        <f t="shared" si="4167"/>
        <v>0</v>
      </c>
      <c r="BS1380" s="115">
        <f t="shared" si="4168"/>
        <v>0</v>
      </c>
      <c r="BT1380" s="115">
        <f t="shared" si="4169"/>
        <v>0</v>
      </c>
      <c r="BU1380" s="115">
        <f t="shared" si="4170"/>
        <v>0</v>
      </c>
      <c r="BV1380" s="115">
        <f t="shared" si="4171"/>
        <v>0</v>
      </c>
      <c r="BW1380" s="115">
        <f t="shared" si="4172"/>
        <v>0</v>
      </c>
      <c r="BX1380" s="115">
        <f t="shared" si="4173"/>
        <v>0</v>
      </c>
      <c r="BY1380" s="115">
        <f t="shared" si="4174"/>
        <v>0</v>
      </c>
      <c r="BZ1380" s="115">
        <f t="shared" si="4175"/>
        <v>0</v>
      </c>
      <c r="CA1380" s="115">
        <f t="shared" si="4176"/>
        <v>0</v>
      </c>
      <c r="CB1380" s="115">
        <f t="shared" si="4177"/>
        <v>0</v>
      </c>
      <c r="CC1380" s="115">
        <v>0</v>
      </c>
      <c r="CD1380" s="115">
        <f>IFERROR(IF(OR($A1380=2,$A1380=3,$C1380=""),0,IF(E1380="",1,IF(ISERROR(VLOOKUP('Auto-Calculations'!E1380,LEA_ESA_Lookup,2,FALSE)),1,0))),"0*")</f>
        <v>0</v>
      </c>
      <c r="CE1380" s="115">
        <f t="shared" si="4178"/>
        <v>0</v>
      </c>
      <c r="CF1380" s="115">
        <f t="shared" si="4179"/>
        <v>0</v>
      </c>
      <c r="CG1380" s="115">
        <f t="shared" si="4180"/>
        <v>0</v>
      </c>
      <c r="CH1380" s="115">
        <f t="shared" si="4181"/>
        <v>0</v>
      </c>
      <c r="CI1380" s="115">
        <f t="shared" si="4182"/>
        <v>0</v>
      </c>
      <c r="CJ1380" s="115">
        <f t="shared" si="4183"/>
        <v>0</v>
      </c>
      <c r="CK1380" s="119">
        <f t="shared" si="4184"/>
        <v>0</v>
      </c>
      <c r="CL1380" s="115">
        <f t="shared" si="4185"/>
        <v>0</v>
      </c>
      <c r="CM1380" s="115">
        <f t="shared" si="4186"/>
        <v>0</v>
      </c>
      <c r="CN1380" s="115">
        <f t="shared" si="4187"/>
        <v>0</v>
      </c>
      <c r="CO1380" s="115">
        <f t="shared" si="4188"/>
        <v>0</v>
      </c>
      <c r="CP1380" s="115">
        <f t="shared" si="4189"/>
        <v>0</v>
      </c>
      <c r="CQ1380" s="115">
        <f>IFERROR(IF(OR($A1380=2,$A1380=3,$C1380=""),0,IF('Auto-Calculations'!Z1380="M",1,0)),"0*")</f>
        <v>0</v>
      </c>
      <c r="CR1380" s="115">
        <f>IFERROR(IF(OR($A1380=2,$A1380=3,$C1380=""),0,IF('Auto-Calculations'!AE1380="M",1,0)),"0*")</f>
        <v>0</v>
      </c>
      <c r="CS1380" s="115">
        <f>IFERROR(IF(OR($A1380=2,$A1380=3,$C1380=""),0,IF('Auto-Calculations'!V1380="M",1,0)),"0*")</f>
        <v>0</v>
      </c>
      <c r="CT1380" s="115">
        <f>IFERROR(IF(OR($A1380=2,$A1380=3,$C1380=""),0,IF('Auto-Calculations'!W1380="M",1,0)),"0*")</f>
        <v>0</v>
      </c>
      <c r="CU1380" s="115">
        <f>IFERROR(IF(OR($A1380=2,$A1380=3,$C1380=""),0,IF('Auto-Calculations'!X1380="M",1,0)),"0*")</f>
        <v>0</v>
      </c>
      <c r="CV1380" s="115">
        <f>IFERROR(IF(OR($A1380=2,$A1380=3,$C1380=""),0,IF('Auto-Calculations'!Y1380="M",1,0)),"0*")</f>
        <v>0</v>
      </c>
      <c r="CW1380" s="115">
        <f t="shared" si="4190"/>
        <v>0</v>
      </c>
      <c r="CX1380" s="115">
        <f t="shared" si="4191"/>
        <v>0</v>
      </c>
      <c r="CY1380" s="115">
        <f t="shared" si="4192"/>
        <v>0</v>
      </c>
      <c r="CZ1380" s="115">
        <f t="shared" si="4193"/>
        <v>0</v>
      </c>
      <c r="DA1380" s="115">
        <f t="shared" si="4194"/>
        <v>0</v>
      </c>
      <c r="DB1380" s="111">
        <f t="shared" si="4195"/>
        <v>0</v>
      </c>
      <c r="DC1380" s="111">
        <f t="shared" si="4196"/>
        <v>0</v>
      </c>
      <c r="DD1380" s="111">
        <f t="shared" si="4197"/>
        <v>0</v>
      </c>
      <c r="DE1380" s="115">
        <f t="shared" si="4198"/>
        <v>0</v>
      </c>
      <c r="DF1380" s="111">
        <f t="shared" si="4199"/>
        <v>0</v>
      </c>
      <c r="DG1380" s="115">
        <f t="shared" si="4200"/>
        <v>0</v>
      </c>
      <c r="DH1380" s="115">
        <f t="shared" si="4201"/>
        <v>0</v>
      </c>
      <c r="DI1380" s="115">
        <f>IFERROR(IF(OR($A1380=3,C1380="American Samoa",C1380="Federated States of Micronesia",C1380="Guam",C1380="Hawaii",C1380="Northern Marianas",C1380="Puerto Rico",C1380="Republic of Palau",C1380="Republic of the Marshall Islands",C1380="Bureau of Indian Education"),0,IF('Auto-Calculations'!Q1380="NA",1,0)),"0*")</f>
        <v>0</v>
      </c>
      <c r="DJ1380" s="111"/>
      <c r="DK1380" s="111"/>
      <c r="DL1380" s="111"/>
      <c r="DM1380" s="111"/>
      <c r="DN1380" s="111"/>
      <c r="DO1380" s="111"/>
      <c r="DP1380" s="111"/>
      <c r="DQ1380" s="111"/>
      <c r="DR1380" s="111"/>
      <c r="DS1380" s="111"/>
      <c r="DT1380" s="120" t="str">
        <f t="shared" si="4202"/>
        <v>000000000000000000000000000000000000000000000000000000000000000000000000000000</v>
      </c>
      <c r="DU1380" s="111" t="str">
        <f t="shared" si="4023"/>
        <v>No Error</v>
      </c>
      <c r="DV1380" s="111" t="str">
        <f t="shared" si="4024"/>
        <v>No Error</v>
      </c>
      <c r="DW1380" s="111" t="str">
        <f t="shared" si="4025"/>
        <v>No Error</v>
      </c>
      <c r="DX1380" s="111" t="str">
        <f t="shared" si="4026"/>
        <v>No Error</v>
      </c>
      <c r="DY1380" s="111" t="str">
        <f t="shared" si="4027"/>
        <v>No Error</v>
      </c>
      <c r="DZ1380" s="111" t="str">
        <f t="shared" si="4028"/>
        <v>No Error</v>
      </c>
      <c r="EA1380" s="111" t="str">
        <f t="shared" si="4029"/>
        <v>No Error</v>
      </c>
      <c r="EB1380" s="111" t="str">
        <f t="shared" si="4030"/>
        <v>No Error</v>
      </c>
      <c r="EC1380" s="111" t="str">
        <f t="shared" si="4031"/>
        <v>No Error</v>
      </c>
      <c r="ED1380" s="111" t="str">
        <f t="shared" si="4032"/>
        <v>No Error</v>
      </c>
      <c r="EE1380" s="111" t="str">
        <f t="shared" si="4033"/>
        <v>No Error</v>
      </c>
      <c r="EF1380" s="111" t="str">
        <f t="shared" si="4034"/>
        <v>No Error</v>
      </c>
      <c r="EG1380" s="111" t="str">
        <f t="shared" si="4035"/>
        <v>No Error</v>
      </c>
      <c r="EH1380" s="111" t="str">
        <f t="shared" si="4036"/>
        <v>No Error</v>
      </c>
      <c r="EI1380" s="111" t="str">
        <f t="shared" si="4037"/>
        <v>No Error</v>
      </c>
      <c r="EJ1380" s="111" t="str">
        <f t="shared" si="4038"/>
        <v>No Error</v>
      </c>
      <c r="EK1380" s="111" t="str">
        <f t="shared" si="4039"/>
        <v>No Error</v>
      </c>
      <c r="EL1380" s="111" t="str">
        <f t="shared" si="4040"/>
        <v>No Error</v>
      </c>
      <c r="EM1380" s="111" t="str">
        <f t="shared" si="4041"/>
        <v>No Error</v>
      </c>
      <c r="EN1380" s="111" t="str">
        <f t="shared" si="4042"/>
        <v>No Error</v>
      </c>
      <c r="EO1380" s="111" t="str">
        <f t="shared" si="4043"/>
        <v>No Error</v>
      </c>
      <c r="EP1380" s="111" t="str">
        <f t="shared" si="4044"/>
        <v>No Error</v>
      </c>
      <c r="EQ1380" s="111" t="str">
        <f t="shared" si="4045"/>
        <v>No Error</v>
      </c>
      <c r="ER1380" s="111" t="str">
        <f t="shared" si="4046"/>
        <v>No Error</v>
      </c>
      <c r="ES1380" s="111" t="str">
        <f t="shared" si="4047"/>
        <v>No Error</v>
      </c>
      <c r="ET1380" s="111" t="str">
        <f t="shared" si="4048"/>
        <v>No Error</v>
      </c>
      <c r="EU1380" s="111" t="str">
        <f t="shared" si="4049"/>
        <v>No Error</v>
      </c>
      <c r="EV1380" s="111" t="str">
        <f t="shared" si="4050"/>
        <v>No Error</v>
      </c>
      <c r="EW1380" s="111" t="str">
        <f t="shared" si="4051"/>
        <v>No Error</v>
      </c>
      <c r="EX1380" s="111" t="str">
        <f t="shared" si="4052"/>
        <v>No Error</v>
      </c>
      <c r="EY1380" s="111" t="str">
        <f t="shared" si="4053"/>
        <v>No Error</v>
      </c>
      <c r="EZ1380" s="111" t="str">
        <f t="shared" si="4054"/>
        <v>No Error</v>
      </c>
      <c r="FA1380" s="111" t="str">
        <f t="shared" si="4055"/>
        <v>No Error</v>
      </c>
      <c r="FB1380" s="111" t="str">
        <f t="shared" si="4056"/>
        <v>No Error</v>
      </c>
      <c r="FC1380" s="111" t="str">
        <f t="shared" si="4057"/>
        <v>No Error</v>
      </c>
      <c r="FD1380" s="111" t="str">
        <f t="shared" si="4058"/>
        <v>No Error</v>
      </c>
      <c r="FE1380" s="111" t="str">
        <f t="shared" si="4059"/>
        <v>No Error</v>
      </c>
      <c r="FF1380" s="111" t="str">
        <f t="shared" si="4060"/>
        <v>No Error</v>
      </c>
      <c r="FG1380" s="111" t="str">
        <f t="shared" si="4061"/>
        <v>No Error</v>
      </c>
      <c r="FH1380" s="111" t="str">
        <f t="shared" si="4062"/>
        <v>No Error</v>
      </c>
      <c r="FI1380" s="111" t="str">
        <f t="shared" si="4063"/>
        <v>No Error</v>
      </c>
      <c r="FJ1380" s="111" t="str">
        <f t="shared" si="4064"/>
        <v>No Error</v>
      </c>
      <c r="FK1380" s="111" t="str">
        <f t="shared" si="4065"/>
        <v>No Error</v>
      </c>
      <c r="FL1380" s="111" t="str">
        <f t="shared" si="4066"/>
        <v>No Error</v>
      </c>
      <c r="FM1380" s="111" t="str">
        <f t="shared" si="4067"/>
        <v>No Error</v>
      </c>
      <c r="FN1380" s="111" t="str">
        <f t="shared" si="4068"/>
        <v>No Error</v>
      </c>
      <c r="FO1380" s="111" t="str">
        <f t="shared" si="4069"/>
        <v>No Error</v>
      </c>
      <c r="FP1380" s="111" t="str">
        <f t="shared" si="4070"/>
        <v>No Error</v>
      </c>
      <c r="FQ1380" s="111" t="str">
        <f t="shared" si="4071"/>
        <v>No Error</v>
      </c>
      <c r="FR1380" s="111" t="str">
        <f t="shared" si="4072"/>
        <v>No Error</v>
      </c>
      <c r="FS1380" s="111" t="str">
        <f t="shared" si="4073"/>
        <v>No Error</v>
      </c>
      <c r="FT1380" s="111" t="str">
        <f t="shared" si="4074"/>
        <v>No Error</v>
      </c>
      <c r="FU1380" s="111" t="str">
        <f t="shared" si="4075"/>
        <v>No Error</v>
      </c>
      <c r="FV1380" s="111" t="str">
        <f t="shared" si="4076"/>
        <v>No Error</v>
      </c>
      <c r="FW1380" s="111" t="str">
        <f t="shared" si="4077"/>
        <v>No Error</v>
      </c>
      <c r="FX1380" s="111" t="str">
        <f t="shared" si="4078"/>
        <v>No Error</v>
      </c>
      <c r="FY1380" s="111" t="str">
        <f t="shared" si="4079"/>
        <v>No Error</v>
      </c>
      <c r="FZ1380" s="111" t="str">
        <f t="shared" si="4080"/>
        <v>No Error</v>
      </c>
      <c r="GA1380" s="111" t="str">
        <f t="shared" si="4081"/>
        <v>No Error</v>
      </c>
      <c r="GB1380" s="111" t="str">
        <f t="shared" si="4082"/>
        <v>No Error</v>
      </c>
      <c r="GC1380" s="111" t="str">
        <f t="shared" si="4083"/>
        <v>No Error</v>
      </c>
      <c r="GD1380" s="111" t="str">
        <f t="shared" si="4084"/>
        <v>No Error</v>
      </c>
      <c r="GE1380" s="111" t="str">
        <f t="shared" si="4085"/>
        <v>No Error</v>
      </c>
      <c r="GF1380" s="111" t="str">
        <f t="shared" si="4086"/>
        <v>No Error</v>
      </c>
      <c r="GG1380" s="111" t="str">
        <f t="shared" si="4087"/>
        <v>No Error</v>
      </c>
      <c r="GH1380" s="111" t="str">
        <f t="shared" si="4088"/>
        <v>No Error</v>
      </c>
      <c r="GI1380" s="111" t="str">
        <f t="shared" si="4089"/>
        <v>No Error</v>
      </c>
      <c r="GJ1380" s="111" t="str">
        <f t="shared" si="4090"/>
        <v>No Error</v>
      </c>
      <c r="GK1380" s="111" t="str">
        <f t="shared" si="4091"/>
        <v>No Error</v>
      </c>
      <c r="GL1380" s="111" t="str">
        <f t="shared" si="4092"/>
        <v>No Error</v>
      </c>
      <c r="GM1380" s="111" t="str">
        <f t="shared" si="4093"/>
        <v>No Error</v>
      </c>
      <c r="GN1380" s="111" t="str">
        <f t="shared" si="4094"/>
        <v>No Error</v>
      </c>
      <c r="GO1380" s="111" t="str">
        <f t="shared" si="4095"/>
        <v>No Error</v>
      </c>
      <c r="GP1380" s="111" t="str">
        <f t="shared" si="4096"/>
        <v>No Error</v>
      </c>
      <c r="GQ1380" s="111" t="str">
        <f t="shared" si="4097"/>
        <v>No Error</v>
      </c>
      <c r="GR1380" s="111" t="str">
        <f t="shared" si="4098"/>
        <v>No Error</v>
      </c>
      <c r="GS1380" s="111" t="str">
        <f t="shared" si="4099"/>
        <v>No Error</v>
      </c>
      <c r="GT1380" s="111" t="str">
        <f t="shared" si="4100"/>
        <v>No Error</v>
      </c>
      <c r="GU1380" s="111" t="str">
        <f t="shared" si="4101"/>
        <v>No Error</v>
      </c>
      <c r="GV1380" s="111" t="str">
        <f t="shared" si="4102"/>
        <v>No Error</v>
      </c>
      <c r="GW1380" s="111"/>
      <c r="GX1380" s="111">
        <f t="shared" si="4103"/>
        <v>0</v>
      </c>
      <c r="GY1380" s="111">
        <f t="shared" si="4104"/>
        <v>0</v>
      </c>
      <c r="GZ1380" s="111" t="str">
        <f t="shared" si="4105"/>
        <v/>
      </c>
      <c r="HA1380" s="111">
        <f t="shared" si="4106"/>
        <v>0</v>
      </c>
      <c r="HB1380" s="111">
        <f t="shared" si="4203"/>
        <v>0</v>
      </c>
      <c r="HC1380" s="111">
        <f t="shared" si="4204"/>
        <v>0</v>
      </c>
      <c r="HD1380" s="121" t="str">
        <f>IF(OR($A1380=2,$A1380=3),"",'SEA Detail'!CE1442)</f>
        <v>.</v>
      </c>
      <c r="HE1380" s="111">
        <f t="shared" si="4205"/>
        <v>0</v>
      </c>
      <c r="HF1380" s="111">
        <f t="shared" si="4206"/>
        <v>0</v>
      </c>
      <c r="HG1380" s="111">
        <f t="shared" si="4207"/>
        <v>0</v>
      </c>
      <c r="HH1380" s="111">
        <f t="shared" si="4208"/>
        <v>0</v>
      </c>
      <c r="HI1380" s="111">
        <f t="shared" si="4107"/>
        <v>0</v>
      </c>
      <c r="HJ1380" s="111">
        <f t="shared" si="4108"/>
        <v>0</v>
      </c>
      <c r="HK1380" s="111">
        <f t="shared" si="4109"/>
        <v>0</v>
      </c>
      <c r="HL1380" s="111">
        <f t="shared" si="4110"/>
        <v>0</v>
      </c>
      <c r="HM1380" s="111">
        <f t="shared" si="4111"/>
        <v>0</v>
      </c>
      <c r="HN1380" s="111">
        <f t="shared" si="4112"/>
        <v>0</v>
      </c>
      <c r="HO1380" s="111">
        <f t="shared" si="4113"/>
        <v>0</v>
      </c>
      <c r="HP1380" s="111">
        <f t="shared" si="4114"/>
        <v>0</v>
      </c>
      <c r="HQ1380" s="111">
        <f t="shared" si="4115"/>
        <v>0</v>
      </c>
      <c r="HR1380" s="111">
        <f t="shared" si="4116"/>
        <v>0</v>
      </c>
      <c r="HS1380" s="111">
        <f t="shared" si="4117"/>
        <v>0</v>
      </c>
      <c r="HT1380" s="111">
        <f t="shared" si="4118"/>
        <v>0</v>
      </c>
      <c r="HU1380" s="111">
        <f t="shared" si="4119"/>
        <v>0</v>
      </c>
      <c r="HV1380" s="111">
        <f t="shared" si="4120"/>
        <v>0</v>
      </c>
      <c r="HW1380" s="111">
        <f t="shared" si="4121"/>
        <v>0</v>
      </c>
      <c r="HX1380" s="111">
        <f t="shared" si="4122"/>
        <v>0</v>
      </c>
      <c r="HY1380" s="111">
        <f t="shared" si="4123"/>
        <v>0</v>
      </c>
      <c r="HZ1380" s="111">
        <f t="shared" si="4124"/>
        <v>0</v>
      </c>
      <c r="IA1380" s="111">
        <f t="shared" si="4125"/>
        <v>0</v>
      </c>
      <c r="IB1380" s="111">
        <f t="shared" si="4126"/>
        <v>0</v>
      </c>
      <c r="IC1380" s="111">
        <f t="shared" si="4127"/>
        <v>0</v>
      </c>
      <c r="ID1380" s="111">
        <f t="shared" si="4128"/>
        <v>0</v>
      </c>
      <c r="IE1380" s="111">
        <f t="shared" si="4129"/>
        <v>0</v>
      </c>
      <c r="IF1380" s="111">
        <f>IF(AND(OR($A1380=2,$E1380=""),NOT(ISBLANK('Base Data'!I1381))),1,IF(OR($A1380=2,$C1380="",$E1380=""),0,1))</f>
        <v>0</v>
      </c>
      <c r="IG1380" s="111"/>
      <c r="IH1380" s="111"/>
      <c r="II1380" s="111"/>
      <c r="IJ1380" s="111">
        <f>IF('Base Data'!C1381="",0,IF('Base Data'!D1381="",1,0))</f>
        <v>0</v>
      </c>
    </row>
    <row r="1381" spans="1:244" x14ac:dyDescent="0.25">
      <c r="A1381" s="116" t="str">
        <f>IF(NOT(ISBLANK('Base Data'!A1382)),'Base Data'!A1382,"")</f>
        <v/>
      </c>
      <c r="B1381" s="116" t="str">
        <f>IF(NOT(ISBLANK('Base Data'!B1382)),'Base Data'!B1382,"")</f>
        <v/>
      </c>
      <c r="C1381" s="125" t="str">
        <f>IF(NOT(ISBLANK('Base Data'!C1382)),'Base Data'!C1382,"")</f>
        <v/>
      </c>
      <c r="D1381" s="125" t="str">
        <f>IF(NOT(ISBLANK('Base Data'!D1382)),'Base Data'!D1382,"")</f>
        <v/>
      </c>
      <c r="E1381" s="116" t="str">
        <f>IF(NOT(ISBLANK('Base Data'!E1382)),'Base Data'!E1382,"")</f>
        <v/>
      </c>
      <c r="F1381" s="117" t="str">
        <f>IF(NOT(ISBLANK('Base Data'!F1382)),'Base Data'!F1382,"")</f>
        <v/>
      </c>
      <c r="G1381" s="117" t="str">
        <f>IF(NOT(ISBLANK('Base Data'!G1382)),'Base Data'!G1382,"")</f>
        <v/>
      </c>
      <c r="H1381" s="187">
        <f t="shared" si="4018"/>
        <v>0</v>
      </c>
      <c r="I1381" s="117" t="str">
        <f>IF(NOT(ISBLANK('Base Data'!H1382)),'Base Data'!H1382,"")</f>
        <v/>
      </c>
      <c r="J1381" s="187">
        <f>IF(AND(ISNUMBER(I1381),ISNUMBER(#REF!)),I1381-#REF!,IF(AND(NOT(ISNUMBER(I1381)),NOT(ISNUMBER(#REF!))),0,IF(NOT(ISNUMBER(I1381)),-#REF!,IF(NOT(ISNUMBER(#REF!)),I1381,0))))</f>
        <v>0</v>
      </c>
      <c r="K1381" s="187">
        <f t="shared" si="4019"/>
        <v>0</v>
      </c>
      <c r="L1381" s="187">
        <f t="shared" si="4130"/>
        <v>0</v>
      </c>
      <c r="M1381" s="116" t="str">
        <f>IF(NOT(ISBLANK('Base Data'!I1382)),'Base Data'!I1382,"")</f>
        <v/>
      </c>
      <c r="N1381" s="116" t="str">
        <f>IF(NOT(ISBLANK('Base Data'!J1382)),'Base Data'!J1382,"")</f>
        <v/>
      </c>
      <c r="O1381" s="117" t="str">
        <f>IF(NOT(ISBLANK('Base Data'!K1382)),'Base Data'!K1382,"")</f>
        <v/>
      </c>
      <c r="P1381" s="190">
        <f t="shared" si="4020"/>
        <v>0</v>
      </c>
      <c r="Q1381" s="116" t="str">
        <f>IF(NOT(ISBLANK('Base Data'!L1382)),'Base Data'!L1382,"")</f>
        <v/>
      </c>
      <c r="R1381" s="116" t="str">
        <f>IF(NOT(ISBLANK('Base Data'!M1382)),'Base Data'!M1382,"")</f>
        <v/>
      </c>
      <c r="S1381" s="116" t="str">
        <f>IF(NOT(ISBLANK('Base Data'!N1382)),'Base Data'!N1382,"")</f>
        <v/>
      </c>
      <c r="T1381" s="117" t="str">
        <f>IF(NOT(ISBLANK('Base Data'!O1382)),'Base Data'!O1382,"")</f>
        <v/>
      </c>
      <c r="U1381" s="116" t="str">
        <f>IF(NOT(ISBLANK('Base Data'!P1382)),'Base Data'!P1382,"")</f>
        <v/>
      </c>
      <c r="V1381" s="116" t="str">
        <f>IF(NOT(ISBLANK('Base Data'!Q1382)),'Base Data'!Q1382,"")</f>
        <v/>
      </c>
      <c r="W1381" s="116" t="str">
        <f>IF(NOT(ISBLANK('Base Data'!R1382)),'Base Data'!R1382,"")</f>
        <v/>
      </c>
      <c r="X1381" s="116" t="str">
        <f>IF(NOT(ISBLANK('Base Data'!S1382)),'Base Data'!S1382,"")</f>
        <v/>
      </c>
      <c r="Y1381" s="116" t="str">
        <f>IF(NOT(ISBLANK('Base Data'!T1382)),'Base Data'!T1382,"")</f>
        <v/>
      </c>
      <c r="Z1381" s="117" t="str">
        <f>IF(NOT(ISBLANK('Base Data'!U1382)),'Base Data'!U1382,"")</f>
        <v/>
      </c>
      <c r="AA1381" s="190">
        <f t="shared" si="4021"/>
        <v>0</v>
      </c>
      <c r="AB1381" s="116" t="str">
        <f>IF(NOT(ISBLANK('Base Data'!V1382)),'Base Data'!V1382,"")</f>
        <v/>
      </c>
      <c r="AC1381" s="117" t="str">
        <f>IF(NOT(ISBLANK('Base Data'!W1382)),'Base Data'!W1382,"")</f>
        <v/>
      </c>
      <c r="AD1381" s="190">
        <f t="shared" si="4022"/>
        <v>0</v>
      </c>
      <c r="AE1381" s="118" t="str">
        <f>IF(NOT(ISBLANK('Base Data'!X1382)),'Base Data'!X1382,"")</f>
        <v/>
      </c>
      <c r="AF1381" s="118" t="str">
        <f>IF(NOT(ISBLANK('Base Data'!Y1382)),'Base Data'!Y1382,"")</f>
        <v/>
      </c>
      <c r="AG1381" s="121" t="str">
        <f>IF(OR($A1381=2),"",'SEA Detail'!CE1443)</f>
        <v>.</v>
      </c>
      <c r="AH1381" s="115">
        <f t="shared" si="4131"/>
        <v>0</v>
      </c>
      <c r="AI1381" s="115">
        <f t="shared" si="4132"/>
        <v>0</v>
      </c>
      <c r="AJ1381" s="115">
        <f t="shared" si="4133"/>
        <v>0</v>
      </c>
      <c r="AK1381" s="115">
        <f t="shared" si="4134"/>
        <v>0</v>
      </c>
      <c r="AL1381" s="115">
        <f t="shared" si="4135"/>
        <v>0</v>
      </c>
      <c r="AM1381" s="115">
        <f t="shared" si="4136"/>
        <v>0</v>
      </c>
      <c r="AN1381" s="115">
        <f t="shared" si="4137"/>
        <v>0</v>
      </c>
      <c r="AO1381" s="115">
        <f t="shared" si="4138"/>
        <v>0</v>
      </c>
      <c r="AP1381" s="115">
        <f t="shared" si="4139"/>
        <v>0</v>
      </c>
      <c r="AQ1381" s="115">
        <f t="shared" si="4140"/>
        <v>0</v>
      </c>
      <c r="AR1381" s="115">
        <f t="shared" si="4141"/>
        <v>0</v>
      </c>
      <c r="AS1381" s="115">
        <f t="shared" si="4142"/>
        <v>0</v>
      </c>
      <c r="AT1381" s="115">
        <f t="shared" si="4143"/>
        <v>0</v>
      </c>
      <c r="AU1381" s="115">
        <f t="shared" si="4144"/>
        <v>0</v>
      </c>
      <c r="AV1381" s="115">
        <f t="shared" si="4145"/>
        <v>0</v>
      </c>
      <c r="AW1381" s="115">
        <f t="shared" si="4146"/>
        <v>0</v>
      </c>
      <c r="AX1381" s="115">
        <f t="shared" si="4147"/>
        <v>0</v>
      </c>
      <c r="AY1381" s="115">
        <f t="shared" si="4148"/>
        <v>0</v>
      </c>
      <c r="AZ1381" s="115">
        <f t="shared" si="4149"/>
        <v>0</v>
      </c>
      <c r="BA1381" s="115">
        <f t="shared" si="4150"/>
        <v>0</v>
      </c>
      <c r="BB1381" s="115">
        <f t="shared" si="4151"/>
        <v>0</v>
      </c>
      <c r="BC1381" s="115">
        <f t="shared" si="4152"/>
        <v>0</v>
      </c>
      <c r="BD1381" s="115">
        <f t="shared" si="4153"/>
        <v>0</v>
      </c>
      <c r="BE1381" s="115">
        <f t="shared" si="4154"/>
        <v>0</v>
      </c>
      <c r="BF1381" s="115">
        <f t="shared" si="4155"/>
        <v>0</v>
      </c>
      <c r="BG1381" s="115">
        <f t="shared" si="4156"/>
        <v>0</v>
      </c>
      <c r="BH1381" s="115">
        <f t="shared" si="4157"/>
        <v>0</v>
      </c>
      <c r="BI1381" s="115">
        <f t="shared" si="4158"/>
        <v>0</v>
      </c>
      <c r="BJ1381" s="115">
        <f t="shared" si="4159"/>
        <v>0</v>
      </c>
      <c r="BK1381" s="115">
        <f t="shared" si="4160"/>
        <v>0</v>
      </c>
      <c r="BL1381" s="115">
        <f t="shared" si="4161"/>
        <v>0</v>
      </c>
      <c r="BM1381" s="115">
        <f t="shared" si="4162"/>
        <v>0</v>
      </c>
      <c r="BN1381" s="115">
        <f t="shared" si="4163"/>
        <v>0</v>
      </c>
      <c r="BO1381" s="115">
        <f t="shared" si="4164"/>
        <v>0</v>
      </c>
      <c r="BP1381" s="115">
        <f t="shared" si="4165"/>
        <v>0</v>
      </c>
      <c r="BQ1381" s="115">
        <f t="shared" si="4166"/>
        <v>0</v>
      </c>
      <c r="BR1381" s="115">
        <f t="shared" si="4167"/>
        <v>0</v>
      </c>
      <c r="BS1381" s="115">
        <f t="shared" si="4168"/>
        <v>0</v>
      </c>
      <c r="BT1381" s="115">
        <f t="shared" si="4169"/>
        <v>0</v>
      </c>
      <c r="BU1381" s="115">
        <f t="shared" si="4170"/>
        <v>0</v>
      </c>
      <c r="BV1381" s="115">
        <f t="shared" si="4171"/>
        <v>0</v>
      </c>
      <c r="BW1381" s="115">
        <f t="shared" si="4172"/>
        <v>0</v>
      </c>
      <c r="BX1381" s="115">
        <f t="shared" si="4173"/>
        <v>0</v>
      </c>
      <c r="BY1381" s="115">
        <f t="shared" si="4174"/>
        <v>0</v>
      </c>
      <c r="BZ1381" s="115">
        <f t="shared" si="4175"/>
        <v>0</v>
      </c>
      <c r="CA1381" s="115">
        <f t="shared" si="4176"/>
        <v>0</v>
      </c>
      <c r="CB1381" s="115">
        <f t="shared" si="4177"/>
        <v>0</v>
      </c>
      <c r="CC1381" s="115">
        <v>0</v>
      </c>
      <c r="CD1381" s="115">
        <f>IFERROR(IF(OR($A1381=2,$A1381=3,$C1381=""),0,IF(E1381="",1,IF(ISERROR(VLOOKUP('Auto-Calculations'!E1381,LEA_ESA_Lookup,2,FALSE)),1,0))),"0*")</f>
        <v>0</v>
      </c>
      <c r="CE1381" s="115">
        <f t="shared" si="4178"/>
        <v>0</v>
      </c>
      <c r="CF1381" s="115">
        <f t="shared" si="4179"/>
        <v>0</v>
      </c>
      <c r="CG1381" s="115">
        <f t="shared" si="4180"/>
        <v>0</v>
      </c>
      <c r="CH1381" s="115">
        <f t="shared" si="4181"/>
        <v>0</v>
      </c>
      <c r="CI1381" s="115">
        <f t="shared" si="4182"/>
        <v>0</v>
      </c>
      <c r="CJ1381" s="115">
        <f t="shared" si="4183"/>
        <v>0</v>
      </c>
      <c r="CK1381" s="119">
        <f t="shared" si="4184"/>
        <v>0</v>
      </c>
      <c r="CL1381" s="115">
        <f t="shared" si="4185"/>
        <v>0</v>
      </c>
      <c r="CM1381" s="115">
        <f t="shared" si="4186"/>
        <v>0</v>
      </c>
      <c r="CN1381" s="115">
        <f t="shared" si="4187"/>
        <v>0</v>
      </c>
      <c r="CO1381" s="115">
        <f t="shared" si="4188"/>
        <v>0</v>
      </c>
      <c r="CP1381" s="115">
        <f t="shared" si="4189"/>
        <v>0</v>
      </c>
      <c r="CQ1381" s="115">
        <f>IFERROR(IF(OR($A1381=2,$A1381=3,$C1381=""),0,IF('Auto-Calculations'!Z1381="M",1,0)),"0*")</f>
        <v>0</v>
      </c>
      <c r="CR1381" s="115">
        <f>IFERROR(IF(OR($A1381=2,$A1381=3,$C1381=""),0,IF('Auto-Calculations'!AE1381="M",1,0)),"0*")</f>
        <v>0</v>
      </c>
      <c r="CS1381" s="115">
        <f>IFERROR(IF(OR($A1381=2,$A1381=3,$C1381=""),0,IF('Auto-Calculations'!V1381="M",1,0)),"0*")</f>
        <v>0</v>
      </c>
      <c r="CT1381" s="115">
        <f>IFERROR(IF(OR($A1381=2,$A1381=3,$C1381=""),0,IF('Auto-Calculations'!W1381="M",1,0)),"0*")</f>
        <v>0</v>
      </c>
      <c r="CU1381" s="115">
        <f>IFERROR(IF(OR($A1381=2,$A1381=3,$C1381=""),0,IF('Auto-Calculations'!X1381="M",1,0)),"0*")</f>
        <v>0</v>
      </c>
      <c r="CV1381" s="115">
        <f>IFERROR(IF(OR($A1381=2,$A1381=3,$C1381=""),0,IF('Auto-Calculations'!Y1381="M",1,0)),"0*")</f>
        <v>0</v>
      </c>
      <c r="CW1381" s="115">
        <f t="shared" si="4190"/>
        <v>0</v>
      </c>
      <c r="CX1381" s="115">
        <f t="shared" si="4191"/>
        <v>0</v>
      </c>
      <c r="CY1381" s="115">
        <f t="shared" si="4192"/>
        <v>0</v>
      </c>
      <c r="CZ1381" s="115">
        <f t="shared" si="4193"/>
        <v>0</v>
      </c>
      <c r="DA1381" s="115">
        <f t="shared" si="4194"/>
        <v>0</v>
      </c>
      <c r="DB1381" s="111">
        <f t="shared" si="4195"/>
        <v>0</v>
      </c>
      <c r="DC1381" s="111">
        <f t="shared" si="4196"/>
        <v>0</v>
      </c>
      <c r="DD1381" s="111">
        <f t="shared" si="4197"/>
        <v>0</v>
      </c>
      <c r="DE1381" s="115">
        <f t="shared" si="4198"/>
        <v>0</v>
      </c>
      <c r="DF1381" s="111">
        <f t="shared" si="4199"/>
        <v>0</v>
      </c>
      <c r="DG1381" s="115">
        <f t="shared" si="4200"/>
        <v>0</v>
      </c>
      <c r="DH1381" s="115">
        <f t="shared" si="4201"/>
        <v>0</v>
      </c>
      <c r="DI1381" s="115">
        <f>IFERROR(IF(OR($A1381=3,C1381="American Samoa",C1381="Federated States of Micronesia",C1381="Guam",C1381="Hawaii",C1381="Northern Marianas",C1381="Puerto Rico",C1381="Republic of Palau",C1381="Republic of the Marshall Islands",C1381="Bureau of Indian Education"),0,IF('Auto-Calculations'!Q1381="NA",1,0)),"0*")</f>
        <v>0</v>
      </c>
      <c r="DJ1381" s="111"/>
      <c r="DK1381" s="111"/>
      <c r="DL1381" s="111"/>
      <c r="DM1381" s="111"/>
      <c r="DN1381" s="111"/>
      <c r="DO1381" s="111"/>
      <c r="DP1381" s="111"/>
      <c r="DQ1381" s="111"/>
      <c r="DR1381" s="111"/>
      <c r="DS1381" s="111"/>
      <c r="DT1381" s="120" t="str">
        <f t="shared" si="4202"/>
        <v>000000000000000000000000000000000000000000000000000000000000000000000000000000</v>
      </c>
      <c r="DU1381" s="111" t="str">
        <f t="shared" si="4023"/>
        <v>No Error</v>
      </c>
      <c r="DV1381" s="111" t="str">
        <f t="shared" si="4024"/>
        <v>No Error</v>
      </c>
      <c r="DW1381" s="111" t="str">
        <f t="shared" si="4025"/>
        <v>No Error</v>
      </c>
      <c r="DX1381" s="111" t="str">
        <f t="shared" si="4026"/>
        <v>No Error</v>
      </c>
      <c r="DY1381" s="111" t="str">
        <f t="shared" si="4027"/>
        <v>No Error</v>
      </c>
      <c r="DZ1381" s="111" t="str">
        <f t="shared" si="4028"/>
        <v>No Error</v>
      </c>
      <c r="EA1381" s="111" t="str">
        <f t="shared" si="4029"/>
        <v>No Error</v>
      </c>
      <c r="EB1381" s="111" t="str">
        <f t="shared" si="4030"/>
        <v>No Error</v>
      </c>
      <c r="EC1381" s="111" t="str">
        <f t="shared" si="4031"/>
        <v>No Error</v>
      </c>
      <c r="ED1381" s="111" t="str">
        <f t="shared" si="4032"/>
        <v>No Error</v>
      </c>
      <c r="EE1381" s="111" t="str">
        <f t="shared" si="4033"/>
        <v>No Error</v>
      </c>
      <c r="EF1381" s="111" t="str">
        <f t="shared" si="4034"/>
        <v>No Error</v>
      </c>
      <c r="EG1381" s="111" t="str">
        <f t="shared" si="4035"/>
        <v>No Error</v>
      </c>
      <c r="EH1381" s="111" t="str">
        <f t="shared" si="4036"/>
        <v>No Error</v>
      </c>
      <c r="EI1381" s="111" t="str">
        <f t="shared" si="4037"/>
        <v>No Error</v>
      </c>
      <c r="EJ1381" s="111" t="str">
        <f t="shared" si="4038"/>
        <v>No Error</v>
      </c>
      <c r="EK1381" s="111" t="str">
        <f t="shared" si="4039"/>
        <v>No Error</v>
      </c>
      <c r="EL1381" s="111" t="str">
        <f t="shared" si="4040"/>
        <v>No Error</v>
      </c>
      <c r="EM1381" s="111" t="str">
        <f t="shared" si="4041"/>
        <v>No Error</v>
      </c>
      <c r="EN1381" s="111" t="str">
        <f t="shared" si="4042"/>
        <v>No Error</v>
      </c>
      <c r="EO1381" s="111" t="str">
        <f t="shared" si="4043"/>
        <v>No Error</v>
      </c>
      <c r="EP1381" s="111" t="str">
        <f t="shared" si="4044"/>
        <v>No Error</v>
      </c>
      <c r="EQ1381" s="111" t="str">
        <f t="shared" si="4045"/>
        <v>No Error</v>
      </c>
      <c r="ER1381" s="111" t="str">
        <f t="shared" si="4046"/>
        <v>No Error</v>
      </c>
      <c r="ES1381" s="111" t="str">
        <f t="shared" si="4047"/>
        <v>No Error</v>
      </c>
      <c r="ET1381" s="111" t="str">
        <f t="shared" si="4048"/>
        <v>No Error</v>
      </c>
      <c r="EU1381" s="111" t="str">
        <f t="shared" si="4049"/>
        <v>No Error</v>
      </c>
      <c r="EV1381" s="111" t="str">
        <f t="shared" si="4050"/>
        <v>No Error</v>
      </c>
      <c r="EW1381" s="111" t="str">
        <f t="shared" si="4051"/>
        <v>No Error</v>
      </c>
      <c r="EX1381" s="111" t="str">
        <f t="shared" si="4052"/>
        <v>No Error</v>
      </c>
      <c r="EY1381" s="111" t="str">
        <f t="shared" si="4053"/>
        <v>No Error</v>
      </c>
      <c r="EZ1381" s="111" t="str">
        <f t="shared" si="4054"/>
        <v>No Error</v>
      </c>
      <c r="FA1381" s="111" t="str">
        <f t="shared" si="4055"/>
        <v>No Error</v>
      </c>
      <c r="FB1381" s="111" t="str">
        <f t="shared" si="4056"/>
        <v>No Error</v>
      </c>
      <c r="FC1381" s="111" t="str">
        <f t="shared" si="4057"/>
        <v>No Error</v>
      </c>
      <c r="FD1381" s="111" t="str">
        <f t="shared" si="4058"/>
        <v>No Error</v>
      </c>
      <c r="FE1381" s="111" t="str">
        <f t="shared" si="4059"/>
        <v>No Error</v>
      </c>
      <c r="FF1381" s="111" t="str">
        <f t="shared" si="4060"/>
        <v>No Error</v>
      </c>
      <c r="FG1381" s="111" t="str">
        <f t="shared" si="4061"/>
        <v>No Error</v>
      </c>
      <c r="FH1381" s="111" t="str">
        <f t="shared" si="4062"/>
        <v>No Error</v>
      </c>
      <c r="FI1381" s="111" t="str">
        <f t="shared" si="4063"/>
        <v>No Error</v>
      </c>
      <c r="FJ1381" s="111" t="str">
        <f t="shared" si="4064"/>
        <v>No Error</v>
      </c>
      <c r="FK1381" s="111" t="str">
        <f t="shared" si="4065"/>
        <v>No Error</v>
      </c>
      <c r="FL1381" s="111" t="str">
        <f t="shared" si="4066"/>
        <v>No Error</v>
      </c>
      <c r="FM1381" s="111" t="str">
        <f t="shared" si="4067"/>
        <v>No Error</v>
      </c>
      <c r="FN1381" s="111" t="str">
        <f t="shared" si="4068"/>
        <v>No Error</v>
      </c>
      <c r="FO1381" s="111" t="str">
        <f t="shared" si="4069"/>
        <v>No Error</v>
      </c>
      <c r="FP1381" s="111" t="str">
        <f t="shared" si="4070"/>
        <v>No Error</v>
      </c>
      <c r="FQ1381" s="111" t="str">
        <f t="shared" si="4071"/>
        <v>No Error</v>
      </c>
      <c r="FR1381" s="111" t="str">
        <f t="shared" si="4072"/>
        <v>No Error</v>
      </c>
      <c r="FS1381" s="111" t="str">
        <f t="shared" si="4073"/>
        <v>No Error</v>
      </c>
      <c r="FT1381" s="111" t="str">
        <f t="shared" si="4074"/>
        <v>No Error</v>
      </c>
      <c r="FU1381" s="111" t="str">
        <f t="shared" si="4075"/>
        <v>No Error</v>
      </c>
      <c r="FV1381" s="111" t="str">
        <f t="shared" si="4076"/>
        <v>No Error</v>
      </c>
      <c r="FW1381" s="111" t="str">
        <f t="shared" si="4077"/>
        <v>No Error</v>
      </c>
      <c r="FX1381" s="111" t="str">
        <f t="shared" si="4078"/>
        <v>No Error</v>
      </c>
      <c r="FY1381" s="111" t="str">
        <f t="shared" si="4079"/>
        <v>No Error</v>
      </c>
      <c r="FZ1381" s="111" t="str">
        <f t="shared" si="4080"/>
        <v>No Error</v>
      </c>
      <c r="GA1381" s="111" t="str">
        <f t="shared" si="4081"/>
        <v>No Error</v>
      </c>
      <c r="GB1381" s="111" t="str">
        <f t="shared" si="4082"/>
        <v>No Error</v>
      </c>
      <c r="GC1381" s="111" t="str">
        <f t="shared" si="4083"/>
        <v>No Error</v>
      </c>
      <c r="GD1381" s="111" t="str">
        <f t="shared" si="4084"/>
        <v>No Error</v>
      </c>
      <c r="GE1381" s="111" t="str">
        <f t="shared" si="4085"/>
        <v>No Error</v>
      </c>
      <c r="GF1381" s="111" t="str">
        <f t="shared" si="4086"/>
        <v>No Error</v>
      </c>
      <c r="GG1381" s="111" t="str">
        <f t="shared" si="4087"/>
        <v>No Error</v>
      </c>
      <c r="GH1381" s="111" t="str">
        <f t="shared" si="4088"/>
        <v>No Error</v>
      </c>
      <c r="GI1381" s="111" t="str">
        <f t="shared" si="4089"/>
        <v>No Error</v>
      </c>
      <c r="GJ1381" s="111" t="str">
        <f t="shared" si="4090"/>
        <v>No Error</v>
      </c>
      <c r="GK1381" s="111" t="str">
        <f t="shared" si="4091"/>
        <v>No Error</v>
      </c>
      <c r="GL1381" s="111" t="str">
        <f t="shared" si="4092"/>
        <v>No Error</v>
      </c>
      <c r="GM1381" s="111" t="str">
        <f t="shared" si="4093"/>
        <v>No Error</v>
      </c>
      <c r="GN1381" s="111" t="str">
        <f t="shared" si="4094"/>
        <v>No Error</v>
      </c>
      <c r="GO1381" s="111" t="str">
        <f t="shared" si="4095"/>
        <v>No Error</v>
      </c>
      <c r="GP1381" s="111" t="str">
        <f t="shared" si="4096"/>
        <v>No Error</v>
      </c>
      <c r="GQ1381" s="111" t="str">
        <f t="shared" si="4097"/>
        <v>No Error</v>
      </c>
      <c r="GR1381" s="111" t="str">
        <f t="shared" si="4098"/>
        <v>No Error</v>
      </c>
      <c r="GS1381" s="111" t="str">
        <f t="shared" si="4099"/>
        <v>No Error</v>
      </c>
      <c r="GT1381" s="111" t="str">
        <f t="shared" si="4100"/>
        <v>No Error</v>
      </c>
      <c r="GU1381" s="111" t="str">
        <f t="shared" si="4101"/>
        <v>No Error</v>
      </c>
      <c r="GV1381" s="111" t="str">
        <f t="shared" si="4102"/>
        <v>No Error</v>
      </c>
      <c r="GW1381" s="111"/>
      <c r="GX1381" s="111">
        <f t="shared" si="4103"/>
        <v>0</v>
      </c>
      <c r="GY1381" s="111">
        <f t="shared" si="4104"/>
        <v>0</v>
      </c>
      <c r="GZ1381" s="111" t="str">
        <f t="shared" si="4105"/>
        <v/>
      </c>
      <c r="HA1381" s="111">
        <f t="shared" si="4106"/>
        <v>0</v>
      </c>
      <c r="HB1381" s="111">
        <f t="shared" si="4203"/>
        <v>0</v>
      </c>
      <c r="HC1381" s="111">
        <f t="shared" si="4204"/>
        <v>0</v>
      </c>
      <c r="HD1381" s="121" t="str">
        <f>IF(OR($A1381=2,$A1381=3),"",'SEA Detail'!CE1443)</f>
        <v>.</v>
      </c>
      <c r="HE1381" s="111">
        <f t="shared" si="4205"/>
        <v>0</v>
      </c>
      <c r="HF1381" s="111">
        <f t="shared" si="4206"/>
        <v>0</v>
      </c>
      <c r="HG1381" s="111">
        <f t="shared" si="4207"/>
        <v>0</v>
      </c>
      <c r="HH1381" s="111">
        <f t="shared" si="4208"/>
        <v>0</v>
      </c>
      <c r="HI1381" s="111">
        <f t="shared" si="4107"/>
        <v>0</v>
      </c>
      <c r="HJ1381" s="111">
        <f t="shared" si="4108"/>
        <v>0</v>
      </c>
      <c r="HK1381" s="111">
        <f t="shared" si="4109"/>
        <v>0</v>
      </c>
      <c r="HL1381" s="111">
        <f t="shared" si="4110"/>
        <v>0</v>
      </c>
      <c r="HM1381" s="111">
        <f t="shared" si="4111"/>
        <v>0</v>
      </c>
      <c r="HN1381" s="111">
        <f t="shared" si="4112"/>
        <v>0</v>
      </c>
      <c r="HO1381" s="111">
        <f t="shared" si="4113"/>
        <v>0</v>
      </c>
      <c r="HP1381" s="111">
        <f t="shared" si="4114"/>
        <v>0</v>
      </c>
      <c r="HQ1381" s="111">
        <f t="shared" si="4115"/>
        <v>0</v>
      </c>
      <c r="HR1381" s="111">
        <f t="shared" si="4116"/>
        <v>0</v>
      </c>
      <c r="HS1381" s="111">
        <f t="shared" si="4117"/>
        <v>0</v>
      </c>
      <c r="HT1381" s="111">
        <f t="shared" si="4118"/>
        <v>0</v>
      </c>
      <c r="HU1381" s="111">
        <f t="shared" si="4119"/>
        <v>0</v>
      </c>
      <c r="HV1381" s="111">
        <f t="shared" si="4120"/>
        <v>0</v>
      </c>
      <c r="HW1381" s="111">
        <f t="shared" si="4121"/>
        <v>0</v>
      </c>
      <c r="HX1381" s="111">
        <f t="shared" si="4122"/>
        <v>0</v>
      </c>
      <c r="HY1381" s="111">
        <f t="shared" si="4123"/>
        <v>0</v>
      </c>
      <c r="HZ1381" s="111">
        <f t="shared" si="4124"/>
        <v>0</v>
      </c>
      <c r="IA1381" s="111">
        <f t="shared" si="4125"/>
        <v>0</v>
      </c>
      <c r="IB1381" s="111">
        <f t="shared" si="4126"/>
        <v>0</v>
      </c>
      <c r="IC1381" s="111">
        <f t="shared" si="4127"/>
        <v>0</v>
      </c>
      <c r="ID1381" s="111">
        <f t="shared" si="4128"/>
        <v>0</v>
      </c>
      <c r="IE1381" s="111">
        <f t="shared" si="4129"/>
        <v>0</v>
      </c>
      <c r="IF1381" s="111">
        <f>IF(AND(OR($A1381=2,$E1381=""),NOT(ISBLANK('Base Data'!I1382))),1,IF(OR($A1381=2,$C1381="",$E1381=""),0,1))</f>
        <v>0</v>
      </c>
      <c r="IG1381" s="111"/>
      <c r="IH1381" s="111"/>
      <c r="II1381" s="111"/>
      <c r="IJ1381" s="111">
        <f>IF('Base Data'!C1382="",0,IF('Base Data'!D1382="",1,0))</f>
        <v>0</v>
      </c>
    </row>
    <row r="1382" spans="1:244" x14ac:dyDescent="0.25">
      <c r="A1382" s="116" t="str">
        <f>IF(NOT(ISBLANK('Base Data'!A1383)),'Base Data'!A1383,"")</f>
        <v/>
      </c>
      <c r="B1382" s="116" t="str">
        <f>IF(NOT(ISBLANK('Base Data'!B1383)),'Base Data'!B1383,"")</f>
        <v/>
      </c>
      <c r="C1382" s="125" t="str">
        <f>IF(NOT(ISBLANK('Base Data'!C1383)),'Base Data'!C1383,"")</f>
        <v/>
      </c>
      <c r="D1382" s="125" t="str">
        <f>IF(NOT(ISBLANK('Base Data'!D1383)),'Base Data'!D1383,"")</f>
        <v/>
      </c>
      <c r="E1382" s="116" t="str">
        <f>IF(NOT(ISBLANK('Base Data'!E1383)),'Base Data'!E1383,"")</f>
        <v/>
      </c>
      <c r="F1382" s="117" t="str">
        <f>IF(NOT(ISBLANK('Base Data'!F1383)),'Base Data'!F1383,"")</f>
        <v/>
      </c>
      <c r="G1382" s="117" t="str">
        <f>IF(NOT(ISBLANK('Base Data'!G1383)),'Base Data'!G1383,"")</f>
        <v/>
      </c>
      <c r="H1382" s="187">
        <f t="shared" si="4018"/>
        <v>0</v>
      </c>
      <c r="I1382" s="117" t="str">
        <f>IF(NOT(ISBLANK('Base Data'!H1383)),'Base Data'!H1383,"")</f>
        <v/>
      </c>
      <c r="J1382" s="187">
        <f>IF(AND(ISNUMBER(I1382),ISNUMBER(#REF!)),I1382-#REF!,IF(AND(NOT(ISNUMBER(I1382)),NOT(ISNUMBER(#REF!))),0,IF(NOT(ISNUMBER(I1382)),-#REF!,IF(NOT(ISNUMBER(#REF!)),I1382,0))))</f>
        <v>0</v>
      </c>
      <c r="K1382" s="187">
        <f t="shared" si="4019"/>
        <v>0</v>
      </c>
      <c r="L1382" s="187">
        <f t="shared" si="4130"/>
        <v>0</v>
      </c>
      <c r="M1382" s="116" t="str">
        <f>IF(NOT(ISBLANK('Base Data'!I1383)),'Base Data'!I1383,"")</f>
        <v/>
      </c>
      <c r="N1382" s="116" t="str">
        <f>IF(NOT(ISBLANK('Base Data'!J1383)),'Base Data'!J1383,"")</f>
        <v/>
      </c>
      <c r="O1382" s="117" t="str">
        <f>IF(NOT(ISBLANK('Base Data'!K1383)),'Base Data'!K1383,"")</f>
        <v/>
      </c>
      <c r="P1382" s="190">
        <f t="shared" si="4020"/>
        <v>0</v>
      </c>
      <c r="Q1382" s="116" t="str">
        <f>IF(NOT(ISBLANK('Base Data'!L1383)),'Base Data'!L1383,"")</f>
        <v/>
      </c>
      <c r="R1382" s="116" t="str">
        <f>IF(NOT(ISBLANK('Base Data'!M1383)),'Base Data'!M1383,"")</f>
        <v/>
      </c>
      <c r="S1382" s="116" t="str">
        <f>IF(NOT(ISBLANK('Base Data'!N1383)),'Base Data'!N1383,"")</f>
        <v/>
      </c>
      <c r="T1382" s="117" t="str">
        <f>IF(NOT(ISBLANK('Base Data'!O1383)),'Base Data'!O1383,"")</f>
        <v/>
      </c>
      <c r="U1382" s="116" t="str">
        <f>IF(NOT(ISBLANK('Base Data'!P1383)),'Base Data'!P1383,"")</f>
        <v/>
      </c>
      <c r="V1382" s="116" t="str">
        <f>IF(NOT(ISBLANK('Base Data'!Q1383)),'Base Data'!Q1383,"")</f>
        <v/>
      </c>
      <c r="W1382" s="116" t="str">
        <f>IF(NOT(ISBLANK('Base Data'!R1383)),'Base Data'!R1383,"")</f>
        <v/>
      </c>
      <c r="X1382" s="116" t="str">
        <f>IF(NOT(ISBLANK('Base Data'!S1383)),'Base Data'!S1383,"")</f>
        <v/>
      </c>
      <c r="Y1382" s="116" t="str">
        <f>IF(NOT(ISBLANK('Base Data'!T1383)),'Base Data'!T1383,"")</f>
        <v/>
      </c>
      <c r="Z1382" s="117" t="str">
        <f>IF(NOT(ISBLANK('Base Data'!U1383)),'Base Data'!U1383,"")</f>
        <v/>
      </c>
      <c r="AA1382" s="190">
        <f t="shared" si="4021"/>
        <v>0</v>
      </c>
      <c r="AB1382" s="116" t="str">
        <f>IF(NOT(ISBLANK('Base Data'!V1383)),'Base Data'!V1383,"")</f>
        <v/>
      </c>
      <c r="AC1382" s="117" t="str">
        <f>IF(NOT(ISBLANK('Base Data'!W1383)),'Base Data'!W1383,"")</f>
        <v/>
      </c>
      <c r="AD1382" s="190">
        <f t="shared" si="4022"/>
        <v>0</v>
      </c>
      <c r="AE1382" s="118" t="str">
        <f>IF(NOT(ISBLANK('Base Data'!X1383)),'Base Data'!X1383,"")</f>
        <v/>
      </c>
      <c r="AF1382" s="118" t="str">
        <f>IF(NOT(ISBLANK('Base Data'!Y1383)),'Base Data'!Y1383,"")</f>
        <v/>
      </c>
      <c r="AG1382" s="121" t="str">
        <f>IF(OR($A1382=2),"",'SEA Detail'!CE1444)</f>
        <v>.</v>
      </c>
      <c r="AH1382" s="115">
        <f t="shared" si="4131"/>
        <v>0</v>
      </c>
      <c r="AI1382" s="115">
        <f t="shared" si="4132"/>
        <v>0</v>
      </c>
      <c r="AJ1382" s="115">
        <f t="shared" si="4133"/>
        <v>0</v>
      </c>
      <c r="AK1382" s="115">
        <f t="shared" si="4134"/>
        <v>0</v>
      </c>
      <c r="AL1382" s="115">
        <f t="shared" si="4135"/>
        <v>0</v>
      </c>
      <c r="AM1382" s="115">
        <f t="shared" si="4136"/>
        <v>0</v>
      </c>
      <c r="AN1382" s="115">
        <f t="shared" si="4137"/>
        <v>0</v>
      </c>
      <c r="AO1382" s="115">
        <f t="shared" si="4138"/>
        <v>0</v>
      </c>
      <c r="AP1382" s="115">
        <f t="shared" si="4139"/>
        <v>0</v>
      </c>
      <c r="AQ1382" s="115">
        <f t="shared" si="4140"/>
        <v>0</v>
      </c>
      <c r="AR1382" s="115">
        <f t="shared" si="4141"/>
        <v>0</v>
      </c>
      <c r="AS1382" s="115">
        <f t="shared" si="4142"/>
        <v>0</v>
      </c>
      <c r="AT1382" s="115">
        <f t="shared" si="4143"/>
        <v>0</v>
      </c>
      <c r="AU1382" s="115">
        <f t="shared" si="4144"/>
        <v>0</v>
      </c>
      <c r="AV1382" s="115">
        <f t="shared" si="4145"/>
        <v>0</v>
      </c>
      <c r="AW1382" s="115">
        <f t="shared" si="4146"/>
        <v>0</v>
      </c>
      <c r="AX1382" s="115">
        <f t="shared" si="4147"/>
        <v>0</v>
      </c>
      <c r="AY1382" s="115">
        <f t="shared" si="4148"/>
        <v>0</v>
      </c>
      <c r="AZ1382" s="115">
        <f t="shared" si="4149"/>
        <v>0</v>
      </c>
      <c r="BA1382" s="115">
        <f t="shared" si="4150"/>
        <v>0</v>
      </c>
      <c r="BB1382" s="115">
        <f t="shared" si="4151"/>
        <v>0</v>
      </c>
      <c r="BC1382" s="115">
        <f t="shared" si="4152"/>
        <v>0</v>
      </c>
      <c r="BD1382" s="115">
        <f t="shared" si="4153"/>
        <v>0</v>
      </c>
      <c r="BE1382" s="115">
        <f t="shared" si="4154"/>
        <v>0</v>
      </c>
      <c r="BF1382" s="115">
        <f t="shared" si="4155"/>
        <v>0</v>
      </c>
      <c r="BG1382" s="115">
        <f t="shared" si="4156"/>
        <v>0</v>
      </c>
      <c r="BH1382" s="115">
        <f t="shared" si="4157"/>
        <v>0</v>
      </c>
      <c r="BI1382" s="115">
        <f t="shared" si="4158"/>
        <v>0</v>
      </c>
      <c r="BJ1382" s="115">
        <f t="shared" si="4159"/>
        <v>0</v>
      </c>
      <c r="BK1382" s="115">
        <f t="shared" si="4160"/>
        <v>0</v>
      </c>
      <c r="BL1382" s="115">
        <f t="shared" si="4161"/>
        <v>0</v>
      </c>
      <c r="BM1382" s="115">
        <f t="shared" si="4162"/>
        <v>0</v>
      </c>
      <c r="BN1382" s="115">
        <f t="shared" si="4163"/>
        <v>0</v>
      </c>
      <c r="BO1382" s="115">
        <f t="shared" si="4164"/>
        <v>0</v>
      </c>
      <c r="BP1382" s="115">
        <f t="shared" si="4165"/>
        <v>0</v>
      </c>
      <c r="BQ1382" s="115">
        <f t="shared" si="4166"/>
        <v>0</v>
      </c>
      <c r="BR1382" s="115">
        <f t="shared" si="4167"/>
        <v>0</v>
      </c>
      <c r="BS1382" s="115">
        <f t="shared" si="4168"/>
        <v>0</v>
      </c>
      <c r="BT1382" s="115">
        <f t="shared" si="4169"/>
        <v>0</v>
      </c>
      <c r="BU1382" s="115">
        <f t="shared" si="4170"/>
        <v>0</v>
      </c>
      <c r="BV1382" s="115">
        <f t="shared" si="4171"/>
        <v>0</v>
      </c>
      <c r="BW1382" s="115">
        <f t="shared" si="4172"/>
        <v>0</v>
      </c>
      <c r="BX1382" s="115">
        <f t="shared" si="4173"/>
        <v>0</v>
      </c>
      <c r="BY1382" s="115">
        <f t="shared" si="4174"/>
        <v>0</v>
      </c>
      <c r="BZ1382" s="115">
        <f t="shared" si="4175"/>
        <v>0</v>
      </c>
      <c r="CA1382" s="115">
        <f t="shared" si="4176"/>
        <v>0</v>
      </c>
      <c r="CB1382" s="115">
        <f t="shared" si="4177"/>
        <v>0</v>
      </c>
      <c r="CC1382" s="115">
        <v>0</v>
      </c>
      <c r="CD1382" s="115">
        <f>IFERROR(IF(OR($A1382=2,$A1382=3,$C1382=""),0,IF(E1382="",1,IF(ISERROR(VLOOKUP('Auto-Calculations'!E1382,LEA_ESA_Lookup,2,FALSE)),1,0))),"0*")</f>
        <v>0</v>
      </c>
      <c r="CE1382" s="115">
        <f t="shared" si="4178"/>
        <v>0</v>
      </c>
      <c r="CF1382" s="115">
        <f t="shared" si="4179"/>
        <v>0</v>
      </c>
      <c r="CG1382" s="115">
        <f t="shared" si="4180"/>
        <v>0</v>
      </c>
      <c r="CH1382" s="115">
        <f t="shared" si="4181"/>
        <v>0</v>
      </c>
      <c r="CI1382" s="115">
        <f t="shared" si="4182"/>
        <v>0</v>
      </c>
      <c r="CJ1382" s="115">
        <f t="shared" si="4183"/>
        <v>0</v>
      </c>
      <c r="CK1382" s="119">
        <f t="shared" si="4184"/>
        <v>0</v>
      </c>
      <c r="CL1382" s="115">
        <f t="shared" si="4185"/>
        <v>0</v>
      </c>
      <c r="CM1382" s="115">
        <f t="shared" si="4186"/>
        <v>0</v>
      </c>
      <c r="CN1382" s="115">
        <f t="shared" si="4187"/>
        <v>0</v>
      </c>
      <c r="CO1382" s="115">
        <f t="shared" si="4188"/>
        <v>0</v>
      </c>
      <c r="CP1382" s="115">
        <f t="shared" si="4189"/>
        <v>0</v>
      </c>
      <c r="CQ1382" s="115">
        <f>IFERROR(IF(OR($A1382=2,$A1382=3,$C1382=""),0,IF('Auto-Calculations'!Z1382="M",1,0)),"0*")</f>
        <v>0</v>
      </c>
      <c r="CR1382" s="115">
        <f>IFERROR(IF(OR($A1382=2,$A1382=3,$C1382=""),0,IF('Auto-Calculations'!AE1382="M",1,0)),"0*")</f>
        <v>0</v>
      </c>
      <c r="CS1382" s="115">
        <f>IFERROR(IF(OR($A1382=2,$A1382=3,$C1382=""),0,IF('Auto-Calculations'!V1382="M",1,0)),"0*")</f>
        <v>0</v>
      </c>
      <c r="CT1382" s="115">
        <f>IFERROR(IF(OR($A1382=2,$A1382=3,$C1382=""),0,IF('Auto-Calculations'!W1382="M",1,0)),"0*")</f>
        <v>0</v>
      </c>
      <c r="CU1382" s="115">
        <f>IFERROR(IF(OR($A1382=2,$A1382=3,$C1382=""),0,IF('Auto-Calculations'!X1382="M",1,0)),"0*")</f>
        <v>0</v>
      </c>
      <c r="CV1382" s="115">
        <f>IFERROR(IF(OR($A1382=2,$A1382=3,$C1382=""),0,IF('Auto-Calculations'!Y1382="M",1,0)),"0*")</f>
        <v>0</v>
      </c>
      <c r="CW1382" s="115">
        <f t="shared" si="4190"/>
        <v>0</v>
      </c>
      <c r="CX1382" s="115">
        <f t="shared" si="4191"/>
        <v>0</v>
      </c>
      <c r="CY1382" s="115">
        <f t="shared" si="4192"/>
        <v>0</v>
      </c>
      <c r="CZ1382" s="115">
        <f t="shared" si="4193"/>
        <v>0</v>
      </c>
      <c r="DA1382" s="115">
        <f t="shared" si="4194"/>
        <v>0</v>
      </c>
      <c r="DB1382" s="111">
        <f t="shared" si="4195"/>
        <v>0</v>
      </c>
      <c r="DC1382" s="111">
        <f t="shared" si="4196"/>
        <v>0</v>
      </c>
      <c r="DD1382" s="111">
        <f t="shared" si="4197"/>
        <v>0</v>
      </c>
      <c r="DE1382" s="115">
        <f t="shared" si="4198"/>
        <v>0</v>
      </c>
      <c r="DF1382" s="111">
        <f t="shared" si="4199"/>
        <v>0</v>
      </c>
      <c r="DG1382" s="115">
        <f t="shared" si="4200"/>
        <v>0</v>
      </c>
      <c r="DH1382" s="115">
        <f t="shared" si="4201"/>
        <v>0</v>
      </c>
      <c r="DI1382" s="115">
        <f>IFERROR(IF(OR($A1382=3,C1382="American Samoa",C1382="Federated States of Micronesia",C1382="Guam",C1382="Hawaii",C1382="Northern Marianas",C1382="Puerto Rico",C1382="Republic of Palau",C1382="Republic of the Marshall Islands",C1382="Bureau of Indian Education"),0,IF('Auto-Calculations'!Q1382="NA",1,0)),"0*")</f>
        <v>0</v>
      </c>
      <c r="DJ1382" s="111"/>
      <c r="DK1382" s="111"/>
      <c r="DL1382" s="111"/>
      <c r="DM1382" s="111"/>
      <c r="DN1382" s="111"/>
      <c r="DO1382" s="111"/>
      <c r="DP1382" s="111"/>
      <c r="DQ1382" s="111"/>
      <c r="DR1382" s="111"/>
      <c r="DS1382" s="111"/>
      <c r="DT1382" s="120" t="str">
        <f t="shared" si="4202"/>
        <v>000000000000000000000000000000000000000000000000000000000000000000000000000000</v>
      </c>
      <c r="DU1382" s="111" t="str">
        <f t="shared" si="4023"/>
        <v>No Error</v>
      </c>
      <c r="DV1382" s="111" t="str">
        <f t="shared" si="4024"/>
        <v>No Error</v>
      </c>
      <c r="DW1382" s="111" t="str">
        <f t="shared" si="4025"/>
        <v>No Error</v>
      </c>
      <c r="DX1382" s="111" t="str">
        <f t="shared" si="4026"/>
        <v>No Error</v>
      </c>
      <c r="DY1382" s="111" t="str">
        <f t="shared" si="4027"/>
        <v>No Error</v>
      </c>
      <c r="DZ1382" s="111" t="str">
        <f t="shared" si="4028"/>
        <v>No Error</v>
      </c>
      <c r="EA1382" s="111" t="str">
        <f t="shared" si="4029"/>
        <v>No Error</v>
      </c>
      <c r="EB1382" s="111" t="str">
        <f t="shared" si="4030"/>
        <v>No Error</v>
      </c>
      <c r="EC1382" s="111" t="str">
        <f t="shared" si="4031"/>
        <v>No Error</v>
      </c>
      <c r="ED1382" s="111" t="str">
        <f t="shared" si="4032"/>
        <v>No Error</v>
      </c>
      <c r="EE1382" s="111" t="str">
        <f t="shared" si="4033"/>
        <v>No Error</v>
      </c>
      <c r="EF1382" s="111" t="str">
        <f t="shared" si="4034"/>
        <v>No Error</v>
      </c>
      <c r="EG1382" s="111" t="str">
        <f t="shared" si="4035"/>
        <v>No Error</v>
      </c>
      <c r="EH1382" s="111" t="str">
        <f t="shared" si="4036"/>
        <v>No Error</v>
      </c>
      <c r="EI1382" s="111" t="str">
        <f t="shared" si="4037"/>
        <v>No Error</v>
      </c>
      <c r="EJ1382" s="111" t="str">
        <f t="shared" si="4038"/>
        <v>No Error</v>
      </c>
      <c r="EK1382" s="111" t="str">
        <f t="shared" si="4039"/>
        <v>No Error</v>
      </c>
      <c r="EL1382" s="111" t="str">
        <f t="shared" si="4040"/>
        <v>No Error</v>
      </c>
      <c r="EM1382" s="111" t="str">
        <f t="shared" si="4041"/>
        <v>No Error</v>
      </c>
      <c r="EN1382" s="111" t="str">
        <f t="shared" si="4042"/>
        <v>No Error</v>
      </c>
      <c r="EO1382" s="111" t="str">
        <f t="shared" si="4043"/>
        <v>No Error</v>
      </c>
      <c r="EP1382" s="111" t="str">
        <f t="shared" si="4044"/>
        <v>No Error</v>
      </c>
      <c r="EQ1382" s="111" t="str">
        <f t="shared" si="4045"/>
        <v>No Error</v>
      </c>
      <c r="ER1382" s="111" t="str">
        <f t="shared" si="4046"/>
        <v>No Error</v>
      </c>
      <c r="ES1382" s="111" t="str">
        <f t="shared" si="4047"/>
        <v>No Error</v>
      </c>
      <c r="ET1382" s="111" t="str">
        <f t="shared" si="4048"/>
        <v>No Error</v>
      </c>
      <c r="EU1382" s="111" t="str">
        <f t="shared" si="4049"/>
        <v>No Error</v>
      </c>
      <c r="EV1382" s="111" t="str">
        <f t="shared" si="4050"/>
        <v>No Error</v>
      </c>
      <c r="EW1382" s="111" t="str">
        <f t="shared" si="4051"/>
        <v>No Error</v>
      </c>
      <c r="EX1382" s="111" t="str">
        <f t="shared" si="4052"/>
        <v>No Error</v>
      </c>
      <c r="EY1382" s="111" t="str">
        <f t="shared" si="4053"/>
        <v>No Error</v>
      </c>
      <c r="EZ1382" s="111" t="str">
        <f t="shared" si="4054"/>
        <v>No Error</v>
      </c>
      <c r="FA1382" s="111" t="str">
        <f t="shared" si="4055"/>
        <v>No Error</v>
      </c>
      <c r="FB1382" s="111" t="str">
        <f t="shared" si="4056"/>
        <v>No Error</v>
      </c>
      <c r="FC1382" s="111" t="str">
        <f t="shared" si="4057"/>
        <v>No Error</v>
      </c>
      <c r="FD1382" s="111" t="str">
        <f t="shared" si="4058"/>
        <v>No Error</v>
      </c>
      <c r="FE1382" s="111" t="str">
        <f t="shared" si="4059"/>
        <v>No Error</v>
      </c>
      <c r="FF1382" s="111" t="str">
        <f t="shared" si="4060"/>
        <v>No Error</v>
      </c>
      <c r="FG1382" s="111" t="str">
        <f t="shared" si="4061"/>
        <v>No Error</v>
      </c>
      <c r="FH1382" s="111" t="str">
        <f t="shared" si="4062"/>
        <v>No Error</v>
      </c>
      <c r="FI1382" s="111" t="str">
        <f t="shared" si="4063"/>
        <v>No Error</v>
      </c>
      <c r="FJ1382" s="111" t="str">
        <f t="shared" si="4064"/>
        <v>No Error</v>
      </c>
      <c r="FK1382" s="111" t="str">
        <f t="shared" si="4065"/>
        <v>No Error</v>
      </c>
      <c r="FL1382" s="111" t="str">
        <f t="shared" si="4066"/>
        <v>No Error</v>
      </c>
      <c r="FM1382" s="111" t="str">
        <f t="shared" si="4067"/>
        <v>No Error</v>
      </c>
      <c r="FN1382" s="111" t="str">
        <f t="shared" si="4068"/>
        <v>No Error</v>
      </c>
      <c r="FO1382" s="111" t="str">
        <f t="shared" si="4069"/>
        <v>No Error</v>
      </c>
      <c r="FP1382" s="111" t="str">
        <f t="shared" si="4070"/>
        <v>No Error</v>
      </c>
      <c r="FQ1382" s="111" t="str">
        <f t="shared" si="4071"/>
        <v>No Error</v>
      </c>
      <c r="FR1382" s="111" t="str">
        <f t="shared" si="4072"/>
        <v>No Error</v>
      </c>
      <c r="FS1382" s="111" t="str">
        <f t="shared" si="4073"/>
        <v>No Error</v>
      </c>
      <c r="FT1382" s="111" t="str">
        <f t="shared" si="4074"/>
        <v>No Error</v>
      </c>
      <c r="FU1382" s="111" t="str">
        <f t="shared" si="4075"/>
        <v>No Error</v>
      </c>
      <c r="FV1382" s="111" t="str">
        <f t="shared" si="4076"/>
        <v>No Error</v>
      </c>
      <c r="FW1382" s="111" t="str">
        <f t="shared" si="4077"/>
        <v>No Error</v>
      </c>
      <c r="FX1382" s="111" t="str">
        <f t="shared" si="4078"/>
        <v>No Error</v>
      </c>
      <c r="FY1382" s="111" t="str">
        <f t="shared" si="4079"/>
        <v>No Error</v>
      </c>
      <c r="FZ1382" s="111" t="str">
        <f t="shared" si="4080"/>
        <v>No Error</v>
      </c>
      <c r="GA1382" s="111" t="str">
        <f t="shared" si="4081"/>
        <v>No Error</v>
      </c>
      <c r="GB1382" s="111" t="str">
        <f t="shared" si="4082"/>
        <v>No Error</v>
      </c>
      <c r="GC1382" s="111" t="str">
        <f t="shared" si="4083"/>
        <v>No Error</v>
      </c>
      <c r="GD1382" s="111" t="str">
        <f t="shared" si="4084"/>
        <v>No Error</v>
      </c>
      <c r="GE1382" s="111" t="str">
        <f t="shared" si="4085"/>
        <v>No Error</v>
      </c>
      <c r="GF1382" s="111" t="str">
        <f t="shared" si="4086"/>
        <v>No Error</v>
      </c>
      <c r="GG1382" s="111" t="str">
        <f t="shared" si="4087"/>
        <v>No Error</v>
      </c>
      <c r="GH1382" s="111" t="str">
        <f t="shared" si="4088"/>
        <v>No Error</v>
      </c>
      <c r="GI1382" s="111" t="str">
        <f t="shared" si="4089"/>
        <v>No Error</v>
      </c>
      <c r="GJ1382" s="111" t="str">
        <f t="shared" si="4090"/>
        <v>No Error</v>
      </c>
      <c r="GK1382" s="111" t="str">
        <f t="shared" si="4091"/>
        <v>No Error</v>
      </c>
      <c r="GL1382" s="111" t="str">
        <f t="shared" si="4092"/>
        <v>No Error</v>
      </c>
      <c r="GM1382" s="111" t="str">
        <f t="shared" si="4093"/>
        <v>No Error</v>
      </c>
      <c r="GN1382" s="111" t="str">
        <f t="shared" si="4094"/>
        <v>No Error</v>
      </c>
      <c r="GO1382" s="111" t="str">
        <f t="shared" si="4095"/>
        <v>No Error</v>
      </c>
      <c r="GP1382" s="111" t="str">
        <f t="shared" si="4096"/>
        <v>No Error</v>
      </c>
      <c r="GQ1382" s="111" t="str">
        <f t="shared" si="4097"/>
        <v>No Error</v>
      </c>
      <c r="GR1382" s="111" t="str">
        <f t="shared" si="4098"/>
        <v>No Error</v>
      </c>
      <c r="GS1382" s="111" t="str">
        <f t="shared" si="4099"/>
        <v>No Error</v>
      </c>
      <c r="GT1382" s="111" t="str">
        <f t="shared" si="4100"/>
        <v>No Error</v>
      </c>
      <c r="GU1382" s="111" t="str">
        <f t="shared" si="4101"/>
        <v>No Error</v>
      </c>
      <c r="GV1382" s="111" t="str">
        <f t="shared" si="4102"/>
        <v>No Error</v>
      </c>
      <c r="GW1382" s="111"/>
      <c r="GX1382" s="111">
        <f t="shared" si="4103"/>
        <v>0</v>
      </c>
      <c r="GY1382" s="111">
        <f t="shared" si="4104"/>
        <v>0</v>
      </c>
      <c r="GZ1382" s="111" t="str">
        <f t="shared" si="4105"/>
        <v/>
      </c>
      <c r="HA1382" s="111">
        <f t="shared" si="4106"/>
        <v>0</v>
      </c>
      <c r="HB1382" s="111">
        <f t="shared" si="4203"/>
        <v>0</v>
      </c>
      <c r="HC1382" s="111">
        <f t="shared" si="4204"/>
        <v>0</v>
      </c>
      <c r="HD1382" s="121" t="str">
        <f>IF(OR($A1382=2,$A1382=3),"",'SEA Detail'!CE1444)</f>
        <v>.</v>
      </c>
      <c r="HE1382" s="111">
        <f t="shared" si="4205"/>
        <v>0</v>
      </c>
      <c r="HF1382" s="111">
        <f t="shared" si="4206"/>
        <v>0</v>
      </c>
      <c r="HG1382" s="111">
        <f t="shared" si="4207"/>
        <v>0</v>
      </c>
      <c r="HH1382" s="111">
        <f t="shared" si="4208"/>
        <v>0</v>
      </c>
      <c r="HI1382" s="111">
        <f t="shared" si="4107"/>
        <v>0</v>
      </c>
      <c r="HJ1382" s="111">
        <f t="shared" si="4108"/>
        <v>0</v>
      </c>
      <c r="HK1382" s="111">
        <f t="shared" si="4109"/>
        <v>0</v>
      </c>
      <c r="HL1382" s="111">
        <f t="shared" si="4110"/>
        <v>0</v>
      </c>
      <c r="HM1382" s="111">
        <f t="shared" si="4111"/>
        <v>0</v>
      </c>
      <c r="HN1382" s="111">
        <f t="shared" si="4112"/>
        <v>0</v>
      </c>
      <c r="HO1382" s="111">
        <f t="shared" si="4113"/>
        <v>0</v>
      </c>
      <c r="HP1382" s="111">
        <f t="shared" si="4114"/>
        <v>0</v>
      </c>
      <c r="HQ1382" s="111">
        <f t="shared" si="4115"/>
        <v>0</v>
      </c>
      <c r="HR1382" s="111">
        <f t="shared" si="4116"/>
        <v>0</v>
      </c>
      <c r="HS1382" s="111">
        <f t="shared" si="4117"/>
        <v>0</v>
      </c>
      <c r="HT1382" s="111">
        <f t="shared" si="4118"/>
        <v>0</v>
      </c>
      <c r="HU1382" s="111">
        <f t="shared" si="4119"/>
        <v>0</v>
      </c>
      <c r="HV1382" s="111">
        <f t="shared" si="4120"/>
        <v>0</v>
      </c>
      <c r="HW1382" s="111">
        <f t="shared" si="4121"/>
        <v>0</v>
      </c>
      <c r="HX1382" s="111">
        <f t="shared" si="4122"/>
        <v>0</v>
      </c>
      <c r="HY1382" s="111">
        <f t="shared" si="4123"/>
        <v>0</v>
      </c>
      <c r="HZ1382" s="111">
        <f t="shared" si="4124"/>
        <v>0</v>
      </c>
      <c r="IA1382" s="111">
        <f t="shared" si="4125"/>
        <v>0</v>
      </c>
      <c r="IB1382" s="111">
        <f t="shared" si="4126"/>
        <v>0</v>
      </c>
      <c r="IC1382" s="111">
        <f t="shared" si="4127"/>
        <v>0</v>
      </c>
      <c r="ID1382" s="111">
        <f t="shared" si="4128"/>
        <v>0</v>
      </c>
      <c r="IE1382" s="111">
        <f t="shared" si="4129"/>
        <v>0</v>
      </c>
      <c r="IF1382" s="111">
        <f>IF(AND(OR($A1382=2,$E1382=""),NOT(ISBLANK('Base Data'!I1383))),1,IF(OR($A1382=2,$C1382="",$E1382=""),0,1))</f>
        <v>0</v>
      </c>
      <c r="IG1382" s="111"/>
      <c r="IH1382" s="111"/>
      <c r="II1382" s="111"/>
      <c r="IJ1382" s="111">
        <f>IF('Base Data'!C1383="",0,IF('Base Data'!D1383="",1,0))</f>
        <v>0</v>
      </c>
    </row>
    <row r="1383" spans="1:244" x14ac:dyDescent="0.25">
      <c r="A1383" s="116" t="str">
        <f>IF(NOT(ISBLANK('Base Data'!A1384)),'Base Data'!A1384,"")</f>
        <v/>
      </c>
      <c r="B1383" s="116" t="str">
        <f>IF(NOT(ISBLANK('Base Data'!B1384)),'Base Data'!B1384,"")</f>
        <v/>
      </c>
      <c r="C1383" s="125" t="str">
        <f>IF(NOT(ISBLANK('Base Data'!C1384)),'Base Data'!C1384,"")</f>
        <v/>
      </c>
      <c r="D1383" s="125" t="str">
        <f>IF(NOT(ISBLANK('Base Data'!D1384)),'Base Data'!D1384,"")</f>
        <v/>
      </c>
      <c r="E1383" s="116" t="str">
        <f>IF(NOT(ISBLANK('Base Data'!E1384)),'Base Data'!E1384,"")</f>
        <v/>
      </c>
      <c r="F1383" s="117" t="str">
        <f>IF(NOT(ISBLANK('Base Data'!F1384)),'Base Data'!F1384,"")</f>
        <v/>
      </c>
      <c r="G1383" s="117" t="str">
        <f>IF(NOT(ISBLANK('Base Data'!G1384)),'Base Data'!G1384,"")</f>
        <v/>
      </c>
      <c r="H1383" s="187">
        <f t="shared" si="4018"/>
        <v>0</v>
      </c>
      <c r="I1383" s="117" t="str">
        <f>IF(NOT(ISBLANK('Base Data'!H1384)),'Base Data'!H1384,"")</f>
        <v/>
      </c>
      <c r="J1383" s="187">
        <f>IF(AND(ISNUMBER(I1383),ISNUMBER(#REF!)),I1383-#REF!,IF(AND(NOT(ISNUMBER(I1383)),NOT(ISNUMBER(#REF!))),0,IF(NOT(ISNUMBER(I1383)),-#REF!,IF(NOT(ISNUMBER(#REF!)),I1383,0))))</f>
        <v>0</v>
      </c>
      <c r="K1383" s="187">
        <f t="shared" si="4019"/>
        <v>0</v>
      </c>
      <c r="L1383" s="187">
        <f t="shared" si="4130"/>
        <v>0</v>
      </c>
      <c r="M1383" s="116" t="str">
        <f>IF(NOT(ISBLANK('Base Data'!I1384)),'Base Data'!I1384,"")</f>
        <v/>
      </c>
      <c r="N1383" s="116" t="str">
        <f>IF(NOT(ISBLANK('Base Data'!J1384)),'Base Data'!J1384,"")</f>
        <v/>
      </c>
      <c r="O1383" s="117" t="str">
        <f>IF(NOT(ISBLANK('Base Data'!K1384)),'Base Data'!K1384,"")</f>
        <v/>
      </c>
      <c r="P1383" s="190">
        <f t="shared" si="4020"/>
        <v>0</v>
      </c>
      <c r="Q1383" s="116" t="str">
        <f>IF(NOT(ISBLANK('Base Data'!L1384)),'Base Data'!L1384,"")</f>
        <v/>
      </c>
      <c r="R1383" s="116" t="str">
        <f>IF(NOT(ISBLANK('Base Data'!M1384)),'Base Data'!M1384,"")</f>
        <v/>
      </c>
      <c r="S1383" s="116" t="str">
        <f>IF(NOT(ISBLANK('Base Data'!N1384)),'Base Data'!N1384,"")</f>
        <v/>
      </c>
      <c r="T1383" s="117" t="str">
        <f>IF(NOT(ISBLANK('Base Data'!O1384)),'Base Data'!O1384,"")</f>
        <v/>
      </c>
      <c r="U1383" s="116" t="str">
        <f>IF(NOT(ISBLANK('Base Data'!P1384)),'Base Data'!P1384,"")</f>
        <v/>
      </c>
      <c r="V1383" s="116" t="str">
        <f>IF(NOT(ISBLANK('Base Data'!Q1384)),'Base Data'!Q1384,"")</f>
        <v/>
      </c>
      <c r="W1383" s="116" t="str">
        <f>IF(NOT(ISBLANK('Base Data'!R1384)),'Base Data'!R1384,"")</f>
        <v/>
      </c>
      <c r="X1383" s="116" t="str">
        <f>IF(NOT(ISBLANK('Base Data'!S1384)),'Base Data'!S1384,"")</f>
        <v/>
      </c>
      <c r="Y1383" s="116" t="str">
        <f>IF(NOT(ISBLANK('Base Data'!T1384)),'Base Data'!T1384,"")</f>
        <v/>
      </c>
      <c r="Z1383" s="117" t="str">
        <f>IF(NOT(ISBLANK('Base Data'!U1384)),'Base Data'!U1384,"")</f>
        <v/>
      </c>
      <c r="AA1383" s="190">
        <f t="shared" si="4021"/>
        <v>0</v>
      </c>
      <c r="AB1383" s="116" t="str">
        <f>IF(NOT(ISBLANK('Base Data'!V1384)),'Base Data'!V1384,"")</f>
        <v/>
      </c>
      <c r="AC1383" s="117" t="str">
        <f>IF(NOT(ISBLANK('Base Data'!W1384)),'Base Data'!W1384,"")</f>
        <v/>
      </c>
      <c r="AD1383" s="190">
        <f t="shared" si="4022"/>
        <v>0</v>
      </c>
      <c r="AE1383" s="118" t="str">
        <f>IF(NOT(ISBLANK('Base Data'!X1384)),'Base Data'!X1384,"")</f>
        <v/>
      </c>
      <c r="AF1383" s="118" t="str">
        <f>IF(NOT(ISBLANK('Base Data'!Y1384)),'Base Data'!Y1384,"")</f>
        <v/>
      </c>
      <c r="AG1383" s="121" t="str">
        <f>IF(OR($A1383=2),"",'SEA Detail'!CE1445)</f>
        <v>.</v>
      </c>
      <c r="AH1383" s="115">
        <f t="shared" si="4131"/>
        <v>0</v>
      </c>
      <c r="AI1383" s="115">
        <f t="shared" si="4132"/>
        <v>0</v>
      </c>
      <c r="AJ1383" s="115">
        <f t="shared" si="4133"/>
        <v>0</v>
      </c>
      <c r="AK1383" s="115">
        <f t="shared" si="4134"/>
        <v>0</v>
      </c>
      <c r="AL1383" s="115">
        <f t="shared" si="4135"/>
        <v>0</v>
      </c>
      <c r="AM1383" s="115">
        <f t="shared" si="4136"/>
        <v>0</v>
      </c>
      <c r="AN1383" s="115">
        <f t="shared" si="4137"/>
        <v>0</v>
      </c>
      <c r="AO1383" s="115">
        <f t="shared" si="4138"/>
        <v>0</v>
      </c>
      <c r="AP1383" s="115">
        <f t="shared" si="4139"/>
        <v>0</v>
      </c>
      <c r="AQ1383" s="115">
        <f t="shared" si="4140"/>
        <v>0</v>
      </c>
      <c r="AR1383" s="115">
        <f t="shared" si="4141"/>
        <v>0</v>
      </c>
      <c r="AS1383" s="115">
        <f t="shared" si="4142"/>
        <v>0</v>
      </c>
      <c r="AT1383" s="115">
        <f t="shared" si="4143"/>
        <v>0</v>
      </c>
      <c r="AU1383" s="115">
        <f t="shared" si="4144"/>
        <v>0</v>
      </c>
      <c r="AV1383" s="115">
        <f t="shared" si="4145"/>
        <v>0</v>
      </c>
      <c r="AW1383" s="115">
        <f t="shared" si="4146"/>
        <v>0</v>
      </c>
      <c r="AX1383" s="115">
        <f t="shared" si="4147"/>
        <v>0</v>
      </c>
      <c r="AY1383" s="115">
        <f t="shared" si="4148"/>
        <v>0</v>
      </c>
      <c r="AZ1383" s="115">
        <f t="shared" si="4149"/>
        <v>0</v>
      </c>
      <c r="BA1383" s="115">
        <f t="shared" si="4150"/>
        <v>0</v>
      </c>
      <c r="BB1383" s="115">
        <f t="shared" si="4151"/>
        <v>0</v>
      </c>
      <c r="BC1383" s="115">
        <f t="shared" si="4152"/>
        <v>0</v>
      </c>
      <c r="BD1383" s="115">
        <f t="shared" si="4153"/>
        <v>0</v>
      </c>
      <c r="BE1383" s="115">
        <f t="shared" si="4154"/>
        <v>0</v>
      </c>
      <c r="BF1383" s="115">
        <f t="shared" si="4155"/>
        <v>0</v>
      </c>
      <c r="BG1383" s="115">
        <f t="shared" si="4156"/>
        <v>0</v>
      </c>
      <c r="BH1383" s="115">
        <f t="shared" si="4157"/>
        <v>0</v>
      </c>
      <c r="BI1383" s="115">
        <f t="shared" si="4158"/>
        <v>0</v>
      </c>
      <c r="BJ1383" s="115">
        <f t="shared" si="4159"/>
        <v>0</v>
      </c>
      <c r="BK1383" s="115">
        <f t="shared" si="4160"/>
        <v>0</v>
      </c>
      <c r="BL1383" s="115">
        <f t="shared" si="4161"/>
        <v>0</v>
      </c>
      <c r="BM1383" s="115">
        <f t="shared" si="4162"/>
        <v>0</v>
      </c>
      <c r="BN1383" s="115">
        <f t="shared" si="4163"/>
        <v>0</v>
      </c>
      <c r="BO1383" s="115">
        <f t="shared" si="4164"/>
        <v>0</v>
      </c>
      <c r="BP1383" s="115">
        <f t="shared" si="4165"/>
        <v>0</v>
      </c>
      <c r="BQ1383" s="115">
        <f t="shared" si="4166"/>
        <v>0</v>
      </c>
      <c r="BR1383" s="115">
        <f t="shared" si="4167"/>
        <v>0</v>
      </c>
      <c r="BS1383" s="115">
        <f t="shared" si="4168"/>
        <v>0</v>
      </c>
      <c r="BT1383" s="115">
        <f t="shared" si="4169"/>
        <v>0</v>
      </c>
      <c r="BU1383" s="115">
        <f t="shared" si="4170"/>
        <v>0</v>
      </c>
      <c r="BV1383" s="115">
        <f t="shared" si="4171"/>
        <v>0</v>
      </c>
      <c r="BW1383" s="115">
        <f t="shared" si="4172"/>
        <v>0</v>
      </c>
      <c r="BX1383" s="115">
        <f t="shared" si="4173"/>
        <v>0</v>
      </c>
      <c r="BY1383" s="115">
        <f t="shared" si="4174"/>
        <v>0</v>
      </c>
      <c r="BZ1383" s="115">
        <f t="shared" si="4175"/>
        <v>0</v>
      </c>
      <c r="CA1383" s="115">
        <f t="shared" si="4176"/>
        <v>0</v>
      </c>
      <c r="CB1383" s="115">
        <f t="shared" si="4177"/>
        <v>0</v>
      </c>
      <c r="CC1383" s="115">
        <v>0</v>
      </c>
      <c r="CD1383" s="115">
        <f>IFERROR(IF(OR($A1383=2,$A1383=3,$C1383=""),0,IF(E1383="",1,IF(ISERROR(VLOOKUP('Auto-Calculations'!E1383,LEA_ESA_Lookup,2,FALSE)),1,0))),"0*")</f>
        <v>0</v>
      </c>
      <c r="CE1383" s="115">
        <f t="shared" si="4178"/>
        <v>0</v>
      </c>
      <c r="CF1383" s="115">
        <f t="shared" si="4179"/>
        <v>0</v>
      </c>
      <c r="CG1383" s="115">
        <f t="shared" si="4180"/>
        <v>0</v>
      </c>
      <c r="CH1383" s="115">
        <f t="shared" si="4181"/>
        <v>0</v>
      </c>
      <c r="CI1383" s="115">
        <f t="shared" si="4182"/>
        <v>0</v>
      </c>
      <c r="CJ1383" s="115">
        <f t="shared" si="4183"/>
        <v>0</v>
      </c>
      <c r="CK1383" s="119">
        <f t="shared" si="4184"/>
        <v>0</v>
      </c>
      <c r="CL1383" s="115">
        <f t="shared" si="4185"/>
        <v>0</v>
      </c>
      <c r="CM1383" s="115">
        <f t="shared" si="4186"/>
        <v>0</v>
      </c>
      <c r="CN1383" s="115">
        <f t="shared" si="4187"/>
        <v>0</v>
      </c>
      <c r="CO1383" s="115">
        <f t="shared" si="4188"/>
        <v>0</v>
      </c>
      <c r="CP1383" s="115">
        <f t="shared" si="4189"/>
        <v>0</v>
      </c>
      <c r="CQ1383" s="115">
        <f>IFERROR(IF(OR($A1383=2,$A1383=3,$C1383=""),0,IF('Auto-Calculations'!Z1383="M",1,0)),"0*")</f>
        <v>0</v>
      </c>
      <c r="CR1383" s="115">
        <f>IFERROR(IF(OR($A1383=2,$A1383=3,$C1383=""),0,IF('Auto-Calculations'!AE1383="M",1,0)),"0*")</f>
        <v>0</v>
      </c>
      <c r="CS1383" s="115">
        <f>IFERROR(IF(OR($A1383=2,$A1383=3,$C1383=""),0,IF('Auto-Calculations'!V1383="M",1,0)),"0*")</f>
        <v>0</v>
      </c>
      <c r="CT1383" s="115">
        <f>IFERROR(IF(OR($A1383=2,$A1383=3,$C1383=""),0,IF('Auto-Calculations'!W1383="M",1,0)),"0*")</f>
        <v>0</v>
      </c>
      <c r="CU1383" s="115">
        <f>IFERROR(IF(OR($A1383=2,$A1383=3,$C1383=""),0,IF('Auto-Calculations'!X1383="M",1,0)),"0*")</f>
        <v>0</v>
      </c>
      <c r="CV1383" s="115">
        <f>IFERROR(IF(OR($A1383=2,$A1383=3,$C1383=""),0,IF('Auto-Calculations'!Y1383="M",1,0)),"0*")</f>
        <v>0</v>
      </c>
      <c r="CW1383" s="115">
        <f t="shared" si="4190"/>
        <v>0</v>
      </c>
      <c r="CX1383" s="115">
        <f t="shared" si="4191"/>
        <v>0</v>
      </c>
      <c r="CY1383" s="115">
        <f t="shared" si="4192"/>
        <v>0</v>
      </c>
      <c r="CZ1383" s="115">
        <f t="shared" si="4193"/>
        <v>0</v>
      </c>
      <c r="DA1383" s="115">
        <f t="shared" si="4194"/>
        <v>0</v>
      </c>
      <c r="DB1383" s="111">
        <f t="shared" si="4195"/>
        <v>0</v>
      </c>
      <c r="DC1383" s="111">
        <f t="shared" si="4196"/>
        <v>0</v>
      </c>
      <c r="DD1383" s="111">
        <f t="shared" si="4197"/>
        <v>0</v>
      </c>
      <c r="DE1383" s="115">
        <f t="shared" si="4198"/>
        <v>0</v>
      </c>
      <c r="DF1383" s="111">
        <f t="shared" si="4199"/>
        <v>0</v>
      </c>
      <c r="DG1383" s="115">
        <f t="shared" si="4200"/>
        <v>0</v>
      </c>
      <c r="DH1383" s="115">
        <f t="shared" si="4201"/>
        <v>0</v>
      </c>
      <c r="DI1383" s="115">
        <f>IFERROR(IF(OR($A1383=3,C1383="American Samoa",C1383="Federated States of Micronesia",C1383="Guam",C1383="Hawaii",C1383="Northern Marianas",C1383="Puerto Rico",C1383="Republic of Palau",C1383="Republic of the Marshall Islands",C1383="Bureau of Indian Education"),0,IF('Auto-Calculations'!Q1383="NA",1,0)),"0*")</f>
        <v>0</v>
      </c>
      <c r="DJ1383" s="111"/>
      <c r="DK1383" s="111"/>
      <c r="DL1383" s="111"/>
      <c r="DM1383" s="111"/>
      <c r="DN1383" s="111"/>
      <c r="DO1383" s="111"/>
      <c r="DP1383" s="111"/>
      <c r="DQ1383" s="111"/>
      <c r="DR1383" s="111"/>
      <c r="DS1383" s="111"/>
      <c r="DT1383" s="120" t="str">
        <f t="shared" si="4202"/>
        <v>000000000000000000000000000000000000000000000000000000000000000000000000000000</v>
      </c>
      <c r="DU1383" s="111" t="str">
        <f t="shared" si="4023"/>
        <v>No Error</v>
      </c>
      <c r="DV1383" s="111" t="str">
        <f t="shared" si="4024"/>
        <v>No Error</v>
      </c>
      <c r="DW1383" s="111" t="str">
        <f t="shared" si="4025"/>
        <v>No Error</v>
      </c>
      <c r="DX1383" s="111" t="str">
        <f t="shared" si="4026"/>
        <v>No Error</v>
      </c>
      <c r="DY1383" s="111" t="str">
        <f t="shared" si="4027"/>
        <v>No Error</v>
      </c>
      <c r="DZ1383" s="111" t="str">
        <f t="shared" si="4028"/>
        <v>No Error</v>
      </c>
      <c r="EA1383" s="111" t="str">
        <f t="shared" si="4029"/>
        <v>No Error</v>
      </c>
      <c r="EB1383" s="111" t="str">
        <f t="shared" si="4030"/>
        <v>No Error</v>
      </c>
      <c r="EC1383" s="111" t="str">
        <f t="shared" si="4031"/>
        <v>No Error</v>
      </c>
      <c r="ED1383" s="111" t="str">
        <f t="shared" si="4032"/>
        <v>No Error</v>
      </c>
      <c r="EE1383" s="111" t="str">
        <f t="shared" si="4033"/>
        <v>No Error</v>
      </c>
      <c r="EF1383" s="111" t="str">
        <f t="shared" si="4034"/>
        <v>No Error</v>
      </c>
      <c r="EG1383" s="111" t="str">
        <f t="shared" si="4035"/>
        <v>No Error</v>
      </c>
      <c r="EH1383" s="111" t="str">
        <f t="shared" si="4036"/>
        <v>No Error</v>
      </c>
      <c r="EI1383" s="111" t="str">
        <f t="shared" si="4037"/>
        <v>No Error</v>
      </c>
      <c r="EJ1383" s="111" t="str">
        <f t="shared" si="4038"/>
        <v>No Error</v>
      </c>
      <c r="EK1383" s="111" t="str">
        <f t="shared" si="4039"/>
        <v>No Error</v>
      </c>
      <c r="EL1383" s="111" t="str">
        <f t="shared" si="4040"/>
        <v>No Error</v>
      </c>
      <c r="EM1383" s="111" t="str">
        <f t="shared" si="4041"/>
        <v>No Error</v>
      </c>
      <c r="EN1383" s="111" t="str">
        <f t="shared" si="4042"/>
        <v>No Error</v>
      </c>
      <c r="EO1383" s="111" t="str">
        <f t="shared" si="4043"/>
        <v>No Error</v>
      </c>
      <c r="EP1383" s="111" t="str">
        <f t="shared" si="4044"/>
        <v>No Error</v>
      </c>
      <c r="EQ1383" s="111" t="str">
        <f t="shared" si="4045"/>
        <v>No Error</v>
      </c>
      <c r="ER1383" s="111" t="str">
        <f t="shared" si="4046"/>
        <v>No Error</v>
      </c>
      <c r="ES1383" s="111" t="str">
        <f t="shared" si="4047"/>
        <v>No Error</v>
      </c>
      <c r="ET1383" s="111" t="str">
        <f t="shared" si="4048"/>
        <v>No Error</v>
      </c>
      <c r="EU1383" s="111" t="str">
        <f t="shared" si="4049"/>
        <v>No Error</v>
      </c>
      <c r="EV1383" s="111" t="str">
        <f t="shared" si="4050"/>
        <v>No Error</v>
      </c>
      <c r="EW1383" s="111" t="str">
        <f t="shared" si="4051"/>
        <v>No Error</v>
      </c>
      <c r="EX1383" s="111" t="str">
        <f t="shared" si="4052"/>
        <v>No Error</v>
      </c>
      <c r="EY1383" s="111" t="str">
        <f t="shared" si="4053"/>
        <v>No Error</v>
      </c>
      <c r="EZ1383" s="111" t="str">
        <f t="shared" si="4054"/>
        <v>No Error</v>
      </c>
      <c r="FA1383" s="111" t="str">
        <f t="shared" si="4055"/>
        <v>No Error</v>
      </c>
      <c r="FB1383" s="111" t="str">
        <f t="shared" si="4056"/>
        <v>No Error</v>
      </c>
      <c r="FC1383" s="111" t="str">
        <f t="shared" si="4057"/>
        <v>No Error</v>
      </c>
      <c r="FD1383" s="111" t="str">
        <f t="shared" si="4058"/>
        <v>No Error</v>
      </c>
      <c r="FE1383" s="111" t="str">
        <f t="shared" si="4059"/>
        <v>No Error</v>
      </c>
      <c r="FF1383" s="111" t="str">
        <f t="shared" si="4060"/>
        <v>No Error</v>
      </c>
      <c r="FG1383" s="111" t="str">
        <f t="shared" si="4061"/>
        <v>No Error</v>
      </c>
      <c r="FH1383" s="111" t="str">
        <f t="shared" si="4062"/>
        <v>No Error</v>
      </c>
      <c r="FI1383" s="111" t="str">
        <f t="shared" si="4063"/>
        <v>No Error</v>
      </c>
      <c r="FJ1383" s="111" t="str">
        <f t="shared" si="4064"/>
        <v>No Error</v>
      </c>
      <c r="FK1383" s="111" t="str">
        <f t="shared" si="4065"/>
        <v>No Error</v>
      </c>
      <c r="FL1383" s="111" t="str">
        <f t="shared" si="4066"/>
        <v>No Error</v>
      </c>
      <c r="FM1383" s="111" t="str">
        <f t="shared" si="4067"/>
        <v>No Error</v>
      </c>
      <c r="FN1383" s="111" t="str">
        <f t="shared" si="4068"/>
        <v>No Error</v>
      </c>
      <c r="FO1383" s="111" t="str">
        <f t="shared" si="4069"/>
        <v>No Error</v>
      </c>
      <c r="FP1383" s="111" t="str">
        <f t="shared" si="4070"/>
        <v>No Error</v>
      </c>
      <c r="FQ1383" s="111" t="str">
        <f t="shared" si="4071"/>
        <v>No Error</v>
      </c>
      <c r="FR1383" s="111" t="str">
        <f t="shared" si="4072"/>
        <v>No Error</v>
      </c>
      <c r="FS1383" s="111" t="str">
        <f t="shared" si="4073"/>
        <v>No Error</v>
      </c>
      <c r="FT1383" s="111" t="str">
        <f t="shared" si="4074"/>
        <v>No Error</v>
      </c>
      <c r="FU1383" s="111" t="str">
        <f t="shared" si="4075"/>
        <v>No Error</v>
      </c>
      <c r="FV1383" s="111" t="str">
        <f t="shared" si="4076"/>
        <v>No Error</v>
      </c>
      <c r="FW1383" s="111" t="str">
        <f t="shared" si="4077"/>
        <v>No Error</v>
      </c>
      <c r="FX1383" s="111" t="str">
        <f t="shared" si="4078"/>
        <v>No Error</v>
      </c>
      <c r="FY1383" s="111" t="str">
        <f t="shared" si="4079"/>
        <v>No Error</v>
      </c>
      <c r="FZ1383" s="111" t="str">
        <f t="shared" si="4080"/>
        <v>No Error</v>
      </c>
      <c r="GA1383" s="111" t="str">
        <f t="shared" si="4081"/>
        <v>No Error</v>
      </c>
      <c r="GB1383" s="111" t="str">
        <f t="shared" si="4082"/>
        <v>No Error</v>
      </c>
      <c r="GC1383" s="111" t="str">
        <f t="shared" si="4083"/>
        <v>No Error</v>
      </c>
      <c r="GD1383" s="111" t="str">
        <f t="shared" si="4084"/>
        <v>No Error</v>
      </c>
      <c r="GE1383" s="111" t="str">
        <f t="shared" si="4085"/>
        <v>No Error</v>
      </c>
      <c r="GF1383" s="111" t="str">
        <f t="shared" si="4086"/>
        <v>No Error</v>
      </c>
      <c r="GG1383" s="111" t="str">
        <f t="shared" si="4087"/>
        <v>No Error</v>
      </c>
      <c r="GH1383" s="111" t="str">
        <f t="shared" si="4088"/>
        <v>No Error</v>
      </c>
      <c r="GI1383" s="111" t="str">
        <f t="shared" si="4089"/>
        <v>No Error</v>
      </c>
      <c r="GJ1383" s="111" t="str">
        <f t="shared" si="4090"/>
        <v>No Error</v>
      </c>
      <c r="GK1383" s="111" t="str">
        <f t="shared" si="4091"/>
        <v>No Error</v>
      </c>
      <c r="GL1383" s="111" t="str">
        <f t="shared" si="4092"/>
        <v>No Error</v>
      </c>
      <c r="GM1383" s="111" t="str">
        <f t="shared" si="4093"/>
        <v>No Error</v>
      </c>
      <c r="GN1383" s="111" t="str">
        <f t="shared" si="4094"/>
        <v>No Error</v>
      </c>
      <c r="GO1383" s="111" t="str">
        <f t="shared" si="4095"/>
        <v>No Error</v>
      </c>
      <c r="GP1383" s="111" t="str">
        <f t="shared" si="4096"/>
        <v>No Error</v>
      </c>
      <c r="GQ1383" s="111" t="str">
        <f t="shared" si="4097"/>
        <v>No Error</v>
      </c>
      <c r="GR1383" s="111" t="str">
        <f t="shared" si="4098"/>
        <v>No Error</v>
      </c>
      <c r="GS1383" s="111" t="str">
        <f t="shared" si="4099"/>
        <v>No Error</v>
      </c>
      <c r="GT1383" s="111" t="str">
        <f t="shared" si="4100"/>
        <v>No Error</v>
      </c>
      <c r="GU1383" s="111" t="str">
        <f t="shared" si="4101"/>
        <v>No Error</v>
      </c>
      <c r="GV1383" s="111" t="str">
        <f t="shared" si="4102"/>
        <v>No Error</v>
      </c>
      <c r="GW1383" s="111"/>
      <c r="GX1383" s="111">
        <f t="shared" si="4103"/>
        <v>0</v>
      </c>
      <c r="GY1383" s="111">
        <f t="shared" si="4104"/>
        <v>0</v>
      </c>
      <c r="GZ1383" s="111" t="str">
        <f t="shared" si="4105"/>
        <v/>
      </c>
      <c r="HA1383" s="111">
        <f t="shared" si="4106"/>
        <v>0</v>
      </c>
      <c r="HB1383" s="111">
        <f t="shared" si="4203"/>
        <v>0</v>
      </c>
      <c r="HC1383" s="111">
        <f t="shared" si="4204"/>
        <v>0</v>
      </c>
      <c r="HD1383" s="121" t="str">
        <f>IF(OR($A1383=2,$A1383=3),"",'SEA Detail'!CE1445)</f>
        <v>.</v>
      </c>
      <c r="HE1383" s="111">
        <f t="shared" si="4205"/>
        <v>0</v>
      </c>
      <c r="HF1383" s="111">
        <f t="shared" si="4206"/>
        <v>0</v>
      </c>
      <c r="HG1383" s="111">
        <f t="shared" si="4207"/>
        <v>0</v>
      </c>
      <c r="HH1383" s="111">
        <f t="shared" si="4208"/>
        <v>0</v>
      </c>
      <c r="HI1383" s="111">
        <f t="shared" si="4107"/>
        <v>0</v>
      </c>
      <c r="HJ1383" s="111">
        <f t="shared" si="4108"/>
        <v>0</v>
      </c>
      <c r="HK1383" s="111">
        <f t="shared" si="4109"/>
        <v>0</v>
      </c>
      <c r="HL1383" s="111">
        <f t="shared" si="4110"/>
        <v>0</v>
      </c>
      <c r="HM1383" s="111">
        <f t="shared" si="4111"/>
        <v>0</v>
      </c>
      <c r="HN1383" s="111">
        <f t="shared" si="4112"/>
        <v>0</v>
      </c>
      <c r="HO1383" s="111">
        <f t="shared" si="4113"/>
        <v>0</v>
      </c>
      <c r="HP1383" s="111">
        <f t="shared" si="4114"/>
        <v>0</v>
      </c>
      <c r="HQ1383" s="111">
        <f t="shared" si="4115"/>
        <v>0</v>
      </c>
      <c r="HR1383" s="111">
        <f t="shared" si="4116"/>
        <v>0</v>
      </c>
      <c r="HS1383" s="111">
        <f t="shared" si="4117"/>
        <v>0</v>
      </c>
      <c r="HT1383" s="111">
        <f t="shared" si="4118"/>
        <v>0</v>
      </c>
      <c r="HU1383" s="111">
        <f t="shared" si="4119"/>
        <v>0</v>
      </c>
      <c r="HV1383" s="111">
        <f t="shared" si="4120"/>
        <v>0</v>
      </c>
      <c r="HW1383" s="111">
        <f t="shared" si="4121"/>
        <v>0</v>
      </c>
      <c r="HX1383" s="111">
        <f t="shared" si="4122"/>
        <v>0</v>
      </c>
      <c r="HY1383" s="111">
        <f t="shared" si="4123"/>
        <v>0</v>
      </c>
      <c r="HZ1383" s="111">
        <f t="shared" si="4124"/>
        <v>0</v>
      </c>
      <c r="IA1383" s="111">
        <f t="shared" si="4125"/>
        <v>0</v>
      </c>
      <c r="IB1383" s="111">
        <f t="shared" si="4126"/>
        <v>0</v>
      </c>
      <c r="IC1383" s="111">
        <f t="shared" si="4127"/>
        <v>0</v>
      </c>
      <c r="ID1383" s="111">
        <f t="shared" si="4128"/>
        <v>0</v>
      </c>
      <c r="IE1383" s="111">
        <f t="shared" si="4129"/>
        <v>0</v>
      </c>
      <c r="IF1383" s="111">
        <f>IF(AND(OR($A1383=2,$E1383=""),NOT(ISBLANK('Base Data'!I1384))),1,IF(OR($A1383=2,$C1383="",$E1383=""),0,1))</f>
        <v>0</v>
      </c>
      <c r="IG1383" s="111"/>
      <c r="IH1383" s="111"/>
      <c r="II1383" s="111"/>
      <c r="IJ1383" s="111">
        <f>IF('Base Data'!C1384="",0,IF('Base Data'!D1384="",1,0))</f>
        <v>0</v>
      </c>
    </row>
    <row r="1384" spans="1:244" x14ac:dyDescent="0.25">
      <c r="A1384" s="116" t="str">
        <f>IF(NOT(ISBLANK('Base Data'!A1385)),'Base Data'!A1385,"")</f>
        <v/>
      </c>
      <c r="B1384" s="116" t="str">
        <f>IF(NOT(ISBLANK('Base Data'!B1385)),'Base Data'!B1385,"")</f>
        <v/>
      </c>
      <c r="C1384" s="125" t="str">
        <f>IF(NOT(ISBLANK('Base Data'!C1385)),'Base Data'!C1385,"")</f>
        <v/>
      </c>
      <c r="D1384" s="125" t="str">
        <f>IF(NOT(ISBLANK('Base Data'!D1385)),'Base Data'!D1385,"")</f>
        <v/>
      </c>
      <c r="E1384" s="116" t="str">
        <f>IF(NOT(ISBLANK('Base Data'!E1385)),'Base Data'!E1385,"")</f>
        <v/>
      </c>
      <c r="F1384" s="117" t="str">
        <f>IF(NOT(ISBLANK('Base Data'!F1385)),'Base Data'!F1385,"")</f>
        <v/>
      </c>
      <c r="G1384" s="117" t="str">
        <f>IF(NOT(ISBLANK('Base Data'!G1385)),'Base Data'!G1385,"")</f>
        <v/>
      </c>
      <c r="H1384" s="187">
        <f t="shared" si="4018"/>
        <v>0</v>
      </c>
      <c r="I1384" s="117" t="str">
        <f>IF(NOT(ISBLANK('Base Data'!H1385)),'Base Data'!H1385,"")</f>
        <v/>
      </c>
      <c r="J1384" s="187">
        <f>IF(AND(ISNUMBER(I1384),ISNUMBER(#REF!)),I1384-#REF!,IF(AND(NOT(ISNUMBER(I1384)),NOT(ISNUMBER(#REF!))),0,IF(NOT(ISNUMBER(I1384)),-#REF!,IF(NOT(ISNUMBER(#REF!)),I1384,0))))</f>
        <v>0</v>
      </c>
      <c r="K1384" s="187">
        <f t="shared" si="4019"/>
        <v>0</v>
      </c>
      <c r="L1384" s="187">
        <f t="shared" si="4130"/>
        <v>0</v>
      </c>
      <c r="M1384" s="116" t="str">
        <f>IF(NOT(ISBLANK('Base Data'!I1385)),'Base Data'!I1385,"")</f>
        <v/>
      </c>
      <c r="N1384" s="116" t="str">
        <f>IF(NOT(ISBLANK('Base Data'!J1385)),'Base Data'!J1385,"")</f>
        <v/>
      </c>
      <c r="O1384" s="117" t="str">
        <f>IF(NOT(ISBLANK('Base Data'!K1385)),'Base Data'!K1385,"")</f>
        <v/>
      </c>
      <c r="P1384" s="190">
        <f t="shared" si="4020"/>
        <v>0</v>
      </c>
      <c r="Q1384" s="116" t="str">
        <f>IF(NOT(ISBLANK('Base Data'!L1385)),'Base Data'!L1385,"")</f>
        <v/>
      </c>
      <c r="R1384" s="116" t="str">
        <f>IF(NOT(ISBLANK('Base Data'!M1385)),'Base Data'!M1385,"")</f>
        <v/>
      </c>
      <c r="S1384" s="116" t="str">
        <f>IF(NOT(ISBLANK('Base Data'!N1385)),'Base Data'!N1385,"")</f>
        <v/>
      </c>
      <c r="T1384" s="117" t="str">
        <f>IF(NOT(ISBLANK('Base Data'!O1385)),'Base Data'!O1385,"")</f>
        <v/>
      </c>
      <c r="U1384" s="116" t="str">
        <f>IF(NOT(ISBLANK('Base Data'!P1385)),'Base Data'!P1385,"")</f>
        <v/>
      </c>
      <c r="V1384" s="116" t="str">
        <f>IF(NOT(ISBLANK('Base Data'!Q1385)),'Base Data'!Q1385,"")</f>
        <v/>
      </c>
      <c r="W1384" s="116" t="str">
        <f>IF(NOT(ISBLANK('Base Data'!R1385)),'Base Data'!R1385,"")</f>
        <v/>
      </c>
      <c r="X1384" s="116" t="str">
        <f>IF(NOT(ISBLANK('Base Data'!S1385)),'Base Data'!S1385,"")</f>
        <v/>
      </c>
      <c r="Y1384" s="116" t="str">
        <f>IF(NOT(ISBLANK('Base Data'!T1385)),'Base Data'!T1385,"")</f>
        <v/>
      </c>
      <c r="Z1384" s="117" t="str">
        <f>IF(NOT(ISBLANK('Base Data'!U1385)),'Base Data'!U1385,"")</f>
        <v/>
      </c>
      <c r="AA1384" s="190">
        <f t="shared" si="4021"/>
        <v>0</v>
      </c>
      <c r="AB1384" s="116" t="str">
        <f>IF(NOT(ISBLANK('Base Data'!V1385)),'Base Data'!V1385,"")</f>
        <v/>
      </c>
      <c r="AC1384" s="117" t="str">
        <f>IF(NOT(ISBLANK('Base Data'!W1385)),'Base Data'!W1385,"")</f>
        <v/>
      </c>
      <c r="AD1384" s="190">
        <f t="shared" si="4022"/>
        <v>0</v>
      </c>
      <c r="AE1384" s="118" t="str">
        <f>IF(NOT(ISBLANK('Base Data'!X1385)),'Base Data'!X1385,"")</f>
        <v/>
      </c>
      <c r="AF1384" s="118" t="str">
        <f>IF(NOT(ISBLANK('Base Data'!Y1385)),'Base Data'!Y1385,"")</f>
        <v/>
      </c>
      <c r="AG1384" s="121" t="str">
        <f>IF(OR($A1384=2),"",'SEA Detail'!CE1446)</f>
        <v>.</v>
      </c>
      <c r="AH1384" s="115">
        <f t="shared" si="4131"/>
        <v>0</v>
      </c>
      <c r="AI1384" s="115">
        <f t="shared" si="4132"/>
        <v>0</v>
      </c>
      <c r="AJ1384" s="115">
        <f t="shared" si="4133"/>
        <v>0</v>
      </c>
      <c r="AK1384" s="115">
        <f t="shared" si="4134"/>
        <v>0</v>
      </c>
      <c r="AL1384" s="115">
        <f t="shared" si="4135"/>
        <v>0</v>
      </c>
      <c r="AM1384" s="115">
        <f t="shared" si="4136"/>
        <v>0</v>
      </c>
      <c r="AN1384" s="115">
        <f t="shared" si="4137"/>
        <v>0</v>
      </c>
      <c r="AO1384" s="115">
        <f t="shared" si="4138"/>
        <v>0</v>
      </c>
      <c r="AP1384" s="115">
        <f t="shared" si="4139"/>
        <v>0</v>
      </c>
      <c r="AQ1384" s="115">
        <f t="shared" si="4140"/>
        <v>0</v>
      </c>
      <c r="AR1384" s="115">
        <f t="shared" si="4141"/>
        <v>0</v>
      </c>
      <c r="AS1384" s="115">
        <f t="shared" si="4142"/>
        <v>0</v>
      </c>
      <c r="AT1384" s="115">
        <f t="shared" si="4143"/>
        <v>0</v>
      </c>
      <c r="AU1384" s="115">
        <f t="shared" si="4144"/>
        <v>0</v>
      </c>
      <c r="AV1384" s="115">
        <f t="shared" si="4145"/>
        <v>0</v>
      </c>
      <c r="AW1384" s="115">
        <f t="shared" si="4146"/>
        <v>0</v>
      </c>
      <c r="AX1384" s="115">
        <f t="shared" si="4147"/>
        <v>0</v>
      </c>
      <c r="AY1384" s="115">
        <f t="shared" si="4148"/>
        <v>0</v>
      </c>
      <c r="AZ1384" s="115">
        <f t="shared" si="4149"/>
        <v>0</v>
      </c>
      <c r="BA1384" s="115">
        <f t="shared" si="4150"/>
        <v>0</v>
      </c>
      <c r="BB1384" s="115">
        <f t="shared" si="4151"/>
        <v>0</v>
      </c>
      <c r="BC1384" s="115">
        <f t="shared" si="4152"/>
        <v>0</v>
      </c>
      <c r="BD1384" s="115">
        <f t="shared" si="4153"/>
        <v>0</v>
      </c>
      <c r="BE1384" s="115">
        <f t="shared" si="4154"/>
        <v>0</v>
      </c>
      <c r="BF1384" s="115">
        <f t="shared" si="4155"/>
        <v>0</v>
      </c>
      <c r="BG1384" s="115">
        <f t="shared" si="4156"/>
        <v>0</v>
      </c>
      <c r="BH1384" s="115">
        <f t="shared" si="4157"/>
        <v>0</v>
      </c>
      <c r="BI1384" s="115">
        <f t="shared" si="4158"/>
        <v>0</v>
      </c>
      <c r="BJ1384" s="115">
        <f t="shared" si="4159"/>
        <v>0</v>
      </c>
      <c r="BK1384" s="115">
        <f t="shared" si="4160"/>
        <v>0</v>
      </c>
      <c r="BL1384" s="115">
        <f t="shared" si="4161"/>
        <v>0</v>
      </c>
      <c r="BM1384" s="115">
        <f t="shared" si="4162"/>
        <v>0</v>
      </c>
      <c r="BN1384" s="115">
        <f t="shared" si="4163"/>
        <v>0</v>
      </c>
      <c r="BO1384" s="115">
        <f t="shared" si="4164"/>
        <v>0</v>
      </c>
      <c r="BP1384" s="115">
        <f t="shared" si="4165"/>
        <v>0</v>
      </c>
      <c r="BQ1384" s="115">
        <f t="shared" si="4166"/>
        <v>0</v>
      </c>
      <c r="BR1384" s="115">
        <f t="shared" si="4167"/>
        <v>0</v>
      </c>
      <c r="BS1384" s="115">
        <f t="shared" si="4168"/>
        <v>0</v>
      </c>
      <c r="BT1384" s="115">
        <f t="shared" si="4169"/>
        <v>0</v>
      </c>
      <c r="BU1384" s="115">
        <f t="shared" si="4170"/>
        <v>0</v>
      </c>
      <c r="BV1384" s="115">
        <f t="shared" si="4171"/>
        <v>0</v>
      </c>
      <c r="BW1384" s="115">
        <f t="shared" si="4172"/>
        <v>0</v>
      </c>
      <c r="BX1384" s="115">
        <f t="shared" si="4173"/>
        <v>0</v>
      </c>
      <c r="BY1384" s="115">
        <f t="shared" si="4174"/>
        <v>0</v>
      </c>
      <c r="BZ1384" s="115">
        <f t="shared" si="4175"/>
        <v>0</v>
      </c>
      <c r="CA1384" s="115">
        <f t="shared" si="4176"/>
        <v>0</v>
      </c>
      <c r="CB1384" s="115">
        <f t="shared" si="4177"/>
        <v>0</v>
      </c>
      <c r="CC1384" s="115">
        <v>0</v>
      </c>
      <c r="CD1384" s="115">
        <f>IFERROR(IF(OR($A1384=2,$A1384=3,$C1384=""),0,IF(E1384="",1,IF(ISERROR(VLOOKUP('Auto-Calculations'!E1384,LEA_ESA_Lookup,2,FALSE)),1,0))),"0*")</f>
        <v>0</v>
      </c>
      <c r="CE1384" s="115">
        <f t="shared" si="4178"/>
        <v>0</v>
      </c>
      <c r="CF1384" s="115">
        <f t="shared" si="4179"/>
        <v>0</v>
      </c>
      <c r="CG1384" s="115">
        <f t="shared" si="4180"/>
        <v>0</v>
      </c>
      <c r="CH1384" s="115">
        <f t="shared" si="4181"/>
        <v>0</v>
      </c>
      <c r="CI1384" s="115">
        <f t="shared" si="4182"/>
        <v>0</v>
      </c>
      <c r="CJ1384" s="115">
        <f t="shared" si="4183"/>
        <v>0</v>
      </c>
      <c r="CK1384" s="119">
        <f t="shared" si="4184"/>
        <v>0</v>
      </c>
      <c r="CL1384" s="115">
        <f t="shared" si="4185"/>
        <v>0</v>
      </c>
      <c r="CM1384" s="115">
        <f t="shared" si="4186"/>
        <v>0</v>
      </c>
      <c r="CN1384" s="115">
        <f t="shared" si="4187"/>
        <v>0</v>
      </c>
      <c r="CO1384" s="115">
        <f t="shared" si="4188"/>
        <v>0</v>
      </c>
      <c r="CP1384" s="115">
        <f t="shared" si="4189"/>
        <v>0</v>
      </c>
      <c r="CQ1384" s="115">
        <f>IFERROR(IF(OR($A1384=2,$A1384=3,$C1384=""),0,IF('Auto-Calculations'!Z1384="M",1,0)),"0*")</f>
        <v>0</v>
      </c>
      <c r="CR1384" s="115">
        <f>IFERROR(IF(OR($A1384=2,$A1384=3,$C1384=""),0,IF('Auto-Calculations'!AE1384="M",1,0)),"0*")</f>
        <v>0</v>
      </c>
      <c r="CS1384" s="115">
        <f>IFERROR(IF(OR($A1384=2,$A1384=3,$C1384=""),0,IF('Auto-Calculations'!V1384="M",1,0)),"0*")</f>
        <v>0</v>
      </c>
      <c r="CT1384" s="115">
        <f>IFERROR(IF(OR($A1384=2,$A1384=3,$C1384=""),0,IF('Auto-Calculations'!W1384="M",1,0)),"0*")</f>
        <v>0</v>
      </c>
      <c r="CU1384" s="115">
        <f>IFERROR(IF(OR($A1384=2,$A1384=3,$C1384=""),0,IF('Auto-Calculations'!X1384="M",1,0)),"0*")</f>
        <v>0</v>
      </c>
      <c r="CV1384" s="115">
        <f>IFERROR(IF(OR($A1384=2,$A1384=3,$C1384=""),0,IF('Auto-Calculations'!Y1384="M",1,0)),"0*")</f>
        <v>0</v>
      </c>
      <c r="CW1384" s="115">
        <f t="shared" si="4190"/>
        <v>0</v>
      </c>
      <c r="CX1384" s="115">
        <f t="shared" si="4191"/>
        <v>0</v>
      </c>
      <c r="CY1384" s="115">
        <f t="shared" si="4192"/>
        <v>0</v>
      </c>
      <c r="CZ1384" s="115">
        <f t="shared" si="4193"/>
        <v>0</v>
      </c>
      <c r="DA1384" s="115">
        <f t="shared" si="4194"/>
        <v>0</v>
      </c>
      <c r="DB1384" s="111">
        <f t="shared" si="4195"/>
        <v>0</v>
      </c>
      <c r="DC1384" s="111">
        <f t="shared" si="4196"/>
        <v>0</v>
      </c>
      <c r="DD1384" s="111">
        <f t="shared" si="4197"/>
        <v>0</v>
      </c>
      <c r="DE1384" s="115">
        <f t="shared" si="4198"/>
        <v>0</v>
      </c>
      <c r="DF1384" s="111">
        <f t="shared" si="4199"/>
        <v>0</v>
      </c>
      <c r="DG1384" s="115">
        <f t="shared" si="4200"/>
        <v>0</v>
      </c>
      <c r="DH1384" s="115">
        <f t="shared" si="4201"/>
        <v>0</v>
      </c>
      <c r="DI1384" s="115">
        <f>IFERROR(IF(OR($A1384=3,C1384="American Samoa",C1384="Federated States of Micronesia",C1384="Guam",C1384="Hawaii",C1384="Northern Marianas",C1384="Puerto Rico",C1384="Republic of Palau",C1384="Republic of the Marshall Islands",C1384="Bureau of Indian Education"),0,IF('Auto-Calculations'!Q1384="NA",1,0)),"0*")</f>
        <v>0</v>
      </c>
      <c r="DJ1384" s="111"/>
      <c r="DK1384" s="111"/>
      <c r="DL1384" s="111"/>
      <c r="DM1384" s="111"/>
      <c r="DN1384" s="111"/>
      <c r="DO1384" s="111"/>
      <c r="DP1384" s="111"/>
      <c r="DQ1384" s="111"/>
      <c r="DR1384" s="111"/>
      <c r="DS1384" s="111"/>
      <c r="DT1384" s="120" t="str">
        <f t="shared" si="4202"/>
        <v>000000000000000000000000000000000000000000000000000000000000000000000000000000</v>
      </c>
      <c r="DU1384" s="111" t="str">
        <f t="shared" si="4023"/>
        <v>No Error</v>
      </c>
      <c r="DV1384" s="111" t="str">
        <f t="shared" si="4024"/>
        <v>No Error</v>
      </c>
      <c r="DW1384" s="111" t="str">
        <f t="shared" si="4025"/>
        <v>No Error</v>
      </c>
      <c r="DX1384" s="111" t="str">
        <f t="shared" si="4026"/>
        <v>No Error</v>
      </c>
      <c r="DY1384" s="111" t="str">
        <f t="shared" si="4027"/>
        <v>No Error</v>
      </c>
      <c r="DZ1384" s="111" t="str">
        <f t="shared" si="4028"/>
        <v>No Error</v>
      </c>
      <c r="EA1384" s="111" t="str">
        <f t="shared" si="4029"/>
        <v>No Error</v>
      </c>
      <c r="EB1384" s="111" t="str">
        <f t="shared" si="4030"/>
        <v>No Error</v>
      </c>
      <c r="EC1384" s="111" t="str">
        <f t="shared" si="4031"/>
        <v>No Error</v>
      </c>
      <c r="ED1384" s="111" t="str">
        <f t="shared" si="4032"/>
        <v>No Error</v>
      </c>
      <c r="EE1384" s="111" t="str">
        <f t="shared" si="4033"/>
        <v>No Error</v>
      </c>
      <c r="EF1384" s="111" t="str">
        <f t="shared" si="4034"/>
        <v>No Error</v>
      </c>
      <c r="EG1384" s="111" t="str">
        <f t="shared" si="4035"/>
        <v>No Error</v>
      </c>
      <c r="EH1384" s="111" t="str">
        <f t="shared" si="4036"/>
        <v>No Error</v>
      </c>
      <c r="EI1384" s="111" t="str">
        <f t="shared" si="4037"/>
        <v>No Error</v>
      </c>
      <c r="EJ1384" s="111" t="str">
        <f t="shared" si="4038"/>
        <v>No Error</v>
      </c>
      <c r="EK1384" s="111" t="str">
        <f t="shared" si="4039"/>
        <v>No Error</v>
      </c>
      <c r="EL1384" s="111" t="str">
        <f t="shared" si="4040"/>
        <v>No Error</v>
      </c>
      <c r="EM1384" s="111" t="str">
        <f t="shared" si="4041"/>
        <v>No Error</v>
      </c>
      <c r="EN1384" s="111" t="str">
        <f t="shared" si="4042"/>
        <v>No Error</v>
      </c>
      <c r="EO1384" s="111" t="str">
        <f t="shared" si="4043"/>
        <v>No Error</v>
      </c>
      <c r="EP1384" s="111" t="str">
        <f t="shared" si="4044"/>
        <v>No Error</v>
      </c>
      <c r="EQ1384" s="111" t="str">
        <f t="shared" si="4045"/>
        <v>No Error</v>
      </c>
      <c r="ER1384" s="111" t="str">
        <f t="shared" si="4046"/>
        <v>No Error</v>
      </c>
      <c r="ES1384" s="111" t="str">
        <f t="shared" si="4047"/>
        <v>No Error</v>
      </c>
      <c r="ET1384" s="111" t="str">
        <f t="shared" si="4048"/>
        <v>No Error</v>
      </c>
      <c r="EU1384" s="111" t="str">
        <f t="shared" si="4049"/>
        <v>No Error</v>
      </c>
      <c r="EV1384" s="111" t="str">
        <f t="shared" si="4050"/>
        <v>No Error</v>
      </c>
      <c r="EW1384" s="111" t="str">
        <f t="shared" si="4051"/>
        <v>No Error</v>
      </c>
      <c r="EX1384" s="111" t="str">
        <f t="shared" si="4052"/>
        <v>No Error</v>
      </c>
      <c r="EY1384" s="111" t="str">
        <f t="shared" si="4053"/>
        <v>No Error</v>
      </c>
      <c r="EZ1384" s="111" t="str">
        <f t="shared" si="4054"/>
        <v>No Error</v>
      </c>
      <c r="FA1384" s="111" t="str">
        <f t="shared" si="4055"/>
        <v>No Error</v>
      </c>
      <c r="FB1384" s="111" t="str">
        <f t="shared" si="4056"/>
        <v>No Error</v>
      </c>
      <c r="FC1384" s="111" t="str">
        <f t="shared" si="4057"/>
        <v>No Error</v>
      </c>
      <c r="FD1384" s="111" t="str">
        <f t="shared" si="4058"/>
        <v>No Error</v>
      </c>
      <c r="FE1384" s="111" t="str">
        <f t="shared" si="4059"/>
        <v>No Error</v>
      </c>
      <c r="FF1384" s="111" t="str">
        <f t="shared" si="4060"/>
        <v>No Error</v>
      </c>
      <c r="FG1384" s="111" t="str">
        <f t="shared" si="4061"/>
        <v>No Error</v>
      </c>
      <c r="FH1384" s="111" t="str">
        <f t="shared" si="4062"/>
        <v>No Error</v>
      </c>
      <c r="FI1384" s="111" t="str">
        <f t="shared" si="4063"/>
        <v>No Error</v>
      </c>
      <c r="FJ1384" s="111" t="str">
        <f t="shared" si="4064"/>
        <v>No Error</v>
      </c>
      <c r="FK1384" s="111" t="str">
        <f t="shared" si="4065"/>
        <v>No Error</v>
      </c>
      <c r="FL1384" s="111" t="str">
        <f t="shared" si="4066"/>
        <v>No Error</v>
      </c>
      <c r="FM1384" s="111" t="str">
        <f t="shared" si="4067"/>
        <v>No Error</v>
      </c>
      <c r="FN1384" s="111" t="str">
        <f t="shared" si="4068"/>
        <v>No Error</v>
      </c>
      <c r="FO1384" s="111" t="str">
        <f t="shared" si="4069"/>
        <v>No Error</v>
      </c>
      <c r="FP1384" s="111" t="str">
        <f t="shared" si="4070"/>
        <v>No Error</v>
      </c>
      <c r="FQ1384" s="111" t="str">
        <f t="shared" si="4071"/>
        <v>No Error</v>
      </c>
      <c r="FR1384" s="111" t="str">
        <f t="shared" si="4072"/>
        <v>No Error</v>
      </c>
      <c r="FS1384" s="111" t="str">
        <f t="shared" si="4073"/>
        <v>No Error</v>
      </c>
      <c r="FT1384" s="111" t="str">
        <f t="shared" si="4074"/>
        <v>No Error</v>
      </c>
      <c r="FU1384" s="111" t="str">
        <f t="shared" si="4075"/>
        <v>No Error</v>
      </c>
      <c r="FV1384" s="111" t="str">
        <f t="shared" si="4076"/>
        <v>No Error</v>
      </c>
      <c r="FW1384" s="111" t="str">
        <f t="shared" si="4077"/>
        <v>No Error</v>
      </c>
      <c r="FX1384" s="111" t="str">
        <f t="shared" si="4078"/>
        <v>No Error</v>
      </c>
      <c r="FY1384" s="111" t="str">
        <f t="shared" si="4079"/>
        <v>No Error</v>
      </c>
      <c r="FZ1384" s="111" t="str">
        <f t="shared" si="4080"/>
        <v>No Error</v>
      </c>
      <c r="GA1384" s="111" t="str">
        <f t="shared" si="4081"/>
        <v>No Error</v>
      </c>
      <c r="GB1384" s="111" t="str">
        <f t="shared" si="4082"/>
        <v>No Error</v>
      </c>
      <c r="GC1384" s="111" t="str">
        <f t="shared" si="4083"/>
        <v>No Error</v>
      </c>
      <c r="GD1384" s="111" t="str">
        <f t="shared" si="4084"/>
        <v>No Error</v>
      </c>
      <c r="GE1384" s="111" t="str">
        <f t="shared" si="4085"/>
        <v>No Error</v>
      </c>
      <c r="GF1384" s="111" t="str">
        <f t="shared" si="4086"/>
        <v>No Error</v>
      </c>
      <c r="GG1384" s="111" t="str">
        <f t="shared" si="4087"/>
        <v>No Error</v>
      </c>
      <c r="GH1384" s="111" t="str">
        <f t="shared" si="4088"/>
        <v>No Error</v>
      </c>
      <c r="GI1384" s="111" t="str">
        <f t="shared" si="4089"/>
        <v>No Error</v>
      </c>
      <c r="GJ1384" s="111" t="str">
        <f t="shared" si="4090"/>
        <v>No Error</v>
      </c>
      <c r="GK1384" s="111" t="str">
        <f t="shared" si="4091"/>
        <v>No Error</v>
      </c>
      <c r="GL1384" s="111" t="str">
        <f t="shared" si="4092"/>
        <v>No Error</v>
      </c>
      <c r="GM1384" s="111" t="str">
        <f t="shared" si="4093"/>
        <v>No Error</v>
      </c>
      <c r="GN1384" s="111" t="str">
        <f t="shared" si="4094"/>
        <v>No Error</v>
      </c>
      <c r="GO1384" s="111" t="str">
        <f t="shared" si="4095"/>
        <v>No Error</v>
      </c>
      <c r="GP1384" s="111" t="str">
        <f t="shared" si="4096"/>
        <v>No Error</v>
      </c>
      <c r="GQ1384" s="111" t="str">
        <f t="shared" si="4097"/>
        <v>No Error</v>
      </c>
      <c r="GR1384" s="111" t="str">
        <f t="shared" si="4098"/>
        <v>No Error</v>
      </c>
      <c r="GS1384" s="111" t="str">
        <f t="shared" si="4099"/>
        <v>No Error</v>
      </c>
      <c r="GT1384" s="111" t="str">
        <f t="shared" si="4100"/>
        <v>No Error</v>
      </c>
      <c r="GU1384" s="111" t="str">
        <f t="shared" si="4101"/>
        <v>No Error</v>
      </c>
      <c r="GV1384" s="111" t="str">
        <f t="shared" si="4102"/>
        <v>No Error</v>
      </c>
      <c r="GW1384" s="111"/>
      <c r="GX1384" s="111">
        <f t="shared" si="4103"/>
        <v>0</v>
      </c>
      <c r="GY1384" s="111">
        <f t="shared" si="4104"/>
        <v>0</v>
      </c>
      <c r="GZ1384" s="111" t="str">
        <f t="shared" si="4105"/>
        <v/>
      </c>
      <c r="HA1384" s="111">
        <f t="shared" si="4106"/>
        <v>0</v>
      </c>
      <c r="HB1384" s="111">
        <f t="shared" si="4203"/>
        <v>0</v>
      </c>
      <c r="HC1384" s="111">
        <f t="shared" si="4204"/>
        <v>0</v>
      </c>
      <c r="HD1384" s="121" t="str">
        <f>IF(OR($A1384=2,$A1384=3),"",'SEA Detail'!CE1446)</f>
        <v>.</v>
      </c>
      <c r="HE1384" s="111">
        <f t="shared" si="4205"/>
        <v>0</v>
      </c>
      <c r="HF1384" s="111">
        <f t="shared" si="4206"/>
        <v>0</v>
      </c>
      <c r="HG1384" s="111">
        <f t="shared" si="4207"/>
        <v>0</v>
      </c>
      <c r="HH1384" s="111">
        <f t="shared" si="4208"/>
        <v>0</v>
      </c>
      <c r="HI1384" s="111">
        <f t="shared" si="4107"/>
        <v>0</v>
      </c>
      <c r="HJ1384" s="111">
        <f t="shared" si="4108"/>
        <v>0</v>
      </c>
      <c r="HK1384" s="111">
        <f t="shared" si="4109"/>
        <v>0</v>
      </c>
      <c r="HL1384" s="111">
        <f t="shared" si="4110"/>
        <v>0</v>
      </c>
      <c r="HM1384" s="111">
        <f t="shared" si="4111"/>
        <v>0</v>
      </c>
      <c r="HN1384" s="111">
        <f t="shared" si="4112"/>
        <v>0</v>
      </c>
      <c r="HO1384" s="111">
        <f t="shared" si="4113"/>
        <v>0</v>
      </c>
      <c r="HP1384" s="111">
        <f t="shared" si="4114"/>
        <v>0</v>
      </c>
      <c r="HQ1384" s="111">
        <f t="shared" si="4115"/>
        <v>0</v>
      </c>
      <c r="HR1384" s="111">
        <f t="shared" si="4116"/>
        <v>0</v>
      </c>
      <c r="HS1384" s="111">
        <f t="shared" si="4117"/>
        <v>0</v>
      </c>
      <c r="HT1384" s="111">
        <f t="shared" si="4118"/>
        <v>0</v>
      </c>
      <c r="HU1384" s="111">
        <f t="shared" si="4119"/>
        <v>0</v>
      </c>
      <c r="HV1384" s="111">
        <f t="shared" si="4120"/>
        <v>0</v>
      </c>
      <c r="HW1384" s="111">
        <f t="shared" si="4121"/>
        <v>0</v>
      </c>
      <c r="HX1384" s="111">
        <f t="shared" si="4122"/>
        <v>0</v>
      </c>
      <c r="HY1384" s="111">
        <f t="shared" si="4123"/>
        <v>0</v>
      </c>
      <c r="HZ1384" s="111">
        <f t="shared" si="4124"/>
        <v>0</v>
      </c>
      <c r="IA1384" s="111">
        <f t="shared" si="4125"/>
        <v>0</v>
      </c>
      <c r="IB1384" s="111">
        <f t="shared" si="4126"/>
        <v>0</v>
      </c>
      <c r="IC1384" s="111">
        <f t="shared" si="4127"/>
        <v>0</v>
      </c>
      <c r="ID1384" s="111">
        <f t="shared" si="4128"/>
        <v>0</v>
      </c>
      <c r="IE1384" s="111">
        <f t="shared" si="4129"/>
        <v>0</v>
      </c>
      <c r="IF1384" s="111">
        <f>IF(AND(OR($A1384=2,$E1384=""),NOT(ISBLANK('Base Data'!I1385))),1,IF(OR($A1384=2,$C1384="",$E1384=""),0,1))</f>
        <v>0</v>
      </c>
      <c r="IG1384" s="111"/>
      <c r="IH1384" s="111"/>
      <c r="II1384" s="111"/>
      <c r="IJ1384" s="111">
        <f>IF('Base Data'!C1385="",0,IF('Base Data'!D1385="",1,0))</f>
        <v>0</v>
      </c>
    </row>
    <row r="1385" spans="1:244" x14ac:dyDescent="0.25">
      <c r="A1385" s="116" t="str">
        <f>IF(NOT(ISBLANK('Base Data'!A1386)),'Base Data'!A1386,"")</f>
        <v/>
      </c>
      <c r="B1385" s="116" t="str">
        <f>IF(NOT(ISBLANK('Base Data'!B1386)),'Base Data'!B1386,"")</f>
        <v/>
      </c>
      <c r="C1385" s="125" t="str">
        <f>IF(NOT(ISBLANK('Base Data'!C1386)),'Base Data'!C1386,"")</f>
        <v/>
      </c>
      <c r="D1385" s="125" t="str">
        <f>IF(NOT(ISBLANK('Base Data'!D1386)),'Base Data'!D1386,"")</f>
        <v/>
      </c>
      <c r="E1385" s="116" t="str">
        <f>IF(NOT(ISBLANK('Base Data'!E1386)),'Base Data'!E1386,"")</f>
        <v/>
      </c>
      <c r="F1385" s="117" t="str">
        <f>IF(NOT(ISBLANK('Base Data'!F1386)),'Base Data'!F1386,"")</f>
        <v/>
      </c>
      <c r="G1385" s="117" t="str">
        <f>IF(NOT(ISBLANK('Base Data'!G1386)),'Base Data'!G1386,"")</f>
        <v/>
      </c>
      <c r="H1385" s="187">
        <f t="shared" si="4018"/>
        <v>0</v>
      </c>
      <c r="I1385" s="117" t="str">
        <f>IF(NOT(ISBLANK('Base Data'!H1386)),'Base Data'!H1386,"")</f>
        <v/>
      </c>
      <c r="J1385" s="187">
        <f>IF(AND(ISNUMBER(I1385),ISNUMBER(#REF!)),I1385-#REF!,IF(AND(NOT(ISNUMBER(I1385)),NOT(ISNUMBER(#REF!))),0,IF(NOT(ISNUMBER(I1385)),-#REF!,IF(NOT(ISNUMBER(#REF!)),I1385,0))))</f>
        <v>0</v>
      </c>
      <c r="K1385" s="187">
        <f t="shared" si="4019"/>
        <v>0</v>
      </c>
      <c r="L1385" s="187">
        <f t="shared" si="4130"/>
        <v>0</v>
      </c>
      <c r="M1385" s="116" t="str">
        <f>IF(NOT(ISBLANK('Base Data'!I1386)),'Base Data'!I1386,"")</f>
        <v/>
      </c>
      <c r="N1385" s="116" t="str">
        <f>IF(NOT(ISBLANK('Base Data'!J1386)),'Base Data'!J1386,"")</f>
        <v/>
      </c>
      <c r="O1385" s="117" t="str">
        <f>IF(NOT(ISBLANK('Base Data'!K1386)),'Base Data'!K1386,"")</f>
        <v/>
      </c>
      <c r="P1385" s="190">
        <f t="shared" si="4020"/>
        <v>0</v>
      </c>
      <c r="Q1385" s="116" t="str">
        <f>IF(NOT(ISBLANK('Base Data'!L1386)),'Base Data'!L1386,"")</f>
        <v/>
      </c>
      <c r="R1385" s="116" t="str">
        <f>IF(NOT(ISBLANK('Base Data'!M1386)),'Base Data'!M1386,"")</f>
        <v/>
      </c>
      <c r="S1385" s="116" t="str">
        <f>IF(NOT(ISBLANK('Base Data'!N1386)),'Base Data'!N1386,"")</f>
        <v/>
      </c>
      <c r="T1385" s="117" t="str">
        <f>IF(NOT(ISBLANK('Base Data'!O1386)),'Base Data'!O1386,"")</f>
        <v/>
      </c>
      <c r="U1385" s="116" t="str">
        <f>IF(NOT(ISBLANK('Base Data'!P1386)),'Base Data'!P1386,"")</f>
        <v/>
      </c>
      <c r="V1385" s="116" t="str">
        <f>IF(NOT(ISBLANK('Base Data'!Q1386)),'Base Data'!Q1386,"")</f>
        <v/>
      </c>
      <c r="W1385" s="116" t="str">
        <f>IF(NOT(ISBLANK('Base Data'!R1386)),'Base Data'!R1386,"")</f>
        <v/>
      </c>
      <c r="X1385" s="116" t="str">
        <f>IF(NOT(ISBLANK('Base Data'!S1386)),'Base Data'!S1386,"")</f>
        <v/>
      </c>
      <c r="Y1385" s="116" t="str">
        <f>IF(NOT(ISBLANK('Base Data'!T1386)),'Base Data'!T1386,"")</f>
        <v/>
      </c>
      <c r="Z1385" s="117" t="str">
        <f>IF(NOT(ISBLANK('Base Data'!U1386)),'Base Data'!U1386,"")</f>
        <v/>
      </c>
      <c r="AA1385" s="190">
        <f t="shared" si="4021"/>
        <v>0</v>
      </c>
      <c r="AB1385" s="116" t="str">
        <f>IF(NOT(ISBLANK('Base Data'!V1386)),'Base Data'!V1386,"")</f>
        <v/>
      </c>
      <c r="AC1385" s="117" t="str">
        <f>IF(NOT(ISBLANK('Base Data'!W1386)),'Base Data'!W1386,"")</f>
        <v/>
      </c>
      <c r="AD1385" s="190">
        <f t="shared" si="4022"/>
        <v>0</v>
      </c>
      <c r="AE1385" s="118" t="str">
        <f>IF(NOT(ISBLANK('Base Data'!X1386)),'Base Data'!X1386,"")</f>
        <v/>
      </c>
      <c r="AF1385" s="118" t="str">
        <f>IF(NOT(ISBLANK('Base Data'!Y1386)),'Base Data'!Y1386,"")</f>
        <v/>
      </c>
      <c r="AG1385" s="121" t="str">
        <f>IF(OR($A1385=2),"",'SEA Detail'!CE1447)</f>
        <v>.</v>
      </c>
      <c r="AH1385" s="115">
        <f t="shared" si="4131"/>
        <v>0</v>
      </c>
      <c r="AI1385" s="115">
        <f t="shared" si="4132"/>
        <v>0</v>
      </c>
      <c r="AJ1385" s="115">
        <f t="shared" si="4133"/>
        <v>0</v>
      </c>
      <c r="AK1385" s="115">
        <f t="shared" si="4134"/>
        <v>0</v>
      </c>
      <c r="AL1385" s="115">
        <f t="shared" si="4135"/>
        <v>0</v>
      </c>
      <c r="AM1385" s="115">
        <f t="shared" si="4136"/>
        <v>0</v>
      </c>
      <c r="AN1385" s="115">
        <f t="shared" si="4137"/>
        <v>0</v>
      </c>
      <c r="AO1385" s="115">
        <f t="shared" si="4138"/>
        <v>0</v>
      </c>
      <c r="AP1385" s="115">
        <f t="shared" si="4139"/>
        <v>0</v>
      </c>
      <c r="AQ1385" s="115">
        <f t="shared" si="4140"/>
        <v>0</v>
      </c>
      <c r="AR1385" s="115">
        <f t="shared" si="4141"/>
        <v>0</v>
      </c>
      <c r="AS1385" s="115">
        <f t="shared" si="4142"/>
        <v>0</v>
      </c>
      <c r="AT1385" s="115">
        <f t="shared" si="4143"/>
        <v>0</v>
      </c>
      <c r="AU1385" s="115">
        <f t="shared" si="4144"/>
        <v>0</v>
      </c>
      <c r="AV1385" s="115">
        <f t="shared" si="4145"/>
        <v>0</v>
      </c>
      <c r="AW1385" s="115">
        <f t="shared" si="4146"/>
        <v>0</v>
      </c>
      <c r="AX1385" s="115">
        <f t="shared" si="4147"/>
        <v>0</v>
      </c>
      <c r="AY1385" s="115">
        <f t="shared" si="4148"/>
        <v>0</v>
      </c>
      <c r="AZ1385" s="115">
        <f t="shared" si="4149"/>
        <v>0</v>
      </c>
      <c r="BA1385" s="115">
        <f t="shared" si="4150"/>
        <v>0</v>
      </c>
      <c r="BB1385" s="115">
        <f t="shared" si="4151"/>
        <v>0</v>
      </c>
      <c r="BC1385" s="115">
        <f t="shared" si="4152"/>
        <v>0</v>
      </c>
      <c r="BD1385" s="115">
        <f t="shared" si="4153"/>
        <v>0</v>
      </c>
      <c r="BE1385" s="115">
        <f t="shared" si="4154"/>
        <v>0</v>
      </c>
      <c r="BF1385" s="115">
        <f t="shared" si="4155"/>
        <v>0</v>
      </c>
      <c r="BG1385" s="115">
        <f t="shared" si="4156"/>
        <v>0</v>
      </c>
      <c r="BH1385" s="115">
        <f t="shared" si="4157"/>
        <v>0</v>
      </c>
      <c r="BI1385" s="115">
        <f t="shared" si="4158"/>
        <v>0</v>
      </c>
      <c r="BJ1385" s="115">
        <f t="shared" si="4159"/>
        <v>0</v>
      </c>
      <c r="BK1385" s="115">
        <f t="shared" si="4160"/>
        <v>0</v>
      </c>
      <c r="BL1385" s="115">
        <f t="shared" si="4161"/>
        <v>0</v>
      </c>
      <c r="BM1385" s="115">
        <f t="shared" si="4162"/>
        <v>0</v>
      </c>
      <c r="BN1385" s="115">
        <f t="shared" si="4163"/>
        <v>0</v>
      </c>
      <c r="BO1385" s="115">
        <f t="shared" si="4164"/>
        <v>0</v>
      </c>
      <c r="BP1385" s="115">
        <f t="shared" si="4165"/>
        <v>0</v>
      </c>
      <c r="BQ1385" s="115">
        <f t="shared" si="4166"/>
        <v>0</v>
      </c>
      <c r="BR1385" s="115">
        <f t="shared" si="4167"/>
        <v>0</v>
      </c>
      <c r="BS1385" s="115">
        <f t="shared" si="4168"/>
        <v>0</v>
      </c>
      <c r="BT1385" s="115">
        <f t="shared" si="4169"/>
        <v>0</v>
      </c>
      <c r="BU1385" s="115">
        <f t="shared" si="4170"/>
        <v>0</v>
      </c>
      <c r="BV1385" s="115">
        <f t="shared" si="4171"/>
        <v>0</v>
      </c>
      <c r="BW1385" s="115">
        <f t="shared" si="4172"/>
        <v>0</v>
      </c>
      <c r="BX1385" s="115">
        <f t="shared" si="4173"/>
        <v>0</v>
      </c>
      <c r="BY1385" s="115">
        <f t="shared" si="4174"/>
        <v>0</v>
      </c>
      <c r="BZ1385" s="115">
        <f t="shared" si="4175"/>
        <v>0</v>
      </c>
      <c r="CA1385" s="115">
        <f t="shared" si="4176"/>
        <v>0</v>
      </c>
      <c r="CB1385" s="115">
        <f t="shared" si="4177"/>
        <v>0</v>
      </c>
      <c r="CC1385" s="115">
        <v>0</v>
      </c>
      <c r="CD1385" s="115">
        <f>IFERROR(IF(OR($A1385=2,$A1385=3,$C1385=""),0,IF(E1385="",1,IF(ISERROR(VLOOKUP('Auto-Calculations'!E1385,LEA_ESA_Lookup,2,FALSE)),1,0))),"0*")</f>
        <v>0</v>
      </c>
      <c r="CE1385" s="115">
        <f t="shared" si="4178"/>
        <v>0</v>
      </c>
      <c r="CF1385" s="115">
        <f t="shared" si="4179"/>
        <v>0</v>
      </c>
      <c r="CG1385" s="115">
        <f t="shared" si="4180"/>
        <v>0</v>
      </c>
      <c r="CH1385" s="115">
        <f t="shared" si="4181"/>
        <v>0</v>
      </c>
      <c r="CI1385" s="115">
        <f t="shared" si="4182"/>
        <v>0</v>
      </c>
      <c r="CJ1385" s="115">
        <f t="shared" si="4183"/>
        <v>0</v>
      </c>
      <c r="CK1385" s="119">
        <f t="shared" si="4184"/>
        <v>0</v>
      </c>
      <c r="CL1385" s="115">
        <f t="shared" si="4185"/>
        <v>0</v>
      </c>
      <c r="CM1385" s="115">
        <f t="shared" si="4186"/>
        <v>0</v>
      </c>
      <c r="CN1385" s="115">
        <f t="shared" si="4187"/>
        <v>0</v>
      </c>
      <c r="CO1385" s="115">
        <f t="shared" si="4188"/>
        <v>0</v>
      </c>
      <c r="CP1385" s="115">
        <f t="shared" si="4189"/>
        <v>0</v>
      </c>
      <c r="CQ1385" s="115">
        <f>IFERROR(IF(OR($A1385=2,$A1385=3,$C1385=""),0,IF('Auto-Calculations'!Z1385="M",1,0)),"0*")</f>
        <v>0</v>
      </c>
      <c r="CR1385" s="115">
        <f>IFERROR(IF(OR($A1385=2,$A1385=3,$C1385=""),0,IF('Auto-Calculations'!AE1385="M",1,0)),"0*")</f>
        <v>0</v>
      </c>
      <c r="CS1385" s="115">
        <f>IFERROR(IF(OR($A1385=2,$A1385=3,$C1385=""),0,IF('Auto-Calculations'!V1385="M",1,0)),"0*")</f>
        <v>0</v>
      </c>
      <c r="CT1385" s="115">
        <f>IFERROR(IF(OR($A1385=2,$A1385=3,$C1385=""),0,IF('Auto-Calculations'!W1385="M",1,0)),"0*")</f>
        <v>0</v>
      </c>
      <c r="CU1385" s="115">
        <f>IFERROR(IF(OR($A1385=2,$A1385=3,$C1385=""),0,IF('Auto-Calculations'!X1385="M",1,0)),"0*")</f>
        <v>0</v>
      </c>
      <c r="CV1385" s="115">
        <f>IFERROR(IF(OR($A1385=2,$A1385=3,$C1385=""),0,IF('Auto-Calculations'!Y1385="M",1,0)),"0*")</f>
        <v>0</v>
      </c>
      <c r="CW1385" s="115">
        <f t="shared" si="4190"/>
        <v>0</v>
      </c>
      <c r="CX1385" s="115">
        <f t="shared" si="4191"/>
        <v>0</v>
      </c>
      <c r="CY1385" s="115">
        <f t="shared" si="4192"/>
        <v>0</v>
      </c>
      <c r="CZ1385" s="115">
        <f t="shared" si="4193"/>
        <v>0</v>
      </c>
      <c r="DA1385" s="115">
        <f t="shared" si="4194"/>
        <v>0</v>
      </c>
      <c r="DB1385" s="111">
        <f t="shared" si="4195"/>
        <v>0</v>
      </c>
      <c r="DC1385" s="111">
        <f t="shared" si="4196"/>
        <v>0</v>
      </c>
      <c r="DD1385" s="111">
        <f t="shared" si="4197"/>
        <v>0</v>
      </c>
      <c r="DE1385" s="115">
        <f t="shared" si="4198"/>
        <v>0</v>
      </c>
      <c r="DF1385" s="111">
        <f t="shared" si="4199"/>
        <v>0</v>
      </c>
      <c r="DG1385" s="115">
        <f t="shared" si="4200"/>
        <v>0</v>
      </c>
      <c r="DH1385" s="115">
        <f t="shared" si="4201"/>
        <v>0</v>
      </c>
      <c r="DI1385" s="115">
        <f>IFERROR(IF(OR($A1385=3,C1385="American Samoa",C1385="Federated States of Micronesia",C1385="Guam",C1385="Hawaii",C1385="Northern Marianas",C1385="Puerto Rico",C1385="Republic of Palau",C1385="Republic of the Marshall Islands",C1385="Bureau of Indian Education"),0,IF('Auto-Calculations'!Q1385="NA",1,0)),"0*")</f>
        <v>0</v>
      </c>
      <c r="DJ1385" s="111"/>
      <c r="DK1385" s="111"/>
      <c r="DL1385" s="111"/>
      <c r="DM1385" s="111"/>
      <c r="DN1385" s="111"/>
      <c r="DO1385" s="111"/>
      <c r="DP1385" s="111"/>
      <c r="DQ1385" s="111"/>
      <c r="DR1385" s="111"/>
      <c r="DS1385" s="111"/>
      <c r="DT1385" s="120" t="str">
        <f t="shared" si="4202"/>
        <v>000000000000000000000000000000000000000000000000000000000000000000000000000000</v>
      </c>
      <c r="DU1385" s="111" t="str">
        <f t="shared" si="4023"/>
        <v>No Error</v>
      </c>
      <c r="DV1385" s="111" t="str">
        <f t="shared" si="4024"/>
        <v>No Error</v>
      </c>
      <c r="DW1385" s="111" t="str">
        <f t="shared" si="4025"/>
        <v>No Error</v>
      </c>
      <c r="DX1385" s="111" t="str">
        <f t="shared" si="4026"/>
        <v>No Error</v>
      </c>
      <c r="DY1385" s="111" t="str">
        <f t="shared" si="4027"/>
        <v>No Error</v>
      </c>
      <c r="DZ1385" s="111" t="str">
        <f t="shared" si="4028"/>
        <v>No Error</v>
      </c>
      <c r="EA1385" s="111" t="str">
        <f t="shared" si="4029"/>
        <v>No Error</v>
      </c>
      <c r="EB1385" s="111" t="str">
        <f t="shared" si="4030"/>
        <v>No Error</v>
      </c>
      <c r="EC1385" s="111" t="str">
        <f t="shared" si="4031"/>
        <v>No Error</v>
      </c>
      <c r="ED1385" s="111" t="str">
        <f t="shared" si="4032"/>
        <v>No Error</v>
      </c>
      <c r="EE1385" s="111" t="str">
        <f t="shared" si="4033"/>
        <v>No Error</v>
      </c>
      <c r="EF1385" s="111" t="str">
        <f t="shared" si="4034"/>
        <v>No Error</v>
      </c>
      <c r="EG1385" s="111" t="str">
        <f t="shared" si="4035"/>
        <v>No Error</v>
      </c>
      <c r="EH1385" s="111" t="str">
        <f t="shared" si="4036"/>
        <v>No Error</v>
      </c>
      <c r="EI1385" s="111" t="str">
        <f t="shared" si="4037"/>
        <v>No Error</v>
      </c>
      <c r="EJ1385" s="111" t="str">
        <f t="shared" si="4038"/>
        <v>No Error</v>
      </c>
      <c r="EK1385" s="111" t="str">
        <f t="shared" si="4039"/>
        <v>No Error</v>
      </c>
      <c r="EL1385" s="111" t="str">
        <f t="shared" si="4040"/>
        <v>No Error</v>
      </c>
      <c r="EM1385" s="111" t="str">
        <f t="shared" si="4041"/>
        <v>No Error</v>
      </c>
      <c r="EN1385" s="111" t="str">
        <f t="shared" si="4042"/>
        <v>No Error</v>
      </c>
      <c r="EO1385" s="111" t="str">
        <f t="shared" si="4043"/>
        <v>No Error</v>
      </c>
      <c r="EP1385" s="111" t="str">
        <f t="shared" si="4044"/>
        <v>No Error</v>
      </c>
      <c r="EQ1385" s="111" t="str">
        <f t="shared" si="4045"/>
        <v>No Error</v>
      </c>
      <c r="ER1385" s="111" t="str">
        <f t="shared" si="4046"/>
        <v>No Error</v>
      </c>
      <c r="ES1385" s="111" t="str">
        <f t="shared" si="4047"/>
        <v>No Error</v>
      </c>
      <c r="ET1385" s="111" t="str">
        <f t="shared" si="4048"/>
        <v>No Error</v>
      </c>
      <c r="EU1385" s="111" t="str">
        <f t="shared" si="4049"/>
        <v>No Error</v>
      </c>
      <c r="EV1385" s="111" t="str">
        <f t="shared" si="4050"/>
        <v>No Error</v>
      </c>
      <c r="EW1385" s="111" t="str">
        <f t="shared" si="4051"/>
        <v>No Error</v>
      </c>
      <c r="EX1385" s="111" t="str">
        <f t="shared" si="4052"/>
        <v>No Error</v>
      </c>
      <c r="EY1385" s="111" t="str">
        <f t="shared" si="4053"/>
        <v>No Error</v>
      </c>
      <c r="EZ1385" s="111" t="str">
        <f t="shared" si="4054"/>
        <v>No Error</v>
      </c>
      <c r="FA1385" s="111" t="str">
        <f t="shared" si="4055"/>
        <v>No Error</v>
      </c>
      <c r="FB1385" s="111" t="str">
        <f t="shared" si="4056"/>
        <v>No Error</v>
      </c>
      <c r="FC1385" s="111" t="str">
        <f t="shared" si="4057"/>
        <v>No Error</v>
      </c>
      <c r="FD1385" s="111" t="str">
        <f t="shared" si="4058"/>
        <v>No Error</v>
      </c>
      <c r="FE1385" s="111" t="str">
        <f t="shared" si="4059"/>
        <v>No Error</v>
      </c>
      <c r="FF1385" s="111" t="str">
        <f t="shared" si="4060"/>
        <v>No Error</v>
      </c>
      <c r="FG1385" s="111" t="str">
        <f t="shared" si="4061"/>
        <v>No Error</v>
      </c>
      <c r="FH1385" s="111" t="str">
        <f t="shared" si="4062"/>
        <v>No Error</v>
      </c>
      <c r="FI1385" s="111" t="str">
        <f t="shared" si="4063"/>
        <v>No Error</v>
      </c>
      <c r="FJ1385" s="111" t="str">
        <f t="shared" si="4064"/>
        <v>No Error</v>
      </c>
      <c r="FK1385" s="111" t="str">
        <f t="shared" si="4065"/>
        <v>No Error</v>
      </c>
      <c r="FL1385" s="111" t="str">
        <f t="shared" si="4066"/>
        <v>No Error</v>
      </c>
      <c r="FM1385" s="111" t="str">
        <f t="shared" si="4067"/>
        <v>No Error</v>
      </c>
      <c r="FN1385" s="111" t="str">
        <f t="shared" si="4068"/>
        <v>No Error</v>
      </c>
      <c r="FO1385" s="111" t="str">
        <f t="shared" si="4069"/>
        <v>No Error</v>
      </c>
      <c r="FP1385" s="111" t="str">
        <f t="shared" si="4070"/>
        <v>No Error</v>
      </c>
      <c r="FQ1385" s="111" t="str">
        <f t="shared" si="4071"/>
        <v>No Error</v>
      </c>
      <c r="FR1385" s="111" t="str">
        <f t="shared" si="4072"/>
        <v>No Error</v>
      </c>
      <c r="FS1385" s="111" t="str">
        <f t="shared" si="4073"/>
        <v>No Error</v>
      </c>
      <c r="FT1385" s="111" t="str">
        <f t="shared" si="4074"/>
        <v>No Error</v>
      </c>
      <c r="FU1385" s="111" t="str">
        <f t="shared" si="4075"/>
        <v>No Error</v>
      </c>
      <c r="FV1385" s="111" t="str">
        <f t="shared" si="4076"/>
        <v>No Error</v>
      </c>
      <c r="FW1385" s="111" t="str">
        <f t="shared" si="4077"/>
        <v>No Error</v>
      </c>
      <c r="FX1385" s="111" t="str">
        <f t="shared" si="4078"/>
        <v>No Error</v>
      </c>
      <c r="FY1385" s="111" t="str">
        <f t="shared" si="4079"/>
        <v>No Error</v>
      </c>
      <c r="FZ1385" s="111" t="str">
        <f t="shared" si="4080"/>
        <v>No Error</v>
      </c>
      <c r="GA1385" s="111" t="str">
        <f t="shared" si="4081"/>
        <v>No Error</v>
      </c>
      <c r="GB1385" s="111" t="str">
        <f t="shared" si="4082"/>
        <v>No Error</v>
      </c>
      <c r="GC1385" s="111" t="str">
        <f t="shared" si="4083"/>
        <v>No Error</v>
      </c>
      <c r="GD1385" s="111" t="str">
        <f t="shared" si="4084"/>
        <v>No Error</v>
      </c>
      <c r="GE1385" s="111" t="str">
        <f t="shared" si="4085"/>
        <v>No Error</v>
      </c>
      <c r="GF1385" s="111" t="str">
        <f t="shared" si="4086"/>
        <v>No Error</v>
      </c>
      <c r="GG1385" s="111" t="str">
        <f t="shared" si="4087"/>
        <v>No Error</v>
      </c>
      <c r="GH1385" s="111" t="str">
        <f t="shared" si="4088"/>
        <v>No Error</v>
      </c>
      <c r="GI1385" s="111" t="str">
        <f t="shared" si="4089"/>
        <v>No Error</v>
      </c>
      <c r="GJ1385" s="111" t="str">
        <f t="shared" si="4090"/>
        <v>No Error</v>
      </c>
      <c r="GK1385" s="111" t="str">
        <f t="shared" si="4091"/>
        <v>No Error</v>
      </c>
      <c r="GL1385" s="111" t="str">
        <f t="shared" si="4092"/>
        <v>No Error</v>
      </c>
      <c r="GM1385" s="111" t="str">
        <f t="shared" si="4093"/>
        <v>No Error</v>
      </c>
      <c r="GN1385" s="111" t="str">
        <f t="shared" si="4094"/>
        <v>No Error</v>
      </c>
      <c r="GO1385" s="111" t="str">
        <f t="shared" si="4095"/>
        <v>No Error</v>
      </c>
      <c r="GP1385" s="111" t="str">
        <f t="shared" si="4096"/>
        <v>No Error</v>
      </c>
      <c r="GQ1385" s="111" t="str">
        <f t="shared" si="4097"/>
        <v>No Error</v>
      </c>
      <c r="GR1385" s="111" t="str">
        <f t="shared" si="4098"/>
        <v>No Error</v>
      </c>
      <c r="GS1385" s="111" t="str">
        <f t="shared" si="4099"/>
        <v>No Error</v>
      </c>
      <c r="GT1385" s="111" t="str">
        <f t="shared" si="4100"/>
        <v>No Error</v>
      </c>
      <c r="GU1385" s="111" t="str">
        <f t="shared" si="4101"/>
        <v>No Error</v>
      </c>
      <c r="GV1385" s="111" t="str">
        <f t="shared" si="4102"/>
        <v>No Error</v>
      </c>
      <c r="GW1385" s="111"/>
      <c r="GX1385" s="111">
        <f t="shared" si="4103"/>
        <v>0</v>
      </c>
      <c r="GY1385" s="111">
        <f t="shared" si="4104"/>
        <v>0</v>
      </c>
      <c r="GZ1385" s="111" t="str">
        <f t="shared" si="4105"/>
        <v/>
      </c>
      <c r="HA1385" s="111">
        <f t="shared" si="4106"/>
        <v>0</v>
      </c>
      <c r="HB1385" s="111">
        <f t="shared" si="4203"/>
        <v>0</v>
      </c>
      <c r="HC1385" s="111">
        <f t="shared" si="4204"/>
        <v>0</v>
      </c>
      <c r="HD1385" s="121" t="str">
        <f>IF(OR($A1385=2,$A1385=3),"",'SEA Detail'!CE1447)</f>
        <v>.</v>
      </c>
      <c r="HE1385" s="111">
        <f t="shared" si="4205"/>
        <v>0</v>
      </c>
      <c r="HF1385" s="111">
        <f t="shared" si="4206"/>
        <v>0</v>
      </c>
      <c r="HG1385" s="111">
        <f t="shared" si="4207"/>
        <v>0</v>
      </c>
      <c r="HH1385" s="111">
        <f t="shared" si="4208"/>
        <v>0</v>
      </c>
      <c r="HI1385" s="111">
        <f t="shared" si="4107"/>
        <v>0</v>
      </c>
      <c r="HJ1385" s="111">
        <f t="shared" si="4108"/>
        <v>0</v>
      </c>
      <c r="HK1385" s="111">
        <f t="shared" si="4109"/>
        <v>0</v>
      </c>
      <c r="HL1385" s="111">
        <f t="shared" si="4110"/>
        <v>0</v>
      </c>
      <c r="HM1385" s="111">
        <f t="shared" si="4111"/>
        <v>0</v>
      </c>
      <c r="HN1385" s="111">
        <f t="shared" si="4112"/>
        <v>0</v>
      </c>
      <c r="HO1385" s="111">
        <f t="shared" si="4113"/>
        <v>0</v>
      </c>
      <c r="HP1385" s="111">
        <f t="shared" si="4114"/>
        <v>0</v>
      </c>
      <c r="HQ1385" s="111">
        <f t="shared" si="4115"/>
        <v>0</v>
      </c>
      <c r="HR1385" s="111">
        <f t="shared" si="4116"/>
        <v>0</v>
      </c>
      <c r="HS1385" s="111">
        <f t="shared" si="4117"/>
        <v>0</v>
      </c>
      <c r="HT1385" s="111">
        <f t="shared" si="4118"/>
        <v>0</v>
      </c>
      <c r="HU1385" s="111">
        <f t="shared" si="4119"/>
        <v>0</v>
      </c>
      <c r="HV1385" s="111">
        <f t="shared" si="4120"/>
        <v>0</v>
      </c>
      <c r="HW1385" s="111">
        <f t="shared" si="4121"/>
        <v>0</v>
      </c>
      <c r="HX1385" s="111">
        <f t="shared" si="4122"/>
        <v>0</v>
      </c>
      <c r="HY1385" s="111">
        <f t="shared" si="4123"/>
        <v>0</v>
      </c>
      <c r="HZ1385" s="111">
        <f t="shared" si="4124"/>
        <v>0</v>
      </c>
      <c r="IA1385" s="111">
        <f t="shared" si="4125"/>
        <v>0</v>
      </c>
      <c r="IB1385" s="111">
        <f t="shared" si="4126"/>
        <v>0</v>
      </c>
      <c r="IC1385" s="111">
        <f t="shared" si="4127"/>
        <v>0</v>
      </c>
      <c r="ID1385" s="111">
        <f t="shared" si="4128"/>
        <v>0</v>
      </c>
      <c r="IE1385" s="111">
        <f t="shared" si="4129"/>
        <v>0</v>
      </c>
      <c r="IF1385" s="111">
        <f>IF(AND(OR($A1385=2,$E1385=""),NOT(ISBLANK('Base Data'!I1386))),1,IF(OR($A1385=2,$C1385="",$E1385=""),0,1))</f>
        <v>0</v>
      </c>
      <c r="IG1385" s="111"/>
      <c r="IH1385" s="111"/>
      <c r="II1385" s="111"/>
      <c r="IJ1385" s="111">
        <f>IF('Base Data'!C1386="",0,IF('Base Data'!D1386="",1,0))</f>
        <v>0</v>
      </c>
    </row>
    <row r="1386" spans="1:244" x14ac:dyDescent="0.25">
      <c r="A1386" s="116" t="str">
        <f>IF(NOT(ISBLANK('Base Data'!A1387)),'Base Data'!A1387,"")</f>
        <v/>
      </c>
      <c r="B1386" s="116" t="str">
        <f>IF(NOT(ISBLANK('Base Data'!B1387)),'Base Data'!B1387,"")</f>
        <v/>
      </c>
      <c r="C1386" s="125" t="str">
        <f>IF(NOT(ISBLANK('Base Data'!C1387)),'Base Data'!C1387,"")</f>
        <v/>
      </c>
      <c r="D1386" s="125" t="str">
        <f>IF(NOT(ISBLANK('Base Data'!D1387)),'Base Data'!D1387,"")</f>
        <v/>
      </c>
      <c r="E1386" s="116" t="str">
        <f>IF(NOT(ISBLANK('Base Data'!E1387)),'Base Data'!E1387,"")</f>
        <v/>
      </c>
      <c r="F1386" s="117" t="str">
        <f>IF(NOT(ISBLANK('Base Data'!F1387)),'Base Data'!F1387,"")</f>
        <v/>
      </c>
      <c r="G1386" s="117" t="str">
        <f>IF(NOT(ISBLANK('Base Data'!G1387)),'Base Data'!G1387,"")</f>
        <v/>
      </c>
      <c r="H1386" s="187">
        <f t="shared" si="4018"/>
        <v>0</v>
      </c>
      <c r="I1386" s="117" t="str">
        <f>IF(NOT(ISBLANK('Base Data'!H1387)),'Base Data'!H1387,"")</f>
        <v/>
      </c>
      <c r="J1386" s="187">
        <f>IF(AND(ISNUMBER(I1386),ISNUMBER(#REF!)),I1386-#REF!,IF(AND(NOT(ISNUMBER(I1386)),NOT(ISNUMBER(#REF!))),0,IF(NOT(ISNUMBER(I1386)),-#REF!,IF(NOT(ISNUMBER(#REF!)),I1386,0))))</f>
        <v>0</v>
      </c>
      <c r="K1386" s="187">
        <f t="shared" si="4019"/>
        <v>0</v>
      </c>
      <c r="L1386" s="187">
        <f t="shared" si="4130"/>
        <v>0</v>
      </c>
      <c r="M1386" s="116" t="str">
        <f>IF(NOT(ISBLANK('Base Data'!I1387)),'Base Data'!I1387,"")</f>
        <v/>
      </c>
      <c r="N1386" s="116" t="str">
        <f>IF(NOT(ISBLANK('Base Data'!J1387)),'Base Data'!J1387,"")</f>
        <v/>
      </c>
      <c r="O1386" s="117" t="str">
        <f>IF(NOT(ISBLANK('Base Data'!K1387)),'Base Data'!K1387,"")</f>
        <v/>
      </c>
      <c r="P1386" s="190">
        <f t="shared" si="4020"/>
        <v>0</v>
      </c>
      <c r="Q1386" s="116" t="str">
        <f>IF(NOT(ISBLANK('Base Data'!L1387)),'Base Data'!L1387,"")</f>
        <v/>
      </c>
      <c r="R1386" s="116" t="str">
        <f>IF(NOT(ISBLANK('Base Data'!M1387)),'Base Data'!M1387,"")</f>
        <v/>
      </c>
      <c r="S1386" s="116" t="str">
        <f>IF(NOT(ISBLANK('Base Data'!N1387)),'Base Data'!N1387,"")</f>
        <v/>
      </c>
      <c r="T1386" s="117" t="str">
        <f>IF(NOT(ISBLANK('Base Data'!O1387)),'Base Data'!O1387,"")</f>
        <v/>
      </c>
      <c r="U1386" s="116" t="str">
        <f>IF(NOT(ISBLANK('Base Data'!P1387)),'Base Data'!P1387,"")</f>
        <v/>
      </c>
      <c r="V1386" s="116" t="str">
        <f>IF(NOT(ISBLANK('Base Data'!Q1387)),'Base Data'!Q1387,"")</f>
        <v/>
      </c>
      <c r="W1386" s="116" t="str">
        <f>IF(NOT(ISBLANK('Base Data'!R1387)),'Base Data'!R1387,"")</f>
        <v/>
      </c>
      <c r="X1386" s="116" t="str">
        <f>IF(NOT(ISBLANK('Base Data'!S1387)),'Base Data'!S1387,"")</f>
        <v/>
      </c>
      <c r="Y1386" s="116" t="str">
        <f>IF(NOT(ISBLANK('Base Data'!T1387)),'Base Data'!T1387,"")</f>
        <v/>
      </c>
      <c r="Z1386" s="117" t="str">
        <f>IF(NOT(ISBLANK('Base Data'!U1387)),'Base Data'!U1387,"")</f>
        <v/>
      </c>
      <c r="AA1386" s="190">
        <f t="shared" si="4021"/>
        <v>0</v>
      </c>
      <c r="AB1386" s="116" t="str">
        <f>IF(NOT(ISBLANK('Base Data'!V1387)),'Base Data'!V1387,"")</f>
        <v/>
      </c>
      <c r="AC1386" s="117" t="str">
        <f>IF(NOT(ISBLANK('Base Data'!W1387)),'Base Data'!W1387,"")</f>
        <v/>
      </c>
      <c r="AD1386" s="190">
        <f t="shared" si="4022"/>
        <v>0</v>
      </c>
      <c r="AE1386" s="118" t="str">
        <f>IF(NOT(ISBLANK('Base Data'!X1387)),'Base Data'!X1387,"")</f>
        <v/>
      </c>
      <c r="AF1386" s="118" t="str">
        <f>IF(NOT(ISBLANK('Base Data'!Y1387)),'Base Data'!Y1387,"")</f>
        <v/>
      </c>
      <c r="AG1386" s="121" t="str">
        <f>IF(OR($A1386=2),"",'SEA Detail'!CE1448)</f>
        <v>.</v>
      </c>
      <c r="AH1386" s="115">
        <f t="shared" si="4131"/>
        <v>0</v>
      </c>
      <c r="AI1386" s="115">
        <f t="shared" si="4132"/>
        <v>0</v>
      </c>
      <c r="AJ1386" s="115">
        <f t="shared" si="4133"/>
        <v>0</v>
      </c>
      <c r="AK1386" s="115">
        <f t="shared" si="4134"/>
        <v>0</v>
      </c>
      <c r="AL1386" s="115">
        <f t="shared" si="4135"/>
        <v>0</v>
      </c>
      <c r="AM1386" s="115">
        <f t="shared" si="4136"/>
        <v>0</v>
      </c>
      <c r="AN1386" s="115">
        <f t="shared" si="4137"/>
        <v>0</v>
      </c>
      <c r="AO1386" s="115">
        <f t="shared" si="4138"/>
        <v>0</v>
      </c>
      <c r="AP1386" s="115">
        <f t="shared" si="4139"/>
        <v>0</v>
      </c>
      <c r="AQ1386" s="115">
        <f t="shared" si="4140"/>
        <v>0</v>
      </c>
      <c r="AR1386" s="115">
        <f t="shared" si="4141"/>
        <v>0</v>
      </c>
      <c r="AS1386" s="115">
        <f t="shared" si="4142"/>
        <v>0</v>
      </c>
      <c r="AT1386" s="115">
        <f t="shared" si="4143"/>
        <v>0</v>
      </c>
      <c r="AU1386" s="115">
        <f t="shared" si="4144"/>
        <v>0</v>
      </c>
      <c r="AV1386" s="115">
        <f t="shared" si="4145"/>
        <v>0</v>
      </c>
      <c r="AW1386" s="115">
        <f t="shared" si="4146"/>
        <v>0</v>
      </c>
      <c r="AX1386" s="115">
        <f t="shared" si="4147"/>
        <v>0</v>
      </c>
      <c r="AY1386" s="115">
        <f t="shared" si="4148"/>
        <v>0</v>
      </c>
      <c r="AZ1386" s="115">
        <f t="shared" si="4149"/>
        <v>0</v>
      </c>
      <c r="BA1386" s="115">
        <f t="shared" si="4150"/>
        <v>0</v>
      </c>
      <c r="BB1386" s="115">
        <f t="shared" si="4151"/>
        <v>0</v>
      </c>
      <c r="BC1386" s="115">
        <f t="shared" si="4152"/>
        <v>0</v>
      </c>
      <c r="BD1386" s="115">
        <f t="shared" si="4153"/>
        <v>0</v>
      </c>
      <c r="BE1386" s="115">
        <f t="shared" si="4154"/>
        <v>0</v>
      </c>
      <c r="BF1386" s="115">
        <f t="shared" si="4155"/>
        <v>0</v>
      </c>
      <c r="BG1386" s="115">
        <f t="shared" si="4156"/>
        <v>0</v>
      </c>
      <c r="BH1386" s="115">
        <f t="shared" si="4157"/>
        <v>0</v>
      </c>
      <c r="BI1386" s="115">
        <f t="shared" si="4158"/>
        <v>0</v>
      </c>
      <c r="BJ1386" s="115">
        <f t="shared" si="4159"/>
        <v>0</v>
      </c>
      <c r="BK1386" s="115">
        <f t="shared" si="4160"/>
        <v>0</v>
      </c>
      <c r="BL1386" s="115">
        <f t="shared" si="4161"/>
        <v>0</v>
      </c>
      <c r="BM1386" s="115">
        <f t="shared" si="4162"/>
        <v>0</v>
      </c>
      <c r="BN1386" s="115">
        <f t="shared" si="4163"/>
        <v>0</v>
      </c>
      <c r="BO1386" s="115">
        <f t="shared" si="4164"/>
        <v>0</v>
      </c>
      <c r="BP1386" s="115">
        <f t="shared" si="4165"/>
        <v>0</v>
      </c>
      <c r="BQ1386" s="115">
        <f t="shared" si="4166"/>
        <v>0</v>
      </c>
      <c r="BR1386" s="115">
        <f t="shared" si="4167"/>
        <v>0</v>
      </c>
      <c r="BS1386" s="115">
        <f t="shared" si="4168"/>
        <v>0</v>
      </c>
      <c r="BT1386" s="115">
        <f t="shared" si="4169"/>
        <v>0</v>
      </c>
      <c r="BU1386" s="115">
        <f t="shared" si="4170"/>
        <v>0</v>
      </c>
      <c r="BV1386" s="115">
        <f t="shared" si="4171"/>
        <v>0</v>
      </c>
      <c r="BW1386" s="115">
        <f t="shared" si="4172"/>
        <v>0</v>
      </c>
      <c r="BX1386" s="115">
        <f t="shared" si="4173"/>
        <v>0</v>
      </c>
      <c r="BY1386" s="115">
        <f t="shared" si="4174"/>
        <v>0</v>
      </c>
      <c r="BZ1386" s="115">
        <f t="shared" si="4175"/>
        <v>0</v>
      </c>
      <c r="CA1386" s="115">
        <f t="shared" si="4176"/>
        <v>0</v>
      </c>
      <c r="CB1386" s="115">
        <f t="shared" si="4177"/>
        <v>0</v>
      </c>
      <c r="CC1386" s="115">
        <v>0</v>
      </c>
      <c r="CD1386" s="115">
        <f>IFERROR(IF(OR($A1386=2,$A1386=3,$C1386=""),0,IF(E1386="",1,IF(ISERROR(VLOOKUP('Auto-Calculations'!E1386,LEA_ESA_Lookup,2,FALSE)),1,0))),"0*")</f>
        <v>0</v>
      </c>
      <c r="CE1386" s="115">
        <f t="shared" si="4178"/>
        <v>0</v>
      </c>
      <c r="CF1386" s="115">
        <f t="shared" si="4179"/>
        <v>0</v>
      </c>
      <c r="CG1386" s="115">
        <f t="shared" si="4180"/>
        <v>0</v>
      </c>
      <c r="CH1386" s="115">
        <f t="shared" si="4181"/>
        <v>0</v>
      </c>
      <c r="CI1386" s="115">
        <f t="shared" si="4182"/>
        <v>0</v>
      </c>
      <c r="CJ1386" s="115">
        <f t="shared" si="4183"/>
        <v>0</v>
      </c>
      <c r="CK1386" s="119">
        <f t="shared" si="4184"/>
        <v>0</v>
      </c>
      <c r="CL1386" s="115">
        <f t="shared" si="4185"/>
        <v>0</v>
      </c>
      <c r="CM1386" s="115">
        <f t="shared" si="4186"/>
        <v>0</v>
      </c>
      <c r="CN1386" s="115">
        <f t="shared" si="4187"/>
        <v>0</v>
      </c>
      <c r="CO1386" s="115">
        <f t="shared" si="4188"/>
        <v>0</v>
      </c>
      <c r="CP1386" s="115">
        <f t="shared" si="4189"/>
        <v>0</v>
      </c>
      <c r="CQ1386" s="115">
        <f>IFERROR(IF(OR($A1386=2,$A1386=3,$C1386=""),0,IF('Auto-Calculations'!Z1386="M",1,0)),"0*")</f>
        <v>0</v>
      </c>
      <c r="CR1386" s="115">
        <f>IFERROR(IF(OR($A1386=2,$A1386=3,$C1386=""),0,IF('Auto-Calculations'!AE1386="M",1,0)),"0*")</f>
        <v>0</v>
      </c>
      <c r="CS1386" s="115">
        <f>IFERROR(IF(OR($A1386=2,$A1386=3,$C1386=""),0,IF('Auto-Calculations'!V1386="M",1,0)),"0*")</f>
        <v>0</v>
      </c>
      <c r="CT1386" s="115">
        <f>IFERROR(IF(OR($A1386=2,$A1386=3,$C1386=""),0,IF('Auto-Calculations'!W1386="M",1,0)),"0*")</f>
        <v>0</v>
      </c>
      <c r="CU1386" s="115">
        <f>IFERROR(IF(OR($A1386=2,$A1386=3,$C1386=""),0,IF('Auto-Calculations'!X1386="M",1,0)),"0*")</f>
        <v>0</v>
      </c>
      <c r="CV1386" s="115">
        <f>IFERROR(IF(OR($A1386=2,$A1386=3,$C1386=""),0,IF('Auto-Calculations'!Y1386="M",1,0)),"0*")</f>
        <v>0</v>
      </c>
      <c r="CW1386" s="115">
        <f t="shared" si="4190"/>
        <v>0</v>
      </c>
      <c r="CX1386" s="115">
        <f t="shared" si="4191"/>
        <v>0</v>
      </c>
      <c r="CY1386" s="115">
        <f t="shared" si="4192"/>
        <v>0</v>
      </c>
      <c r="CZ1386" s="115">
        <f t="shared" si="4193"/>
        <v>0</v>
      </c>
      <c r="DA1386" s="115">
        <f t="shared" si="4194"/>
        <v>0</v>
      </c>
      <c r="DB1386" s="111">
        <f t="shared" si="4195"/>
        <v>0</v>
      </c>
      <c r="DC1386" s="111">
        <f t="shared" si="4196"/>
        <v>0</v>
      </c>
      <c r="DD1386" s="111">
        <f t="shared" si="4197"/>
        <v>0</v>
      </c>
      <c r="DE1386" s="115">
        <f t="shared" si="4198"/>
        <v>0</v>
      </c>
      <c r="DF1386" s="111">
        <f t="shared" si="4199"/>
        <v>0</v>
      </c>
      <c r="DG1386" s="115">
        <f t="shared" si="4200"/>
        <v>0</v>
      </c>
      <c r="DH1386" s="115">
        <f t="shared" si="4201"/>
        <v>0</v>
      </c>
      <c r="DI1386" s="115">
        <f>IFERROR(IF(OR($A1386=3,C1386="American Samoa",C1386="Federated States of Micronesia",C1386="Guam",C1386="Hawaii",C1386="Northern Marianas",C1386="Puerto Rico",C1386="Republic of Palau",C1386="Republic of the Marshall Islands",C1386="Bureau of Indian Education"),0,IF('Auto-Calculations'!Q1386="NA",1,0)),"0*")</f>
        <v>0</v>
      </c>
      <c r="DJ1386" s="111"/>
      <c r="DK1386" s="111"/>
      <c r="DL1386" s="111"/>
      <c r="DM1386" s="111"/>
      <c r="DN1386" s="111"/>
      <c r="DO1386" s="111"/>
      <c r="DP1386" s="111"/>
      <c r="DQ1386" s="111"/>
      <c r="DR1386" s="111"/>
      <c r="DS1386" s="111"/>
      <c r="DT1386" s="120" t="str">
        <f t="shared" si="4202"/>
        <v>000000000000000000000000000000000000000000000000000000000000000000000000000000</v>
      </c>
      <c r="DU1386" s="111" t="str">
        <f t="shared" si="4023"/>
        <v>No Error</v>
      </c>
      <c r="DV1386" s="111" t="str">
        <f t="shared" si="4024"/>
        <v>No Error</v>
      </c>
      <c r="DW1386" s="111" t="str">
        <f t="shared" si="4025"/>
        <v>No Error</v>
      </c>
      <c r="DX1386" s="111" t="str">
        <f t="shared" si="4026"/>
        <v>No Error</v>
      </c>
      <c r="DY1386" s="111" t="str">
        <f t="shared" si="4027"/>
        <v>No Error</v>
      </c>
      <c r="DZ1386" s="111" t="str">
        <f t="shared" si="4028"/>
        <v>No Error</v>
      </c>
      <c r="EA1386" s="111" t="str">
        <f t="shared" si="4029"/>
        <v>No Error</v>
      </c>
      <c r="EB1386" s="111" t="str">
        <f t="shared" si="4030"/>
        <v>No Error</v>
      </c>
      <c r="EC1386" s="111" t="str">
        <f t="shared" si="4031"/>
        <v>No Error</v>
      </c>
      <c r="ED1386" s="111" t="str">
        <f t="shared" si="4032"/>
        <v>No Error</v>
      </c>
      <c r="EE1386" s="111" t="str">
        <f t="shared" si="4033"/>
        <v>No Error</v>
      </c>
      <c r="EF1386" s="111" t="str">
        <f t="shared" si="4034"/>
        <v>No Error</v>
      </c>
      <c r="EG1386" s="111" t="str">
        <f t="shared" si="4035"/>
        <v>No Error</v>
      </c>
      <c r="EH1386" s="111" t="str">
        <f t="shared" si="4036"/>
        <v>No Error</v>
      </c>
      <c r="EI1386" s="111" t="str">
        <f t="shared" si="4037"/>
        <v>No Error</v>
      </c>
      <c r="EJ1386" s="111" t="str">
        <f t="shared" si="4038"/>
        <v>No Error</v>
      </c>
      <c r="EK1386" s="111" t="str">
        <f t="shared" si="4039"/>
        <v>No Error</v>
      </c>
      <c r="EL1386" s="111" t="str">
        <f t="shared" si="4040"/>
        <v>No Error</v>
      </c>
      <c r="EM1386" s="111" t="str">
        <f t="shared" si="4041"/>
        <v>No Error</v>
      </c>
      <c r="EN1386" s="111" t="str">
        <f t="shared" si="4042"/>
        <v>No Error</v>
      </c>
      <c r="EO1386" s="111" t="str">
        <f t="shared" si="4043"/>
        <v>No Error</v>
      </c>
      <c r="EP1386" s="111" t="str">
        <f t="shared" si="4044"/>
        <v>No Error</v>
      </c>
      <c r="EQ1386" s="111" t="str">
        <f t="shared" si="4045"/>
        <v>No Error</v>
      </c>
      <c r="ER1386" s="111" t="str">
        <f t="shared" si="4046"/>
        <v>No Error</v>
      </c>
      <c r="ES1386" s="111" t="str">
        <f t="shared" si="4047"/>
        <v>No Error</v>
      </c>
      <c r="ET1386" s="111" t="str">
        <f t="shared" si="4048"/>
        <v>No Error</v>
      </c>
      <c r="EU1386" s="111" t="str">
        <f t="shared" si="4049"/>
        <v>No Error</v>
      </c>
      <c r="EV1386" s="111" t="str">
        <f t="shared" si="4050"/>
        <v>No Error</v>
      </c>
      <c r="EW1386" s="111" t="str">
        <f t="shared" si="4051"/>
        <v>No Error</v>
      </c>
      <c r="EX1386" s="111" t="str">
        <f t="shared" si="4052"/>
        <v>No Error</v>
      </c>
      <c r="EY1386" s="111" t="str">
        <f t="shared" si="4053"/>
        <v>No Error</v>
      </c>
      <c r="EZ1386" s="111" t="str">
        <f t="shared" si="4054"/>
        <v>No Error</v>
      </c>
      <c r="FA1386" s="111" t="str">
        <f t="shared" si="4055"/>
        <v>No Error</v>
      </c>
      <c r="FB1386" s="111" t="str">
        <f t="shared" si="4056"/>
        <v>No Error</v>
      </c>
      <c r="FC1386" s="111" t="str">
        <f t="shared" si="4057"/>
        <v>No Error</v>
      </c>
      <c r="FD1386" s="111" t="str">
        <f t="shared" si="4058"/>
        <v>No Error</v>
      </c>
      <c r="FE1386" s="111" t="str">
        <f t="shared" si="4059"/>
        <v>No Error</v>
      </c>
      <c r="FF1386" s="111" t="str">
        <f t="shared" si="4060"/>
        <v>No Error</v>
      </c>
      <c r="FG1386" s="111" t="str">
        <f t="shared" si="4061"/>
        <v>No Error</v>
      </c>
      <c r="FH1386" s="111" t="str">
        <f t="shared" si="4062"/>
        <v>No Error</v>
      </c>
      <c r="FI1386" s="111" t="str">
        <f t="shared" si="4063"/>
        <v>No Error</v>
      </c>
      <c r="FJ1386" s="111" t="str">
        <f t="shared" si="4064"/>
        <v>No Error</v>
      </c>
      <c r="FK1386" s="111" t="str">
        <f t="shared" si="4065"/>
        <v>No Error</v>
      </c>
      <c r="FL1386" s="111" t="str">
        <f t="shared" si="4066"/>
        <v>No Error</v>
      </c>
      <c r="FM1386" s="111" t="str">
        <f t="shared" si="4067"/>
        <v>No Error</v>
      </c>
      <c r="FN1386" s="111" t="str">
        <f t="shared" si="4068"/>
        <v>No Error</v>
      </c>
      <c r="FO1386" s="111" t="str">
        <f t="shared" si="4069"/>
        <v>No Error</v>
      </c>
      <c r="FP1386" s="111" t="str">
        <f t="shared" si="4070"/>
        <v>No Error</v>
      </c>
      <c r="FQ1386" s="111" t="str">
        <f t="shared" si="4071"/>
        <v>No Error</v>
      </c>
      <c r="FR1386" s="111" t="str">
        <f t="shared" si="4072"/>
        <v>No Error</v>
      </c>
      <c r="FS1386" s="111" t="str">
        <f t="shared" si="4073"/>
        <v>No Error</v>
      </c>
      <c r="FT1386" s="111" t="str">
        <f t="shared" si="4074"/>
        <v>No Error</v>
      </c>
      <c r="FU1386" s="111" t="str">
        <f t="shared" si="4075"/>
        <v>No Error</v>
      </c>
      <c r="FV1386" s="111" t="str">
        <f t="shared" si="4076"/>
        <v>No Error</v>
      </c>
      <c r="FW1386" s="111" t="str">
        <f t="shared" si="4077"/>
        <v>No Error</v>
      </c>
      <c r="FX1386" s="111" t="str">
        <f t="shared" si="4078"/>
        <v>No Error</v>
      </c>
      <c r="FY1386" s="111" t="str">
        <f t="shared" si="4079"/>
        <v>No Error</v>
      </c>
      <c r="FZ1386" s="111" t="str">
        <f t="shared" si="4080"/>
        <v>No Error</v>
      </c>
      <c r="GA1386" s="111" t="str">
        <f t="shared" si="4081"/>
        <v>No Error</v>
      </c>
      <c r="GB1386" s="111" t="str">
        <f t="shared" si="4082"/>
        <v>No Error</v>
      </c>
      <c r="GC1386" s="111" t="str">
        <f t="shared" si="4083"/>
        <v>No Error</v>
      </c>
      <c r="GD1386" s="111" t="str">
        <f t="shared" si="4084"/>
        <v>No Error</v>
      </c>
      <c r="GE1386" s="111" t="str">
        <f t="shared" si="4085"/>
        <v>No Error</v>
      </c>
      <c r="GF1386" s="111" t="str">
        <f t="shared" si="4086"/>
        <v>No Error</v>
      </c>
      <c r="GG1386" s="111" t="str">
        <f t="shared" si="4087"/>
        <v>No Error</v>
      </c>
      <c r="GH1386" s="111" t="str">
        <f t="shared" si="4088"/>
        <v>No Error</v>
      </c>
      <c r="GI1386" s="111" t="str">
        <f t="shared" si="4089"/>
        <v>No Error</v>
      </c>
      <c r="GJ1386" s="111" t="str">
        <f t="shared" si="4090"/>
        <v>No Error</v>
      </c>
      <c r="GK1386" s="111" t="str">
        <f t="shared" si="4091"/>
        <v>No Error</v>
      </c>
      <c r="GL1386" s="111" t="str">
        <f t="shared" si="4092"/>
        <v>No Error</v>
      </c>
      <c r="GM1386" s="111" t="str">
        <f t="shared" si="4093"/>
        <v>No Error</v>
      </c>
      <c r="GN1386" s="111" t="str">
        <f t="shared" si="4094"/>
        <v>No Error</v>
      </c>
      <c r="GO1386" s="111" t="str">
        <f t="shared" si="4095"/>
        <v>No Error</v>
      </c>
      <c r="GP1386" s="111" t="str">
        <f t="shared" si="4096"/>
        <v>No Error</v>
      </c>
      <c r="GQ1386" s="111" t="str">
        <f t="shared" si="4097"/>
        <v>No Error</v>
      </c>
      <c r="GR1386" s="111" t="str">
        <f t="shared" si="4098"/>
        <v>No Error</v>
      </c>
      <c r="GS1386" s="111" t="str">
        <f t="shared" si="4099"/>
        <v>No Error</v>
      </c>
      <c r="GT1386" s="111" t="str">
        <f t="shared" si="4100"/>
        <v>No Error</v>
      </c>
      <c r="GU1386" s="111" t="str">
        <f t="shared" si="4101"/>
        <v>No Error</v>
      </c>
      <c r="GV1386" s="111" t="str">
        <f t="shared" si="4102"/>
        <v>No Error</v>
      </c>
      <c r="GW1386" s="111"/>
      <c r="GX1386" s="111">
        <f t="shared" si="4103"/>
        <v>0</v>
      </c>
      <c r="GY1386" s="111">
        <f t="shared" si="4104"/>
        <v>0</v>
      </c>
      <c r="GZ1386" s="111" t="str">
        <f t="shared" si="4105"/>
        <v/>
      </c>
      <c r="HA1386" s="111">
        <f t="shared" si="4106"/>
        <v>0</v>
      </c>
      <c r="HB1386" s="111">
        <f t="shared" si="4203"/>
        <v>0</v>
      </c>
      <c r="HC1386" s="111">
        <f t="shared" si="4204"/>
        <v>0</v>
      </c>
      <c r="HD1386" s="121" t="str">
        <f>IF(OR($A1386=2,$A1386=3),"",'SEA Detail'!CE1448)</f>
        <v>.</v>
      </c>
      <c r="HE1386" s="111">
        <f t="shared" si="4205"/>
        <v>0</v>
      </c>
      <c r="HF1386" s="111">
        <f t="shared" si="4206"/>
        <v>0</v>
      </c>
      <c r="HG1386" s="111">
        <f t="shared" si="4207"/>
        <v>0</v>
      </c>
      <c r="HH1386" s="111">
        <f t="shared" si="4208"/>
        <v>0</v>
      </c>
      <c r="HI1386" s="111">
        <f t="shared" si="4107"/>
        <v>0</v>
      </c>
      <c r="HJ1386" s="111">
        <f t="shared" si="4108"/>
        <v>0</v>
      </c>
      <c r="HK1386" s="111">
        <f t="shared" si="4109"/>
        <v>0</v>
      </c>
      <c r="HL1386" s="111">
        <f t="shared" si="4110"/>
        <v>0</v>
      </c>
      <c r="HM1386" s="111">
        <f t="shared" si="4111"/>
        <v>0</v>
      </c>
      <c r="HN1386" s="111">
        <f t="shared" si="4112"/>
        <v>0</v>
      </c>
      <c r="HO1386" s="111">
        <f t="shared" si="4113"/>
        <v>0</v>
      </c>
      <c r="HP1386" s="111">
        <f t="shared" si="4114"/>
        <v>0</v>
      </c>
      <c r="HQ1386" s="111">
        <f t="shared" si="4115"/>
        <v>0</v>
      </c>
      <c r="HR1386" s="111">
        <f t="shared" si="4116"/>
        <v>0</v>
      </c>
      <c r="HS1386" s="111">
        <f t="shared" si="4117"/>
        <v>0</v>
      </c>
      <c r="HT1386" s="111">
        <f t="shared" si="4118"/>
        <v>0</v>
      </c>
      <c r="HU1386" s="111">
        <f t="shared" si="4119"/>
        <v>0</v>
      </c>
      <c r="HV1386" s="111">
        <f t="shared" si="4120"/>
        <v>0</v>
      </c>
      <c r="HW1386" s="111">
        <f t="shared" si="4121"/>
        <v>0</v>
      </c>
      <c r="HX1386" s="111">
        <f t="shared" si="4122"/>
        <v>0</v>
      </c>
      <c r="HY1386" s="111">
        <f t="shared" si="4123"/>
        <v>0</v>
      </c>
      <c r="HZ1386" s="111">
        <f t="shared" si="4124"/>
        <v>0</v>
      </c>
      <c r="IA1386" s="111">
        <f t="shared" si="4125"/>
        <v>0</v>
      </c>
      <c r="IB1386" s="111">
        <f t="shared" si="4126"/>
        <v>0</v>
      </c>
      <c r="IC1386" s="111">
        <f t="shared" si="4127"/>
        <v>0</v>
      </c>
      <c r="ID1386" s="111">
        <f t="shared" si="4128"/>
        <v>0</v>
      </c>
      <c r="IE1386" s="111">
        <f t="shared" si="4129"/>
        <v>0</v>
      </c>
      <c r="IF1386" s="111">
        <f>IF(AND(OR($A1386=2,$E1386=""),NOT(ISBLANK('Base Data'!I1387))),1,IF(OR($A1386=2,$C1386="",$E1386=""),0,1))</f>
        <v>0</v>
      </c>
      <c r="IG1386" s="111"/>
      <c r="IH1386" s="111"/>
      <c r="II1386" s="111"/>
      <c r="IJ1386" s="111">
        <f>IF('Base Data'!C1387="",0,IF('Base Data'!D1387="",1,0))</f>
        <v>0</v>
      </c>
    </row>
    <row r="1387" spans="1:244" x14ac:dyDescent="0.25">
      <c r="A1387" s="116" t="str">
        <f>IF(NOT(ISBLANK('Base Data'!A1388)),'Base Data'!A1388,"")</f>
        <v/>
      </c>
      <c r="B1387" s="116" t="str">
        <f>IF(NOT(ISBLANK('Base Data'!B1388)),'Base Data'!B1388,"")</f>
        <v/>
      </c>
      <c r="C1387" s="125" t="str">
        <f>IF(NOT(ISBLANK('Base Data'!C1388)),'Base Data'!C1388,"")</f>
        <v/>
      </c>
      <c r="D1387" s="125" t="str">
        <f>IF(NOT(ISBLANK('Base Data'!D1388)),'Base Data'!D1388,"")</f>
        <v/>
      </c>
      <c r="E1387" s="116" t="str">
        <f>IF(NOT(ISBLANK('Base Data'!E1388)),'Base Data'!E1388,"")</f>
        <v/>
      </c>
      <c r="F1387" s="117" t="str">
        <f>IF(NOT(ISBLANK('Base Data'!F1388)),'Base Data'!F1388,"")</f>
        <v/>
      </c>
      <c r="G1387" s="117" t="str">
        <f>IF(NOT(ISBLANK('Base Data'!G1388)),'Base Data'!G1388,"")</f>
        <v/>
      </c>
      <c r="H1387" s="187">
        <f t="shared" si="4018"/>
        <v>0</v>
      </c>
      <c r="I1387" s="117" t="str">
        <f>IF(NOT(ISBLANK('Base Data'!H1388)),'Base Data'!H1388,"")</f>
        <v/>
      </c>
      <c r="J1387" s="187">
        <f>IF(AND(ISNUMBER(I1387),ISNUMBER(#REF!)),I1387-#REF!,IF(AND(NOT(ISNUMBER(I1387)),NOT(ISNUMBER(#REF!))),0,IF(NOT(ISNUMBER(I1387)),-#REF!,IF(NOT(ISNUMBER(#REF!)),I1387,0))))</f>
        <v>0</v>
      </c>
      <c r="K1387" s="187">
        <f t="shared" si="4019"/>
        <v>0</v>
      </c>
      <c r="L1387" s="187">
        <f t="shared" si="4130"/>
        <v>0</v>
      </c>
      <c r="M1387" s="116" t="str">
        <f>IF(NOT(ISBLANK('Base Data'!I1388)),'Base Data'!I1388,"")</f>
        <v/>
      </c>
      <c r="N1387" s="116" t="str">
        <f>IF(NOT(ISBLANK('Base Data'!J1388)),'Base Data'!J1388,"")</f>
        <v/>
      </c>
      <c r="O1387" s="117" t="str">
        <f>IF(NOT(ISBLANK('Base Data'!K1388)),'Base Data'!K1388,"")</f>
        <v/>
      </c>
      <c r="P1387" s="190">
        <f t="shared" si="4020"/>
        <v>0</v>
      </c>
      <c r="Q1387" s="116" t="str">
        <f>IF(NOT(ISBLANK('Base Data'!L1388)),'Base Data'!L1388,"")</f>
        <v/>
      </c>
      <c r="R1387" s="116" t="str">
        <f>IF(NOT(ISBLANK('Base Data'!M1388)),'Base Data'!M1388,"")</f>
        <v/>
      </c>
      <c r="S1387" s="116" t="str">
        <f>IF(NOT(ISBLANK('Base Data'!N1388)),'Base Data'!N1388,"")</f>
        <v/>
      </c>
      <c r="T1387" s="117" t="str">
        <f>IF(NOT(ISBLANK('Base Data'!O1388)),'Base Data'!O1388,"")</f>
        <v/>
      </c>
      <c r="U1387" s="116" t="str">
        <f>IF(NOT(ISBLANK('Base Data'!P1388)),'Base Data'!P1388,"")</f>
        <v/>
      </c>
      <c r="V1387" s="116" t="str">
        <f>IF(NOT(ISBLANK('Base Data'!Q1388)),'Base Data'!Q1388,"")</f>
        <v/>
      </c>
      <c r="W1387" s="116" t="str">
        <f>IF(NOT(ISBLANK('Base Data'!R1388)),'Base Data'!R1388,"")</f>
        <v/>
      </c>
      <c r="X1387" s="116" t="str">
        <f>IF(NOT(ISBLANK('Base Data'!S1388)),'Base Data'!S1388,"")</f>
        <v/>
      </c>
      <c r="Y1387" s="116" t="str">
        <f>IF(NOT(ISBLANK('Base Data'!T1388)),'Base Data'!T1388,"")</f>
        <v/>
      </c>
      <c r="Z1387" s="117" t="str">
        <f>IF(NOT(ISBLANK('Base Data'!U1388)),'Base Data'!U1388,"")</f>
        <v/>
      </c>
      <c r="AA1387" s="190">
        <f t="shared" si="4021"/>
        <v>0</v>
      </c>
      <c r="AB1387" s="116" t="str">
        <f>IF(NOT(ISBLANK('Base Data'!V1388)),'Base Data'!V1388,"")</f>
        <v/>
      </c>
      <c r="AC1387" s="117" t="str">
        <f>IF(NOT(ISBLANK('Base Data'!W1388)),'Base Data'!W1388,"")</f>
        <v/>
      </c>
      <c r="AD1387" s="190">
        <f t="shared" si="4022"/>
        <v>0</v>
      </c>
      <c r="AE1387" s="118" t="str">
        <f>IF(NOT(ISBLANK('Base Data'!X1388)),'Base Data'!X1388,"")</f>
        <v/>
      </c>
      <c r="AF1387" s="118" t="str">
        <f>IF(NOT(ISBLANK('Base Data'!Y1388)),'Base Data'!Y1388,"")</f>
        <v/>
      </c>
      <c r="AG1387" s="121" t="str">
        <f>IF(OR($A1387=2),"",'SEA Detail'!CE1449)</f>
        <v>.</v>
      </c>
      <c r="AH1387" s="115">
        <f t="shared" si="4131"/>
        <v>0</v>
      </c>
      <c r="AI1387" s="115">
        <f t="shared" si="4132"/>
        <v>0</v>
      </c>
      <c r="AJ1387" s="115">
        <f t="shared" si="4133"/>
        <v>0</v>
      </c>
      <c r="AK1387" s="115">
        <f t="shared" si="4134"/>
        <v>0</v>
      </c>
      <c r="AL1387" s="115">
        <f t="shared" si="4135"/>
        <v>0</v>
      </c>
      <c r="AM1387" s="115">
        <f t="shared" si="4136"/>
        <v>0</v>
      </c>
      <c r="AN1387" s="115">
        <f t="shared" si="4137"/>
        <v>0</v>
      </c>
      <c r="AO1387" s="115">
        <f t="shared" si="4138"/>
        <v>0</v>
      </c>
      <c r="AP1387" s="115">
        <f t="shared" si="4139"/>
        <v>0</v>
      </c>
      <c r="AQ1387" s="115">
        <f t="shared" si="4140"/>
        <v>0</v>
      </c>
      <c r="AR1387" s="115">
        <f t="shared" si="4141"/>
        <v>0</v>
      </c>
      <c r="AS1387" s="115">
        <f t="shared" si="4142"/>
        <v>0</v>
      </c>
      <c r="AT1387" s="115">
        <f t="shared" si="4143"/>
        <v>0</v>
      </c>
      <c r="AU1387" s="115">
        <f t="shared" si="4144"/>
        <v>0</v>
      </c>
      <c r="AV1387" s="115">
        <f t="shared" si="4145"/>
        <v>0</v>
      </c>
      <c r="AW1387" s="115">
        <f t="shared" si="4146"/>
        <v>0</v>
      </c>
      <c r="AX1387" s="115">
        <f t="shared" si="4147"/>
        <v>0</v>
      </c>
      <c r="AY1387" s="115">
        <f t="shared" si="4148"/>
        <v>0</v>
      </c>
      <c r="AZ1387" s="115">
        <f t="shared" si="4149"/>
        <v>0</v>
      </c>
      <c r="BA1387" s="115">
        <f t="shared" si="4150"/>
        <v>0</v>
      </c>
      <c r="BB1387" s="115">
        <f t="shared" si="4151"/>
        <v>0</v>
      </c>
      <c r="BC1387" s="115">
        <f t="shared" si="4152"/>
        <v>0</v>
      </c>
      <c r="BD1387" s="115">
        <f t="shared" si="4153"/>
        <v>0</v>
      </c>
      <c r="BE1387" s="115">
        <f t="shared" si="4154"/>
        <v>0</v>
      </c>
      <c r="BF1387" s="115">
        <f t="shared" si="4155"/>
        <v>0</v>
      </c>
      <c r="BG1387" s="115">
        <f t="shared" si="4156"/>
        <v>0</v>
      </c>
      <c r="BH1387" s="115">
        <f t="shared" si="4157"/>
        <v>0</v>
      </c>
      <c r="BI1387" s="115">
        <f t="shared" si="4158"/>
        <v>0</v>
      </c>
      <c r="BJ1387" s="115">
        <f t="shared" si="4159"/>
        <v>0</v>
      </c>
      <c r="BK1387" s="115">
        <f t="shared" si="4160"/>
        <v>0</v>
      </c>
      <c r="BL1387" s="115">
        <f t="shared" si="4161"/>
        <v>0</v>
      </c>
      <c r="BM1387" s="115">
        <f t="shared" si="4162"/>
        <v>0</v>
      </c>
      <c r="BN1387" s="115">
        <f t="shared" si="4163"/>
        <v>0</v>
      </c>
      <c r="BO1387" s="115">
        <f t="shared" si="4164"/>
        <v>0</v>
      </c>
      <c r="BP1387" s="115">
        <f t="shared" si="4165"/>
        <v>0</v>
      </c>
      <c r="BQ1387" s="115">
        <f t="shared" si="4166"/>
        <v>0</v>
      </c>
      <c r="BR1387" s="115">
        <f t="shared" si="4167"/>
        <v>0</v>
      </c>
      <c r="BS1387" s="115">
        <f t="shared" si="4168"/>
        <v>0</v>
      </c>
      <c r="BT1387" s="115">
        <f t="shared" si="4169"/>
        <v>0</v>
      </c>
      <c r="BU1387" s="115">
        <f t="shared" si="4170"/>
        <v>0</v>
      </c>
      <c r="BV1387" s="115">
        <f t="shared" si="4171"/>
        <v>0</v>
      </c>
      <c r="BW1387" s="115">
        <f t="shared" si="4172"/>
        <v>0</v>
      </c>
      <c r="BX1387" s="115">
        <f t="shared" si="4173"/>
        <v>0</v>
      </c>
      <c r="BY1387" s="115">
        <f t="shared" si="4174"/>
        <v>0</v>
      </c>
      <c r="BZ1387" s="115">
        <f t="shared" si="4175"/>
        <v>0</v>
      </c>
      <c r="CA1387" s="115">
        <f t="shared" si="4176"/>
        <v>0</v>
      </c>
      <c r="CB1387" s="115">
        <f t="shared" si="4177"/>
        <v>0</v>
      </c>
      <c r="CC1387" s="115">
        <v>0</v>
      </c>
      <c r="CD1387" s="115">
        <f>IFERROR(IF(OR($A1387=2,$A1387=3,$C1387=""),0,IF(E1387="",1,IF(ISERROR(VLOOKUP('Auto-Calculations'!E1387,LEA_ESA_Lookup,2,FALSE)),1,0))),"0*")</f>
        <v>0</v>
      </c>
      <c r="CE1387" s="115">
        <f t="shared" si="4178"/>
        <v>0</v>
      </c>
      <c r="CF1387" s="115">
        <f t="shared" si="4179"/>
        <v>0</v>
      </c>
      <c r="CG1387" s="115">
        <f t="shared" si="4180"/>
        <v>0</v>
      </c>
      <c r="CH1387" s="115">
        <f t="shared" si="4181"/>
        <v>0</v>
      </c>
      <c r="CI1387" s="115">
        <f t="shared" si="4182"/>
        <v>0</v>
      </c>
      <c r="CJ1387" s="115">
        <f t="shared" si="4183"/>
        <v>0</v>
      </c>
      <c r="CK1387" s="119">
        <f t="shared" si="4184"/>
        <v>0</v>
      </c>
      <c r="CL1387" s="115">
        <f t="shared" si="4185"/>
        <v>0</v>
      </c>
      <c r="CM1387" s="115">
        <f t="shared" si="4186"/>
        <v>0</v>
      </c>
      <c r="CN1387" s="115">
        <f t="shared" si="4187"/>
        <v>0</v>
      </c>
      <c r="CO1387" s="115">
        <f t="shared" si="4188"/>
        <v>0</v>
      </c>
      <c r="CP1387" s="115">
        <f t="shared" si="4189"/>
        <v>0</v>
      </c>
      <c r="CQ1387" s="115">
        <f>IFERROR(IF(OR($A1387=2,$A1387=3,$C1387=""),0,IF('Auto-Calculations'!Z1387="M",1,0)),"0*")</f>
        <v>0</v>
      </c>
      <c r="CR1387" s="115">
        <f>IFERROR(IF(OR($A1387=2,$A1387=3,$C1387=""),0,IF('Auto-Calculations'!AE1387="M",1,0)),"0*")</f>
        <v>0</v>
      </c>
      <c r="CS1387" s="115">
        <f>IFERROR(IF(OR($A1387=2,$A1387=3,$C1387=""),0,IF('Auto-Calculations'!V1387="M",1,0)),"0*")</f>
        <v>0</v>
      </c>
      <c r="CT1387" s="115">
        <f>IFERROR(IF(OR($A1387=2,$A1387=3,$C1387=""),0,IF('Auto-Calculations'!W1387="M",1,0)),"0*")</f>
        <v>0</v>
      </c>
      <c r="CU1387" s="115">
        <f>IFERROR(IF(OR($A1387=2,$A1387=3,$C1387=""),0,IF('Auto-Calculations'!X1387="M",1,0)),"0*")</f>
        <v>0</v>
      </c>
      <c r="CV1387" s="115">
        <f>IFERROR(IF(OR($A1387=2,$A1387=3,$C1387=""),0,IF('Auto-Calculations'!Y1387="M",1,0)),"0*")</f>
        <v>0</v>
      </c>
      <c r="CW1387" s="115">
        <f t="shared" si="4190"/>
        <v>0</v>
      </c>
      <c r="CX1387" s="115">
        <f t="shared" si="4191"/>
        <v>0</v>
      </c>
      <c r="CY1387" s="115">
        <f t="shared" si="4192"/>
        <v>0</v>
      </c>
      <c r="CZ1387" s="115">
        <f t="shared" si="4193"/>
        <v>0</v>
      </c>
      <c r="DA1387" s="115">
        <f t="shared" si="4194"/>
        <v>0</v>
      </c>
      <c r="DB1387" s="111">
        <f t="shared" si="4195"/>
        <v>0</v>
      </c>
      <c r="DC1387" s="111">
        <f t="shared" si="4196"/>
        <v>0</v>
      </c>
      <c r="DD1387" s="111">
        <f t="shared" si="4197"/>
        <v>0</v>
      </c>
      <c r="DE1387" s="115">
        <f t="shared" si="4198"/>
        <v>0</v>
      </c>
      <c r="DF1387" s="111">
        <f t="shared" si="4199"/>
        <v>0</v>
      </c>
      <c r="DG1387" s="115">
        <f t="shared" si="4200"/>
        <v>0</v>
      </c>
      <c r="DH1387" s="115">
        <f t="shared" si="4201"/>
        <v>0</v>
      </c>
      <c r="DI1387" s="115">
        <f>IFERROR(IF(OR($A1387=3,C1387="American Samoa",C1387="Federated States of Micronesia",C1387="Guam",C1387="Hawaii",C1387="Northern Marianas",C1387="Puerto Rico",C1387="Republic of Palau",C1387="Republic of the Marshall Islands",C1387="Bureau of Indian Education"),0,IF('Auto-Calculations'!Q1387="NA",1,0)),"0*")</f>
        <v>0</v>
      </c>
      <c r="DJ1387" s="111"/>
      <c r="DK1387" s="111"/>
      <c r="DL1387" s="111"/>
      <c r="DM1387" s="111"/>
      <c r="DN1387" s="111"/>
      <c r="DO1387" s="111"/>
      <c r="DP1387" s="111"/>
      <c r="DQ1387" s="111"/>
      <c r="DR1387" s="111"/>
      <c r="DS1387" s="111"/>
      <c r="DT1387" s="120" t="str">
        <f t="shared" si="4202"/>
        <v>000000000000000000000000000000000000000000000000000000000000000000000000000000</v>
      </c>
      <c r="DU1387" s="111" t="str">
        <f t="shared" si="4023"/>
        <v>No Error</v>
      </c>
      <c r="DV1387" s="111" t="str">
        <f t="shared" si="4024"/>
        <v>No Error</v>
      </c>
      <c r="DW1387" s="111" t="str">
        <f t="shared" si="4025"/>
        <v>No Error</v>
      </c>
      <c r="DX1387" s="111" t="str">
        <f t="shared" si="4026"/>
        <v>No Error</v>
      </c>
      <c r="DY1387" s="111" t="str">
        <f t="shared" si="4027"/>
        <v>No Error</v>
      </c>
      <c r="DZ1387" s="111" t="str">
        <f t="shared" si="4028"/>
        <v>No Error</v>
      </c>
      <c r="EA1387" s="111" t="str">
        <f t="shared" si="4029"/>
        <v>No Error</v>
      </c>
      <c r="EB1387" s="111" t="str">
        <f t="shared" si="4030"/>
        <v>No Error</v>
      </c>
      <c r="EC1387" s="111" t="str">
        <f t="shared" si="4031"/>
        <v>No Error</v>
      </c>
      <c r="ED1387" s="111" t="str">
        <f t="shared" si="4032"/>
        <v>No Error</v>
      </c>
      <c r="EE1387" s="111" t="str">
        <f t="shared" si="4033"/>
        <v>No Error</v>
      </c>
      <c r="EF1387" s="111" t="str">
        <f t="shared" si="4034"/>
        <v>No Error</v>
      </c>
      <c r="EG1387" s="111" t="str">
        <f t="shared" si="4035"/>
        <v>No Error</v>
      </c>
      <c r="EH1387" s="111" t="str">
        <f t="shared" si="4036"/>
        <v>No Error</v>
      </c>
      <c r="EI1387" s="111" t="str">
        <f t="shared" si="4037"/>
        <v>No Error</v>
      </c>
      <c r="EJ1387" s="111" t="str">
        <f t="shared" si="4038"/>
        <v>No Error</v>
      </c>
      <c r="EK1387" s="111" t="str">
        <f t="shared" si="4039"/>
        <v>No Error</v>
      </c>
      <c r="EL1387" s="111" t="str">
        <f t="shared" si="4040"/>
        <v>No Error</v>
      </c>
      <c r="EM1387" s="111" t="str">
        <f t="shared" si="4041"/>
        <v>No Error</v>
      </c>
      <c r="EN1387" s="111" t="str">
        <f t="shared" si="4042"/>
        <v>No Error</v>
      </c>
      <c r="EO1387" s="111" t="str">
        <f t="shared" si="4043"/>
        <v>No Error</v>
      </c>
      <c r="EP1387" s="111" t="str">
        <f t="shared" si="4044"/>
        <v>No Error</v>
      </c>
      <c r="EQ1387" s="111" t="str">
        <f t="shared" si="4045"/>
        <v>No Error</v>
      </c>
      <c r="ER1387" s="111" t="str">
        <f t="shared" si="4046"/>
        <v>No Error</v>
      </c>
      <c r="ES1387" s="111" t="str">
        <f t="shared" si="4047"/>
        <v>No Error</v>
      </c>
      <c r="ET1387" s="111" t="str">
        <f t="shared" si="4048"/>
        <v>No Error</v>
      </c>
      <c r="EU1387" s="111" t="str">
        <f t="shared" si="4049"/>
        <v>No Error</v>
      </c>
      <c r="EV1387" s="111" t="str">
        <f t="shared" si="4050"/>
        <v>No Error</v>
      </c>
      <c r="EW1387" s="111" t="str">
        <f t="shared" si="4051"/>
        <v>No Error</v>
      </c>
      <c r="EX1387" s="111" t="str">
        <f t="shared" si="4052"/>
        <v>No Error</v>
      </c>
      <c r="EY1387" s="111" t="str">
        <f t="shared" si="4053"/>
        <v>No Error</v>
      </c>
      <c r="EZ1387" s="111" t="str">
        <f t="shared" si="4054"/>
        <v>No Error</v>
      </c>
      <c r="FA1387" s="111" t="str">
        <f t="shared" si="4055"/>
        <v>No Error</v>
      </c>
      <c r="FB1387" s="111" t="str">
        <f t="shared" si="4056"/>
        <v>No Error</v>
      </c>
      <c r="FC1387" s="111" t="str">
        <f t="shared" si="4057"/>
        <v>No Error</v>
      </c>
      <c r="FD1387" s="111" t="str">
        <f t="shared" si="4058"/>
        <v>No Error</v>
      </c>
      <c r="FE1387" s="111" t="str">
        <f t="shared" si="4059"/>
        <v>No Error</v>
      </c>
      <c r="FF1387" s="111" t="str">
        <f t="shared" si="4060"/>
        <v>No Error</v>
      </c>
      <c r="FG1387" s="111" t="str">
        <f t="shared" si="4061"/>
        <v>No Error</v>
      </c>
      <c r="FH1387" s="111" t="str">
        <f t="shared" si="4062"/>
        <v>No Error</v>
      </c>
      <c r="FI1387" s="111" t="str">
        <f t="shared" si="4063"/>
        <v>No Error</v>
      </c>
      <c r="FJ1387" s="111" t="str">
        <f t="shared" si="4064"/>
        <v>No Error</v>
      </c>
      <c r="FK1387" s="111" t="str">
        <f t="shared" si="4065"/>
        <v>No Error</v>
      </c>
      <c r="FL1387" s="111" t="str">
        <f t="shared" si="4066"/>
        <v>No Error</v>
      </c>
      <c r="FM1387" s="111" t="str">
        <f t="shared" si="4067"/>
        <v>No Error</v>
      </c>
      <c r="FN1387" s="111" t="str">
        <f t="shared" si="4068"/>
        <v>No Error</v>
      </c>
      <c r="FO1387" s="111" t="str">
        <f t="shared" si="4069"/>
        <v>No Error</v>
      </c>
      <c r="FP1387" s="111" t="str">
        <f t="shared" si="4070"/>
        <v>No Error</v>
      </c>
      <c r="FQ1387" s="111" t="str">
        <f t="shared" si="4071"/>
        <v>No Error</v>
      </c>
      <c r="FR1387" s="111" t="str">
        <f t="shared" si="4072"/>
        <v>No Error</v>
      </c>
      <c r="FS1387" s="111" t="str">
        <f t="shared" si="4073"/>
        <v>No Error</v>
      </c>
      <c r="FT1387" s="111" t="str">
        <f t="shared" si="4074"/>
        <v>No Error</v>
      </c>
      <c r="FU1387" s="111" t="str">
        <f t="shared" si="4075"/>
        <v>No Error</v>
      </c>
      <c r="FV1387" s="111" t="str">
        <f t="shared" si="4076"/>
        <v>No Error</v>
      </c>
      <c r="FW1387" s="111" t="str">
        <f t="shared" si="4077"/>
        <v>No Error</v>
      </c>
      <c r="FX1387" s="111" t="str">
        <f t="shared" si="4078"/>
        <v>No Error</v>
      </c>
      <c r="FY1387" s="111" t="str">
        <f t="shared" si="4079"/>
        <v>No Error</v>
      </c>
      <c r="FZ1387" s="111" t="str">
        <f t="shared" si="4080"/>
        <v>No Error</v>
      </c>
      <c r="GA1387" s="111" t="str">
        <f t="shared" si="4081"/>
        <v>No Error</v>
      </c>
      <c r="GB1387" s="111" t="str">
        <f t="shared" si="4082"/>
        <v>No Error</v>
      </c>
      <c r="GC1387" s="111" t="str">
        <f t="shared" si="4083"/>
        <v>No Error</v>
      </c>
      <c r="GD1387" s="111" t="str">
        <f t="shared" si="4084"/>
        <v>No Error</v>
      </c>
      <c r="GE1387" s="111" t="str">
        <f t="shared" si="4085"/>
        <v>No Error</v>
      </c>
      <c r="GF1387" s="111" t="str">
        <f t="shared" si="4086"/>
        <v>No Error</v>
      </c>
      <c r="GG1387" s="111" t="str">
        <f t="shared" si="4087"/>
        <v>No Error</v>
      </c>
      <c r="GH1387" s="111" t="str">
        <f t="shared" si="4088"/>
        <v>No Error</v>
      </c>
      <c r="GI1387" s="111" t="str">
        <f t="shared" si="4089"/>
        <v>No Error</v>
      </c>
      <c r="GJ1387" s="111" t="str">
        <f t="shared" si="4090"/>
        <v>No Error</v>
      </c>
      <c r="GK1387" s="111" t="str">
        <f t="shared" si="4091"/>
        <v>No Error</v>
      </c>
      <c r="GL1387" s="111" t="str">
        <f t="shared" si="4092"/>
        <v>No Error</v>
      </c>
      <c r="GM1387" s="111" t="str">
        <f t="shared" si="4093"/>
        <v>No Error</v>
      </c>
      <c r="GN1387" s="111" t="str">
        <f t="shared" si="4094"/>
        <v>No Error</v>
      </c>
      <c r="GO1387" s="111" t="str">
        <f t="shared" si="4095"/>
        <v>No Error</v>
      </c>
      <c r="GP1387" s="111" t="str">
        <f t="shared" si="4096"/>
        <v>No Error</v>
      </c>
      <c r="GQ1387" s="111" t="str">
        <f t="shared" si="4097"/>
        <v>No Error</v>
      </c>
      <c r="GR1387" s="111" t="str">
        <f t="shared" si="4098"/>
        <v>No Error</v>
      </c>
      <c r="GS1387" s="111" t="str">
        <f t="shared" si="4099"/>
        <v>No Error</v>
      </c>
      <c r="GT1387" s="111" t="str">
        <f t="shared" si="4100"/>
        <v>No Error</v>
      </c>
      <c r="GU1387" s="111" t="str">
        <f t="shared" si="4101"/>
        <v>No Error</v>
      </c>
      <c r="GV1387" s="111" t="str">
        <f t="shared" si="4102"/>
        <v>No Error</v>
      </c>
      <c r="GW1387" s="111"/>
      <c r="GX1387" s="111">
        <f t="shared" si="4103"/>
        <v>0</v>
      </c>
      <c r="GY1387" s="111">
        <f t="shared" si="4104"/>
        <v>0</v>
      </c>
      <c r="GZ1387" s="111" t="str">
        <f t="shared" si="4105"/>
        <v/>
      </c>
      <c r="HA1387" s="111">
        <f t="shared" si="4106"/>
        <v>0</v>
      </c>
      <c r="HB1387" s="111">
        <f t="shared" si="4203"/>
        <v>0</v>
      </c>
      <c r="HC1387" s="111">
        <f t="shared" si="4204"/>
        <v>0</v>
      </c>
      <c r="HD1387" s="121" t="str">
        <f>IF(OR($A1387=2,$A1387=3),"",'SEA Detail'!CE1449)</f>
        <v>.</v>
      </c>
      <c r="HE1387" s="111">
        <f t="shared" si="4205"/>
        <v>0</v>
      </c>
      <c r="HF1387" s="111">
        <f t="shared" si="4206"/>
        <v>0</v>
      </c>
      <c r="HG1387" s="111">
        <f t="shared" si="4207"/>
        <v>0</v>
      </c>
      <c r="HH1387" s="111">
        <f t="shared" si="4208"/>
        <v>0</v>
      </c>
      <c r="HI1387" s="111">
        <f t="shared" si="4107"/>
        <v>0</v>
      </c>
      <c r="HJ1387" s="111">
        <f t="shared" si="4108"/>
        <v>0</v>
      </c>
      <c r="HK1387" s="111">
        <f t="shared" si="4109"/>
        <v>0</v>
      </c>
      <c r="HL1387" s="111">
        <f t="shared" si="4110"/>
        <v>0</v>
      </c>
      <c r="HM1387" s="111">
        <f t="shared" si="4111"/>
        <v>0</v>
      </c>
      <c r="HN1387" s="111">
        <f t="shared" si="4112"/>
        <v>0</v>
      </c>
      <c r="HO1387" s="111">
        <f t="shared" si="4113"/>
        <v>0</v>
      </c>
      <c r="HP1387" s="111">
        <f t="shared" si="4114"/>
        <v>0</v>
      </c>
      <c r="HQ1387" s="111">
        <f t="shared" si="4115"/>
        <v>0</v>
      </c>
      <c r="HR1387" s="111">
        <f t="shared" si="4116"/>
        <v>0</v>
      </c>
      <c r="HS1387" s="111">
        <f t="shared" si="4117"/>
        <v>0</v>
      </c>
      <c r="HT1387" s="111">
        <f t="shared" si="4118"/>
        <v>0</v>
      </c>
      <c r="HU1387" s="111">
        <f t="shared" si="4119"/>
        <v>0</v>
      </c>
      <c r="HV1387" s="111">
        <f t="shared" si="4120"/>
        <v>0</v>
      </c>
      <c r="HW1387" s="111">
        <f t="shared" si="4121"/>
        <v>0</v>
      </c>
      <c r="HX1387" s="111">
        <f t="shared" si="4122"/>
        <v>0</v>
      </c>
      <c r="HY1387" s="111">
        <f t="shared" si="4123"/>
        <v>0</v>
      </c>
      <c r="HZ1387" s="111">
        <f t="shared" si="4124"/>
        <v>0</v>
      </c>
      <c r="IA1387" s="111">
        <f t="shared" si="4125"/>
        <v>0</v>
      </c>
      <c r="IB1387" s="111">
        <f t="shared" si="4126"/>
        <v>0</v>
      </c>
      <c r="IC1387" s="111">
        <f t="shared" si="4127"/>
        <v>0</v>
      </c>
      <c r="ID1387" s="111">
        <f t="shared" si="4128"/>
        <v>0</v>
      </c>
      <c r="IE1387" s="111">
        <f t="shared" si="4129"/>
        <v>0</v>
      </c>
      <c r="IF1387" s="111">
        <f>IF(AND(OR($A1387=2,$E1387=""),NOT(ISBLANK('Base Data'!I1388))),1,IF(OR($A1387=2,$C1387="",$E1387=""),0,1))</f>
        <v>0</v>
      </c>
      <c r="IG1387" s="111"/>
      <c r="IH1387" s="111"/>
      <c r="II1387" s="111"/>
      <c r="IJ1387" s="111">
        <f>IF('Base Data'!C1388="",0,IF('Base Data'!D1388="",1,0))</f>
        <v>0</v>
      </c>
    </row>
    <row r="1388" spans="1:244" x14ac:dyDescent="0.25">
      <c r="A1388" s="116" t="str">
        <f>IF(NOT(ISBLANK('Base Data'!A1389)),'Base Data'!A1389,"")</f>
        <v/>
      </c>
      <c r="B1388" s="116" t="str">
        <f>IF(NOT(ISBLANK('Base Data'!B1389)),'Base Data'!B1389,"")</f>
        <v/>
      </c>
      <c r="C1388" s="125" t="str">
        <f>IF(NOT(ISBLANK('Base Data'!C1389)),'Base Data'!C1389,"")</f>
        <v/>
      </c>
      <c r="D1388" s="125" t="str">
        <f>IF(NOT(ISBLANK('Base Data'!D1389)),'Base Data'!D1389,"")</f>
        <v/>
      </c>
      <c r="E1388" s="116" t="str">
        <f>IF(NOT(ISBLANK('Base Data'!E1389)),'Base Data'!E1389,"")</f>
        <v/>
      </c>
      <c r="F1388" s="117" t="str">
        <f>IF(NOT(ISBLANK('Base Data'!F1389)),'Base Data'!F1389,"")</f>
        <v/>
      </c>
      <c r="G1388" s="117" t="str">
        <f>IF(NOT(ISBLANK('Base Data'!G1389)),'Base Data'!G1389,"")</f>
        <v/>
      </c>
      <c r="H1388" s="187">
        <f t="shared" si="4018"/>
        <v>0</v>
      </c>
      <c r="I1388" s="117" t="str">
        <f>IF(NOT(ISBLANK('Base Data'!H1389)),'Base Data'!H1389,"")</f>
        <v/>
      </c>
      <c r="J1388" s="187">
        <f>IF(AND(ISNUMBER(I1388),ISNUMBER(#REF!)),I1388-#REF!,IF(AND(NOT(ISNUMBER(I1388)),NOT(ISNUMBER(#REF!))),0,IF(NOT(ISNUMBER(I1388)),-#REF!,IF(NOT(ISNUMBER(#REF!)),I1388,0))))</f>
        <v>0</v>
      </c>
      <c r="K1388" s="187">
        <f t="shared" si="4019"/>
        <v>0</v>
      </c>
      <c r="L1388" s="187">
        <f t="shared" si="4130"/>
        <v>0</v>
      </c>
      <c r="M1388" s="116" t="str">
        <f>IF(NOT(ISBLANK('Base Data'!I1389)),'Base Data'!I1389,"")</f>
        <v/>
      </c>
      <c r="N1388" s="116" t="str">
        <f>IF(NOT(ISBLANK('Base Data'!J1389)),'Base Data'!J1389,"")</f>
        <v/>
      </c>
      <c r="O1388" s="117" t="str">
        <f>IF(NOT(ISBLANK('Base Data'!K1389)),'Base Data'!K1389,"")</f>
        <v/>
      </c>
      <c r="P1388" s="190">
        <f t="shared" si="4020"/>
        <v>0</v>
      </c>
      <c r="Q1388" s="116" t="str">
        <f>IF(NOT(ISBLANK('Base Data'!L1389)),'Base Data'!L1389,"")</f>
        <v/>
      </c>
      <c r="R1388" s="116" t="str">
        <f>IF(NOT(ISBLANK('Base Data'!M1389)),'Base Data'!M1389,"")</f>
        <v/>
      </c>
      <c r="S1388" s="116" t="str">
        <f>IF(NOT(ISBLANK('Base Data'!N1389)),'Base Data'!N1389,"")</f>
        <v/>
      </c>
      <c r="T1388" s="117" t="str">
        <f>IF(NOT(ISBLANK('Base Data'!O1389)),'Base Data'!O1389,"")</f>
        <v/>
      </c>
      <c r="U1388" s="116" t="str">
        <f>IF(NOT(ISBLANK('Base Data'!P1389)),'Base Data'!P1389,"")</f>
        <v/>
      </c>
      <c r="V1388" s="116" t="str">
        <f>IF(NOT(ISBLANK('Base Data'!Q1389)),'Base Data'!Q1389,"")</f>
        <v/>
      </c>
      <c r="W1388" s="116" t="str">
        <f>IF(NOT(ISBLANK('Base Data'!R1389)),'Base Data'!R1389,"")</f>
        <v/>
      </c>
      <c r="X1388" s="116" t="str">
        <f>IF(NOT(ISBLANK('Base Data'!S1389)),'Base Data'!S1389,"")</f>
        <v/>
      </c>
      <c r="Y1388" s="116" t="str">
        <f>IF(NOT(ISBLANK('Base Data'!T1389)),'Base Data'!T1389,"")</f>
        <v/>
      </c>
      <c r="Z1388" s="117" t="str">
        <f>IF(NOT(ISBLANK('Base Data'!U1389)),'Base Data'!U1389,"")</f>
        <v/>
      </c>
      <c r="AA1388" s="190">
        <f t="shared" si="4021"/>
        <v>0</v>
      </c>
      <c r="AB1388" s="116" t="str">
        <f>IF(NOT(ISBLANK('Base Data'!V1389)),'Base Data'!V1389,"")</f>
        <v/>
      </c>
      <c r="AC1388" s="117" t="str">
        <f>IF(NOT(ISBLANK('Base Data'!W1389)),'Base Data'!W1389,"")</f>
        <v/>
      </c>
      <c r="AD1388" s="190">
        <f t="shared" si="4022"/>
        <v>0</v>
      </c>
      <c r="AE1388" s="118" t="str">
        <f>IF(NOT(ISBLANK('Base Data'!X1389)),'Base Data'!X1389,"")</f>
        <v/>
      </c>
      <c r="AF1388" s="118" t="str">
        <f>IF(NOT(ISBLANK('Base Data'!Y1389)),'Base Data'!Y1389,"")</f>
        <v/>
      </c>
      <c r="AG1388" s="121" t="str">
        <f>IF(OR($A1388=2),"",'SEA Detail'!CE1450)</f>
        <v>.</v>
      </c>
      <c r="AH1388" s="115">
        <f t="shared" si="4131"/>
        <v>0</v>
      </c>
      <c r="AI1388" s="115">
        <f t="shared" si="4132"/>
        <v>0</v>
      </c>
      <c r="AJ1388" s="115">
        <f t="shared" si="4133"/>
        <v>0</v>
      </c>
      <c r="AK1388" s="115">
        <f t="shared" si="4134"/>
        <v>0</v>
      </c>
      <c r="AL1388" s="115">
        <f t="shared" si="4135"/>
        <v>0</v>
      </c>
      <c r="AM1388" s="115">
        <f t="shared" si="4136"/>
        <v>0</v>
      </c>
      <c r="AN1388" s="115">
        <f t="shared" si="4137"/>
        <v>0</v>
      </c>
      <c r="AO1388" s="115">
        <f t="shared" si="4138"/>
        <v>0</v>
      </c>
      <c r="AP1388" s="115">
        <f t="shared" si="4139"/>
        <v>0</v>
      </c>
      <c r="AQ1388" s="115">
        <f t="shared" si="4140"/>
        <v>0</v>
      </c>
      <c r="AR1388" s="115">
        <f t="shared" si="4141"/>
        <v>0</v>
      </c>
      <c r="AS1388" s="115">
        <f t="shared" si="4142"/>
        <v>0</v>
      </c>
      <c r="AT1388" s="115">
        <f t="shared" si="4143"/>
        <v>0</v>
      </c>
      <c r="AU1388" s="115">
        <f t="shared" si="4144"/>
        <v>0</v>
      </c>
      <c r="AV1388" s="115">
        <f t="shared" si="4145"/>
        <v>0</v>
      </c>
      <c r="AW1388" s="115">
        <f t="shared" si="4146"/>
        <v>0</v>
      </c>
      <c r="AX1388" s="115">
        <f t="shared" si="4147"/>
        <v>0</v>
      </c>
      <c r="AY1388" s="115">
        <f t="shared" si="4148"/>
        <v>0</v>
      </c>
      <c r="AZ1388" s="115">
        <f t="shared" si="4149"/>
        <v>0</v>
      </c>
      <c r="BA1388" s="115">
        <f t="shared" si="4150"/>
        <v>0</v>
      </c>
      <c r="BB1388" s="115">
        <f t="shared" si="4151"/>
        <v>0</v>
      </c>
      <c r="BC1388" s="115">
        <f t="shared" si="4152"/>
        <v>0</v>
      </c>
      <c r="BD1388" s="115">
        <f t="shared" si="4153"/>
        <v>0</v>
      </c>
      <c r="BE1388" s="115">
        <f t="shared" si="4154"/>
        <v>0</v>
      </c>
      <c r="BF1388" s="115">
        <f t="shared" si="4155"/>
        <v>0</v>
      </c>
      <c r="BG1388" s="115">
        <f t="shared" si="4156"/>
        <v>0</v>
      </c>
      <c r="BH1388" s="115">
        <f t="shared" si="4157"/>
        <v>0</v>
      </c>
      <c r="BI1388" s="115">
        <f t="shared" si="4158"/>
        <v>0</v>
      </c>
      <c r="BJ1388" s="115">
        <f t="shared" si="4159"/>
        <v>0</v>
      </c>
      <c r="BK1388" s="115">
        <f t="shared" si="4160"/>
        <v>0</v>
      </c>
      <c r="BL1388" s="115">
        <f t="shared" si="4161"/>
        <v>0</v>
      </c>
      <c r="BM1388" s="115">
        <f t="shared" si="4162"/>
        <v>0</v>
      </c>
      <c r="BN1388" s="115">
        <f t="shared" si="4163"/>
        <v>0</v>
      </c>
      <c r="BO1388" s="115">
        <f t="shared" si="4164"/>
        <v>0</v>
      </c>
      <c r="BP1388" s="115">
        <f t="shared" si="4165"/>
        <v>0</v>
      </c>
      <c r="BQ1388" s="115">
        <f t="shared" si="4166"/>
        <v>0</v>
      </c>
      <c r="BR1388" s="115">
        <f t="shared" si="4167"/>
        <v>0</v>
      </c>
      <c r="BS1388" s="115">
        <f t="shared" si="4168"/>
        <v>0</v>
      </c>
      <c r="BT1388" s="115">
        <f t="shared" si="4169"/>
        <v>0</v>
      </c>
      <c r="BU1388" s="115">
        <f t="shared" si="4170"/>
        <v>0</v>
      </c>
      <c r="BV1388" s="115">
        <f t="shared" si="4171"/>
        <v>0</v>
      </c>
      <c r="BW1388" s="115">
        <f t="shared" si="4172"/>
        <v>0</v>
      </c>
      <c r="BX1388" s="115">
        <f t="shared" si="4173"/>
        <v>0</v>
      </c>
      <c r="BY1388" s="115">
        <f t="shared" si="4174"/>
        <v>0</v>
      </c>
      <c r="BZ1388" s="115">
        <f t="shared" si="4175"/>
        <v>0</v>
      </c>
      <c r="CA1388" s="115">
        <f t="shared" si="4176"/>
        <v>0</v>
      </c>
      <c r="CB1388" s="115">
        <f t="shared" si="4177"/>
        <v>0</v>
      </c>
      <c r="CC1388" s="115">
        <v>0</v>
      </c>
      <c r="CD1388" s="115">
        <f>IFERROR(IF(OR($A1388=2,$A1388=3,$C1388=""),0,IF(E1388="",1,IF(ISERROR(VLOOKUP('Auto-Calculations'!E1388,LEA_ESA_Lookup,2,FALSE)),1,0))),"0*")</f>
        <v>0</v>
      </c>
      <c r="CE1388" s="115">
        <f t="shared" si="4178"/>
        <v>0</v>
      </c>
      <c r="CF1388" s="115">
        <f t="shared" si="4179"/>
        <v>0</v>
      </c>
      <c r="CG1388" s="115">
        <f t="shared" si="4180"/>
        <v>0</v>
      </c>
      <c r="CH1388" s="115">
        <f t="shared" si="4181"/>
        <v>0</v>
      </c>
      <c r="CI1388" s="115">
        <f t="shared" si="4182"/>
        <v>0</v>
      </c>
      <c r="CJ1388" s="115">
        <f t="shared" si="4183"/>
        <v>0</v>
      </c>
      <c r="CK1388" s="119">
        <f t="shared" si="4184"/>
        <v>0</v>
      </c>
      <c r="CL1388" s="115">
        <f t="shared" si="4185"/>
        <v>0</v>
      </c>
      <c r="CM1388" s="115">
        <f t="shared" si="4186"/>
        <v>0</v>
      </c>
      <c r="CN1388" s="115">
        <f t="shared" si="4187"/>
        <v>0</v>
      </c>
      <c r="CO1388" s="115">
        <f t="shared" si="4188"/>
        <v>0</v>
      </c>
      <c r="CP1388" s="115">
        <f t="shared" si="4189"/>
        <v>0</v>
      </c>
      <c r="CQ1388" s="115">
        <f>IFERROR(IF(OR($A1388=2,$A1388=3,$C1388=""),0,IF('Auto-Calculations'!Z1388="M",1,0)),"0*")</f>
        <v>0</v>
      </c>
      <c r="CR1388" s="115">
        <f>IFERROR(IF(OR($A1388=2,$A1388=3,$C1388=""),0,IF('Auto-Calculations'!AE1388="M",1,0)),"0*")</f>
        <v>0</v>
      </c>
      <c r="CS1388" s="115">
        <f>IFERROR(IF(OR($A1388=2,$A1388=3,$C1388=""),0,IF('Auto-Calculations'!V1388="M",1,0)),"0*")</f>
        <v>0</v>
      </c>
      <c r="CT1388" s="115">
        <f>IFERROR(IF(OR($A1388=2,$A1388=3,$C1388=""),0,IF('Auto-Calculations'!W1388="M",1,0)),"0*")</f>
        <v>0</v>
      </c>
      <c r="CU1388" s="115">
        <f>IFERROR(IF(OR($A1388=2,$A1388=3,$C1388=""),0,IF('Auto-Calculations'!X1388="M",1,0)),"0*")</f>
        <v>0</v>
      </c>
      <c r="CV1388" s="115">
        <f>IFERROR(IF(OR($A1388=2,$A1388=3,$C1388=""),0,IF('Auto-Calculations'!Y1388="M",1,0)),"0*")</f>
        <v>0</v>
      </c>
      <c r="CW1388" s="115">
        <f t="shared" si="4190"/>
        <v>0</v>
      </c>
      <c r="CX1388" s="115">
        <f t="shared" si="4191"/>
        <v>0</v>
      </c>
      <c r="CY1388" s="115">
        <f t="shared" si="4192"/>
        <v>0</v>
      </c>
      <c r="CZ1388" s="115">
        <f t="shared" si="4193"/>
        <v>0</v>
      </c>
      <c r="DA1388" s="115">
        <f t="shared" si="4194"/>
        <v>0</v>
      </c>
      <c r="DB1388" s="111">
        <f t="shared" si="4195"/>
        <v>0</v>
      </c>
      <c r="DC1388" s="111">
        <f t="shared" si="4196"/>
        <v>0</v>
      </c>
      <c r="DD1388" s="111">
        <f t="shared" si="4197"/>
        <v>0</v>
      </c>
      <c r="DE1388" s="115">
        <f t="shared" si="4198"/>
        <v>0</v>
      </c>
      <c r="DF1388" s="111">
        <f t="shared" si="4199"/>
        <v>0</v>
      </c>
      <c r="DG1388" s="115">
        <f t="shared" si="4200"/>
        <v>0</v>
      </c>
      <c r="DH1388" s="115">
        <f t="shared" si="4201"/>
        <v>0</v>
      </c>
      <c r="DI1388" s="115">
        <f>IFERROR(IF(OR($A1388=3,C1388="American Samoa",C1388="Federated States of Micronesia",C1388="Guam",C1388="Hawaii",C1388="Northern Marianas",C1388="Puerto Rico",C1388="Republic of Palau",C1388="Republic of the Marshall Islands",C1388="Bureau of Indian Education"),0,IF('Auto-Calculations'!Q1388="NA",1,0)),"0*")</f>
        <v>0</v>
      </c>
      <c r="DJ1388" s="111"/>
      <c r="DK1388" s="111"/>
      <c r="DL1388" s="111"/>
      <c r="DM1388" s="111"/>
      <c r="DN1388" s="111"/>
      <c r="DO1388" s="111"/>
      <c r="DP1388" s="111"/>
      <c r="DQ1388" s="111"/>
      <c r="DR1388" s="111"/>
      <c r="DS1388" s="111"/>
      <c r="DT1388" s="120" t="str">
        <f t="shared" si="4202"/>
        <v>000000000000000000000000000000000000000000000000000000000000000000000000000000</v>
      </c>
      <c r="DU1388" s="111" t="str">
        <f t="shared" si="4023"/>
        <v>No Error</v>
      </c>
      <c r="DV1388" s="111" t="str">
        <f t="shared" si="4024"/>
        <v>No Error</v>
      </c>
      <c r="DW1388" s="111" t="str">
        <f t="shared" si="4025"/>
        <v>No Error</v>
      </c>
      <c r="DX1388" s="111" t="str">
        <f t="shared" si="4026"/>
        <v>No Error</v>
      </c>
      <c r="DY1388" s="111" t="str">
        <f t="shared" si="4027"/>
        <v>No Error</v>
      </c>
      <c r="DZ1388" s="111" t="str">
        <f t="shared" si="4028"/>
        <v>No Error</v>
      </c>
      <c r="EA1388" s="111" t="str">
        <f t="shared" si="4029"/>
        <v>No Error</v>
      </c>
      <c r="EB1388" s="111" t="str">
        <f t="shared" si="4030"/>
        <v>No Error</v>
      </c>
      <c r="EC1388" s="111" t="str">
        <f t="shared" si="4031"/>
        <v>No Error</v>
      </c>
      <c r="ED1388" s="111" t="str">
        <f t="shared" si="4032"/>
        <v>No Error</v>
      </c>
      <c r="EE1388" s="111" t="str">
        <f t="shared" si="4033"/>
        <v>No Error</v>
      </c>
      <c r="EF1388" s="111" t="str">
        <f t="shared" si="4034"/>
        <v>No Error</v>
      </c>
      <c r="EG1388" s="111" t="str">
        <f t="shared" si="4035"/>
        <v>No Error</v>
      </c>
      <c r="EH1388" s="111" t="str">
        <f t="shared" si="4036"/>
        <v>No Error</v>
      </c>
      <c r="EI1388" s="111" t="str">
        <f t="shared" si="4037"/>
        <v>No Error</v>
      </c>
      <c r="EJ1388" s="111" t="str">
        <f t="shared" si="4038"/>
        <v>No Error</v>
      </c>
      <c r="EK1388" s="111" t="str">
        <f t="shared" si="4039"/>
        <v>No Error</v>
      </c>
      <c r="EL1388" s="111" t="str">
        <f t="shared" si="4040"/>
        <v>No Error</v>
      </c>
      <c r="EM1388" s="111" t="str">
        <f t="shared" si="4041"/>
        <v>No Error</v>
      </c>
      <c r="EN1388" s="111" t="str">
        <f t="shared" si="4042"/>
        <v>No Error</v>
      </c>
      <c r="EO1388" s="111" t="str">
        <f t="shared" si="4043"/>
        <v>No Error</v>
      </c>
      <c r="EP1388" s="111" t="str">
        <f t="shared" si="4044"/>
        <v>No Error</v>
      </c>
      <c r="EQ1388" s="111" t="str">
        <f t="shared" si="4045"/>
        <v>No Error</v>
      </c>
      <c r="ER1388" s="111" t="str">
        <f t="shared" si="4046"/>
        <v>No Error</v>
      </c>
      <c r="ES1388" s="111" t="str">
        <f t="shared" si="4047"/>
        <v>No Error</v>
      </c>
      <c r="ET1388" s="111" t="str">
        <f t="shared" si="4048"/>
        <v>No Error</v>
      </c>
      <c r="EU1388" s="111" t="str">
        <f t="shared" si="4049"/>
        <v>No Error</v>
      </c>
      <c r="EV1388" s="111" t="str">
        <f t="shared" si="4050"/>
        <v>No Error</v>
      </c>
      <c r="EW1388" s="111" t="str">
        <f t="shared" si="4051"/>
        <v>No Error</v>
      </c>
      <c r="EX1388" s="111" t="str">
        <f t="shared" si="4052"/>
        <v>No Error</v>
      </c>
      <c r="EY1388" s="111" t="str">
        <f t="shared" si="4053"/>
        <v>No Error</v>
      </c>
      <c r="EZ1388" s="111" t="str">
        <f t="shared" si="4054"/>
        <v>No Error</v>
      </c>
      <c r="FA1388" s="111" t="str">
        <f t="shared" si="4055"/>
        <v>No Error</v>
      </c>
      <c r="FB1388" s="111" t="str">
        <f t="shared" si="4056"/>
        <v>No Error</v>
      </c>
      <c r="FC1388" s="111" t="str">
        <f t="shared" si="4057"/>
        <v>No Error</v>
      </c>
      <c r="FD1388" s="111" t="str">
        <f t="shared" si="4058"/>
        <v>No Error</v>
      </c>
      <c r="FE1388" s="111" t="str">
        <f t="shared" si="4059"/>
        <v>No Error</v>
      </c>
      <c r="FF1388" s="111" t="str">
        <f t="shared" si="4060"/>
        <v>No Error</v>
      </c>
      <c r="FG1388" s="111" t="str">
        <f t="shared" si="4061"/>
        <v>No Error</v>
      </c>
      <c r="FH1388" s="111" t="str">
        <f t="shared" si="4062"/>
        <v>No Error</v>
      </c>
      <c r="FI1388" s="111" t="str">
        <f t="shared" si="4063"/>
        <v>No Error</v>
      </c>
      <c r="FJ1388" s="111" t="str">
        <f t="shared" si="4064"/>
        <v>No Error</v>
      </c>
      <c r="FK1388" s="111" t="str">
        <f t="shared" si="4065"/>
        <v>No Error</v>
      </c>
      <c r="FL1388" s="111" t="str">
        <f t="shared" si="4066"/>
        <v>No Error</v>
      </c>
      <c r="FM1388" s="111" t="str">
        <f t="shared" si="4067"/>
        <v>No Error</v>
      </c>
      <c r="FN1388" s="111" t="str">
        <f t="shared" si="4068"/>
        <v>No Error</v>
      </c>
      <c r="FO1388" s="111" t="str">
        <f t="shared" si="4069"/>
        <v>No Error</v>
      </c>
      <c r="FP1388" s="111" t="str">
        <f t="shared" si="4070"/>
        <v>No Error</v>
      </c>
      <c r="FQ1388" s="111" t="str">
        <f t="shared" si="4071"/>
        <v>No Error</v>
      </c>
      <c r="FR1388" s="111" t="str">
        <f t="shared" si="4072"/>
        <v>No Error</v>
      </c>
      <c r="FS1388" s="111" t="str">
        <f t="shared" si="4073"/>
        <v>No Error</v>
      </c>
      <c r="FT1388" s="111" t="str">
        <f t="shared" si="4074"/>
        <v>No Error</v>
      </c>
      <c r="FU1388" s="111" t="str">
        <f t="shared" si="4075"/>
        <v>No Error</v>
      </c>
      <c r="FV1388" s="111" t="str">
        <f t="shared" si="4076"/>
        <v>No Error</v>
      </c>
      <c r="FW1388" s="111" t="str">
        <f t="shared" si="4077"/>
        <v>No Error</v>
      </c>
      <c r="FX1388" s="111" t="str">
        <f t="shared" si="4078"/>
        <v>No Error</v>
      </c>
      <c r="FY1388" s="111" t="str">
        <f t="shared" si="4079"/>
        <v>No Error</v>
      </c>
      <c r="FZ1388" s="111" t="str">
        <f t="shared" si="4080"/>
        <v>No Error</v>
      </c>
      <c r="GA1388" s="111" t="str">
        <f t="shared" si="4081"/>
        <v>No Error</v>
      </c>
      <c r="GB1388" s="111" t="str">
        <f t="shared" si="4082"/>
        <v>No Error</v>
      </c>
      <c r="GC1388" s="111" t="str">
        <f t="shared" si="4083"/>
        <v>No Error</v>
      </c>
      <c r="GD1388" s="111" t="str">
        <f t="shared" si="4084"/>
        <v>No Error</v>
      </c>
      <c r="GE1388" s="111" t="str">
        <f t="shared" si="4085"/>
        <v>No Error</v>
      </c>
      <c r="GF1388" s="111" t="str">
        <f t="shared" si="4086"/>
        <v>No Error</v>
      </c>
      <c r="GG1388" s="111" t="str">
        <f t="shared" si="4087"/>
        <v>No Error</v>
      </c>
      <c r="GH1388" s="111" t="str">
        <f t="shared" si="4088"/>
        <v>No Error</v>
      </c>
      <c r="GI1388" s="111" t="str">
        <f t="shared" si="4089"/>
        <v>No Error</v>
      </c>
      <c r="GJ1388" s="111" t="str">
        <f t="shared" si="4090"/>
        <v>No Error</v>
      </c>
      <c r="GK1388" s="111" t="str">
        <f t="shared" si="4091"/>
        <v>No Error</v>
      </c>
      <c r="GL1388" s="111" t="str">
        <f t="shared" si="4092"/>
        <v>No Error</v>
      </c>
      <c r="GM1388" s="111" t="str">
        <f t="shared" si="4093"/>
        <v>No Error</v>
      </c>
      <c r="GN1388" s="111" t="str">
        <f t="shared" si="4094"/>
        <v>No Error</v>
      </c>
      <c r="GO1388" s="111" t="str">
        <f t="shared" si="4095"/>
        <v>No Error</v>
      </c>
      <c r="GP1388" s="111" t="str">
        <f t="shared" si="4096"/>
        <v>No Error</v>
      </c>
      <c r="GQ1388" s="111" t="str">
        <f t="shared" si="4097"/>
        <v>No Error</v>
      </c>
      <c r="GR1388" s="111" t="str">
        <f t="shared" si="4098"/>
        <v>No Error</v>
      </c>
      <c r="GS1388" s="111" t="str">
        <f t="shared" si="4099"/>
        <v>No Error</v>
      </c>
      <c r="GT1388" s="111" t="str">
        <f t="shared" si="4100"/>
        <v>No Error</v>
      </c>
      <c r="GU1388" s="111" t="str">
        <f t="shared" si="4101"/>
        <v>No Error</v>
      </c>
      <c r="GV1388" s="111" t="str">
        <f t="shared" si="4102"/>
        <v>No Error</v>
      </c>
      <c r="GW1388" s="111"/>
      <c r="GX1388" s="111">
        <f t="shared" si="4103"/>
        <v>0</v>
      </c>
      <c r="GY1388" s="111">
        <f t="shared" si="4104"/>
        <v>0</v>
      </c>
      <c r="GZ1388" s="111" t="str">
        <f t="shared" si="4105"/>
        <v/>
      </c>
      <c r="HA1388" s="111">
        <f t="shared" si="4106"/>
        <v>0</v>
      </c>
      <c r="HB1388" s="111">
        <f t="shared" si="4203"/>
        <v>0</v>
      </c>
      <c r="HC1388" s="111">
        <f t="shared" si="4204"/>
        <v>0</v>
      </c>
      <c r="HD1388" s="121" t="str">
        <f>IF(OR($A1388=2,$A1388=3),"",'SEA Detail'!CE1450)</f>
        <v>.</v>
      </c>
      <c r="HE1388" s="111">
        <f t="shared" si="4205"/>
        <v>0</v>
      </c>
      <c r="HF1388" s="111">
        <f t="shared" si="4206"/>
        <v>0</v>
      </c>
      <c r="HG1388" s="111">
        <f t="shared" si="4207"/>
        <v>0</v>
      </c>
      <c r="HH1388" s="111">
        <f t="shared" si="4208"/>
        <v>0</v>
      </c>
      <c r="HI1388" s="111">
        <f t="shared" si="4107"/>
        <v>0</v>
      </c>
      <c r="HJ1388" s="111">
        <f t="shared" si="4108"/>
        <v>0</v>
      </c>
      <c r="HK1388" s="111">
        <f t="shared" si="4109"/>
        <v>0</v>
      </c>
      <c r="HL1388" s="111">
        <f t="shared" si="4110"/>
        <v>0</v>
      </c>
      <c r="HM1388" s="111">
        <f t="shared" si="4111"/>
        <v>0</v>
      </c>
      <c r="HN1388" s="111">
        <f t="shared" si="4112"/>
        <v>0</v>
      </c>
      <c r="HO1388" s="111">
        <f t="shared" si="4113"/>
        <v>0</v>
      </c>
      <c r="HP1388" s="111">
        <f t="shared" si="4114"/>
        <v>0</v>
      </c>
      <c r="HQ1388" s="111">
        <f t="shared" si="4115"/>
        <v>0</v>
      </c>
      <c r="HR1388" s="111">
        <f t="shared" si="4116"/>
        <v>0</v>
      </c>
      <c r="HS1388" s="111">
        <f t="shared" si="4117"/>
        <v>0</v>
      </c>
      <c r="HT1388" s="111">
        <f t="shared" si="4118"/>
        <v>0</v>
      </c>
      <c r="HU1388" s="111">
        <f t="shared" si="4119"/>
        <v>0</v>
      </c>
      <c r="HV1388" s="111">
        <f t="shared" si="4120"/>
        <v>0</v>
      </c>
      <c r="HW1388" s="111">
        <f t="shared" si="4121"/>
        <v>0</v>
      </c>
      <c r="HX1388" s="111">
        <f t="shared" si="4122"/>
        <v>0</v>
      </c>
      <c r="HY1388" s="111">
        <f t="shared" si="4123"/>
        <v>0</v>
      </c>
      <c r="HZ1388" s="111">
        <f t="shared" si="4124"/>
        <v>0</v>
      </c>
      <c r="IA1388" s="111">
        <f t="shared" si="4125"/>
        <v>0</v>
      </c>
      <c r="IB1388" s="111">
        <f t="shared" si="4126"/>
        <v>0</v>
      </c>
      <c r="IC1388" s="111">
        <f t="shared" si="4127"/>
        <v>0</v>
      </c>
      <c r="ID1388" s="111">
        <f t="shared" si="4128"/>
        <v>0</v>
      </c>
      <c r="IE1388" s="111">
        <f t="shared" si="4129"/>
        <v>0</v>
      </c>
      <c r="IF1388" s="111">
        <f>IF(AND(OR($A1388=2,$E1388=""),NOT(ISBLANK('Base Data'!I1389))),1,IF(OR($A1388=2,$C1388="",$E1388=""),0,1))</f>
        <v>0</v>
      </c>
      <c r="IG1388" s="111"/>
      <c r="IH1388" s="111"/>
      <c r="II1388" s="111"/>
      <c r="IJ1388" s="111">
        <f>IF('Base Data'!C1389="",0,IF('Base Data'!D1389="",1,0))</f>
        <v>0</v>
      </c>
    </row>
    <row r="1389" spans="1:244" x14ac:dyDescent="0.25">
      <c r="A1389" s="116" t="str">
        <f>IF(NOT(ISBLANK('Base Data'!A1390)),'Base Data'!A1390,"")</f>
        <v/>
      </c>
      <c r="B1389" s="116" t="str">
        <f>IF(NOT(ISBLANK('Base Data'!B1390)),'Base Data'!B1390,"")</f>
        <v/>
      </c>
      <c r="C1389" s="125" t="str">
        <f>IF(NOT(ISBLANK('Base Data'!C1390)),'Base Data'!C1390,"")</f>
        <v/>
      </c>
      <c r="D1389" s="125" t="str">
        <f>IF(NOT(ISBLANK('Base Data'!D1390)),'Base Data'!D1390,"")</f>
        <v/>
      </c>
      <c r="E1389" s="116" t="str">
        <f>IF(NOT(ISBLANK('Base Data'!E1390)),'Base Data'!E1390,"")</f>
        <v/>
      </c>
      <c r="F1389" s="117" t="str">
        <f>IF(NOT(ISBLANK('Base Data'!F1390)),'Base Data'!F1390,"")</f>
        <v/>
      </c>
      <c r="G1389" s="117" t="str">
        <f>IF(NOT(ISBLANK('Base Data'!G1390)),'Base Data'!G1390,"")</f>
        <v/>
      </c>
      <c r="H1389" s="187">
        <f t="shared" si="4018"/>
        <v>0</v>
      </c>
      <c r="I1389" s="117" t="str">
        <f>IF(NOT(ISBLANK('Base Data'!H1390)),'Base Data'!H1390,"")</f>
        <v/>
      </c>
      <c r="J1389" s="187">
        <f>IF(AND(ISNUMBER(I1389),ISNUMBER(#REF!)),I1389-#REF!,IF(AND(NOT(ISNUMBER(I1389)),NOT(ISNUMBER(#REF!))),0,IF(NOT(ISNUMBER(I1389)),-#REF!,IF(NOT(ISNUMBER(#REF!)),I1389,0))))</f>
        <v>0</v>
      </c>
      <c r="K1389" s="187">
        <f t="shared" si="4019"/>
        <v>0</v>
      </c>
      <c r="L1389" s="187">
        <f t="shared" si="4130"/>
        <v>0</v>
      </c>
      <c r="M1389" s="116" t="str">
        <f>IF(NOT(ISBLANK('Base Data'!I1390)),'Base Data'!I1390,"")</f>
        <v/>
      </c>
      <c r="N1389" s="116" t="str">
        <f>IF(NOT(ISBLANK('Base Data'!J1390)),'Base Data'!J1390,"")</f>
        <v/>
      </c>
      <c r="O1389" s="117" t="str">
        <f>IF(NOT(ISBLANK('Base Data'!K1390)),'Base Data'!K1390,"")</f>
        <v/>
      </c>
      <c r="P1389" s="190">
        <f t="shared" si="4020"/>
        <v>0</v>
      </c>
      <c r="Q1389" s="116" t="str">
        <f>IF(NOT(ISBLANK('Base Data'!L1390)),'Base Data'!L1390,"")</f>
        <v/>
      </c>
      <c r="R1389" s="116" t="str">
        <f>IF(NOT(ISBLANK('Base Data'!M1390)),'Base Data'!M1390,"")</f>
        <v/>
      </c>
      <c r="S1389" s="116" t="str">
        <f>IF(NOT(ISBLANK('Base Data'!N1390)),'Base Data'!N1390,"")</f>
        <v/>
      </c>
      <c r="T1389" s="117" t="str">
        <f>IF(NOT(ISBLANK('Base Data'!O1390)),'Base Data'!O1390,"")</f>
        <v/>
      </c>
      <c r="U1389" s="116" t="str">
        <f>IF(NOT(ISBLANK('Base Data'!P1390)),'Base Data'!P1390,"")</f>
        <v/>
      </c>
      <c r="V1389" s="116" t="str">
        <f>IF(NOT(ISBLANK('Base Data'!Q1390)),'Base Data'!Q1390,"")</f>
        <v/>
      </c>
      <c r="W1389" s="116" t="str">
        <f>IF(NOT(ISBLANK('Base Data'!R1390)),'Base Data'!R1390,"")</f>
        <v/>
      </c>
      <c r="X1389" s="116" t="str">
        <f>IF(NOT(ISBLANK('Base Data'!S1390)),'Base Data'!S1390,"")</f>
        <v/>
      </c>
      <c r="Y1389" s="116" t="str">
        <f>IF(NOT(ISBLANK('Base Data'!T1390)),'Base Data'!T1390,"")</f>
        <v/>
      </c>
      <c r="Z1389" s="117" t="str">
        <f>IF(NOT(ISBLANK('Base Data'!U1390)),'Base Data'!U1390,"")</f>
        <v/>
      </c>
      <c r="AA1389" s="190">
        <f t="shared" si="4021"/>
        <v>0</v>
      </c>
      <c r="AB1389" s="116" t="str">
        <f>IF(NOT(ISBLANK('Base Data'!V1390)),'Base Data'!V1390,"")</f>
        <v/>
      </c>
      <c r="AC1389" s="117" t="str">
        <f>IF(NOT(ISBLANK('Base Data'!W1390)),'Base Data'!W1390,"")</f>
        <v/>
      </c>
      <c r="AD1389" s="190">
        <f t="shared" si="4022"/>
        <v>0</v>
      </c>
      <c r="AE1389" s="118" t="str">
        <f>IF(NOT(ISBLANK('Base Data'!X1390)),'Base Data'!X1390,"")</f>
        <v/>
      </c>
      <c r="AF1389" s="118" t="str">
        <f>IF(NOT(ISBLANK('Base Data'!Y1390)),'Base Data'!Y1390,"")</f>
        <v/>
      </c>
      <c r="AG1389" s="121" t="str">
        <f>IF(OR($A1389=2),"",'SEA Detail'!CE1451)</f>
        <v>.</v>
      </c>
      <c r="AH1389" s="115">
        <f t="shared" si="4131"/>
        <v>0</v>
      </c>
      <c r="AI1389" s="115">
        <f t="shared" si="4132"/>
        <v>0</v>
      </c>
      <c r="AJ1389" s="115">
        <f t="shared" si="4133"/>
        <v>0</v>
      </c>
      <c r="AK1389" s="115">
        <f t="shared" si="4134"/>
        <v>0</v>
      </c>
      <c r="AL1389" s="115">
        <f t="shared" si="4135"/>
        <v>0</v>
      </c>
      <c r="AM1389" s="115">
        <f t="shared" si="4136"/>
        <v>0</v>
      </c>
      <c r="AN1389" s="115">
        <f t="shared" si="4137"/>
        <v>0</v>
      </c>
      <c r="AO1389" s="115">
        <f t="shared" si="4138"/>
        <v>0</v>
      </c>
      <c r="AP1389" s="115">
        <f t="shared" si="4139"/>
        <v>0</v>
      </c>
      <c r="AQ1389" s="115">
        <f t="shared" si="4140"/>
        <v>0</v>
      </c>
      <c r="AR1389" s="115">
        <f t="shared" si="4141"/>
        <v>0</v>
      </c>
      <c r="AS1389" s="115">
        <f t="shared" si="4142"/>
        <v>0</v>
      </c>
      <c r="AT1389" s="115">
        <f t="shared" si="4143"/>
        <v>0</v>
      </c>
      <c r="AU1389" s="115">
        <f t="shared" si="4144"/>
        <v>0</v>
      </c>
      <c r="AV1389" s="115">
        <f t="shared" si="4145"/>
        <v>0</v>
      </c>
      <c r="AW1389" s="115">
        <f t="shared" si="4146"/>
        <v>0</v>
      </c>
      <c r="AX1389" s="115">
        <f t="shared" si="4147"/>
        <v>0</v>
      </c>
      <c r="AY1389" s="115">
        <f t="shared" si="4148"/>
        <v>0</v>
      </c>
      <c r="AZ1389" s="115">
        <f t="shared" si="4149"/>
        <v>0</v>
      </c>
      <c r="BA1389" s="115">
        <f t="shared" si="4150"/>
        <v>0</v>
      </c>
      <c r="BB1389" s="115">
        <f t="shared" si="4151"/>
        <v>0</v>
      </c>
      <c r="BC1389" s="115">
        <f t="shared" si="4152"/>
        <v>0</v>
      </c>
      <c r="BD1389" s="115">
        <f t="shared" si="4153"/>
        <v>0</v>
      </c>
      <c r="BE1389" s="115">
        <f t="shared" si="4154"/>
        <v>0</v>
      </c>
      <c r="BF1389" s="115">
        <f t="shared" si="4155"/>
        <v>0</v>
      </c>
      <c r="BG1389" s="115">
        <f t="shared" si="4156"/>
        <v>0</v>
      </c>
      <c r="BH1389" s="115">
        <f t="shared" si="4157"/>
        <v>0</v>
      </c>
      <c r="BI1389" s="115">
        <f t="shared" si="4158"/>
        <v>0</v>
      </c>
      <c r="BJ1389" s="115">
        <f t="shared" si="4159"/>
        <v>0</v>
      </c>
      <c r="BK1389" s="115">
        <f t="shared" si="4160"/>
        <v>0</v>
      </c>
      <c r="BL1389" s="115">
        <f t="shared" si="4161"/>
        <v>0</v>
      </c>
      <c r="BM1389" s="115">
        <f t="shared" si="4162"/>
        <v>0</v>
      </c>
      <c r="BN1389" s="115">
        <f t="shared" si="4163"/>
        <v>0</v>
      </c>
      <c r="BO1389" s="115">
        <f t="shared" si="4164"/>
        <v>0</v>
      </c>
      <c r="BP1389" s="115">
        <f t="shared" si="4165"/>
        <v>0</v>
      </c>
      <c r="BQ1389" s="115">
        <f t="shared" si="4166"/>
        <v>0</v>
      </c>
      <c r="BR1389" s="115">
        <f t="shared" si="4167"/>
        <v>0</v>
      </c>
      <c r="BS1389" s="115">
        <f t="shared" si="4168"/>
        <v>0</v>
      </c>
      <c r="BT1389" s="115">
        <f t="shared" si="4169"/>
        <v>0</v>
      </c>
      <c r="BU1389" s="115">
        <f t="shared" si="4170"/>
        <v>0</v>
      </c>
      <c r="BV1389" s="115">
        <f t="shared" si="4171"/>
        <v>0</v>
      </c>
      <c r="BW1389" s="115">
        <f t="shared" si="4172"/>
        <v>0</v>
      </c>
      <c r="BX1389" s="115">
        <f t="shared" si="4173"/>
        <v>0</v>
      </c>
      <c r="BY1389" s="115">
        <f t="shared" si="4174"/>
        <v>0</v>
      </c>
      <c r="BZ1389" s="115">
        <f t="shared" si="4175"/>
        <v>0</v>
      </c>
      <c r="CA1389" s="115">
        <f t="shared" si="4176"/>
        <v>0</v>
      </c>
      <c r="CB1389" s="115">
        <f t="shared" si="4177"/>
        <v>0</v>
      </c>
      <c r="CC1389" s="115">
        <v>0</v>
      </c>
      <c r="CD1389" s="115">
        <f>IFERROR(IF(OR($A1389=2,$A1389=3,$C1389=""),0,IF(E1389="",1,IF(ISERROR(VLOOKUP('Auto-Calculations'!E1389,LEA_ESA_Lookup,2,FALSE)),1,0))),"0*")</f>
        <v>0</v>
      </c>
      <c r="CE1389" s="115">
        <f t="shared" si="4178"/>
        <v>0</v>
      </c>
      <c r="CF1389" s="115">
        <f t="shared" si="4179"/>
        <v>0</v>
      </c>
      <c r="CG1389" s="115">
        <f t="shared" si="4180"/>
        <v>0</v>
      </c>
      <c r="CH1389" s="115">
        <f t="shared" si="4181"/>
        <v>0</v>
      </c>
      <c r="CI1389" s="115">
        <f t="shared" si="4182"/>
        <v>0</v>
      </c>
      <c r="CJ1389" s="115">
        <f t="shared" si="4183"/>
        <v>0</v>
      </c>
      <c r="CK1389" s="119">
        <f t="shared" si="4184"/>
        <v>0</v>
      </c>
      <c r="CL1389" s="115">
        <f t="shared" si="4185"/>
        <v>0</v>
      </c>
      <c r="CM1389" s="115">
        <f t="shared" si="4186"/>
        <v>0</v>
      </c>
      <c r="CN1389" s="115">
        <f t="shared" si="4187"/>
        <v>0</v>
      </c>
      <c r="CO1389" s="115">
        <f t="shared" si="4188"/>
        <v>0</v>
      </c>
      <c r="CP1389" s="115">
        <f t="shared" si="4189"/>
        <v>0</v>
      </c>
      <c r="CQ1389" s="115">
        <f>IFERROR(IF(OR($A1389=2,$A1389=3,$C1389=""),0,IF('Auto-Calculations'!Z1389="M",1,0)),"0*")</f>
        <v>0</v>
      </c>
      <c r="CR1389" s="115">
        <f>IFERROR(IF(OR($A1389=2,$A1389=3,$C1389=""),0,IF('Auto-Calculations'!AE1389="M",1,0)),"0*")</f>
        <v>0</v>
      </c>
      <c r="CS1389" s="115">
        <f>IFERROR(IF(OR($A1389=2,$A1389=3,$C1389=""),0,IF('Auto-Calculations'!V1389="M",1,0)),"0*")</f>
        <v>0</v>
      </c>
      <c r="CT1389" s="115">
        <f>IFERROR(IF(OR($A1389=2,$A1389=3,$C1389=""),0,IF('Auto-Calculations'!W1389="M",1,0)),"0*")</f>
        <v>0</v>
      </c>
      <c r="CU1389" s="115">
        <f>IFERROR(IF(OR($A1389=2,$A1389=3,$C1389=""),0,IF('Auto-Calculations'!X1389="M",1,0)),"0*")</f>
        <v>0</v>
      </c>
      <c r="CV1389" s="115">
        <f>IFERROR(IF(OR($A1389=2,$A1389=3,$C1389=""),0,IF('Auto-Calculations'!Y1389="M",1,0)),"0*")</f>
        <v>0</v>
      </c>
      <c r="CW1389" s="115">
        <f t="shared" si="4190"/>
        <v>0</v>
      </c>
      <c r="CX1389" s="115">
        <f t="shared" si="4191"/>
        <v>0</v>
      </c>
      <c r="CY1389" s="115">
        <f t="shared" si="4192"/>
        <v>0</v>
      </c>
      <c r="CZ1389" s="115">
        <f t="shared" si="4193"/>
        <v>0</v>
      </c>
      <c r="DA1389" s="115">
        <f t="shared" si="4194"/>
        <v>0</v>
      </c>
      <c r="DB1389" s="111">
        <f t="shared" si="4195"/>
        <v>0</v>
      </c>
      <c r="DC1389" s="111">
        <f t="shared" si="4196"/>
        <v>0</v>
      </c>
      <c r="DD1389" s="111">
        <f t="shared" si="4197"/>
        <v>0</v>
      </c>
      <c r="DE1389" s="115">
        <f t="shared" si="4198"/>
        <v>0</v>
      </c>
      <c r="DF1389" s="111">
        <f t="shared" si="4199"/>
        <v>0</v>
      </c>
      <c r="DG1389" s="115">
        <f t="shared" si="4200"/>
        <v>0</v>
      </c>
      <c r="DH1389" s="115">
        <f t="shared" si="4201"/>
        <v>0</v>
      </c>
      <c r="DI1389" s="115">
        <f>IFERROR(IF(OR($A1389=3,C1389="American Samoa",C1389="Federated States of Micronesia",C1389="Guam",C1389="Hawaii",C1389="Northern Marianas",C1389="Puerto Rico",C1389="Republic of Palau",C1389="Republic of the Marshall Islands",C1389="Bureau of Indian Education"),0,IF('Auto-Calculations'!Q1389="NA",1,0)),"0*")</f>
        <v>0</v>
      </c>
      <c r="DJ1389" s="111"/>
      <c r="DK1389" s="111"/>
      <c r="DL1389" s="111"/>
      <c r="DM1389" s="111"/>
      <c r="DN1389" s="111"/>
      <c r="DO1389" s="111"/>
      <c r="DP1389" s="111"/>
      <c r="DQ1389" s="111"/>
      <c r="DR1389" s="111"/>
      <c r="DS1389" s="111"/>
      <c r="DT1389" s="120" t="str">
        <f t="shared" si="4202"/>
        <v>000000000000000000000000000000000000000000000000000000000000000000000000000000</v>
      </c>
      <c r="DU1389" s="111" t="str">
        <f t="shared" si="4023"/>
        <v>No Error</v>
      </c>
      <c r="DV1389" s="111" t="str">
        <f t="shared" si="4024"/>
        <v>No Error</v>
      </c>
      <c r="DW1389" s="111" t="str">
        <f t="shared" si="4025"/>
        <v>No Error</v>
      </c>
      <c r="DX1389" s="111" t="str">
        <f t="shared" si="4026"/>
        <v>No Error</v>
      </c>
      <c r="DY1389" s="111" t="str">
        <f t="shared" si="4027"/>
        <v>No Error</v>
      </c>
      <c r="DZ1389" s="111" t="str">
        <f t="shared" si="4028"/>
        <v>No Error</v>
      </c>
      <c r="EA1389" s="111" t="str">
        <f t="shared" si="4029"/>
        <v>No Error</v>
      </c>
      <c r="EB1389" s="111" t="str">
        <f t="shared" si="4030"/>
        <v>No Error</v>
      </c>
      <c r="EC1389" s="111" t="str">
        <f t="shared" si="4031"/>
        <v>No Error</v>
      </c>
      <c r="ED1389" s="111" t="str">
        <f t="shared" si="4032"/>
        <v>No Error</v>
      </c>
      <c r="EE1389" s="111" t="str">
        <f t="shared" si="4033"/>
        <v>No Error</v>
      </c>
      <c r="EF1389" s="111" t="str">
        <f t="shared" si="4034"/>
        <v>No Error</v>
      </c>
      <c r="EG1389" s="111" t="str">
        <f t="shared" si="4035"/>
        <v>No Error</v>
      </c>
      <c r="EH1389" s="111" t="str">
        <f t="shared" si="4036"/>
        <v>No Error</v>
      </c>
      <c r="EI1389" s="111" t="str">
        <f t="shared" si="4037"/>
        <v>No Error</v>
      </c>
      <c r="EJ1389" s="111" t="str">
        <f t="shared" si="4038"/>
        <v>No Error</v>
      </c>
      <c r="EK1389" s="111" t="str">
        <f t="shared" si="4039"/>
        <v>No Error</v>
      </c>
      <c r="EL1389" s="111" t="str">
        <f t="shared" si="4040"/>
        <v>No Error</v>
      </c>
      <c r="EM1389" s="111" t="str">
        <f t="shared" si="4041"/>
        <v>No Error</v>
      </c>
      <c r="EN1389" s="111" t="str">
        <f t="shared" si="4042"/>
        <v>No Error</v>
      </c>
      <c r="EO1389" s="111" t="str">
        <f t="shared" si="4043"/>
        <v>No Error</v>
      </c>
      <c r="EP1389" s="111" t="str">
        <f t="shared" si="4044"/>
        <v>No Error</v>
      </c>
      <c r="EQ1389" s="111" t="str">
        <f t="shared" si="4045"/>
        <v>No Error</v>
      </c>
      <c r="ER1389" s="111" t="str">
        <f t="shared" si="4046"/>
        <v>No Error</v>
      </c>
      <c r="ES1389" s="111" t="str">
        <f t="shared" si="4047"/>
        <v>No Error</v>
      </c>
      <c r="ET1389" s="111" t="str">
        <f t="shared" si="4048"/>
        <v>No Error</v>
      </c>
      <c r="EU1389" s="111" t="str">
        <f t="shared" si="4049"/>
        <v>No Error</v>
      </c>
      <c r="EV1389" s="111" t="str">
        <f t="shared" si="4050"/>
        <v>No Error</v>
      </c>
      <c r="EW1389" s="111" t="str">
        <f t="shared" si="4051"/>
        <v>No Error</v>
      </c>
      <c r="EX1389" s="111" t="str">
        <f t="shared" si="4052"/>
        <v>No Error</v>
      </c>
      <c r="EY1389" s="111" t="str">
        <f t="shared" si="4053"/>
        <v>No Error</v>
      </c>
      <c r="EZ1389" s="111" t="str">
        <f t="shared" si="4054"/>
        <v>No Error</v>
      </c>
      <c r="FA1389" s="111" t="str">
        <f t="shared" si="4055"/>
        <v>No Error</v>
      </c>
      <c r="FB1389" s="111" t="str">
        <f t="shared" si="4056"/>
        <v>No Error</v>
      </c>
      <c r="FC1389" s="111" t="str">
        <f t="shared" si="4057"/>
        <v>No Error</v>
      </c>
      <c r="FD1389" s="111" t="str">
        <f t="shared" si="4058"/>
        <v>No Error</v>
      </c>
      <c r="FE1389" s="111" t="str">
        <f t="shared" si="4059"/>
        <v>No Error</v>
      </c>
      <c r="FF1389" s="111" t="str">
        <f t="shared" si="4060"/>
        <v>No Error</v>
      </c>
      <c r="FG1389" s="111" t="str">
        <f t="shared" si="4061"/>
        <v>No Error</v>
      </c>
      <c r="FH1389" s="111" t="str">
        <f t="shared" si="4062"/>
        <v>No Error</v>
      </c>
      <c r="FI1389" s="111" t="str">
        <f t="shared" si="4063"/>
        <v>No Error</v>
      </c>
      <c r="FJ1389" s="111" t="str">
        <f t="shared" si="4064"/>
        <v>No Error</v>
      </c>
      <c r="FK1389" s="111" t="str">
        <f t="shared" si="4065"/>
        <v>No Error</v>
      </c>
      <c r="FL1389" s="111" t="str">
        <f t="shared" si="4066"/>
        <v>No Error</v>
      </c>
      <c r="FM1389" s="111" t="str">
        <f t="shared" si="4067"/>
        <v>No Error</v>
      </c>
      <c r="FN1389" s="111" t="str">
        <f t="shared" si="4068"/>
        <v>No Error</v>
      </c>
      <c r="FO1389" s="111" t="str">
        <f t="shared" si="4069"/>
        <v>No Error</v>
      </c>
      <c r="FP1389" s="111" t="str">
        <f t="shared" si="4070"/>
        <v>No Error</v>
      </c>
      <c r="FQ1389" s="111" t="str">
        <f t="shared" si="4071"/>
        <v>No Error</v>
      </c>
      <c r="FR1389" s="111" t="str">
        <f t="shared" si="4072"/>
        <v>No Error</v>
      </c>
      <c r="FS1389" s="111" t="str">
        <f t="shared" si="4073"/>
        <v>No Error</v>
      </c>
      <c r="FT1389" s="111" t="str">
        <f t="shared" si="4074"/>
        <v>No Error</v>
      </c>
      <c r="FU1389" s="111" t="str">
        <f t="shared" si="4075"/>
        <v>No Error</v>
      </c>
      <c r="FV1389" s="111" t="str">
        <f t="shared" si="4076"/>
        <v>No Error</v>
      </c>
      <c r="FW1389" s="111" t="str">
        <f t="shared" si="4077"/>
        <v>No Error</v>
      </c>
      <c r="FX1389" s="111" t="str">
        <f t="shared" si="4078"/>
        <v>No Error</v>
      </c>
      <c r="FY1389" s="111" t="str">
        <f t="shared" si="4079"/>
        <v>No Error</v>
      </c>
      <c r="FZ1389" s="111" t="str">
        <f t="shared" si="4080"/>
        <v>No Error</v>
      </c>
      <c r="GA1389" s="111" t="str">
        <f t="shared" si="4081"/>
        <v>No Error</v>
      </c>
      <c r="GB1389" s="111" t="str">
        <f t="shared" si="4082"/>
        <v>No Error</v>
      </c>
      <c r="GC1389" s="111" t="str">
        <f t="shared" si="4083"/>
        <v>No Error</v>
      </c>
      <c r="GD1389" s="111" t="str">
        <f t="shared" si="4084"/>
        <v>No Error</v>
      </c>
      <c r="GE1389" s="111" t="str">
        <f t="shared" si="4085"/>
        <v>No Error</v>
      </c>
      <c r="GF1389" s="111" t="str">
        <f t="shared" si="4086"/>
        <v>No Error</v>
      </c>
      <c r="GG1389" s="111" t="str">
        <f t="shared" si="4087"/>
        <v>No Error</v>
      </c>
      <c r="GH1389" s="111" t="str">
        <f t="shared" si="4088"/>
        <v>No Error</v>
      </c>
      <c r="GI1389" s="111" t="str">
        <f t="shared" si="4089"/>
        <v>No Error</v>
      </c>
      <c r="GJ1389" s="111" t="str">
        <f t="shared" si="4090"/>
        <v>No Error</v>
      </c>
      <c r="GK1389" s="111" t="str">
        <f t="shared" si="4091"/>
        <v>No Error</v>
      </c>
      <c r="GL1389" s="111" t="str">
        <f t="shared" si="4092"/>
        <v>No Error</v>
      </c>
      <c r="GM1389" s="111" t="str">
        <f t="shared" si="4093"/>
        <v>No Error</v>
      </c>
      <c r="GN1389" s="111" t="str">
        <f t="shared" si="4094"/>
        <v>No Error</v>
      </c>
      <c r="GO1389" s="111" t="str">
        <f t="shared" si="4095"/>
        <v>No Error</v>
      </c>
      <c r="GP1389" s="111" t="str">
        <f t="shared" si="4096"/>
        <v>No Error</v>
      </c>
      <c r="GQ1389" s="111" t="str">
        <f t="shared" si="4097"/>
        <v>No Error</v>
      </c>
      <c r="GR1389" s="111" t="str">
        <f t="shared" si="4098"/>
        <v>No Error</v>
      </c>
      <c r="GS1389" s="111" t="str">
        <f t="shared" si="4099"/>
        <v>No Error</v>
      </c>
      <c r="GT1389" s="111" t="str">
        <f t="shared" si="4100"/>
        <v>No Error</v>
      </c>
      <c r="GU1389" s="111" t="str">
        <f t="shared" si="4101"/>
        <v>No Error</v>
      </c>
      <c r="GV1389" s="111" t="str">
        <f t="shared" si="4102"/>
        <v>No Error</v>
      </c>
      <c r="GW1389" s="111"/>
      <c r="GX1389" s="111">
        <f t="shared" si="4103"/>
        <v>0</v>
      </c>
      <c r="GY1389" s="111">
        <f t="shared" si="4104"/>
        <v>0</v>
      </c>
      <c r="GZ1389" s="111" t="str">
        <f t="shared" si="4105"/>
        <v/>
      </c>
      <c r="HA1389" s="111">
        <f t="shared" si="4106"/>
        <v>0</v>
      </c>
      <c r="HB1389" s="111">
        <f t="shared" si="4203"/>
        <v>0</v>
      </c>
      <c r="HC1389" s="111">
        <f t="shared" si="4204"/>
        <v>0</v>
      </c>
      <c r="HD1389" s="121" t="str">
        <f>IF(OR($A1389=2,$A1389=3),"",'SEA Detail'!CE1451)</f>
        <v>.</v>
      </c>
      <c r="HE1389" s="111">
        <f t="shared" si="4205"/>
        <v>0</v>
      </c>
      <c r="HF1389" s="111">
        <f t="shared" si="4206"/>
        <v>0</v>
      </c>
      <c r="HG1389" s="111">
        <f t="shared" si="4207"/>
        <v>0</v>
      </c>
      <c r="HH1389" s="111">
        <f t="shared" si="4208"/>
        <v>0</v>
      </c>
      <c r="HI1389" s="111">
        <f t="shared" si="4107"/>
        <v>0</v>
      </c>
      <c r="HJ1389" s="111">
        <f t="shared" si="4108"/>
        <v>0</v>
      </c>
      <c r="HK1389" s="111">
        <f t="shared" si="4109"/>
        <v>0</v>
      </c>
      <c r="HL1389" s="111">
        <f t="shared" si="4110"/>
        <v>0</v>
      </c>
      <c r="HM1389" s="111">
        <f t="shared" si="4111"/>
        <v>0</v>
      </c>
      <c r="HN1389" s="111">
        <f t="shared" si="4112"/>
        <v>0</v>
      </c>
      <c r="HO1389" s="111">
        <f t="shared" si="4113"/>
        <v>0</v>
      </c>
      <c r="HP1389" s="111">
        <f t="shared" si="4114"/>
        <v>0</v>
      </c>
      <c r="HQ1389" s="111">
        <f t="shared" si="4115"/>
        <v>0</v>
      </c>
      <c r="HR1389" s="111">
        <f t="shared" si="4116"/>
        <v>0</v>
      </c>
      <c r="HS1389" s="111">
        <f t="shared" si="4117"/>
        <v>0</v>
      </c>
      <c r="HT1389" s="111">
        <f t="shared" si="4118"/>
        <v>0</v>
      </c>
      <c r="HU1389" s="111">
        <f t="shared" si="4119"/>
        <v>0</v>
      </c>
      <c r="HV1389" s="111">
        <f t="shared" si="4120"/>
        <v>0</v>
      </c>
      <c r="HW1389" s="111">
        <f t="shared" si="4121"/>
        <v>0</v>
      </c>
      <c r="HX1389" s="111">
        <f t="shared" si="4122"/>
        <v>0</v>
      </c>
      <c r="HY1389" s="111">
        <f t="shared" si="4123"/>
        <v>0</v>
      </c>
      <c r="HZ1389" s="111">
        <f t="shared" si="4124"/>
        <v>0</v>
      </c>
      <c r="IA1389" s="111">
        <f t="shared" si="4125"/>
        <v>0</v>
      </c>
      <c r="IB1389" s="111">
        <f t="shared" si="4126"/>
        <v>0</v>
      </c>
      <c r="IC1389" s="111">
        <f t="shared" si="4127"/>
        <v>0</v>
      </c>
      <c r="ID1389" s="111">
        <f t="shared" si="4128"/>
        <v>0</v>
      </c>
      <c r="IE1389" s="111">
        <f t="shared" si="4129"/>
        <v>0</v>
      </c>
      <c r="IF1389" s="111">
        <f>IF(AND(OR($A1389=2,$E1389=""),NOT(ISBLANK('Base Data'!I1390))),1,IF(OR($A1389=2,$C1389="",$E1389=""),0,1))</f>
        <v>0</v>
      </c>
      <c r="IG1389" s="111"/>
      <c r="IH1389" s="111"/>
      <c r="II1389" s="111"/>
      <c r="IJ1389" s="111">
        <f>IF('Base Data'!C1390="",0,IF('Base Data'!D1390="",1,0))</f>
        <v>0</v>
      </c>
    </row>
    <row r="1390" spans="1:244" x14ac:dyDescent="0.25">
      <c r="A1390" s="116" t="str">
        <f>IF(NOT(ISBLANK('Base Data'!A1391)),'Base Data'!A1391,"")</f>
        <v/>
      </c>
      <c r="B1390" s="116" t="str">
        <f>IF(NOT(ISBLANK('Base Data'!B1391)),'Base Data'!B1391,"")</f>
        <v/>
      </c>
      <c r="C1390" s="125" t="str">
        <f>IF(NOT(ISBLANK('Base Data'!C1391)),'Base Data'!C1391,"")</f>
        <v/>
      </c>
      <c r="D1390" s="125" t="str">
        <f>IF(NOT(ISBLANK('Base Data'!D1391)),'Base Data'!D1391,"")</f>
        <v/>
      </c>
      <c r="E1390" s="116" t="str">
        <f>IF(NOT(ISBLANK('Base Data'!E1391)),'Base Data'!E1391,"")</f>
        <v/>
      </c>
      <c r="F1390" s="117" t="str">
        <f>IF(NOT(ISBLANK('Base Data'!F1391)),'Base Data'!F1391,"")</f>
        <v/>
      </c>
      <c r="G1390" s="117" t="str">
        <f>IF(NOT(ISBLANK('Base Data'!G1391)),'Base Data'!G1391,"")</f>
        <v/>
      </c>
      <c r="H1390" s="187">
        <f t="shared" si="4018"/>
        <v>0</v>
      </c>
      <c r="I1390" s="117" t="str">
        <f>IF(NOT(ISBLANK('Base Data'!H1391)),'Base Data'!H1391,"")</f>
        <v/>
      </c>
      <c r="J1390" s="187">
        <f>IF(AND(ISNUMBER(I1390),ISNUMBER(#REF!)),I1390-#REF!,IF(AND(NOT(ISNUMBER(I1390)),NOT(ISNUMBER(#REF!))),0,IF(NOT(ISNUMBER(I1390)),-#REF!,IF(NOT(ISNUMBER(#REF!)),I1390,0))))</f>
        <v>0</v>
      </c>
      <c r="K1390" s="187">
        <f t="shared" si="4019"/>
        <v>0</v>
      </c>
      <c r="L1390" s="187">
        <f t="shared" si="4130"/>
        <v>0</v>
      </c>
      <c r="M1390" s="116" t="str">
        <f>IF(NOT(ISBLANK('Base Data'!I1391)),'Base Data'!I1391,"")</f>
        <v/>
      </c>
      <c r="N1390" s="116" t="str">
        <f>IF(NOT(ISBLANK('Base Data'!J1391)),'Base Data'!J1391,"")</f>
        <v/>
      </c>
      <c r="O1390" s="117" t="str">
        <f>IF(NOT(ISBLANK('Base Data'!K1391)),'Base Data'!K1391,"")</f>
        <v/>
      </c>
      <c r="P1390" s="190">
        <f t="shared" si="4020"/>
        <v>0</v>
      </c>
      <c r="Q1390" s="116" t="str">
        <f>IF(NOT(ISBLANK('Base Data'!L1391)),'Base Data'!L1391,"")</f>
        <v/>
      </c>
      <c r="R1390" s="116" t="str">
        <f>IF(NOT(ISBLANK('Base Data'!M1391)),'Base Data'!M1391,"")</f>
        <v/>
      </c>
      <c r="S1390" s="116" t="str">
        <f>IF(NOT(ISBLANK('Base Data'!N1391)),'Base Data'!N1391,"")</f>
        <v/>
      </c>
      <c r="T1390" s="117" t="str">
        <f>IF(NOT(ISBLANK('Base Data'!O1391)),'Base Data'!O1391,"")</f>
        <v/>
      </c>
      <c r="U1390" s="116" t="str">
        <f>IF(NOT(ISBLANK('Base Data'!P1391)),'Base Data'!P1391,"")</f>
        <v/>
      </c>
      <c r="V1390" s="116" t="str">
        <f>IF(NOT(ISBLANK('Base Data'!Q1391)),'Base Data'!Q1391,"")</f>
        <v/>
      </c>
      <c r="W1390" s="116" t="str">
        <f>IF(NOT(ISBLANK('Base Data'!R1391)),'Base Data'!R1391,"")</f>
        <v/>
      </c>
      <c r="X1390" s="116" t="str">
        <f>IF(NOT(ISBLANK('Base Data'!S1391)),'Base Data'!S1391,"")</f>
        <v/>
      </c>
      <c r="Y1390" s="116" t="str">
        <f>IF(NOT(ISBLANK('Base Data'!T1391)),'Base Data'!T1391,"")</f>
        <v/>
      </c>
      <c r="Z1390" s="117" t="str">
        <f>IF(NOT(ISBLANK('Base Data'!U1391)),'Base Data'!U1391,"")</f>
        <v/>
      </c>
      <c r="AA1390" s="190">
        <f t="shared" si="4021"/>
        <v>0</v>
      </c>
      <c r="AB1390" s="116" t="str">
        <f>IF(NOT(ISBLANK('Base Data'!V1391)),'Base Data'!V1391,"")</f>
        <v/>
      </c>
      <c r="AC1390" s="117" t="str">
        <f>IF(NOT(ISBLANK('Base Data'!W1391)),'Base Data'!W1391,"")</f>
        <v/>
      </c>
      <c r="AD1390" s="190">
        <f t="shared" si="4022"/>
        <v>0</v>
      </c>
      <c r="AE1390" s="118" t="str">
        <f>IF(NOT(ISBLANK('Base Data'!X1391)),'Base Data'!X1391,"")</f>
        <v/>
      </c>
      <c r="AF1390" s="118" t="str">
        <f>IF(NOT(ISBLANK('Base Data'!Y1391)),'Base Data'!Y1391,"")</f>
        <v/>
      </c>
      <c r="AG1390" s="121" t="str">
        <f>IF(OR($A1390=2),"",'SEA Detail'!CE1452)</f>
        <v>.</v>
      </c>
      <c r="AH1390" s="115">
        <f t="shared" si="4131"/>
        <v>0</v>
      </c>
      <c r="AI1390" s="115">
        <f t="shared" si="4132"/>
        <v>0</v>
      </c>
      <c r="AJ1390" s="115">
        <f t="shared" si="4133"/>
        <v>0</v>
      </c>
      <c r="AK1390" s="115">
        <f t="shared" si="4134"/>
        <v>0</v>
      </c>
      <c r="AL1390" s="115">
        <f t="shared" si="4135"/>
        <v>0</v>
      </c>
      <c r="AM1390" s="115">
        <f t="shared" si="4136"/>
        <v>0</v>
      </c>
      <c r="AN1390" s="115">
        <f t="shared" si="4137"/>
        <v>0</v>
      </c>
      <c r="AO1390" s="115">
        <f t="shared" si="4138"/>
        <v>0</v>
      </c>
      <c r="AP1390" s="115">
        <f t="shared" si="4139"/>
        <v>0</v>
      </c>
      <c r="AQ1390" s="115">
        <f t="shared" si="4140"/>
        <v>0</v>
      </c>
      <c r="AR1390" s="115">
        <f t="shared" si="4141"/>
        <v>0</v>
      </c>
      <c r="AS1390" s="115">
        <f t="shared" si="4142"/>
        <v>0</v>
      </c>
      <c r="AT1390" s="115">
        <f t="shared" si="4143"/>
        <v>0</v>
      </c>
      <c r="AU1390" s="115">
        <f t="shared" si="4144"/>
        <v>0</v>
      </c>
      <c r="AV1390" s="115">
        <f t="shared" si="4145"/>
        <v>0</v>
      </c>
      <c r="AW1390" s="115">
        <f t="shared" si="4146"/>
        <v>0</v>
      </c>
      <c r="AX1390" s="115">
        <f t="shared" si="4147"/>
        <v>0</v>
      </c>
      <c r="AY1390" s="115">
        <f t="shared" si="4148"/>
        <v>0</v>
      </c>
      <c r="AZ1390" s="115">
        <f t="shared" si="4149"/>
        <v>0</v>
      </c>
      <c r="BA1390" s="115">
        <f t="shared" si="4150"/>
        <v>0</v>
      </c>
      <c r="BB1390" s="115">
        <f t="shared" si="4151"/>
        <v>0</v>
      </c>
      <c r="BC1390" s="115">
        <f t="shared" si="4152"/>
        <v>0</v>
      </c>
      <c r="BD1390" s="115">
        <f t="shared" si="4153"/>
        <v>0</v>
      </c>
      <c r="BE1390" s="115">
        <f t="shared" si="4154"/>
        <v>0</v>
      </c>
      <c r="BF1390" s="115">
        <f t="shared" si="4155"/>
        <v>0</v>
      </c>
      <c r="BG1390" s="115">
        <f t="shared" si="4156"/>
        <v>0</v>
      </c>
      <c r="BH1390" s="115">
        <f t="shared" si="4157"/>
        <v>0</v>
      </c>
      <c r="BI1390" s="115">
        <f t="shared" si="4158"/>
        <v>0</v>
      </c>
      <c r="BJ1390" s="115">
        <f t="shared" si="4159"/>
        <v>0</v>
      </c>
      <c r="BK1390" s="115">
        <f t="shared" si="4160"/>
        <v>0</v>
      </c>
      <c r="BL1390" s="115">
        <f t="shared" si="4161"/>
        <v>0</v>
      </c>
      <c r="BM1390" s="115">
        <f t="shared" si="4162"/>
        <v>0</v>
      </c>
      <c r="BN1390" s="115">
        <f t="shared" si="4163"/>
        <v>0</v>
      </c>
      <c r="BO1390" s="115">
        <f t="shared" si="4164"/>
        <v>0</v>
      </c>
      <c r="BP1390" s="115">
        <f t="shared" si="4165"/>
        <v>0</v>
      </c>
      <c r="BQ1390" s="115">
        <f t="shared" si="4166"/>
        <v>0</v>
      </c>
      <c r="BR1390" s="115">
        <f t="shared" si="4167"/>
        <v>0</v>
      </c>
      <c r="BS1390" s="115">
        <f t="shared" si="4168"/>
        <v>0</v>
      </c>
      <c r="BT1390" s="115">
        <f t="shared" si="4169"/>
        <v>0</v>
      </c>
      <c r="BU1390" s="115">
        <f t="shared" si="4170"/>
        <v>0</v>
      </c>
      <c r="BV1390" s="115">
        <f t="shared" si="4171"/>
        <v>0</v>
      </c>
      <c r="BW1390" s="115">
        <f t="shared" si="4172"/>
        <v>0</v>
      </c>
      <c r="BX1390" s="115">
        <f t="shared" si="4173"/>
        <v>0</v>
      </c>
      <c r="BY1390" s="115">
        <f t="shared" si="4174"/>
        <v>0</v>
      </c>
      <c r="BZ1390" s="115">
        <f t="shared" si="4175"/>
        <v>0</v>
      </c>
      <c r="CA1390" s="115">
        <f t="shared" si="4176"/>
        <v>0</v>
      </c>
      <c r="CB1390" s="115">
        <f t="shared" si="4177"/>
        <v>0</v>
      </c>
      <c r="CC1390" s="115">
        <v>0</v>
      </c>
      <c r="CD1390" s="115">
        <f>IFERROR(IF(OR($A1390=2,$A1390=3,$C1390=""),0,IF(E1390="",1,IF(ISERROR(VLOOKUP('Auto-Calculations'!E1390,LEA_ESA_Lookup,2,FALSE)),1,0))),"0*")</f>
        <v>0</v>
      </c>
      <c r="CE1390" s="115">
        <f t="shared" si="4178"/>
        <v>0</v>
      </c>
      <c r="CF1390" s="115">
        <f t="shared" si="4179"/>
        <v>0</v>
      </c>
      <c r="CG1390" s="115">
        <f t="shared" si="4180"/>
        <v>0</v>
      </c>
      <c r="CH1390" s="115">
        <f t="shared" si="4181"/>
        <v>0</v>
      </c>
      <c r="CI1390" s="115">
        <f t="shared" si="4182"/>
        <v>0</v>
      </c>
      <c r="CJ1390" s="115">
        <f t="shared" si="4183"/>
        <v>0</v>
      </c>
      <c r="CK1390" s="119">
        <f t="shared" si="4184"/>
        <v>0</v>
      </c>
      <c r="CL1390" s="115">
        <f t="shared" si="4185"/>
        <v>0</v>
      </c>
      <c r="CM1390" s="115">
        <f t="shared" si="4186"/>
        <v>0</v>
      </c>
      <c r="CN1390" s="115">
        <f t="shared" si="4187"/>
        <v>0</v>
      </c>
      <c r="CO1390" s="115">
        <f t="shared" si="4188"/>
        <v>0</v>
      </c>
      <c r="CP1390" s="115">
        <f t="shared" si="4189"/>
        <v>0</v>
      </c>
      <c r="CQ1390" s="115">
        <f>IFERROR(IF(OR($A1390=2,$A1390=3,$C1390=""),0,IF('Auto-Calculations'!Z1390="M",1,0)),"0*")</f>
        <v>0</v>
      </c>
      <c r="CR1390" s="115">
        <f>IFERROR(IF(OR($A1390=2,$A1390=3,$C1390=""),0,IF('Auto-Calculations'!AE1390="M",1,0)),"0*")</f>
        <v>0</v>
      </c>
      <c r="CS1390" s="115">
        <f>IFERROR(IF(OR($A1390=2,$A1390=3,$C1390=""),0,IF('Auto-Calculations'!V1390="M",1,0)),"0*")</f>
        <v>0</v>
      </c>
      <c r="CT1390" s="115">
        <f>IFERROR(IF(OR($A1390=2,$A1390=3,$C1390=""),0,IF('Auto-Calculations'!W1390="M",1,0)),"0*")</f>
        <v>0</v>
      </c>
      <c r="CU1390" s="115">
        <f>IFERROR(IF(OR($A1390=2,$A1390=3,$C1390=""),0,IF('Auto-Calculations'!X1390="M",1,0)),"0*")</f>
        <v>0</v>
      </c>
      <c r="CV1390" s="115">
        <f>IFERROR(IF(OR($A1390=2,$A1390=3,$C1390=""),0,IF('Auto-Calculations'!Y1390="M",1,0)),"0*")</f>
        <v>0</v>
      </c>
      <c r="CW1390" s="115">
        <f t="shared" si="4190"/>
        <v>0</v>
      </c>
      <c r="CX1390" s="115">
        <f t="shared" si="4191"/>
        <v>0</v>
      </c>
      <c r="CY1390" s="115">
        <f t="shared" si="4192"/>
        <v>0</v>
      </c>
      <c r="CZ1390" s="115">
        <f t="shared" si="4193"/>
        <v>0</v>
      </c>
      <c r="DA1390" s="115">
        <f t="shared" si="4194"/>
        <v>0</v>
      </c>
      <c r="DB1390" s="111">
        <f t="shared" si="4195"/>
        <v>0</v>
      </c>
      <c r="DC1390" s="111">
        <f t="shared" si="4196"/>
        <v>0</v>
      </c>
      <c r="DD1390" s="111">
        <f t="shared" si="4197"/>
        <v>0</v>
      </c>
      <c r="DE1390" s="115">
        <f t="shared" si="4198"/>
        <v>0</v>
      </c>
      <c r="DF1390" s="111">
        <f t="shared" si="4199"/>
        <v>0</v>
      </c>
      <c r="DG1390" s="115">
        <f t="shared" si="4200"/>
        <v>0</v>
      </c>
      <c r="DH1390" s="115">
        <f t="shared" si="4201"/>
        <v>0</v>
      </c>
      <c r="DI1390" s="115">
        <f>IFERROR(IF(OR($A1390=3,C1390="American Samoa",C1390="Federated States of Micronesia",C1390="Guam",C1390="Hawaii",C1390="Northern Marianas",C1390="Puerto Rico",C1390="Republic of Palau",C1390="Republic of the Marshall Islands",C1390="Bureau of Indian Education"),0,IF('Auto-Calculations'!Q1390="NA",1,0)),"0*")</f>
        <v>0</v>
      </c>
      <c r="DJ1390" s="111"/>
      <c r="DK1390" s="111"/>
      <c r="DL1390" s="111"/>
      <c r="DM1390" s="111"/>
      <c r="DN1390" s="111"/>
      <c r="DO1390" s="111"/>
      <c r="DP1390" s="111"/>
      <c r="DQ1390" s="111"/>
      <c r="DR1390" s="111"/>
      <c r="DS1390" s="111"/>
      <c r="DT1390" s="120" t="str">
        <f t="shared" si="4202"/>
        <v>000000000000000000000000000000000000000000000000000000000000000000000000000000</v>
      </c>
      <c r="DU1390" s="111" t="str">
        <f t="shared" si="4023"/>
        <v>No Error</v>
      </c>
      <c r="DV1390" s="111" t="str">
        <f t="shared" si="4024"/>
        <v>No Error</v>
      </c>
      <c r="DW1390" s="111" t="str">
        <f t="shared" si="4025"/>
        <v>No Error</v>
      </c>
      <c r="DX1390" s="111" t="str">
        <f t="shared" si="4026"/>
        <v>No Error</v>
      </c>
      <c r="DY1390" s="111" t="str">
        <f t="shared" si="4027"/>
        <v>No Error</v>
      </c>
      <c r="DZ1390" s="111" t="str">
        <f t="shared" si="4028"/>
        <v>No Error</v>
      </c>
      <c r="EA1390" s="111" t="str">
        <f t="shared" si="4029"/>
        <v>No Error</v>
      </c>
      <c r="EB1390" s="111" t="str">
        <f t="shared" si="4030"/>
        <v>No Error</v>
      </c>
      <c r="EC1390" s="111" t="str">
        <f t="shared" si="4031"/>
        <v>No Error</v>
      </c>
      <c r="ED1390" s="111" t="str">
        <f t="shared" si="4032"/>
        <v>No Error</v>
      </c>
      <c r="EE1390" s="111" t="str">
        <f t="shared" si="4033"/>
        <v>No Error</v>
      </c>
      <c r="EF1390" s="111" t="str">
        <f t="shared" si="4034"/>
        <v>No Error</v>
      </c>
      <c r="EG1390" s="111" t="str">
        <f t="shared" si="4035"/>
        <v>No Error</v>
      </c>
      <c r="EH1390" s="111" t="str">
        <f t="shared" si="4036"/>
        <v>No Error</v>
      </c>
      <c r="EI1390" s="111" t="str">
        <f t="shared" si="4037"/>
        <v>No Error</v>
      </c>
      <c r="EJ1390" s="111" t="str">
        <f t="shared" si="4038"/>
        <v>No Error</v>
      </c>
      <c r="EK1390" s="111" t="str">
        <f t="shared" si="4039"/>
        <v>No Error</v>
      </c>
      <c r="EL1390" s="111" t="str">
        <f t="shared" si="4040"/>
        <v>No Error</v>
      </c>
      <c r="EM1390" s="111" t="str">
        <f t="shared" si="4041"/>
        <v>No Error</v>
      </c>
      <c r="EN1390" s="111" t="str">
        <f t="shared" si="4042"/>
        <v>No Error</v>
      </c>
      <c r="EO1390" s="111" t="str">
        <f t="shared" si="4043"/>
        <v>No Error</v>
      </c>
      <c r="EP1390" s="111" t="str">
        <f t="shared" si="4044"/>
        <v>No Error</v>
      </c>
      <c r="EQ1390" s="111" t="str">
        <f t="shared" si="4045"/>
        <v>No Error</v>
      </c>
      <c r="ER1390" s="111" t="str">
        <f t="shared" si="4046"/>
        <v>No Error</v>
      </c>
      <c r="ES1390" s="111" t="str">
        <f t="shared" si="4047"/>
        <v>No Error</v>
      </c>
      <c r="ET1390" s="111" t="str">
        <f t="shared" si="4048"/>
        <v>No Error</v>
      </c>
      <c r="EU1390" s="111" t="str">
        <f t="shared" si="4049"/>
        <v>No Error</v>
      </c>
      <c r="EV1390" s="111" t="str">
        <f t="shared" si="4050"/>
        <v>No Error</v>
      </c>
      <c r="EW1390" s="111" t="str">
        <f t="shared" si="4051"/>
        <v>No Error</v>
      </c>
      <c r="EX1390" s="111" t="str">
        <f t="shared" si="4052"/>
        <v>No Error</v>
      </c>
      <c r="EY1390" s="111" t="str">
        <f t="shared" si="4053"/>
        <v>No Error</v>
      </c>
      <c r="EZ1390" s="111" t="str">
        <f t="shared" si="4054"/>
        <v>No Error</v>
      </c>
      <c r="FA1390" s="111" t="str">
        <f t="shared" si="4055"/>
        <v>No Error</v>
      </c>
      <c r="FB1390" s="111" t="str">
        <f t="shared" si="4056"/>
        <v>No Error</v>
      </c>
      <c r="FC1390" s="111" t="str">
        <f t="shared" si="4057"/>
        <v>No Error</v>
      </c>
      <c r="FD1390" s="111" t="str">
        <f t="shared" si="4058"/>
        <v>No Error</v>
      </c>
      <c r="FE1390" s="111" t="str">
        <f t="shared" si="4059"/>
        <v>No Error</v>
      </c>
      <c r="FF1390" s="111" t="str">
        <f t="shared" si="4060"/>
        <v>No Error</v>
      </c>
      <c r="FG1390" s="111" t="str">
        <f t="shared" si="4061"/>
        <v>No Error</v>
      </c>
      <c r="FH1390" s="111" t="str">
        <f t="shared" si="4062"/>
        <v>No Error</v>
      </c>
      <c r="FI1390" s="111" t="str">
        <f t="shared" si="4063"/>
        <v>No Error</v>
      </c>
      <c r="FJ1390" s="111" t="str">
        <f t="shared" si="4064"/>
        <v>No Error</v>
      </c>
      <c r="FK1390" s="111" t="str">
        <f t="shared" si="4065"/>
        <v>No Error</v>
      </c>
      <c r="FL1390" s="111" t="str">
        <f t="shared" si="4066"/>
        <v>No Error</v>
      </c>
      <c r="FM1390" s="111" t="str">
        <f t="shared" si="4067"/>
        <v>No Error</v>
      </c>
      <c r="FN1390" s="111" t="str">
        <f t="shared" si="4068"/>
        <v>No Error</v>
      </c>
      <c r="FO1390" s="111" t="str">
        <f t="shared" si="4069"/>
        <v>No Error</v>
      </c>
      <c r="FP1390" s="111" t="str">
        <f t="shared" si="4070"/>
        <v>No Error</v>
      </c>
      <c r="FQ1390" s="111" t="str">
        <f t="shared" si="4071"/>
        <v>No Error</v>
      </c>
      <c r="FR1390" s="111" t="str">
        <f t="shared" si="4072"/>
        <v>No Error</v>
      </c>
      <c r="FS1390" s="111" t="str">
        <f t="shared" si="4073"/>
        <v>No Error</v>
      </c>
      <c r="FT1390" s="111" t="str">
        <f t="shared" si="4074"/>
        <v>No Error</v>
      </c>
      <c r="FU1390" s="111" t="str">
        <f t="shared" si="4075"/>
        <v>No Error</v>
      </c>
      <c r="FV1390" s="111" t="str">
        <f t="shared" si="4076"/>
        <v>No Error</v>
      </c>
      <c r="FW1390" s="111" t="str">
        <f t="shared" si="4077"/>
        <v>No Error</v>
      </c>
      <c r="FX1390" s="111" t="str">
        <f t="shared" si="4078"/>
        <v>No Error</v>
      </c>
      <c r="FY1390" s="111" t="str">
        <f t="shared" si="4079"/>
        <v>No Error</v>
      </c>
      <c r="FZ1390" s="111" t="str">
        <f t="shared" si="4080"/>
        <v>No Error</v>
      </c>
      <c r="GA1390" s="111" t="str">
        <f t="shared" si="4081"/>
        <v>No Error</v>
      </c>
      <c r="GB1390" s="111" t="str">
        <f t="shared" si="4082"/>
        <v>No Error</v>
      </c>
      <c r="GC1390" s="111" t="str">
        <f t="shared" si="4083"/>
        <v>No Error</v>
      </c>
      <c r="GD1390" s="111" t="str">
        <f t="shared" si="4084"/>
        <v>No Error</v>
      </c>
      <c r="GE1390" s="111" t="str">
        <f t="shared" si="4085"/>
        <v>No Error</v>
      </c>
      <c r="GF1390" s="111" t="str">
        <f t="shared" si="4086"/>
        <v>No Error</v>
      </c>
      <c r="GG1390" s="111" t="str">
        <f t="shared" si="4087"/>
        <v>No Error</v>
      </c>
      <c r="GH1390" s="111" t="str">
        <f t="shared" si="4088"/>
        <v>No Error</v>
      </c>
      <c r="GI1390" s="111" t="str">
        <f t="shared" si="4089"/>
        <v>No Error</v>
      </c>
      <c r="GJ1390" s="111" t="str">
        <f t="shared" si="4090"/>
        <v>No Error</v>
      </c>
      <c r="GK1390" s="111" t="str">
        <f t="shared" si="4091"/>
        <v>No Error</v>
      </c>
      <c r="GL1390" s="111" t="str">
        <f t="shared" si="4092"/>
        <v>No Error</v>
      </c>
      <c r="GM1390" s="111" t="str">
        <f t="shared" si="4093"/>
        <v>No Error</v>
      </c>
      <c r="GN1390" s="111" t="str">
        <f t="shared" si="4094"/>
        <v>No Error</v>
      </c>
      <c r="GO1390" s="111" t="str">
        <f t="shared" si="4095"/>
        <v>No Error</v>
      </c>
      <c r="GP1390" s="111" t="str">
        <f t="shared" si="4096"/>
        <v>No Error</v>
      </c>
      <c r="GQ1390" s="111" t="str">
        <f t="shared" si="4097"/>
        <v>No Error</v>
      </c>
      <c r="GR1390" s="111" t="str">
        <f t="shared" si="4098"/>
        <v>No Error</v>
      </c>
      <c r="GS1390" s="111" t="str">
        <f t="shared" si="4099"/>
        <v>No Error</v>
      </c>
      <c r="GT1390" s="111" t="str">
        <f t="shared" si="4100"/>
        <v>No Error</v>
      </c>
      <c r="GU1390" s="111" t="str">
        <f t="shared" si="4101"/>
        <v>No Error</v>
      </c>
      <c r="GV1390" s="111" t="str">
        <f t="shared" si="4102"/>
        <v>No Error</v>
      </c>
      <c r="GW1390" s="111"/>
      <c r="GX1390" s="111">
        <f t="shared" si="4103"/>
        <v>0</v>
      </c>
      <c r="GY1390" s="111">
        <f t="shared" si="4104"/>
        <v>0</v>
      </c>
      <c r="GZ1390" s="111" t="str">
        <f t="shared" si="4105"/>
        <v/>
      </c>
      <c r="HA1390" s="111">
        <f t="shared" si="4106"/>
        <v>0</v>
      </c>
      <c r="HB1390" s="111">
        <f t="shared" si="4203"/>
        <v>0</v>
      </c>
      <c r="HC1390" s="111">
        <f t="shared" si="4204"/>
        <v>0</v>
      </c>
      <c r="HD1390" s="121" t="str">
        <f>IF(OR($A1390=2,$A1390=3),"",'SEA Detail'!CE1452)</f>
        <v>.</v>
      </c>
      <c r="HE1390" s="111">
        <f t="shared" si="4205"/>
        <v>0</v>
      </c>
      <c r="HF1390" s="111">
        <f t="shared" si="4206"/>
        <v>0</v>
      </c>
      <c r="HG1390" s="111">
        <f t="shared" si="4207"/>
        <v>0</v>
      </c>
      <c r="HH1390" s="111">
        <f t="shared" si="4208"/>
        <v>0</v>
      </c>
      <c r="HI1390" s="111">
        <f t="shared" si="4107"/>
        <v>0</v>
      </c>
      <c r="HJ1390" s="111">
        <f t="shared" si="4108"/>
        <v>0</v>
      </c>
      <c r="HK1390" s="111">
        <f t="shared" si="4109"/>
        <v>0</v>
      </c>
      <c r="HL1390" s="111">
        <f t="shared" si="4110"/>
        <v>0</v>
      </c>
      <c r="HM1390" s="111">
        <f t="shared" si="4111"/>
        <v>0</v>
      </c>
      <c r="HN1390" s="111">
        <f t="shared" si="4112"/>
        <v>0</v>
      </c>
      <c r="HO1390" s="111">
        <f t="shared" si="4113"/>
        <v>0</v>
      </c>
      <c r="HP1390" s="111">
        <f t="shared" si="4114"/>
        <v>0</v>
      </c>
      <c r="HQ1390" s="111">
        <f t="shared" si="4115"/>
        <v>0</v>
      </c>
      <c r="HR1390" s="111">
        <f t="shared" si="4116"/>
        <v>0</v>
      </c>
      <c r="HS1390" s="111">
        <f t="shared" si="4117"/>
        <v>0</v>
      </c>
      <c r="HT1390" s="111">
        <f t="shared" si="4118"/>
        <v>0</v>
      </c>
      <c r="HU1390" s="111">
        <f t="shared" si="4119"/>
        <v>0</v>
      </c>
      <c r="HV1390" s="111">
        <f t="shared" si="4120"/>
        <v>0</v>
      </c>
      <c r="HW1390" s="111">
        <f t="shared" si="4121"/>
        <v>0</v>
      </c>
      <c r="HX1390" s="111">
        <f t="shared" si="4122"/>
        <v>0</v>
      </c>
      <c r="HY1390" s="111">
        <f t="shared" si="4123"/>
        <v>0</v>
      </c>
      <c r="HZ1390" s="111">
        <f t="shared" si="4124"/>
        <v>0</v>
      </c>
      <c r="IA1390" s="111">
        <f t="shared" si="4125"/>
        <v>0</v>
      </c>
      <c r="IB1390" s="111">
        <f t="shared" si="4126"/>
        <v>0</v>
      </c>
      <c r="IC1390" s="111">
        <f t="shared" si="4127"/>
        <v>0</v>
      </c>
      <c r="ID1390" s="111">
        <f t="shared" si="4128"/>
        <v>0</v>
      </c>
      <c r="IE1390" s="111">
        <f t="shared" si="4129"/>
        <v>0</v>
      </c>
      <c r="IF1390" s="111">
        <f>IF(AND(OR($A1390=2,$E1390=""),NOT(ISBLANK('Base Data'!I1391))),1,IF(OR($A1390=2,$C1390="",$E1390=""),0,1))</f>
        <v>0</v>
      </c>
      <c r="IG1390" s="111"/>
      <c r="IH1390" s="111"/>
      <c r="II1390" s="111"/>
      <c r="IJ1390" s="111">
        <f>IF('Base Data'!C1391="",0,IF('Base Data'!D1391="",1,0))</f>
        <v>0</v>
      </c>
    </row>
    <row r="1391" spans="1:244" x14ac:dyDescent="0.25">
      <c r="A1391" s="116" t="str">
        <f>IF(NOT(ISBLANK('Base Data'!A1392)),'Base Data'!A1392,"")</f>
        <v/>
      </c>
      <c r="B1391" s="116" t="str">
        <f>IF(NOT(ISBLANK('Base Data'!B1392)),'Base Data'!B1392,"")</f>
        <v/>
      </c>
      <c r="C1391" s="125" t="str">
        <f>IF(NOT(ISBLANK('Base Data'!C1392)),'Base Data'!C1392,"")</f>
        <v/>
      </c>
      <c r="D1391" s="125" t="str">
        <f>IF(NOT(ISBLANK('Base Data'!D1392)),'Base Data'!D1392,"")</f>
        <v/>
      </c>
      <c r="E1391" s="116" t="str">
        <f>IF(NOT(ISBLANK('Base Data'!E1392)),'Base Data'!E1392,"")</f>
        <v/>
      </c>
      <c r="F1391" s="117" t="str">
        <f>IF(NOT(ISBLANK('Base Data'!F1392)),'Base Data'!F1392,"")</f>
        <v/>
      </c>
      <c r="G1391" s="117" t="str">
        <f>IF(NOT(ISBLANK('Base Data'!G1392)),'Base Data'!G1392,"")</f>
        <v/>
      </c>
      <c r="H1391" s="187">
        <f t="shared" si="4018"/>
        <v>0</v>
      </c>
      <c r="I1391" s="117" t="str">
        <f>IF(NOT(ISBLANK('Base Data'!H1392)),'Base Data'!H1392,"")</f>
        <v/>
      </c>
      <c r="J1391" s="187">
        <f>IF(AND(ISNUMBER(I1391),ISNUMBER(#REF!)),I1391-#REF!,IF(AND(NOT(ISNUMBER(I1391)),NOT(ISNUMBER(#REF!))),0,IF(NOT(ISNUMBER(I1391)),-#REF!,IF(NOT(ISNUMBER(#REF!)),I1391,0))))</f>
        <v>0</v>
      </c>
      <c r="K1391" s="187">
        <f t="shared" si="4019"/>
        <v>0</v>
      </c>
      <c r="L1391" s="187">
        <f t="shared" si="4130"/>
        <v>0</v>
      </c>
      <c r="M1391" s="116" t="str">
        <f>IF(NOT(ISBLANK('Base Data'!I1392)),'Base Data'!I1392,"")</f>
        <v/>
      </c>
      <c r="N1391" s="116" t="str">
        <f>IF(NOT(ISBLANK('Base Data'!J1392)),'Base Data'!J1392,"")</f>
        <v/>
      </c>
      <c r="O1391" s="117" t="str">
        <f>IF(NOT(ISBLANK('Base Data'!K1392)),'Base Data'!K1392,"")</f>
        <v/>
      </c>
      <c r="P1391" s="190">
        <f t="shared" si="4020"/>
        <v>0</v>
      </c>
      <c r="Q1391" s="116" t="str">
        <f>IF(NOT(ISBLANK('Base Data'!L1392)),'Base Data'!L1392,"")</f>
        <v/>
      </c>
      <c r="R1391" s="116" t="str">
        <f>IF(NOT(ISBLANK('Base Data'!M1392)),'Base Data'!M1392,"")</f>
        <v/>
      </c>
      <c r="S1391" s="116" t="str">
        <f>IF(NOT(ISBLANK('Base Data'!N1392)),'Base Data'!N1392,"")</f>
        <v/>
      </c>
      <c r="T1391" s="117" t="str">
        <f>IF(NOT(ISBLANK('Base Data'!O1392)),'Base Data'!O1392,"")</f>
        <v/>
      </c>
      <c r="U1391" s="116" t="str">
        <f>IF(NOT(ISBLANK('Base Data'!P1392)),'Base Data'!P1392,"")</f>
        <v/>
      </c>
      <c r="V1391" s="116" t="str">
        <f>IF(NOT(ISBLANK('Base Data'!Q1392)),'Base Data'!Q1392,"")</f>
        <v/>
      </c>
      <c r="W1391" s="116" t="str">
        <f>IF(NOT(ISBLANK('Base Data'!R1392)),'Base Data'!R1392,"")</f>
        <v/>
      </c>
      <c r="X1391" s="116" t="str">
        <f>IF(NOT(ISBLANK('Base Data'!S1392)),'Base Data'!S1392,"")</f>
        <v/>
      </c>
      <c r="Y1391" s="116" t="str">
        <f>IF(NOT(ISBLANK('Base Data'!T1392)),'Base Data'!T1392,"")</f>
        <v/>
      </c>
      <c r="Z1391" s="117" t="str">
        <f>IF(NOT(ISBLANK('Base Data'!U1392)),'Base Data'!U1392,"")</f>
        <v/>
      </c>
      <c r="AA1391" s="190">
        <f t="shared" si="4021"/>
        <v>0</v>
      </c>
      <c r="AB1391" s="116" t="str">
        <f>IF(NOT(ISBLANK('Base Data'!V1392)),'Base Data'!V1392,"")</f>
        <v/>
      </c>
      <c r="AC1391" s="117" t="str">
        <f>IF(NOT(ISBLANK('Base Data'!W1392)),'Base Data'!W1392,"")</f>
        <v/>
      </c>
      <c r="AD1391" s="190">
        <f t="shared" si="4022"/>
        <v>0</v>
      </c>
      <c r="AE1391" s="118" t="str">
        <f>IF(NOT(ISBLANK('Base Data'!X1392)),'Base Data'!X1392,"")</f>
        <v/>
      </c>
      <c r="AF1391" s="118" t="str">
        <f>IF(NOT(ISBLANK('Base Data'!Y1392)),'Base Data'!Y1392,"")</f>
        <v/>
      </c>
      <c r="AG1391" s="121" t="str">
        <f>IF(OR($A1391=2),"",'SEA Detail'!CE1453)</f>
        <v>.</v>
      </c>
      <c r="AH1391" s="115">
        <f t="shared" si="4131"/>
        <v>0</v>
      </c>
      <c r="AI1391" s="115">
        <f t="shared" si="4132"/>
        <v>0</v>
      </c>
      <c r="AJ1391" s="115">
        <f t="shared" si="4133"/>
        <v>0</v>
      </c>
      <c r="AK1391" s="115">
        <f t="shared" si="4134"/>
        <v>0</v>
      </c>
      <c r="AL1391" s="115">
        <f t="shared" si="4135"/>
        <v>0</v>
      </c>
      <c r="AM1391" s="115">
        <f t="shared" si="4136"/>
        <v>0</v>
      </c>
      <c r="AN1391" s="115">
        <f t="shared" si="4137"/>
        <v>0</v>
      </c>
      <c r="AO1391" s="115">
        <f t="shared" si="4138"/>
        <v>0</v>
      </c>
      <c r="AP1391" s="115">
        <f t="shared" si="4139"/>
        <v>0</v>
      </c>
      <c r="AQ1391" s="115">
        <f t="shared" si="4140"/>
        <v>0</v>
      </c>
      <c r="AR1391" s="115">
        <f t="shared" si="4141"/>
        <v>0</v>
      </c>
      <c r="AS1391" s="115">
        <f t="shared" si="4142"/>
        <v>0</v>
      </c>
      <c r="AT1391" s="115">
        <f t="shared" si="4143"/>
        <v>0</v>
      </c>
      <c r="AU1391" s="115">
        <f t="shared" si="4144"/>
        <v>0</v>
      </c>
      <c r="AV1391" s="115">
        <f t="shared" si="4145"/>
        <v>0</v>
      </c>
      <c r="AW1391" s="115">
        <f t="shared" si="4146"/>
        <v>0</v>
      </c>
      <c r="AX1391" s="115">
        <f t="shared" si="4147"/>
        <v>0</v>
      </c>
      <c r="AY1391" s="115">
        <f t="shared" si="4148"/>
        <v>0</v>
      </c>
      <c r="AZ1391" s="115">
        <f t="shared" si="4149"/>
        <v>0</v>
      </c>
      <c r="BA1391" s="115">
        <f t="shared" si="4150"/>
        <v>0</v>
      </c>
      <c r="BB1391" s="115">
        <f t="shared" si="4151"/>
        <v>0</v>
      </c>
      <c r="BC1391" s="115">
        <f t="shared" si="4152"/>
        <v>0</v>
      </c>
      <c r="BD1391" s="115">
        <f t="shared" si="4153"/>
        <v>0</v>
      </c>
      <c r="BE1391" s="115">
        <f t="shared" si="4154"/>
        <v>0</v>
      </c>
      <c r="BF1391" s="115">
        <f t="shared" si="4155"/>
        <v>0</v>
      </c>
      <c r="BG1391" s="115">
        <f t="shared" si="4156"/>
        <v>0</v>
      </c>
      <c r="BH1391" s="115">
        <f t="shared" si="4157"/>
        <v>0</v>
      </c>
      <c r="BI1391" s="115">
        <f t="shared" si="4158"/>
        <v>0</v>
      </c>
      <c r="BJ1391" s="115">
        <f t="shared" si="4159"/>
        <v>0</v>
      </c>
      <c r="BK1391" s="115">
        <f t="shared" si="4160"/>
        <v>0</v>
      </c>
      <c r="BL1391" s="115">
        <f t="shared" si="4161"/>
        <v>0</v>
      </c>
      <c r="BM1391" s="115">
        <f t="shared" si="4162"/>
        <v>0</v>
      </c>
      <c r="BN1391" s="115">
        <f t="shared" si="4163"/>
        <v>0</v>
      </c>
      <c r="BO1391" s="115">
        <f t="shared" si="4164"/>
        <v>0</v>
      </c>
      <c r="BP1391" s="115">
        <f t="shared" si="4165"/>
        <v>0</v>
      </c>
      <c r="BQ1391" s="115">
        <f t="shared" si="4166"/>
        <v>0</v>
      </c>
      <c r="BR1391" s="115">
        <f t="shared" si="4167"/>
        <v>0</v>
      </c>
      <c r="BS1391" s="115">
        <f t="shared" si="4168"/>
        <v>0</v>
      </c>
      <c r="BT1391" s="115">
        <f t="shared" si="4169"/>
        <v>0</v>
      </c>
      <c r="BU1391" s="115">
        <f t="shared" si="4170"/>
        <v>0</v>
      </c>
      <c r="BV1391" s="115">
        <f t="shared" si="4171"/>
        <v>0</v>
      </c>
      <c r="BW1391" s="115">
        <f t="shared" si="4172"/>
        <v>0</v>
      </c>
      <c r="BX1391" s="115">
        <f t="shared" si="4173"/>
        <v>0</v>
      </c>
      <c r="BY1391" s="115">
        <f t="shared" si="4174"/>
        <v>0</v>
      </c>
      <c r="BZ1391" s="115">
        <f t="shared" si="4175"/>
        <v>0</v>
      </c>
      <c r="CA1391" s="115">
        <f t="shared" si="4176"/>
        <v>0</v>
      </c>
      <c r="CB1391" s="115">
        <f t="shared" si="4177"/>
        <v>0</v>
      </c>
      <c r="CC1391" s="115">
        <v>0</v>
      </c>
      <c r="CD1391" s="115">
        <f>IFERROR(IF(OR($A1391=2,$A1391=3,$C1391=""),0,IF(E1391="",1,IF(ISERROR(VLOOKUP('Auto-Calculations'!E1391,LEA_ESA_Lookup,2,FALSE)),1,0))),"0*")</f>
        <v>0</v>
      </c>
      <c r="CE1391" s="115">
        <f t="shared" si="4178"/>
        <v>0</v>
      </c>
      <c r="CF1391" s="115">
        <f t="shared" si="4179"/>
        <v>0</v>
      </c>
      <c r="CG1391" s="115">
        <f t="shared" si="4180"/>
        <v>0</v>
      </c>
      <c r="CH1391" s="115">
        <f t="shared" si="4181"/>
        <v>0</v>
      </c>
      <c r="CI1391" s="115">
        <f t="shared" si="4182"/>
        <v>0</v>
      </c>
      <c r="CJ1391" s="115">
        <f t="shared" si="4183"/>
        <v>0</v>
      </c>
      <c r="CK1391" s="119">
        <f t="shared" si="4184"/>
        <v>0</v>
      </c>
      <c r="CL1391" s="115">
        <f t="shared" si="4185"/>
        <v>0</v>
      </c>
      <c r="CM1391" s="115">
        <f t="shared" si="4186"/>
        <v>0</v>
      </c>
      <c r="CN1391" s="115">
        <f t="shared" si="4187"/>
        <v>0</v>
      </c>
      <c r="CO1391" s="115">
        <f t="shared" si="4188"/>
        <v>0</v>
      </c>
      <c r="CP1391" s="115">
        <f t="shared" si="4189"/>
        <v>0</v>
      </c>
      <c r="CQ1391" s="115">
        <f>IFERROR(IF(OR($A1391=2,$A1391=3,$C1391=""),0,IF('Auto-Calculations'!Z1391="M",1,0)),"0*")</f>
        <v>0</v>
      </c>
      <c r="CR1391" s="115">
        <f>IFERROR(IF(OR($A1391=2,$A1391=3,$C1391=""),0,IF('Auto-Calculations'!AE1391="M",1,0)),"0*")</f>
        <v>0</v>
      </c>
      <c r="CS1391" s="115">
        <f>IFERROR(IF(OR($A1391=2,$A1391=3,$C1391=""),0,IF('Auto-Calculations'!V1391="M",1,0)),"0*")</f>
        <v>0</v>
      </c>
      <c r="CT1391" s="115">
        <f>IFERROR(IF(OR($A1391=2,$A1391=3,$C1391=""),0,IF('Auto-Calculations'!W1391="M",1,0)),"0*")</f>
        <v>0</v>
      </c>
      <c r="CU1391" s="115">
        <f>IFERROR(IF(OR($A1391=2,$A1391=3,$C1391=""),0,IF('Auto-Calculations'!X1391="M",1,0)),"0*")</f>
        <v>0</v>
      </c>
      <c r="CV1391" s="115">
        <f>IFERROR(IF(OR($A1391=2,$A1391=3,$C1391=""),0,IF('Auto-Calculations'!Y1391="M",1,0)),"0*")</f>
        <v>0</v>
      </c>
      <c r="CW1391" s="115">
        <f t="shared" si="4190"/>
        <v>0</v>
      </c>
      <c r="CX1391" s="115">
        <f t="shared" si="4191"/>
        <v>0</v>
      </c>
      <c r="CY1391" s="115">
        <f t="shared" si="4192"/>
        <v>0</v>
      </c>
      <c r="CZ1391" s="115">
        <f t="shared" si="4193"/>
        <v>0</v>
      </c>
      <c r="DA1391" s="115">
        <f t="shared" si="4194"/>
        <v>0</v>
      </c>
      <c r="DB1391" s="111">
        <f t="shared" si="4195"/>
        <v>0</v>
      </c>
      <c r="DC1391" s="111">
        <f t="shared" si="4196"/>
        <v>0</v>
      </c>
      <c r="DD1391" s="111">
        <f t="shared" si="4197"/>
        <v>0</v>
      </c>
      <c r="DE1391" s="115">
        <f t="shared" si="4198"/>
        <v>0</v>
      </c>
      <c r="DF1391" s="111">
        <f t="shared" si="4199"/>
        <v>0</v>
      </c>
      <c r="DG1391" s="115">
        <f t="shared" si="4200"/>
        <v>0</v>
      </c>
      <c r="DH1391" s="115">
        <f t="shared" si="4201"/>
        <v>0</v>
      </c>
      <c r="DI1391" s="115">
        <f>IFERROR(IF(OR($A1391=3,C1391="American Samoa",C1391="Federated States of Micronesia",C1391="Guam",C1391="Hawaii",C1391="Northern Marianas",C1391="Puerto Rico",C1391="Republic of Palau",C1391="Republic of the Marshall Islands",C1391="Bureau of Indian Education"),0,IF('Auto-Calculations'!Q1391="NA",1,0)),"0*")</f>
        <v>0</v>
      </c>
      <c r="DJ1391" s="111"/>
      <c r="DK1391" s="111"/>
      <c r="DL1391" s="111"/>
      <c r="DM1391" s="111"/>
      <c r="DN1391" s="111"/>
      <c r="DO1391" s="111"/>
      <c r="DP1391" s="111"/>
      <c r="DQ1391" s="111"/>
      <c r="DR1391" s="111"/>
      <c r="DS1391" s="111"/>
      <c r="DT1391" s="120" t="str">
        <f t="shared" si="4202"/>
        <v>000000000000000000000000000000000000000000000000000000000000000000000000000000</v>
      </c>
      <c r="DU1391" s="111" t="str">
        <f t="shared" si="4023"/>
        <v>No Error</v>
      </c>
      <c r="DV1391" s="111" t="str">
        <f t="shared" si="4024"/>
        <v>No Error</v>
      </c>
      <c r="DW1391" s="111" t="str">
        <f t="shared" si="4025"/>
        <v>No Error</v>
      </c>
      <c r="DX1391" s="111" t="str">
        <f t="shared" si="4026"/>
        <v>No Error</v>
      </c>
      <c r="DY1391" s="111" t="str">
        <f t="shared" si="4027"/>
        <v>No Error</v>
      </c>
      <c r="DZ1391" s="111" t="str">
        <f t="shared" si="4028"/>
        <v>No Error</v>
      </c>
      <c r="EA1391" s="111" t="str">
        <f t="shared" si="4029"/>
        <v>No Error</v>
      </c>
      <c r="EB1391" s="111" t="str">
        <f t="shared" si="4030"/>
        <v>No Error</v>
      </c>
      <c r="EC1391" s="111" t="str">
        <f t="shared" si="4031"/>
        <v>No Error</v>
      </c>
      <c r="ED1391" s="111" t="str">
        <f t="shared" si="4032"/>
        <v>No Error</v>
      </c>
      <c r="EE1391" s="111" t="str">
        <f t="shared" si="4033"/>
        <v>No Error</v>
      </c>
      <c r="EF1391" s="111" t="str">
        <f t="shared" si="4034"/>
        <v>No Error</v>
      </c>
      <c r="EG1391" s="111" t="str">
        <f t="shared" si="4035"/>
        <v>No Error</v>
      </c>
      <c r="EH1391" s="111" t="str">
        <f t="shared" si="4036"/>
        <v>No Error</v>
      </c>
      <c r="EI1391" s="111" t="str">
        <f t="shared" si="4037"/>
        <v>No Error</v>
      </c>
      <c r="EJ1391" s="111" t="str">
        <f t="shared" si="4038"/>
        <v>No Error</v>
      </c>
      <c r="EK1391" s="111" t="str">
        <f t="shared" si="4039"/>
        <v>No Error</v>
      </c>
      <c r="EL1391" s="111" t="str">
        <f t="shared" si="4040"/>
        <v>No Error</v>
      </c>
      <c r="EM1391" s="111" t="str">
        <f t="shared" si="4041"/>
        <v>No Error</v>
      </c>
      <c r="EN1391" s="111" t="str">
        <f t="shared" si="4042"/>
        <v>No Error</v>
      </c>
      <c r="EO1391" s="111" t="str">
        <f t="shared" si="4043"/>
        <v>No Error</v>
      </c>
      <c r="EP1391" s="111" t="str">
        <f t="shared" si="4044"/>
        <v>No Error</v>
      </c>
      <c r="EQ1391" s="111" t="str">
        <f t="shared" si="4045"/>
        <v>No Error</v>
      </c>
      <c r="ER1391" s="111" t="str">
        <f t="shared" si="4046"/>
        <v>No Error</v>
      </c>
      <c r="ES1391" s="111" t="str">
        <f t="shared" si="4047"/>
        <v>No Error</v>
      </c>
      <c r="ET1391" s="111" t="str">
        <f t="shared" si="4048"/>
        <v>No Error</v>
      </c>
      <c r="EU1391" s="111" t="str">
        <f t="shared" si="4049"/>
        <v>No Error</v>
      </c>
      <c r="EV1391" s="111" t="str">
        <f t="shared" si="4050"/>
        <v>No Error</v>
      </c>
      <c r="EW1391" s="111" t="str">
        <f t="shared" si="4051"/>
        <v>No Error</v>
      </c>
      <c r="EX1391" s="111" t="str">
        <f t="shared" si="4052"/>
        <v>No Error</v>
      </c>
      <c r="EY1391" s="111" t="str">
        <f t="shared" si="4053"/>
        <v>No Error</v>
      </c>
      <c r="EZ1391" s="111" t="str">
        <f t="shared" si="4054"/>
        <v>No Error</v>
      </c>
      <c r="FA1391" s="111" t="str">
        <f t="shared" si="4055"/>
        <v>No Error</v>
      </c>
      <c r="FB1391" s="111" t="str">
        <f t="shared" si="4056"/>
        <v>No Error</v>
      </c>
      <c r="FC1391" s="111" t="str">
        <f t="shared" si="4057"/>
        <v>No Error</v>
      </c>
      <c r="FD1391" s="111" t="str">
        <f t="shared" si="4058"/>
        <v>No Error</v>
      </c>
      <c r="FE1391" s="111" t="str">
        <f t="shared" si="4059"/>
        <v>No Error</v>
      </c>
      <c r="FF1391" s="111" t="str">
        <f t="shared" si="4060"/>
        <v>No Error</v>
      </c>
      <c r="FG1391" s="111" t="str">
        <f t="shared" si="4061"/>
        <v>No Error</v>
      </c>
      <c r="FH1391" s="111" t="str">
        <f t="shared" si="4062"/>
        <v>No Error</v>
      </c>
      <c r="FI1391" s="111" t="str">
        <f t="shared" si="4063"/>
        <v>No Error</v>
      </c>
      <c r="FJ1391" s="111" t="str">
        <f t="shared" si="4064"/>
        <v>No Error</v>
      </c>
      <c r="FK1391" s="111" t="str">
        <f t="shared" si="4065"/>
        <v>No Error</v>
      </c>
      <c r="FL1391" s="111" t="str">
        <f t="shared" si="4066"/>
        <v>No Error</v>
      </c>
      <c r="FM1391" s="111" t="str">
        <f t="shared" si="4067"/>
        <v>No Error</v>
      </c>
      <c r="FN1391" s="111" t="str">
        <f t="shared" si="4068"/>
        <v>No Error</v>
      </c>
      <c r="FO1391" s="111" t="str">
        <f t="shared" si="4069"/>
        <v>No Error</v>
      </c>
      <c r="FP1391" s="111" t="str">
        <f t="shared" si="4070"/>
        <v>No Error</v>
      </c>
      <c r="FQ1391" s="111" t="str">
        <f t="shared" si="4071"/>
        <v>No Error</v>
      </c>
      <c r="FR1391" s="111" t="str">
        <f t="shared" si="4072"/>
        <v>No Error</v>
      </c>
      <c r="FS1391" s="111" t="str">
        <f t="shared" si="4073"/>
        <v>No Error</v>
      </c>
      <c r="FT1391" s="111" t="str">
        <f t="shared" si="4074"/>
        <v>No Error</v>
      </c>
      <c r="FU1391" s="111" t="str">
        <f t="shared" si="4075"/>
        <v>No Error</v>
      </c>
      <c r="FV1391" s="111" t="str">
        <f t="shared" si="4076"/>
        <v>No Error</v>
      </c>
      <c r="FW1391" s="111" t="str">
        <f t="shared" si="4077"/>
        <v>No Error</v>
      </c>
      <c r="FX1391" s="111" t="str">
        <f t="shared" si="4078"/>
        <v>No Error</v>
      </c>
      <c r="FY1391" s="111" t="str">
        <f t="shared" si="4079"/>
        <v>No Error</v>
      </c>
      <c r="FZ1391" s="111" t="str">
        <f t="shared" si="4080"/>
        <v>No Error</v>
      </c>
      <c r="GA1391" s="111" t="str">
        <f t="shared" si="4081"/>
        <v>No Error</v>
      </c>
      <c r="GB1391" s="111" t="str">
        <f t="shared" si="4082"/>
        <v>No Error</v>
      </c>
      <c r="GC1391" s="111" t="str">
        <f t="shared" si="4083"/>
        <v>No Error</v>
      </c>
      <c r="GD1391" s="111" t="str">
        <f t="shared" si="4084"/>
        <v>No Error</v>
      </c>
      <c r="GE1391" s="111" t="str">
        <f t="shared" si="4085"/>
        <v>No Error</v>
      </c>
      <c r="GF1391" s="111" t="str">
        <f t="shared" si="4086"/>
        <v>No Error</v>
      </c>
      <c r="GG1391" s="111" t="str">
        <f t="shared" si="4087"/>
        <v>No Error</v>
      </c>
      <c r="GH1391" s="111" t="str">
        <f t="shared" si="4088"/>
        <v>No Error</v>
      </c>
      <c r="GI1391" s="111" t="str">
        <f t="shared" si="4089"/>
        <v>No Error</v>
      </c>
      <c r="GJ1391" s="111" t="str">
        <f t="shared" si="4090"/>
        <v>No Error</v>
      </c>
      <c r="GK1391" s="111" t="str">
        <f t="shared" si="4091"/>
        <v>No Error</v>
      </c>
      <c r="GL1391" s="111" t="str">
        <f t="shared" si="4092"/>
        <v>No Error</v>
      </c>
      <c r="GM1391" s="111" t="str">
        <f t="shared" si="4093"/>
        <v>No Error</v>
      </c>
      <c r="GN1391" s="111" t="str">
        <f t="shared" si="4094"/>
        <v>No Error</v>
      </c>
      <c r="GO1391" s="111" t="str">
        <f t="shared" si="4095"/>
        <v>No Error</v>
      </c>
      <c r="GP1391" s="111" t="str">
        <f t="shared" si="4096"/>
        <v>No Error</v>
      </c>
      <c r="GQ1391" s="111" t="str">
        <f t="shared" si="4097"/>
        <v>No Error</v>
      </c>
      <c r="GR1391" s="111" t="str">
        <f t="shared" si="4098"/>
        <v>No Error</v>
      </c>
      <c r="GS1391" s="111" t="str">
        <f t="shared" si="4099"/>
        <v>No Error</v>
      </c>
      <c r="GT1391" s="111" t="str">
        <f t="shared" si="4100"/>
        <v>No Error</v>
      </c>
      <c r="GU1391" s="111" t="str">
        <f t="shared" si="4101"/>
        <v>No Error</v>
      </c>
      <c r="GV1391" s="111" t="str">
        <f t="shared" si="4102"/>
        <v>No Error</v>
      </c>
      <c r="GW1391" s="111"/>
      <c r="GX1391" s="111">
        <f t="shared" si="4103"/>
        <v>0</v>
      </c>
      <c r="GY1391" s="111">
        <f t="shared" si="4104"/>
        <v>0</v>
      </c>
      <c r="GZ1391" s="111" t="str">
        <f t="shared" si="4105"/>
        <v/>
      </c>
      <c r="HA1391" s="111">
        <f t="shared" si="4106"/>
        <v>0</v>
      </c>
      <c r="HB1391" s="111">
        <f t="shared" si="4203"/>
        <v>0</v>
      </c>
      <c r="HC1391" s="111">
        <f t="shared" si="4204"/>
        <v>0</v>
      </c>
      <c r="HD1391" s="121" t="str">
        <f>IF(OR($A1391=2,$A1391=3),"",'SEA Detail'!CE1453)</f>
        <v>.</v>
      </c>
      <c r="HE1391" s="111">
        <f t="shared" si="4205"/>
        <v>0</v>
      </c>
      <c r="HF1391" s="111">
        <f t="shared" si="4206"/>
        <v>0</v>
      </c>
      <c r="HG1391" s="111">
        <f t="shared" si="4207"/>
        <v>0</v>
      </c>
      <c r="HH1391" s="111">
        <f t="shared" si="4208"/>
        <v>0</v>
      </c>
      <c r="HI1391" s="111">
        <f t="shared" si="4107"/>
        <v>0</v>
      </c>
      <c r="HJ1391" s="111">
        <f t="shared" si="4108"/>
        <v>0</v>
      </c>
      <c r="HK1391" s="111">
        <f t="shared" si="4109"/>
        <v>0</v>
      </c>
      <c r="HL1391" s="111">
        <f t="shared" si="4110"/>
        <v>0</v>
      </c>
      <c r="HM1391" s="111">
        <f t="shared" si="4111"/>
        <v>0</v>
      </c>
      <c r="HN1391" s="111">
        <f t="shared" si="4112"/>
        <v>0</v>
      </c>
      <c r="HO1391" s="111">
        <f t="shared" si="4113"/>
        <v>0</v>
      </c>
      <c r="HP1391" s="111">
        <f t="shared" si="4114"/>
        <v>0</v>
      </c>
      <c r="HQ1391" s="111">
        <f t="shared" si="4115"/>
        <v>0</v>
      </c>
      <c r="HR1391" s="111">
        <f t="shared" si="4116"/>
        <v>0</v>
      </c>
      <c r="HS1391" s="111">
        <f t="shared" si="4117"/>
        <v>0</v>
      </c>
      <c r="HT1391" s="111">
        <f t="shared" si="4118"/>
        <v>0</v>
      </c>
      <c r="HU1391" s="111">
        <f t="shared" si="4119"/>
        <v>0</v>
      </c>
      <c r="HV1391" s="111">
        <f t="shared" si="4120"/>
        <v>0</v>
      </c>
      <c r="HW1391" s="111">
        <f t="shared" si="4121"/>
        <v>0</v>
      </c>
      <c r="HX1391" s="111">
        <f t="shared" si="4122"/>
        <v>0</v>
      </c>
      <c r="HY1391" s="111">
        <f t="shared" si="4123"/>
        <v>0</v>
      </c>
      <c r="HZ1391" s="111">
        <f t="shared" si="4124"/>
        <v>0</v>
      </c>
      <c r="IA1391" s="111">
        <f t="shared" si="4125"/>
        <v>0</v>
      </c>
      <c r="IB1391" s="111">
        <f t="shared" si="4126"/>
        <v>0</v>
      </c>
      <c r="IC1391" s="111">
        <f t="shared" si="4127"/>
        <v>0</v>
      </c>
      <c r="ID1391" s="111">
        <f t="shared" si="4128"/>
        <v>0</v>
      </c>
      <c r="IE1391" s="111">
        <f t="shared" si="4129"/>
        <v>0</v>
      </c>
      <c r="IF1391" s="111">
        <f>IF(AND(OR($A1391=2,$E1391=""),NOT(ISBLANK('Base Data'!I1392))),1,IF(OR($A1391=2,$C1391="",$E1391=""),0,1))</f>
        <v>0</v>
      </c>
      <c r="IG1391" s="111"/>
      <c r="IH1391" s="111"/>
      <c r="II1391" s="111"/>
      <c r="IJ1391" s="111">
        <f>IF('Base Data'!C1392="",0,IF('Base Data'!D1392="",1,0))</f>
        <v>0</v>
      </c>
    </row>
    <row r="1392" spans="1:244" x14ac:dyDescent="0.25">
      <c r="A1392" s="116" t="str">
        <f>IF(NOT(ISBLANK('Base Data'!A1393)),'Base Data'!A1393,"")</f>
        <v/>
      </c>
      <c r="B1392" s="116" t="str">
        <f>IF(NOT(ISBLANK('Base Data'!B1393)),'Base Data'!B1393,"")</f>
        <v/>
      </c>
      <c r="C1392" s="125" t="str">
        <f>IF(NOT(ISBLANK('Base Data'!C1393)),'Base Data'!C1393,"")</f>
        <v/>
      </c>
      <c r="D1392" s="125" t="str">
        <f>IF(NOT(ISBLANK('Base Data'!D1393)),'Base Data'!D1393,"")</f>
        <v/>
      </c>
      <c r="E1392" s="116" t="str">
        <f>IF(NOT(ISBLANK('Base Data'!E1393)),'Base Data'!E1393,"")</f>
        <v/>
      </c>
      <c r="F1392" s="117" t="str">
        <f>IF(NOT(ISBLANK('Base Data'!F1393)),'Base Data'!F1393,"")</f>
        <v/>
      </c>
      <c r="G1392" s="117" t="str">
        <f>IF(NOT(ISBLANK('Base Data'!G1393)),'Base Data'!G1393,"")</f>
        <v/>
      </c>
      <c r="H1392" s="187">
        <f t="shared" si="4018"/>
        <v>0</v>
      </c>
      <c r="I1392" s="117" t="str">
        <f>IF(NOT(ISBLANK('Base Data'!H1393)),'Base Data'!H1393,"")</f>
        <v/>
      </c>
      <c r="J1392" s="187">
        <f>IF(AND(ISNUMBER(I1392),ISNUMBER(#REF!)),I1392-#REF!,IF(AND(NOT(ISNUMBER(I1392)),NOT(ISNUMBER(#REF!))),0,IF(NOT(ISNUMBER(I1392)),-#REF!,IF(NOT(ISNUMBER(#REF!)),I1392,0))))</f>
        <v>0</v>
      </c>
      <c r="K1392" s="187">
        <f t="shared" si="4019"/>
        <v>0</v>
      </c>
      <c r="L1392" s="187">
        <f t="shared" si="4130"/>
        <v>0</v>
      </c>
      <c r="M1392" s="116" t="str">
        <f>IF(NOT(ISBLANK('Base Data'!I1393)),'Base Data'!I1393,"")</f>
        <v/>
      </c>
      <c r="N1392" s="116" t="str">
        <f>IF(NOT(ISBLANK('Base Data'!J1393)),'Base Data'!J1393,"")</f>
        <v/>
      </c>
      <c r="O1392" s="117" t="str">
        <f>IF(NOT(ISBLANK('Base Data'!K1393)),'Base Data'!K1393,"")</f>
        <v/>
      </c>
      <c r="P1392" s="190">
        <f t="shared" si="4020"/>
        <v>0</v>
      </c>
      <c r="Q1392" s="116" t="str">
        <f>IF(NOT(ISBLANK('Base Data'!L1393)),'Base Data'!L1393,"")</f>
        <v/>
      </c>
      <c r="R1392" s="116" t="str">
        <f>IF(NOT(ISBLANK('Base Data'!M1393)),'Base Data'!M1393,"")</f>
        <v/>
      </c>
      <c r="S1392" s="116" t="str">
        <f>IF(NOT(ISBLANK('Base Data'!N1393)),'Base Data'!N1393,"")</f>
        <v/>
      </c>
      <c r="T1392" s="117" t="str">
        <f>IF(NOT(ISBLANK('Base Data'!O1393)),'Base Data'!O1393,"")</f>
        <v/>
      </c>
      <c r="U1392" s="116" t="str">
        <f>IF(NOT(ISBLANK('Base Data'!P1393)),'Base Data'!P1393,"")</f>
        <v/>
      </c>
      <c r="V1392" s="116" t="str">
        <f>IF(NOT(ISBLANK('Base Data'!Q1393)),'Base Data'!Q1393,"")</f>
        <v/>
      </c>
      <c r="W1392" s="116" t="str">
        <f>IF(NOT(ISBLANK('Base Data'!R1393)),'Base Data'!R1393,"")</f>
        <v/>
      </c>
      <c r="X1392" s="116" t="str">
        <f>IF(NOT(ISBLANK('Base Data'!S1393)),'Base Data'!S1393,"")</f>
        <v/>
      </c>
      <c r="Y1392" s="116" t="str">
        <f>IF(NOT(ISBLANK('Base Data'!T1393)),'Base Data'!T1393,"")</f>
        <v/>
      </c>
      <c r="Z1392" s="117" t="str">
        <f>IF(NOT(ISBLANK('Base Data'!U1393)),'Base Data'!U1393,"")</f>
        <v/>
      </c>
      <c r="AA1392" s="190">
        <f t="shared" si="4021"/>
        <v>0</v>
      </c>
      <c r="AB1392" s="116" t="str">
        <f>IF(NOT(ISBLANK('Base Data'!V1393)),'Base Data'!V1393,"")</f>
        <v/>
      </c>
      <c r="AC1392" s="117" t="str">
        <f>IF(NOT(ISBLANK('Base Data'!W1393)),'Base Data'!W1393,"")</f>
        <v/>
      </c>
      <c r="AD1392" s="190">
        <f t="shared" si="4022"/>
        <v>0</v>
      </c>
      <c r="AE1392" s="118" t="str">
        <f>IF(NOT(ISBLANK('Base Data'!X1393)),'Base Data'!X1393,"")</f>
        <v/>
      </c>
      <c r="AF1392" s="118" t="str">
        <f>IF(NOT(ISBLANK('Base Data'!Y1393)),'Base Data'!Y1393,"")</f>
        <v/>
      </c>
      <c r="AG1392" s="121" t="str">
        <f>IF(OR($A1392=2),"",'SEA Detail'!CE1454)</f>
        <v>.</v>
      </c>
      <c r="AH1392" s="115">
        <f t="shared" si="4131"/>
        <v>0</v>
      </c>
      <c r="AI1392" s="115">
        <f t="shared" si="4132"/>
        <v>0</v>
      </c>
      <c r="AJ1392" s="115">
        <f t="shared" si="4133"/>
        <v>0</v>
      </c>
      <c r="AK1392" s="115">
        <f t="shared" si="4134"/>
        <v>0</v>
      </c>
      <c r="AL1392" s="115">
        <f t="shared" si="4135"/>
        <v>0</v>
      </c>
      <c r="AM1392" s="115">
        <f t="shared" si="4136"/>
        <v>0</v>
      </c>
      <c r="AN1392" s="115">
        <f t="shared" si="4137"/>
        <v>0</v>
      </c>
      <c r="AO1392" s="115">
        <f t="shared" si="4138"/>
        <v>0</v>
      </c>
      <c r="AP1392" s="115">
        <f t="shared" si="4139"/>
        <v>0</v>
      </c>
      <c r="AQ1392" s="115">
        <f t="shared" si="4140"/>
        <v>0</v>
      </c>
      <c r="AR1392" s="115">
        <f t="shared" si="4141"/>
        <v>0</v>
      </c>
      <c r="AS1392" s="115">
        <f t="shared" si="4142"/>
        <v>0</v>
      </c>
      <c r="AT1392" s="115">
        <f t="shared" si="4143"/>
        <v>0</v>
      </c>
      <c r="AU1392" s="115">
        <f t="shared" si="4144"/>
        <v>0</v>
      </c>
      <c r="AV1392" s="115">
        <f t="shared" si="4145"/>
        <v>0</v>
      </c>
      <c r="AW1392" s="115">
        <f t="shared" si="4146"/>
        <v>0</v>
      </c>
      <c r="AX1392" s="115">
        <f t="shared" si="4147"/>
        <v>0</v>
      </c>
      <c r="AY1392" s="115">
        <f t="shared" si="4148"/>
        <v>0</v>
      </c>
      <c r="AZ1392" s="115">
        <f t="shared" si="4149"/>
        <v>0</v>
      </c>
      <c r="BA1392" s="115">
        <f t="shared" si="4150"/>
        <v>0</v>
      </c>
      <c r="BB1392" s="115">
        <f t="shared" si="4151"/>
        <v>0</v>
      </c>
      <c r="BC1392" s="115">
        <f t="shared" si="4152"/>
        <v>0</v>
      </c>
      <c r="BD1392" s="115">
        <f t="shared" si="4153"/>
        <v>0</v>
      </c>
      <c r="BE1392" s="115">
        <f t="shared" si="4154"/>
        <v>0</v>
      </c>
      <c r="BF1392" s="115">
        <f t="shared" si="4155"/>
        <v>0</v>
      </c>
      <c r="BG1392" s="115">
        <f t="shared" si="4156"/>
        <v>0</v>
      </c>
      <c r="BH1392" s="115">
        <f t="shared" si="4157"/>
        <v>0</v>
      </c>
      <c r="BI1392" s="115">
        <f t="shared" si="4158"/>
        <v>0</v>
      </c>
      <c r="BJ1392" s="115">
        <f t="shared" si="4159"/>
        <v>0</v>
      </c>
      <c r="BK1392" s="115">
        <f t="shared" si="4160"/>
        <v>0</v>
      </c>
      <c r="BL1392" s="115">
        <f t="shared" si="4161"/>
        <v>0</v>
      </c>
      <c r="BM1392" s="115">
        <f t="shared" si="4162"/>
        <v>0</v>
      </c>
      <c r="BN1392" s="115">
        <f t="shared" si="4163"/>
        <v>0</v>
      </c>
      <c r="BO1392" s="115">
        <f t="shared" si="4164"/>
        <v>0</v>
      </c>
      <c r="BP1392" s="115">
        <f t="shared" si="4165"/>
        <v>0</v>
      </c>
      <c r="BQ1392" s="115">
        <f t="shared" si="4166"/>
        <v>0</v>
      </c>
      <c r="BR1392" s="115">
        <f t="shared" si="4167"/>
        <v>0</v>
      </c>
      <c r="BS1392" s="115">
        <f t="shared" si="4168"/>
        <v>0</v>
      </c>
      <c r="BT1392" s="115">
        <f t="shared" si="4169"/>
        <v>0</v>
      </c>
      <c r="BU1392" s="115">
        <f t="shared" si="4170"/>
        <v>0</v>
      </c>
      <c r="BV1392" s="115">
        <f t="shared" si="4171"/>
        <v>0</v>
      </c>
      <c r="BW1392" s="115">
        <f t="shared" si="4172"/>
        <v>0</v>
      </c>
      <c r="BX1392" s="115">
        <f t="shared" si="4173"/>
        <v>0</v>
      </c>
      <c r="BY1392" s="115">
        <f t="shared" si="4174"/>
        <v>0</v>
      </c>
      <c r="BZ1392" s="115">
        <f t="shared" si="4175"/>
        <v>0</v>
      </c>
      <c r="CA1392" s="115">
        <f t="shared" si="4176"/>
        <v>0</v>
      </c>
      <c r="CB1392" s="115">
        <f t="shared" si="4177"/>
        <v>0</v>
      </c>
      <c r="CC1392" s="115">
        <v>0</v>
      </c>
      <c r="CD1392" s="115">
        <f>IFERROR(IF(OR($A1392=2,$A1392=3,$C1392=""),0,IF(E1392="",1,IF(ISERROR(VLOOKUP('Auto-Calculations'!E1392,LEA_ESA_Lookup,2,FALSE)),1,0))),"0*")</f>
        <v>0</v>
      </c>
      <c r="CE1392" s="115">
        <f t="shared" si="4178"/>
        <v>0</v>
      </c>
      <c r="CF1392" s="115">
        <f t="shared" si="4179"/>
        <v>0</v>
      </c>
      <c r="CG1392" s="115">
        <f t="shared" si="4180"/>
        <v>0</v>
      </c>
      <c r="CH1392" s="115">
        <f t="shared" si="4181"/>
        <v>0</v>
      </c>
      <c r="CI1392" s="115">
        <f t="shared" si="4182"/>
        <v>0</v>
      </c>
      <c r="CJ1392" s="115">
        <f t="shared" si="4183"/>
        <v>0</v>
      </c>
      <c r="CK1392" s="119">
        <f t="shared" si="4184"/>
        <v>0</v>
      </c>
      <c r="CL1392" s="115">
        <f t="shared" si="4185"/>
        <v>0</v>
      </c>
      <c r="CM1392" s="115">
        <f t="shared" si="4186"/>
        <v>0</v>
      </c>
      <c r="CN1392" s="115">
        <f t="shared" si="4187"/>
        <v>0</v>
      </c>
      <c r="CO1392" s="115">
        <f t="shared" si="4188"/>
        <v>0</v>
      </c>
      <c r="CP1392" s="115">
        <f t="shared" si="4189"/>
        <v>0</v>
      </c>
      <c r="CQ1392" s="115">
        <f>IFERROR(IF(OR($A1392=2,$A1392=3,$C1392=""),0,IF('Auto-Calculations'!Z1392="M",1,0)),"0*")</f>
        <v>0</v>
      </c>
      <c r="CR1392" s="115">
        <f>IFERROR(IF(OR($A1392=2,$A1392=3,$C1392=""),0,IF('Auto-Calculations'!AE1392="M",1,0)),"0*")</f>
        <v>0</v>
      </c>
      <c r="CS1392" s="115">
        <f>IFERROR(IF(OR($A1392=2,$A1392=3,$C1392=""),0,IF('Auto-Calculations'!V1392="M",1,0)),"0*")</f>
        <v>0</v>
      </c>
      <c r="CT1392" s="115">
        <f>IFERROR(IF(OR($A1392=2,$A1392=3,$C1392=""),0,IF('Auto-Calculations'!W1392="M",1,0)),"0*")</f>
        <v>0</v>
      </c>
      <c r="CU1392" s="115">
        <f>IFERROR(IF(OR($A1392=2,$A1392=3,$C1392=""),0,IF('Auto-Calculations'!X1392="M",1,0)),"0*")</f>
        <v>0</v>
      </c>
      <c r="CV1392" s="115">
        <f>IFERROR(IF(OR($A1392=2,$A1392=3,$C1392=""),0,IF('Auto-Calculations'!Y1392="M",1,0)),"0*")</f>
        <v>0</v>
      </c>
      <c r="CW1392" s="115">
        <f t="shared" si="4190"/>
        <v>0</v>
      </c>
      <c r="CX1392" s="115">
        <f t="shared" si="4191"/>
        <v>0</v>
      </c>
      <c r="CY1392" s="115">
        <f t="shared" si="4192"/>
        <v>0</v>
      </c>
      <c r="CZ1392" s="115">
        <f t="shared" si="4193"/>
        <v>0</v>
      </c>
      <c r="DA1392" s="115">
        <f t="shared" si="4194"/>
        <v>0</v>
      </c>
      <c r="DB1392" s="111">
        <f t="shared" si="4195"/>
        <v>0</v>
      </c>
      <c r="DC1392" s="111">
        <f t="shared" si="4196"/>
        <v>0</v>
      </c>
      <c r="DD1392" s="111">
        <f t="shared" si="4197"/>
        <v>0</v>
      </c>
      <c r="DE1392" s="115">
        <f t="shared" si="4198"/>
        <v>0</v>
      </c>
      <c r="DF1392" s="111">
        <f t="shared" si="4199"/>
        <v>0</v>
      </c>
      <c r="DG1392" s="115">
        <f t="shared" si="4200"/>
        <v>0</v>
      </c>
      <c r="DH1392" s="115">
        <f t="shared" si="4201"/>
        <v>0</v>
      </c>
      <c r="DI1392" s="115">
        <f>IFERROR(IF(OR($A1392=3,C1392="American Samoa",C1392="Federated States of Micronesia",C1392="Guam",C1392="Hawaii",C1392="Northern Marianas",C1392="Puerto Rico",C1392="Republic of Palau",C1392="Republic of the Marshall Islands",C1392="Bureau of Indian Education"),0,IF('Auto-Calculations'!Q1392="NA",1,0)),"0*")</f>
        <v>0</v>
      </c>
      <c r="DJ1392" s="111"/>
      <c r="DK1392" s="111"/>
      <c r="DL1392" s="111"/>
      <c r="DM1392" s="111"/>
      <c r="DN1392" s="111"/>
      <c r="DO1392" s="111"/>
      <c r="DP1392" s="111"/>
      <c r="DQ1392" s="111"/>
      <c r="DR1392" s="111"/>
      <c r="DS1392" s="111"/>
      <c r="DT1392" s="120" t="str">
        <f t="shared" si="4202"/>
        <v>000000000000000000000000000000000000000000000000000000000000000000000000000000</v>
      </c>
      <c r="DU1392" s="111" t="str">
        <f t="shared" si="4023"/>
        <v>No Error</v>
      </c>
      <c r="DV1392" s="111" t="str">
        <f t="shared" si="4024"/>
        <v>No Error</v>
      </c>
      <c r="DW1392" s="111" t="str">
        <f t="shared" si="4025"/>
        <v>No Error</v>
      </c>
      <c r="DX1392" s="111" t="str">
        <f t="shared" si="4026"/>
        <v>No Error</v>
      </c>
      <c r="DY1392" s="111" t="str">
        <f t="shared" si="4027"/>
        <v>No Error</v>
      </c>
      <c r="DZ1392" s="111" t="str">
        <f t="shared" si="4028"/>
        <v>No Error</v>
      </c>
      <c r="EA1392" s="111" t="str">
        <f t="shared" si="4029"/>
        <v>No Error</v>
      </c>
      <c r="EB1392" s="111" t="str">
        <f t="shared" si="4030"/>
        <v>No Error</v>
      </c>
      <c r="EC1392" s="111" t="str">
        <f t="shared" si="4031"/>
        <v>No Error</v>
      </c>
      <c r="ED1392" s="111" t="str">
        <f t="shared" si="4032"/>
        <v>No Error</v>
      </c>
      <c r="EE1392" s="111" t="str">
        <f t="shared" si="4033"/>
        <v>No Error</v>
      </c>
      <c r="EF1392" s="111" t="str">
        <f t="shared" si="4034"/>
        <v>No Error</v>
      </c>
      <c r="EG1392" s="111" t="str">
        <f t="shared" si="4035"/>
        <v>No Error</v>
      </c>
      <c r="EH1392" s="111" t="str">
        <f t="shared" si="4036"/>
        <v>No Error</v>
      </c>
      <c r="EI1392" s="111" t="str">
        <f t="shared" si="4037"/>
        <v>No Error</v>
      </c>
      <c r="EJ1392" s="111" t="str">
        <f t="shared" si="4038"/>
        <v>No Error</v>
      </c>
      <c r="EK1392" s="111" t="str">
        <f t="shared" si="4039"/>
        <v>No Error</v>
      </c>
      <c r="EL1392" s="111" t="str">
        <f t="shared" si="4040"/>
        <v>No Error</v>
      </c>
      <c r="EM1392" s="111" t="str">
        <f t="shared" si="4041"/>
        <v>No Error</v>
      </c>
      <c r="EN1392" s="111" t="str">
        <f t="shared" si="4042"/>
        <v>No Error</v>
      </c>
      <c r="EO1392" s="111" t="str">
        <f t="shared" si="4043"/>
        <v>No Error</v>
      </c>
      <c r="EP1392" s="111" t="str">
        <f t="shared" si="4044"/>
        <v>No Error</v>
      </c>
      <c r="EQ1392" s="111" t="str">
        <f t="shared" si="4045"/>
        <v>No Error</v>
      </c>
      <c r="ER1392" s="111" t="str">
        <f t="shared" si="4046"/>
        <v>No Error</v>
      </c>
      <c r="ES1392" s="111" t="str">
        <f t="shared" si="4047"/>
        <v>No Error</v>
      </c>
      <c r="ET1392" s="111" t="str">
        <f t="shared" si="4048"/>
        <v>No Error</v>
      </c>
      <c r="EU1392" s="111" t="str">
        <f t="shared" si="4049"/>
        <v>No Error</v>
      </c>
      <c r="EV1392" s="111" t="str">
        <f t="shared" si="4050"/>
        <v>No Error</v>
      </c>
      <c r="EW1392" s="111" t="str">
        <f t="shared" si="4051"/>
        <v>No Error</v>
      </c>
      <c r="EX1392" s="111" t="str">
        <f t="shared" si="4052"/>
        <v>No Error</v>
      </c>
      <c r="EY1392" s="111" t="str">
        <f t="shared" si="4053"/>
        <v>No Error</v>
      </c>
      <c r="EZ1392" s="111" t="str">
        <f t="shared" si="4054"/>
        <v>No Error</v>
      </c>
      <c r="FA1392" s="111" t="str">
        <f t="shared" si="4055"/>
        <v>No Error</v>
      </c>
      <c r="FB1392" s="111" t="str">
        <f t="shared" si="4056"/>
        <v>No Error</v>
      </c>
      <c r="FC1392" s="111" t="str">
        <f t="shared" si="4057"/>
        <v>No Error</v>
      </c>
      <c r="FD1392" s="111" t="str">
        <f t="shared" si="4058"/>
        <v>No Error</v>
      </c>
      <c r="FE1392" s="111" t="str">
        <f t="shared" si="4059"/>
        <v>No Error</v>
      </c>
      <c r="FF1392" s="111" t="str">
        <f t="shared" si="4060"/>
        <v>No Error</v>
      </c>
      <c r="FG1392" s="111" t="str">
        <f t="shared" si="4061"/>
        <v>No Error</v>
      </c>
      <c r="FH1392" s="111" t="str">
        <f t="shared" si="4062"/>
        <v>No Error</v>
      </c>
      <c r="FI1392" s="111" t="str">
        <f t="shared" si="4063"/>
        <v>No Error</v>
      </c>
      <c r="FJ1392" s="111" t="str">
        <f t="shared" si="4064"/>
        <v>No Error</v>
      </c>
      <c r="FK1392" s="111" t="str">
        <f t="shared" si="4065"/>
        <v>No Error</v>
      </c>
      <c r="FL1392" s="111" t="str">
        <f t="shared" si="4066"/>
        <v>No Error</v>
      </c>
      <c r="FM1392" s="111" t="str">
        <f t="shared" si="4067"/>
        <v>No Error</v>
      </c>
      <c r="FN1392" s="111" t="str">
        <f t="shared" si="4068"/>
        <v>No Error</v>
      </c>
      <c r="FO1392" s="111" t="str">
        <f t="shared" si="4069"/>
        <v>No Error</v>
      </c>
      <c r="FP1392" s="111" t="str">
        <f t="shared" si="4070"/>
        <v>No Error</v>
      </c>
      <c r="FQ1392" s="111" t="str">
        <f t="shared" si="4071"/>
        <v>No Error</v>
      </c>
      <c r="FR1392" s="111" t="str">
        <f t="shared" si="4072"/>
        <v>No Error</v>
      </c>
      <c r="FS1392" s="111" t="str">
        <f t="shared" si="4073"/>
        <v>No Error</v>
      </c>
      <c r="FT1392" s="111" t="str">
        <f t="shared" si="4074"/>
        <v>No Error</v>
      </c>
      <c r="FU1392" s="111" t="str">
        <f t="shared" si="4075"/>
        <v>No Error</v>
      </c>
      <c r="FV1392" s="111" t="str">
        <f t="shared" si="4076"/>
        <v>No Error</v>
      </c>
      <c r="FW1392" s="111" t="str">
        <f t="shared" si="4077"/>
        <v>No Error</v>
      </c>
      <c r="FX1392" s="111" t="str">
        <f t="shared" si="4078"/>
        <v>No Error</v>
      </c>
      <c r="FY1392" s="111" t="str">
        <f t="shared" si="4079"/>
        <v>No Error</v>
      </c>
      <c r="FZ1392" s="111" t="str">
        <f t="shared" si="4080"/>
        <v>No Error</v>
      </c>
      <c r="GA1392" s="111" t="str">
        <f t="shared" si="4081"/>
        <v>No Error</v>
      </c>
      <c r="GB1392" s="111" t="str">
        <f t="shared" si="4082"/>
        <v>No Error</v>
      </c>
      <c r="GC1392" s="111" t="str">
        <f t="shared" si="4083"/>
        <v>No Error</v>
      </c>
      <c r="GD1392" s="111" t="str">
        <f t="shared" si="4084"/>
        <v>No Error</v>
      </c>
      <c r="GE1392" s="111" t="str">
        <f t="shared" si="4085"/>
        <v>No Error</v>
      </c>
      <c r="GF1392" s="111" t="str">
        <f t="shared" si="4086"/>
        <v>No Error</v>
      </c>
      <c r="GG1392" s="111" t="str">
        <f t="shared" si="4087"/>
        <v>No Error</v>
      </c>
      <c r="GH1392" s="111" t="str">
        <f t="shared" si="4088"/>
        <v>No Error</v>
      </c>
      <c r="GI1392" s="111" t="str">
        <f t="shared" si="4089"/>
        <v>No Error</v>
      </c>
      <c r="GJ1392" s="111" t="str">
        <f t="shared" si="4090"/>
        <v>No Error</v>
      </c>
      <c r="GK1392" s="111" t="str">
        <f t="shared" si="4091"/>
        <v>No Error</v>
      </c>
      <c r="GL1392" s="111" t="str">
        <f t="shared" si="4092"/>
        <v>No Error</v>
      </c>
      <c r="GM1392" s="111" t="str">
        <f t="shared" si="4093"/>
        <v>No Error</v>
      </c>
      <c r="GN1392" s="111" t="str">
        <f t="shared" si="4094"/>
        <v>No Error</v>
      </c>
      <c r="GO1392" s="111" t="str">
        <f t="shared" si="4095"/>
        <v>No Error</v>
      </c>
      <c r="GP1392" s="111" t="str">
        <f t="shared" si="4096"/>
        <v>No Error</v>
      </c>
      <c r="GQ1392" s="111" t="str">
        <f t="shared" si="4097"/>
        <v>No Error</v>
      </c>
      <c r="GR1392" s="111" t="str">
        <f t="shared" si="4098"/>
        <v>No Error</v>
      </c>
      <c r="GS1392" s="111" t="str">
        <f t="shared" si="4099"/>
        <v>No Error</v>
      </c>
      <c r="GT1392" s="111" t="str">
        <f t="shared" si="4100"/>
        <v>No Error</v>
      </c>
      <c r="GU1392" s="111" t="str">
        <f t="shared" si="4101"/>
        <v>No Error</v>
      </c>
      <c r="GV1392" s="111" t="str">
        <f t="shared" si="4102"/>
        <v>No Error</v>
      </c>
      <c r="GW1392" s="111"/>
      <c r="GX1392" s="111">
        <f t="shared" si="4103"/>
        <v>0</v>
      </c>
      <c r="GY1392" s="111">
        <f t="shared" si="4104"/>
        <v>0</v>
      </c>
      <c r="GZ1392" s="111" t="str">
        <f t="shared" si="4105"/>
        <v/>
      </c>
      <c r="HA1392" s="111">
        <f t="shared" si="4106"/>
        <v>0</v>
      </c>
      <c r="HB1392" s="111">
        <f t="shared" si="4203"/>
        <v>0</v>
      </c>
      <c r="HC1392" s="111">
        <f t="shared" si="4204"/>
        <v>0</v>
      </c>
      <c r="HD1392" s="121" t="str">
        <f>IF(OR($A1392=2,$A1392=3),"",'SEA Detail'!CE1454)</f>
        <v>.</v>
      </c>
      <c r="HE1392" s="111">
        <f t="shared" si="4205"/>
        <v>0</v>
      </c>
      <c r="HF1392" s="111">
        <f t="shared" si="4206"/>
        <v>0</v>
      </c>
      <c r="HG1392" s="111">
        <f t="shared" si="4207"/>
        <v>0</v>
      </c>
      <c r="HH1392" s="111">
        <f t="shared" si="4208"/>
        <v>0</v>
      </c>
      <c r="HI1392" s="111">
        <f t="shared" si="4107"/>
        <v>0</v>
      </c>
      <c r="HJ1392" s="111">
        <f t="shared" si="4108"/>
        <v>0</v>
      </c>
      <c r="HK1392" s="111">
        <f t="shared" si="4109"/>
        <v>0</v>
      </c>
      <c r="HL1392" s="111">
        <f t="shared" si="4110"/>
        <v>0</v>
      </c>
      <c r="HM1392" s="111">
        <f t="shared" si="4111"/>
        <v>0</v>
      </c>
      <c r="HN1392" s="111">
        <f t="shared" si="4112"/>
        <v>0</v>
      </c>
      <c r="HO1392" s="111">
        <f t="shared" si="4113"/>
        <v>0</v>
      </c>
      <c r="HP1392" s="111">
        <f t="shared" si="4114"/>
        <v>0</v>
      </c>
      <c r="HQ1392" s="111">
        <f t="shared" si="4115"/>
        <v>0</v>
      </c>
      <c r="HR1392" s="111">
        <f t="shared" si="4116"/>
        <v>0</v>
      </c>
      <c r="HS1392" s="111">
        <f t="shared" si="4117"/>
        <v>0</v>
      </c>
      <c r="HT1392" s="111">
        <f t="shared" si="4118"/>
        <v>0</v>
      </c>
      <c r="HU1392" s="111">
        <f t="shared" si="4119"/>
        <v>0</v>
      </c>
      <c r="HV1392" s="111">
        <f t="shared" si="4120"/>
        <v>0</v>
      </c>
      <c r="HW1392" s="111">
        <f t="shared" si="4121"/>
        <v>0</v>
      </c>
      <c r="HX1392" s="111">
        <f t="shared" si="4122"/>
        <v>0</v>
      </c>
      <c r="HY1392" s="111">
        <f t="shared" si="4123"/>
        <v>0</v>
      </c>
      <c r="HZ1392" s="111">
        <f t="shared" si="4124"/>
        <v>0</v>
      </c>
      <c r="IA1392" s="111">
        <f t="shared" si="4125"/>
        <v>0</v>
      </c>
      <c r="IB1392" s="111">
        <f t="shared" si="4126"/>
        <v>0</v>
      </c>
      <c r="IC1392" s="111">
        <f t="shared" si="4127"/>
        <v>0</v>
      </c>
      <c r="ID1392" s="111">
        <f t="shared" si="4128"/>
        <v>0</v>
      </c>
      <c r="IE1392" s="111">
        <f t="shared" si="4129"/>
        <v>0</v>
      </c>
      <c r="IF1392" s="111">
        <f>IF(AND(OR($A1392=2,$E1392=""),NOT(ISBLANK('Base Data'!I1393))),1,IF(OR($A1392=2,$C1392="",$E1392=""),0,1))</f>
        <v>0</v>
      </c>
      <c r="IG1392" s="111"/>
      <c r="IH1392" s="111"/>
      <c r="II1392" s="111"/>
      <c r="IJ1392" s="111">
        <f>IF('Base Data'!C1393="",0,IF('Base Data'!D1393="",1,0))</f>
        <v>0</v>
      </c>
    </row>
    <row r="1393" spans="1:244" x14ac:dyDescent="0.25">
      <c r="A1393" s="116" t="str">
        <f>IF(NOT(ISBLANK('Base Data'!A1394)),'Base Data'!A1394,"")</f>
        <v/>
      </c>
      <c r="B1393" s="116" t="str">
        <f>IF(NOT(ISBLANK('Base Data'!B1394)),'Base Data'!B1394,"")</f>
        <v/>
      </c>
      <c r="C1393" s="125" t="str">
        <f>IF(NOT(ISBLANK('Base Data'!C1394)),'Base Data'!C1394,"")</f>
        <v/>
      </c>
      <c r="D1393" s="125" t="str">
        <f>IF(NOT(ISBLANK('Base Data'!D1394)),'Base Data'!D1394,"")</f>
        <v/>
      </c>
      <c r="E1393" s="116" t="str">
        <f>IF(NOT(ISBLANK('Base Data'!E1394)),'Base Data'!E1394,"")</f>
        <v/>
      </c>
      <c r="F1393" s="117" t="str">
        <f>IF(NOT(ISBLANK('Base Data'!F1394)),'Base Data'!F1394,"")</f>
        <v/>
      </c>
      <c r="G1393" s="117" t="str">
        <f>IF(NOT(ISBLANK('Base Data'!G1394)),'Base Data'!G1394,"")</f>
        <v/>
      </c>
      <c r="H1393" s="187">
        <f t="shared" si="4018"/>
        <v>0</v>
      </c>
      <c r="I1393" s="117" t="str">
        <f>IF(NOT(ISBLANK('Base Data'!H1394)),'Base Data'!H1394,"")</f>
        <v/>
      </c>
      <c r="J1393" s="187">
        <f>IF(AND(ISNUMBER(I1393),ISNUMBER(#REF!)),I1393-#REF!,IF(AND(NOT(ISNUMBER(I1393)),NOT(ISNUMBER(#REF!))),0,IF(NOT(ISNUMBER(I1393)),-#REF!,IF(NOT(ISNUMBER(#REF!)),I1393,0))))</f>
        <v>0</v>
      </c>
      <c r="K1393" s="187">
        <f t="shared" si="4019"/>
        <v>0</v>
      </c>
      <c r="L1393" s="187">
        <f t="shared" si="4130"/>
        <v>0</v>
      </c>
      <c r="M1393" s="116" t="str">
        <f>IF(NOT(ISBLANK('Base Data'!I1394)),'Base Data'!I1394,"")</f>
        <v/>
      </c>
      <c r="N1393" s="116" t="str">
        <f>IF(NOT(ISBLANK('Base Data'!J1394)),'Base Data'!J1394,"")</f>
        <v/>
      </c>
      <c r="O1393" s="117" t="str">
        <f>IF(NOT(ISBLANK('Base Data'!K1394)),'Base Data'!K1394,"")</f>
        <v/>
      </c>
      <c r="P1393" s="190">
        <f t="shared" si="4020"/>
        <v>0</v>
      </c>
      <c r="Q1393" s="116" t="str">
        <f>IF(NOT(ISBLANK('Base Data'!L1394)),'Base Data'!L1394,"")</f>
        <v/>
      </c>
      <c r="R1393" s="116" t="str">
        <f>IF(NOT(ISBLANK('Base Data'!M1394)),'Base Data'!M1394,"")</f>
        <v/>
      </c>
      <c r="S1393" s="116" t="str">
        <f>IF(NOT(ISBLANK('Base Data'!N1394)),'Base Data'!N1394,"")</f>
        <v/>
      </c>
      <c r="T1393" s="117" t="str">
        <f>IF(NOT(ISBLANK('Base Data'!O1394)),'Base Data'!O1394,"")</f>
        <v/>
      </c>
      <c r="U1393" s="116" t="str">
        <f>IF(NOT(ISBLANK('Base Data'!P1394)),'Base Data'!P1394,"")</f>
        <v/>
      </c>
      <c r="V1393" s="116" t="str">
        <f>IF(NOT(ISBLANK('Base Data'!Q1394)),'Base Data'!Q1394,"")</f>
        <v/>
      </c>
      <c r="W1393" s="116" t="str">
        <f>IF(NOT(ISBLANK('Base Data'!R1394)),'Base Data'!R1394,"")</f>
        <v/>
      </c>
      <c r="X1393" s="116" t="str">
        <f>IF(NOT(ISBLANK('Base Data'!S1394)),'Base Data'!S1394,"")</f>
        <v/>
      </c>
      <c r="Y1393" s="116" t="str">
        <f>IF(NOT(ISBLANK('Base Data'!T1394)),'Base Data'!T1394,"")</f>
        <v/>
      </c>
      <c r="Z1393" s="117" t="str">
        <f>IF(NOT(ISBLANK('Base Data'!U1394)),'Base Data'!U1394,"")</f>
        <v/>
      </c>
      <c r="AA1393" s="190">
        <f t="shared" si="4021"/>
        <v>0</v>
      </c>
      <c r="AB1393" s="116" t="str">
        <f>IF(NOT(ISBLANK('Base Data'!V1394)),'Base Data'!V1394,"")</f>
        <v/>
      </c>
      <c r="AC1393" s="117" t="str">
        <f>IF(NOT(ISBLANK('Base Data'!W1394)),'Base Data'!W1394,"")</f>
        <v/>
      </c>
      <c r="AD1393" s="190">
        <f t="shared" si="4022"/>
        <v>0</v>
      </c>
      <c r="AE1393" s="118" t="str">
        <f>IF(NOT(ISBLANK('Base Data'!X1394)),'Base Data'!X1394,"")</f>
        <v/>
      </c>
      <c r="AF1393" s="118" t="str">
        <f>IF(NOT(ISBLANK('Base Data'!Y1394)),'Base Data'!Y1394,"")</f>
        <v/>
      </c>
      <c r="AG1393" s="121" t="str">
        <f>IF(OR($A1393=2),"",'SEA Detail'!CE1455)</f>
        <v>.</v>
      </c>
      <c r="AH1393" s="115">
        <f t="shared" si="4131"/>
        <v>0</v>
      </c>
      <c r="AI1393" s="115">
        <f t="shared" si="4132"/>
        <v>0</v>
      </c>
      <c r="AJ1393" s="115">
        <f t="shared" si="4133"/>
        <v>0</v>
      </c>
      <c r="AK1393" s="115">
        <f t="shared" si="4134"/>
        <v>0</v>
      </c>
      <c r="AL1393" s="115">
        <f t="shared" si="4135"/>
        <v>0</v>
      </c>
      <c r="AM1393" s="115">
        <f t="shared" si="4136"/>
        <v>0</v>
      </c>
      <c r="AN1393" s="115">
        <f t="shared" si="4137"/>
        <v>0</v>
      </c>
      <c r="AO1393" s="115">
        <f t="shared" si="4138"/>
        <v>0</v>
      </c>
      <c r="AP1393" s="115">
        <f t="shared" si="4139"/>
        <v>0</v>
      </c>
      <c r="AQ1393" s="115">
        <f t="shared" si="4140"/>
        <v>0</v>
      </c>
      <c r="AR1393" s="115">
        <f t="shared" si="4141"/>
        <v>0</v>
      </c>
      <c r="AS1393" s="115">
        <f t="shared" si="4142"/>
        <v>0</v>
      </c>
      <c r="AT1393" s="115">
        <f t="shared" si="4143"/>
        <v>0</v>
      </c>
      <c r="AU1393" s="115">
        <f t="shared" si="4144"/>
        <v>0</v>
      </c>
      <c r="AV1393" s="115">
        <f t="shared" si="4145"/>
        <v>0</v>
      </c>
      <c r="AW1393" s="115">
        <f t="shared" si="4146"/>
        <v>0</v>
      </c>
      <c r="AX1393" s="115">
        <f t="shared" si="4147"/>
        <v>0</v>
      </c>
      <c r="AY1393" s="115">
        <f t="shared" si="4148"/>
        <v>0</v>
      </c>
      <c r="AZ1393" s="115">
        <f t="shared" si="4149"/>
        <v>0</v>
      </c>
      <c r="BA1393" s="115">
        <f t="shared" si="4150"/>
        <v>0</v>
      </c>
      <c r="BB1393" s="115">
        <f t="shared" si="4151"/>
        <v>0</v>
      </c>
      <c r="BC1393" s="115">
        <f t="shared" si="4152"/>
        <v>0</v>
      </c>
      <c r="BD1393" s="115">
        <f t="shared" si="4153"/>
        <v>0</v>
      </c>
      <c r="BE1393" s="115">
        <f t="shared" si="4154"/>
        <v>0</v>
      </c>
      <c r="BF1393" s="115">
        <f t="shared" si="4155"/>
        <v>0</v>
      </c>
      <c r="BG1393" s="115">
        <f t="shared" si="4156"/>
        <v>0</v>
      </c>
      <c r="BH1393" s="115">
        <f t="shared" si="4157"/>
        <v>0</v>
      </c>
      <c r="BI1393" s="115">
        <f t="shared" si="4158"/>
        <v>0</v>
      </c>
      <c r="BJ1393" s="115">
        <f t="shared" si="4159"/>
        <v>0</v>
      </c>
      <c r="BK1393" s="115">
        <f t="shared" si="4160"/>
        <v>0</v>
      </c>
      <c r="BL1393" s="115">
        <f t="shared" si="4161"/>
        <v>0</v>
      </c>
      <c r="BM1393" s="115">
        <f t="shared" si="4162"/>
        <v>0</v>
      </c>
      <c r="BN1393" s="115">
        <f t="shared" si="4163"/>
        <v>0</v>
      </c>
      <c r="BO1393" s="115">
        <f t="shared" si="4164"/>
        <v>0</v>
      </c>
      <c r="BP1393" s="115">
        <f t="shared" si="4165"/>
        <v>0</v>
      </c>
      <c r="BQ1393" s="115">
        <f t="shared" si="4166"/>
        <v>0</v>
      </c>
      <c r="BR1393" s="115">
        <f t="shared" si="4167"/>
        <v>0</v>
      </c>
      <c r="BS1393" s="115">
        <f t="shared" si="4168"/>
        <v>0</v>
      </c>
      <c r="BT1393" s="115">
        <f t="shared" si="4169"/>
        <v>0</v>
      </c>
      <c r="BU1393" s="115">
        <f t="shared" si="4170"/>
        <v>0</v>
      </c>
      <c r="BV1393" s="115">
        <f t="shared" si="4171"/>
        <v>0</v>
      </c>
      <c r="BW1393" s="115">
        <f t="shared" si="4172"/>
        <v>0</v>
      </c>
      <c r="BX1393" s="115">
        <f t="shared" si="4173"/>
        <v>0</v>
      </c>
      <c r="BY1393" s="115">
        <f t="shared" si="4174"/>
        <v>0</v>
      </c>
      <c r="BZ1393" s="115">
        <f t="shared" si="4175"/>
        <v>0</v>
      </c>
      <c r="CA1393" s="115">
        <f t="shared" si="4176"/>
        <v>0</v>
      </c>
      <c r="CB1393" s="115">
        <f t="shared" si="4177"/>
        <v>0</v>
      </c>
      <c r="CC1393" s="115">
        <v>0</v>
      </c>
      <c r="CD1393" s="115">
        <f>IFERROR(IF(OR($A1393=2,$A1393=3,$C1393=""),0,IF(E1393="",1,IF(ISERROR(VLOOKUP('Auto-Calculations'!E1393,LEA_ESA_Lookup,2,FALSE)),1,0))),"0*")</f>
        <v>0</v>
      </c>
      <c r="CE1393" s="115">
        <f t="shared" si="4178"/>
        <v>0</v>
      </c>
      <c r="CF1393" s="115">
        <f t="shared" si="4179"/>
        <v>0</v>
      </c>
      <c r="CG1393" s="115">
        <f t="shared" si="4180"/>
        <v>0</v>
      </c>
      <c r="CH1393" s="115">
        <f t="shared" si="4181"/>
        <v>0</v>
      </c>
      <c r="CI1393" s="115">
        <f t="shared" si="4182"/>
        <v>0</v>
      </c>
      <c r="CJ1393" s="115">
        <f t="shared" si="4183"/>
        <v>0</v>
      </c>
      <c r="CK1393" s="119">
        <f t="shared" si="4184"/>
        <v>0</v>
      </c>
      <c r="CL1393" s="115">
        <f t="shared" si="4185"/>
        <v>0</v>
      </c>
      <c r="CM1393" s="115">
        <f t="shared" si="4186"/>
        <v>0</v>
      </c>
      <c r="CN1393" s="115">
        <f t="shared" si="4187"/>
        <v>0</v>
      </c>
      <c r="CO1393" s="115">
        <f t="shared" si="4188"/>
        <v>0</v>
      </c>
      <c r="CP1393" s="115">
        <f t="shared" si="4189"/>
        <v>0</v>
      </c>
      <c r="CQ1393" s="115">
        <f>IFERROR(IF(OR($A1393=2,$A1393=3,$C1393=""),0,IF('Auto-Calculations'!Z1393="M",1,0)),"0*")</f>
        <v>0</v>
      </c>
      <c r="CR1393" s="115">
        <f>IFERROR(IF(OR($A1393=2,$A1393=3,$C1393=""),0,IF('Auto-Calculations'!AE1393="M",1,0)),"0*")</f>
        <v>0</v>
      </c>
      <c r="CS1393" s="115">
        <f>IFERROR(IF(OR($A1393=2,$A1393=3,$C1393=""),0,IF('Auto-Calculations'!V1393="M",1,0)),"0*")</f>
        <v>0</v>
      </c>
      <c r="CT1393" s="115">
        <f>IFERROR(IF(OR($A1393=2,$A1393=3,$C1393=""),0,IF('Auto-Calculations'!W1393="M",1,0)),"0*")</f>
        <v>0</v>
      </c>
      <c r="CU1393" s="115">
        <f>IFERROR(IF(OR($A1393=2,$A1393=3,$C1393=""),0,IF('Auto-Calculations'!X1393="M",1,0)),"0*")</f>
        <v>0</v>
      </c>
      <c r="CV1393" s="115">
        <f>IFERROR(IF(OR($A1393=2,$A1393=3,$C1393=""),0,IF('Auto-Calculations'!Y1393="M",1,0)),"0*")</f>
        <v>0</v>
      </c>
      <c r="CW1393" s="115">
        <f t="shared" si="4190"/>
        <v>0</v>
      </c>
      <c r="CX1393" s="115">
        <f t="shared" si="4191"/>
        <v>0</v>
      </c>
      <c r="CY1393" s="115">
        <f t="shared" si="4192"/>
        <v>0</v>
      </c>
      <c r="CZ1393" s="115">
        <f t="shared" si="4193"/>
        <v>0</v>
      </c>
      <c r="DA1393" s="115">
        <f t="shared" si="4194"/>
        <v>0</v>
      </c>
      <c r="DB1393" s="111">
        <f t="shared" si="4195"/>
        <v>0</v>
      </c>
      <c r="DC1393" s="111">
        <f t="shared" si="4196"/>
        <v>0</v>
      </c>
      <c r="DD1393" s="111">
        <f t="shared" si="4197"/>
        <v>0</v>
      </c>
      <c r="DE1393" s="115">
        <f t="shared" si="4198"/>
        <v>0</v>
      </c>
      <c r="DF1393" s="111">
        <f t="shared" si="4199"/>
        <v>0</v>
      </c>
      <c r="DG1393" s="115">
        <f t="shared" si="4200"/>
        <v>0</v>
      </c>
      <c r="DH1393" s="115">
        <f t="shared" si="4201"/>
        <v>0</v>
      </c>
      <c r="DI1393" s="115">
        <f>IFERROR(IF(OR($A1393=3,C1393="American Samoa",C1393="Federated States of Micronesia",C1393="Guam",C1393="Hawaii",C1393="Northern Marianas",C1393="Puerto Rico",C1393="Republic of Palau",C1393="Republic of the Marshall Islands",C1393="Bureau of Indian Education"),0,IF('Auto-Calculations'!Q1393="NA",1,0)),"0*")</f>
        <v>0</v>
      </c>
      <c r="DJ1393" s="111"/>
      <c r="DK1393" s="111"/>
      <c r="DL1393" s="111"/>
      <c r="DM1393" s="111"/>
      <c r="DN1393" s="111"/>
      <c r="DO1393" s="111"/>
      <c r="DP1393" s="111"/>
      <c r="DQ1393" s="111"/>
      <c r="DR1393" s="111"/>
      <c r="DS1393" s="111"/>
      <c r="DT1393" s="120" t="str">
        <f t="shared" si="4202"/>
        <v>000000000000000000000000000000000000000000000000000000000000000000000000000000</v>
      </c>
      <c r="DU1393" s="111" t="str">
        <f t="shared" si="4023"/>
        <v>No Error</v>
      </c>
      <c r="DV1393" s="111" t="str">
        <f t="shared" si="4024"/>
        <v>No Error</v>
      </c>
      <c r="DW1393" s="111" t="str">
        <f t="shared" si="4025"/>
        <v>No Error</v>
      </c>
      <c r="DX1393" s="111" t="str">
        <f t="shared" si="4026"/>
        <v>No Error</v>
      </c>
      <c r="DY1393" s="111" t="str">
        <f t="shared" si="4027"/>
        <v>No Error</v>
      </c>
      <c r="DZ1393" s="111" t="str">
        <f t="shared" si="4028"/>
        <v>No Error</v>
      </c>
      <c r="EA1393" s="111" t="str">
        <f t="shared" si="4029"/>
        <v>No Error</v>
      </c>
      <c r="EB1393" s="111" t="str">
        <f t="shared" si="4030"/>
        <v>No Error</v>
      </c>
      <c r="EC1393" s="111" t="str">
        <f t="shared" si="4031"/>
        <v>No Error</v>
      </c>
      <c r="ED1393" s="111" t="str">
        <f t="shared" si="4032"/>
        <v>No Error</v>
      </c>
      <c r="EE1393" s="111" t="str">
        <f t="shared" si="4033"/>
        <v>No Error</v>
      </c>
      <c r="EF1393" s="111" t="str">
        <f t="shared" si="4034"/>
        <v>No Error</v>
      </c>
      <c r="EG1393" s="111" t="str">
        <f t="shared" si="4035"/>
        <v>No Error</v>
      </c>
      <c r="EH1393" s="111" t="str">
        <f t="shared" si="4036"/>
        <v>No Error</v>
      </c>
      <c r="EI1393" s="111" t="str">
        <f t="shared" si="4037"/>
        <v>No Error</v>
      </c>
      <c r="EJ1393" s="111" t="str">
        <f t="shared" si="4038"/>
        <v>No Error</v>
      </c>
      <c r="EK1393" s="111" t="str">
        <f t="shared" si="4039"/>
        <v>No Error</v>
      </c>
      <c r="EL1393" s="111" t="str">
        <f t="shared" si="4040"/>
        <v>No Error</v>
      </c>
      <c r="EM1393" s="111" t="str">
        <f t="shared" si="4041"/>
        <v>No Error</v>
      </c>
      <c r="EN1393" s="111" t="str">
        <f t="shared" si="4042"/>
        <v>No Error</v>
      </c>
      <c r="EO1393" s="111" t="str">
        <f t="shared" si="4043"/>
        <v>No Error</v>
      </c>
      <c r="EP1393" s="111" t="str">
        <f t="shared" si="4044"/>
        <v>No Error</v>
      </c>
      <c r="EQ1393" s="111" t="str">
        <f t="shared" si="4045"/>
        <v>No Error</v>
      </c>
      <c r="ER1393" s="111" t="str">
        <f t="shared" si="4046"/>
        <v>No Error</v>
      </c>
      <c r="ES1393" s="111" t="str">
        <f t="shared" si="4047"/>
        <v>No Error</v>
      </c>
      <c r="ET1393" s="111" t="str">
        <f t="shared" si="4048"/>
        <v>No Error</v>
      </c>
      <c r="EU1393" s="111" t="str">
        <f t="shared" si="4049"/>
        <v>No Error</v>
      </c>
      <c r="EV1393" s="111" t="str">
        <f t="shared" si="4050"/>
        <v>No Error</v>
      </c>
      <c r="EW1393" s="111" t="str">
        <f t="shared" si="4051"/>
        <v>No Error</v>
      </c>
      <c r="EX1393" s="111" t="str">
        <f t="shared" si="4052"/>
        <v>No Error</v>
      </c>
      <c r="EY1393" s="111" t="str">
        <f t="shared" si="4053"/>
        <v>No Error</v>
      </c>
      <c r="EZ1393" s="111" t="str">
        <f t="shared" si="4054"/>
        <v>No Error</v>
      </c>
      <c r="FA1393" s="111" t="str">
        <f t="shared" si="4055"/>
        <v>No Error</v>
      </c>
      <c r="FB1393" s="111" t="str">
        <f t="shared" si="4056"/>
        <v>No Error</v>
      </c>
      <c r="FC1393" s="111" t="str">
        <f t="shared" si="4057"/>
        <v>No Error</v>
      </c>
      <c r="FD1393" s="111" t="str">
        <f t="shared" si="4058"/>
        <v>No Error</v>
      </c>
      <c r="FE1393" s="111" t="str">
        <f t="shared" si="4059"/>
        <v>No Error</v>
      </c>
      <c r="FF1393" s="111" t="str">
        <f t="shared" si="4060"/>
        <v>No Error</v>
      </c>
      <c r="FG1393" s="111" t="str">
        <f t="shared" si="4061"/>
        <v>No Error</v>
      </c>
      <c r="FH1393" s="111" t="str">
        <f t="shared" si="4062"/>
        <v>No Error</v>
      </c>
      <c r="FI1393" s="111" t="str">
        <f t="shared" si="4063"/>
        <v>No Error</v>
      </c>
      <c r="FJ1393" s="111" t="str">
        <f t="shared" si="4064"/>
        <v>No Error</v>
      </c>
      <c r="FK1393" s="111" t="str">
        <f t="shared" si="4065"/>
        <v>No Error</v>
      </c>
      <c r="FL1393" s="111" t="str">
        <f t="shared" si="4066"/>
        <v>No Error</v>
      </c>
      <c r="FM1393" s="111" t="str">
        <f t="shared" si="4067"/>
        <v>No Error</v>
      </c>
      <c r="FN1393" s="111" t="str">
        <f t="shared" si="4068"/>
        <v>No Error</v>
      </c>
      <c r="FO1393" s="111" t="str">
        <f t="shared" si="4069"/>
        <v>No Error</v>
      </c>
      <c r="FP1393" s="111" t="str">
        <f t="shared" si="4070"/>
        <v>No Error</v>
      </c>
      <c r="FQ1393" s="111" t="str">
        <f t="shared" si="4071"/>
        <v>No Error</v>
      </c>
      <c r="FR1393" s="111" t="str">
        <f t="shared" si="4072"/>
        <v>No Error</v>
      </c>
      <c r="FS1393" s="111" t="str">
        <f t="shared" si="4073"/>
        <v>No Error</v>
      </c>
      <c r="FT1393" s="111" t="str">
        <f t="shared" si="4074"/>
        <v>No Error</v>
      </c>
      <c r="FU1393" s="111" t="str">
        <f t="shared" si="4075"/>
        <v>No Error</v>
      </c>
      <c r="FV1393" s="111" t="str">
        <f t="shared" si="4076"/>
        <v>No Error</v>
      </c>
      <c r="FW1393" s="111" t="str">
        <f t="shared" si="4077"/>
        <v>No Error</v>
      </c>
      <c r="FX1393" s="111" t="str">
        <f t="shared" si="4078"/>
        <v>No Error</v>
      </c>
      <c r="FY1393" s="111" t="str">
        <f t="shared" si="4079"/>
        <v>No Error</v>
      </c>
      <c r="FZ1393" s="111" t="str">
        <f t="shared" si="4080"/>
        <v>No Error</v>
      </c>
      <c r="GA1393" s="111" t="str">
        <f t="shared" si="4081"/>
        <v>No Error</v>
      </c>
      <c r="GB1393" s="111" t="str">
        <f t="shared" si="4082"/>
        <v>No Error</v>
      </c>
      <c r="GC1393" s="111" t="str">
        <f t="shared" si="4083"/>
        <v>No Error</v>
      </c>
      <c r="GD1393" s="111" t="str">
        <f t="shared" si="4084"/>
        <v>No Error</v>
      </c>
      <c r="GE1393" s="111" t="str">
        <f t="shared" si="4085"/>
        <v>No Error</v>
      </c>
      <c r="GF1393" s="111" t="str">
        <f t="shared" si="4086"/>
        <v>No Error</v>
      </c>
      <c r="GG1393" s="111" t="str">
        <f t="shared" si="4087"/>
        <v>No Error</v>
      </c>
      <c r="GH1393" s="111" t="str">
        <f t="shared" si="4088"/>
        <v>No Error</v>
      </c>
      <c r="GI1393" s="111" t="str">
        <f t="shared" si="4089"/>
        <v>No Error</v>
      </c>
      <c r="GJ1393" s="111" t="str">
        <f t="shared" si="4090"/>
        <v>No Error</v>
      </c>
      <c r="GK1393" s="111" t="str">
        <f t="shared" si="4091"/>
        <v>No Error</v>
      </c>
      <c r="GL1393" s="111" t="str">
        <f t="shared" si="4092"/>
        <v>No Error</v>
      </c>
      <c r="GM1393" s="111" t="str">
        <f t="shared" si="4093"/>
        <v>No Error</v>
      </c>
      <c r="GN1393" s="111" t="str">
        <f t="shared" si="4094"/>
        <v>No Error</v>
      </c>
      <c r="GO1393" s="111" t="str">
        <f t="shared" si="4095"/>
        <v>No Error</v>
      </c>
      <c r="GP1393" s="111" t="str">
        <f t="shared" si="4096"/>
        <v>No Error</v>
      </c>
      <c r="GQ1393" s="111" t="str">
        <f t="shared" si="4097"/>
        <v>No Error</v>
      </c>
      <c r="GR1393" s="111" t="str">
        <f t="shared" si="4098"/>
        <v>No Error</v>
      </c>
      <c r="GS1393" s="111" t="str">
        <f t="shared" si="4099"/>
        <v>No Error</v>
      </c>
      <c r="GT1393" s="111" t="str">
        <f t="shared" si="4100"/>
        <v>No Error</v>
      </c>
      <c r="GU1393" s="111" t="str">
        <f t="shared" si="4101"/>
        <v>No Error</v>
      </c>
      <c r="GV1393" s="111" t="str">
        <f t="shared" si="4102"/>
        <v>No Error</v>
      </c>
      <c r="GW1393" s="111"/>
      <c r="GX1393" s="111">
        <f t="shared" si="4103"/>
        <v>0</v>
      </c>
      <c r="GY1393" s="111">
        <f t="shared" si="4104"/>
        <v>0</v>
      </c>
      <c r="GZ1393" s="111" t="str">
        <f t="shared" si="4105"/>
        <v/>
      </c>
      <c r="HA1393" s="111">
        <f t="shared" si="4106"/>
        <v>0</v>
      </c>
      <c r="HB1393" s="111">
        <f t="shared" si="4203"/>
        <v>0</v>
      </c>
      <c r="HC1393" s="111">
        <f t="shared" si="4204"/>
        <v>0</v>
      </c>
      <c r="HD1393" s="121" t="str">
        <f>IF(OR($A1393=2,$A1393=3),"",'SEA Detail'!CE1455)</f>
        <v>.</v>
      </c>
      <c r="HE1393" s="111">
        <f t="shared" si="4205"/>
        <v>0</v>
      </c>
      <c r="HF1393" s="111">
        <f t="shared" si="4206"/>
        <v>0</v>
      </c>
      <c r="HG1393" s="111">
        <f t="shared" si="4207"/>
        <v>0</v>
      </c>
      <c r="HH1393" s="111">
        <f t="shared" si="4208"/>
        <v>0</v>
      </c>
      <c r="HI1393" s="111">
        <f t="shared" si="4107"/>
        <v>0</v>
      </c>
      <c r="HJ1393" s="111">
        <f t="shared" si="4108"/>
        <v>0</v>
      </c>
      <c r="HK1393" s="111">
        <f t="shared" si="4109"/>
        <v>0</v>
      </c>
      <c r="HL1393" s="111">
        <f t="shared" si="4110"/>
        <v>0</v>
      </c>
      <c r="HM1393" s="111">
        <f t="shared" si="4111"/>
        <v>0</v>
      </c>
      <c r="HN1393" s="111">
        <f t="shared" si="4112"/>
        <v>0</v>
      </c>
      <c r="HO1393" s="111">
        <f t="shared" si="4113"/>
        <v>0</v>
      </c>
      <c r="HP1393" s="111">
        <f t="shared" si="4114"/>
        <v>0</v>
      </c>
      <c r="HQ1393" s="111">
        <f t="shared" si="4115"/>
        <v>0</v>
      </c>
      <c r="HR1393" s="111">
        <f t="shared" si="4116"/>
        <v>0</v>
      </c>
      <c r="HS1393" s="111">
        <f t="shared" si="4117"/>
        <v>0</v>
      </c>
      <c r="HT1393" s="111">
        <f t="shared" si="4118"/>
        <v>0</v>
      </c>
      <c r="HU1393" s="111">
        <f t="shared" si="4119"/>
        <v>0</v>
      </c>
      <c r="HV1393" s="111">
        <f t="shared" si="4120"/>
        <v>0</v>
      </c>
      <c r="HW1393" s="111">
        <f t="shared" si="4121"/>
        <v>0</v>
      </c>
      <c r="HX1393" s="111">
        <f t="shared" si="4122"/>
        <v>0</v>
      </c>
      <c r="HY1393" s="111">
        <f t="shared" si="4123"/>
        <v>0</v>
      </c>
      <c r="HZ1393" s="111">
        <f t="shared" si="4124"/>
        <v>0</v>
      </c>
      <c r="IA1393" s="111">
        <f t="shared" si="4125"/>
        <v>0</v>
      </c>
      <c r="IB1393" s="111">
        <f t="shared" si="4126"/>
        <v>0</v>
      </c>
      <c r="IC1393" s="111">
        <f t="shared" si="4127"/>
        <v>0</v>
      </c>
      <c r="ID1393" s="111">
        <f t="shared" si="4128"/>
        <v>0</v>
      </c>
      <c r="IE1393" s="111">
        <f t="shared" si="4129"/>
        <v>0</v>
      </c>
      <c r="IF1393" s="111">
        <f>IF(AND(OR($A1393=2,$E1393=""),NOT(ISBLANK('Base Data'!I1394))),1,IF(OR($A1393=2,$C1393="",$E1393=""),0,1))</f>
        <v>0</v>
      </c>
      <c r="IG1393" s="111"/>
      <c r="IH1393" s="111"/>
      <c r="II1393" s="111"/>
      <c r="IJ1393" s="111">
        <f>IF('Base Data'!C1394="",0,IF('Base Data'!D1394="",1,0))</f>
        <v>0</v>
      </c>
    </row>
    <row r="1394" spans="1:244" x14ac:dyDescent="0.25">
      <c r="A1394" s="116" t="str">
        <f>IF(NOT(ISBLANK('Base Data'!A1395)),'Base Data'!A1395,"")</f>
        <v/>
      </c>
      <c r="B1394" s="116" t="str">
        <f>IF(NOT(ISBLANK('Base Data'!B1395)),'Base Data'!B1395,"")</f>
        <v/>
      </c>
      <c r="C1394" s="125" t="str">
        <f>IF(NOT(ISBLANK('Base Data'!C1395)),'Base Data'!C1395,"")</f>
        <v/>
      </c>
      <c r="D1394" s="125" t="str">
        <f>IF(NOT(ISBLANK('Base Data'!D1395)),'Base Data'!D1395,"")</f>
        <v/>
      </c>
      <c r="E1394" s="116" t="str">
        <f>IF(NOT(ISBLANK('Base Data'!E1395)),'Base Data'!E1395,"")</f>
        <v/>
      </c>
      <c r="F1394" s="117" t="str">
        <f>IF(NOT(ISBLANK('Base Data'!F1395)),'Base Data'!F1395,"")</f>
        <v/>
      </c>
      <c r="G1394" s="117" t="str">
        <f>IF(NOT(ISBLANK('Base Data'!G1395)),'Base Data'!G1395,"")</f>
        <v/>
      </c>
      <c r="H1394" s="187">
        <f t="shared" si="4018"/>
        <v>0</v>
      </c>
      <c r="I1394" s="117" t="str">
        <f>IF(NOT(ISBLANK('Base Data'!H1395)),'Base Data'!H1395,"")</f>
        <v/>
      </c>
      <c r="J1394" s="187">
        <f>IF(AND(ISNUMBER(I1394),ISNUMBER(#REF!)),I1394-#REF!,IF(AND(NOT(ISNUMBER(I1394)),NOT(ISNUMBER(#REF!))),0,IF(NOT(ISNUMBER(I1394)),-#REF!,IF(NOT(ISNUMBER(#REF!)),I1394,0))))</f>
        <v>0</v>
      </c>
      <c r="K1394" s="187">
        <f t="shared" si="4019"/>
        <v>0</v>
      </c>
      <c r="L1394" s="187">
        <f t="shared" si="4130"/>
        <v>0</v>
      </c>
      <c r="M1394" s="116" t="str">
        <f>IF(NOT(ISBLANK('Base Data'!I1395)),'Base Data'!I1395,"")</f>
        <v/>
      </c>
      <c r="N1394" s="116" t="str">
        <f>IF(NOT(ISBLANK('Base Data'!J1395)),'Base Data'!J1395,"")</f>
        <v/>
      </c>
      <c r="O1394" s="117" t="str">
        <f>IF(NOT(ISBLANK('Base Data'!K1395)),'Base Data'!K1395,"")</f>
        <v/>
      </c>
      <c r="P1394" s="190">
        <f t="shared" si="4020"/>
        <v>0</v>
      </c>
      <c r="Q1394" s="116" t="str">
        <f>IF(NOT(ISBLANK('Base Data'!L1395)),'Base Data'!L1395,"")</f>
        <v/>
      </c>
      <c r="R1394" s="116" t="str">
        <f>IF(NOT(ISBLANK('Base Data'!M1395)),'Base Data'!M1395,"")</f>
        <v/>
      </c>
      <c r="S1394" s="116" t="str">
        <f>IF(NOT(ISBLANK('Base Data'!N1395)),'Base Data'!N1395,"")</f>
        <v/>
      </c>
      <c r="T1394" s="117" t="str">
        <f>IF(NOT(ISBLANK('Base Data'!O1395)),'Base Data'!O1395,"")</f>
        <v/>
      </c>
      <c r="U1394" s="116" t="str">
        <f>IF(NOT(ISBLANK('Base Data'!P1395)),'Base Data'!P1395,"")</f>
        <v/>
      </c>
      <c r="V1394" s="116" t="str">
        <f>IF(NOT(ISBLANK('Base Data'!Q1395)),'Base Data'!Q1395,"")</f>
        <v/>
      </c>
      <c r="W1394" s="116" t="str">
        <f>IF(NOT(ISBLANK('Base Data'!R1395)),'Base Data'!R1395,"")</f>
        <v/>
      </c>
      <c r="X1394" s="116" t="str">
        <f>IF(NOT(ISBLANK('Base Data'!S1395)),'Base Data'!S1395,"")</f>
        <v/>
      </c>
      <c r="Y1394" s="116" t="str">
        <f>IF(NOT(ISBLANK('Base Data'!T1395)),'Base Data'!T1395,"")</f>
        <v/>
      </c>
      <c r="Z1394" s="117" t="str">
        <f>IF(NOT(ISBLANK('Base Data'!U1395)),'Base Data'!U1395,"")</f>
        <v/>
      </c>
      <c r="AA1394" s="190">
        <f t="shared" si="4021"/>
        <v>0</v>
      </c>
      <c r="AB1394" s="116" t="str">
        <f>IF(NOT(ISBLANK('Base Data'!V1395)),'Base Data'!V1395,"")</f>
        <v/>
      </c>
      <c r="AC1394" s="117" t="str">
        <f>IF(NOT(ISBLANK('Base Data'!W1395)),'Base Data'!W1395,"")</f>
        <v/>
      </c>
      <c r="AD1394" s="190">
        <f t="shared" si="4022"/>
        <v>0</v>
      </c>
      <c r="AE1394" s="118" t="str">
        <f>IF(NOT(ISBLANK('Base Data'!X1395)),'Base Data'!X1395,"")</f>
        <v/>
      </c>
      <c r="AF1394" s="118" t="str">
        <f>IF(NOT(ISBLANK('Base Data'!Y1395)),'Base Data'!Y1395,"")</f>
        <v/>
      </c>
      <c r="AG1394" s="121" t="str">
        <f>IF(OR($A1394=2),"",'SEA Detail'!CE1456)</f>
        <v>.</v>
      </c>
      <c r="AH1394" s="115">
        <f t="shared" si="4131"/>
        <v>0</v>
      </c>
      <c r="AI1394" s="115">
        <f t="shared" si="4132"/>
        <v>0</v>
      </c>
      <c r="AJ1394" s="115">
        <f t="shared" si="4133"/>
        <v>0</v>
      </c>
      <c r="AK1394" s="115">
        <f t="shared" si="4134"/>
        <v>0</v>
      </c>
      <c r="AL1394" s="115">
        <f t="shared" si="4135"/>
        <v>0</v>
      </c>
      <c r="AM1394" s="115">
        <f t="shared" si="4136"/>
        <v>0</v>
      </c>
      <c r="AN1394" s="115">
        <f t="shared" si="4137"/>
        <v>0</v>
      </c>
      <c r="AO1394" s="115">
        <f t="shared" si="4138"/>
        <v>0</v>
      </c>
      <c r="AP1394" s="115">
        <f t="shared" si="4139"/>
        <v>0</v>
      </c>
      <c r="AQ1394" s="115">
        <f t="shared" si="4140"/>
        <v>0</v>
      </c>
      <c r="AR1394" s="115">
        <f t="shared" si="4141"/>
        <v>0</v>
      </c>
      <c r="AS1394" s="115">
        <f t="shared" si="4142"/>
        <v>0</v>
      </c>
      <c r="AT1394" s="115">
        <f t="shared" si="4143"/>
        <v>0</v>
      </c>
      <c r="AU1394" s="115">
        <f t="shared" si="4144"/>
        <v>0</v>
      </c>
      <c r="AV1394" s="115">
        <f t="shared" si="4145"/>
        <v>0</v>
      </c>
      <c r="AW1394" s="115">
        <f t="shared" si="4146"/>
        <v>0</v>
      </c>
      <c r="AX1394" s="115">
        <f t="shared" si="4147"/>
        <v>0</v>
      </c>
      <c r="AY1394" s="115">
        <f t="shared" si="4148"/>
        <v>0</v>
      </c>
      <c r="AZ1394" s="115">
        <f t="shared" si="4149"/>
        <v>0</v>
      </c>
      <c r="BA1394" s="115">
        <f t="shared" si="4150"/>
        <v>0</v>
      </c>
      <c r="BB1394" s="115">
        <f t="shared" si="4151"/>
        <v>0</v>
      </c>
      <c r="BC1394" s="115">
        <f t="shared" si="4152"/>
        <v>0</v>
      </c>
      <c r="BD1394" s="115">
        <f t="shared" si="4153"/>
        <v>0</v>
      </c>
      <c r="BE1394" s="115">
        <f t="shared" si="4154"/>
        <v>0</v>
      </c>
      <c r="BF1394" s="115">
        <f t="shared" si="4155"/>
        <v>0</v>
      </c>
      <c r="BG1394" s="115">
        <f t="shared" si="4156"/>
        <v>0</v>
      </c>
      <c r="BH1394" s="115">
        <f t="shared" si="4157"/>
        <v>0</v>
      </c>
      <c r="BI1394" s="115">
        <f t="shared" si="4158"/>
        <v>0</v>
      </c>
      <c r="BJ1394" s="115">
        <f t="shared" si="4159"/>
        <v>0</v>
      </c>
      <c r="BK1394" s="115">
        <f t="shared" si="4160"/>
        <v>0</v>
      </c>
      <c r="BL1394" s="115">
        <f t="shared" si="4161"/>
        <v>0</v>
      </c>
      <c r="BM1394" s="115">
        <f t="shared" si="4162"/>
        <v>0</v>
      </c>
      <c r="BN1394" s="115">
        <f t="shared" si="4163"/>
        <v>0</v>
      </c>
      <c r="BO1394" s="115">
        <f t="shared" si="4164"/>
        <v>0</v>
      </c>
      <c r="BP1394" s="115">
        <f t="shared" si="4165"/>
        <v>0</v>
      </c>
      <c r="BQ1394" s="115">
        <f t="shared" si="4166"/>
        <v>0</v>
      </c>
      <c r="BR1394" s="115">
        <f t="shared" si="4167"/>
        <v>0</v>
      </c>
      <c r="BS1394" s="115">
        <f t="shared" si="4168"/>
        <v>0</v>
      </c>
      <c r="BT1394" s="115">
        <f t="shared" si="4169"/>
        <v>0</v>
      </c>
      <c r="BU1394" s="115">
        <f t="shared" si="4170"/>
        <v>0</v>
      </c>
      <c r="BV1394" s="115">
        <f t="shared" si="4171"/>
        <v>0</v>
      </c>
      <c r="BW1394" s="115">
        <f t="shared" si="4172"/>
        <v>0</v>
      </c>
      <c r="BX1394" s="115">
        <f t="shared" si="4173"/>
        <v>0</v>
      </c>
      <c r="BY1394" s="115">
        <f t="shared" si="4174"/>
        <v>0</v>
      </c>
      <c r="BZ1394" s="115">
        <f t="shared" si="4175"/>
        <v>0</v>
      </c>
      <c r="CA1394" s="115">
        <f t="shared" si="4176"/>
        <v>0</v>
      </c>
      <c r="CB1394" s="115">
        <f t="shared" si="4177"/>
        <v>0</v>
      </c>
      <c r="CC1394" s="115">
        <v>0</v>
      </c>
      <c r="CD1394" s="115">
        <f>IFERROR(IF(OR($A1394=2,$A1394=3,$C1394=""),0,IF(E1394="",1,IF(ISERROR(VLOOKUP('Auto-Calculations'!E1394,LEA_ESA_Lookup,2,FALSE)),1,0))),"0*")</f>
        <v>0</v>
      </c>
      <c r="CE1394" s="115">
        <f t="shared" si="4178"/>
        <v>0</v>
      </c>
      <c r="CF1394" s="115">
        <f t="shared" si="4179"/>
        <v>0</v>
      </c>
      <c r="CG1394" s="115">
        <f t="shared" si="4180"/>
        <v>0</v>
      </c>
      <c r="CH1394" s="115">
        <f t="shared" si="4181"/>
        <v>0</v>
      </c>
      <c r="CI1394" s="115">
        <f t="shared" si="4182"/>
        <v>0</v>
      </c>
      <c r="CJ1394" s="115">
        <f t="shared" si="4183"/>
        <v>0</v>
      </c>
      <c r="CK1394" s="119">
        <f t="shared" si="4184"/>
        <v>0</v>
      </c>
      <c r="CL1394" s="115">
        <f t="shared" si="4185"/>
        <v>0</v>
      </c>
      <c r="CM1394" s="115">
        <f t="shared" si="4186"/>
        <v>0</v>
      </c>
      <c r="CN1394" s="115">
        <f t="shared" si="4187"/>
        <v>0</v>
      </c>
      <c r="CO1394" s="115">
        <f t="shared" si="4188"/>
        <v>0</v>
      </c>
      <c r="CP1394" s="115">
        <f t="shared" si="4189"/>
        <v>0</v>
      </c>
      <c r="CQ1394" s="115">
        <f>IFERROR(IF(OR($A1394=2,$A1394=3,$C1394=""),0,IF('Auto-Calculations'!Z1394="M",1,0)),"0*")</f>
        <v>0</v>
      </c>
      <c r="CR1394" s="115">
        <f>IFERROR(IF(OR($A1394=2,$A1394=3,$C1394=""),0,IF('Auto-Calculations'!AE1394="M",1,0)),"0*")</f>
        <v>0</v>
      </c>
      <c r="CS1394" s="115">
        <f>IFERROR(IF(OR($A1394=2,$A1394=3,$C1394=""),0,IF('Auto-Calculations'!V1394="M",1,0)),"0*")</f>
        <v>0</v>
      </c>
      <c r="CT1394" s="115">
        <f>IFERROR(IF(OR($A1394=2,$A1394=3,$C1394=""),0,IF('Auto-Calculations'!W1394="M",1,0)),"0*")</f>
        <v>0</v>
      </c>
      <c r="CU1394" s="115">
        <f>IFERROR(IF(OR($A1394=2,$A1394=3,$C1394=""),0,IF('Auto-Calculations'!X1394="M",1,0)),"0*")</f>
        <v>0</v>
      </c>
      <c r="CV1394" s="115">
        <f>IFERROR(IF(OR($A1394=2,$A1394=3,$C1394=""),0,IF('Auto-Calculations'!Y1394="M",1,0)),"0*")</f>
        <v>0</v>
      </c>
      <c r="CW1394" s="115">
        <f t="shared" si="4190"/>
        <v>0</v>
      </c>
      <c r="CX1394" s="115">
        <f t="shared" si="4191"/>
        <v>0</v>
      </c>
      <c r="CY1394" s="115">
        <f t="shared" si="4192"/>
        <v>0</v>
      </c>
      <c r="CZ1394" s="115">
        <f t="shared" si="4193"/>
        <v>0</v>
      </c>
      <c r="DA1394" s="115">
        <f t="shared" si="4194"/>
        <v>0</v>
      </c>
      <c r="DB1394" s="111">
        <f t="shared" si="4195"/>
        <v>0</v>
      </c>
      <c r="DC1394" s="111">
        <f t="shared" si="4196"/>
        <v>0</v>
      </c>
      <c r="DD1394" s="111">
        <f t="shared" si="4197"/>
        <v>0</v>
      </c>
      <c r="DE1394" s="115">
        <f t="shared" si="4198"/>
        <v>0</v>
      </c>
      <c r="DF1394" s="111">
        <f t="shared" si="4199"/>
        <v>0</v>
      </c>
      <c r="DG1394" s="115">
        <f t="shared" si="4200"/>
        <v>0</v>
      </c>
      <c r="DH1394" s="115">
        <f t="shared" si="4201"/>
        <v>0</v>
      </c>
      <c r="DI1394" s="115">
        <f>IFERROR(IF(OR($A1394=3,C1394="American Samoa",C1394="Federated States of Micronesia",C1394="Guam",C1394="Hawaii",C1394="Northern Marianas",C1394="Puerto Rico",C1394="Republic of Palau",C1394="Republic of the Marshall Islands",C1394="Bureau of Indian Education"),0,IF('Auto-Calculations'!Q1394="NA",1,0)),"0*")</f>
        <v>0</v>
      </c>
      <c r="DJ1394" s="111"/>
      <c r="DK1394" s="111"/>
      <c r="DL1394" s="111"/>
      <c r="DM1394" s="111"/>
      <c r="DN1394" s="111"/>
      <c r="DO1394" s="111"/>
      <c r="DP1394" s="111"/>
      <c r="DQ1394" s="111"/>
      <c r="DR1394" s="111"/>
      <c r="DS1394" s="111"/>
      <c r="DT1394" s="120" t="str">
        <f t="shared" si="4202"/>
        <v>000000000000000000000000000000000000000000000000000000000000000000000000000000</v>
      </c>
      <c r="DU1394" s="111" t="str">
        <f t="shared" si="4023"/>
        <v>No Error</v>
      </c>
      <c r="DV1394" s="111" t="str">
        <f t="shared" si="4024"/>
        <v>No Error</v>
      </c>
      <c r="DW1394" s="111" t="str">
        <f t="shared" si="4025"/>
        <v>No Error</v>
      </c>
      <c r="DX1394" s="111" t="str">
        <f t="shared" si="4026"/>
        <v>No Error</v>
      </c>
      <c r="DY1394" s="111" t="str">
        <f t="shared" si="4027"/>
        <v>No Error</v>
      </c>
      <c r="DZ1394" s="111" t="str">
        <f t="shared" si="4028"/>
        <v>No Error</v>
      </c>
      <c r="EA1394" s="111" t="str">
        <f t="shared" si="4029"/>
        <v>No Error</v>
      </c>
      <c r="EB1394" s="111" t="str">
        <f t="shared" si="4030"/>
        <v>No Error</v>
      </c>
      <c r="EC1394" s="111" t="str">
        <f t="shared" si="4031"/>
        <v>No Error</v>
      </c>
      <c r="ED1394" s="111" t="str">
        <f t="shared" si="4032"/>
        <v>No Error</v>
      </c>
      <c r="EE1394" s="111" t="str">
        <f t="shared" si="4033"/>
        <v>No Error</v>
      </c>
      <c r="EF1394" s="111" t="str">
        <f t="shared" si="4034"/>
        <v>No Error</v>
      </c>
      <c r="EG1394" s="111" t="str">
        <f t="shared" si="4035"/>
        <v>No Error</v>
      </c>
      <c r="EH1394" s="111" t="str">
        <f t="shared" si="4036"/>
        <v>No Error</v>
      </c>
      <c r="EI1394" s="111" t="str">
        <f t="shared" si="4037"/>
        <v>No Error</v>
      </c>
      <c r="EJ1394" s="111" t="str">
        <f t="shared" si="4038"/>
        <v>No Error</v>
      </c>
      <c r="EK1394" s="111" t="str">
        <f t="shared" si="4039"/>
        <v>No Error</v>
      </c>
      <c r="EL1394" s="111" t="str">
        <f t="shared" si="4040"/>
        <v>No Error</v>
      </c>
      <c r="EM1394" s="111" t="str">
        <f t="shared" si="4041"/>
        <v>No Error</v>
      </c>
      <c r="EN1394" s="111" t="str">
        <f t="shared" si="4042"/>
        <v>No Error</v>
      </c>
      <c r="EO1394" s="111" t="str">
        <f t="shared" si="4043"/>
        <v>No Error</v>
      </c>
      <c r="EP1394" s="111" t="str">
        <f t="shared" si="4044"/>
        <v>No Error</v>
      </c>
      <c r="EQ1394" s="111" t="str">
        <f t="shared" si="4045"/>
        <v>No Error</v>
      </c>
      <c r="ER1394" s="111" t="str">
        <f t="shared" si="4046"/>
        <v>No Error</v>
      </c>
      <c r="ES1394" s="111" t="str">
        <f t="shared" si="4047"/>
        <v>No Error</v>
      </c>
      <c r="ET1394" s="111" t="str">
        <f t="shared" si="4048"/>
        <v>No Error</v>
      </c>
      <c r="EU1394" s="111" t="str">
        <f t="shared" si="4049"/>
        <v>No Error</v>
      </c>
      <c r="EV1394" s="111" t="str">
        <f t="shared" si="4050"/>
        <v>No Error</v>
      </c>
      <c r="EW1394" s="111" t="str">
        <f t="shared" si="4051"/>
        <v>No Error</v>
      </c>
      <c r="EX1394" s="111" t="str">
        <f t="shared" si="4052"/>
        <v>No Error</v>
      </c>
      <c r="EY1394" s="111" t="str">
        <f t="shared" si="4053"/>
        <v>No Error</v>
      </c>
      <c r="EZ1394" s="111" t="str">
        <f t="shared" si="4054"/>
        <v>No Error</v>
      </c>
      <c r="FA1394" s="111" t="str">
        <f t="shared" si="4055"/>
        <v>No Error</v>
      </c>
      <c r="FB1394" s="111" t="str">
        <f t="shared" si="4056"/>
        <v>No Error</v>
      </c>
      <c r="FC1394" s="111" t="str">
        <f t="shared" si="4057"/>
        <v>No Error</v>
      </c>
      <c r="FD1394" s="111" t="str">
        <f t="shared" si="4058"/>
        <v>No Error</v>
      </c>
      <c r="FE1394" s="111" t="str">
        <f t="shared" si="4059"/>
        <v>No Error</v>
      </c>
      <c r="FF1394" s="111" t="str">
        <f t="shared" si="4060"/>
        <v>No Error</v>
      </c>
      <c r="FG1394" s="111" t="str">
        <f t="shared" si="4061"/>
        <v>No Error</v>
      </c>
      <c r="FH1394" s="111" t="str">
        <f t="shared" si="4062"/>
        <v>No Error</v>
      </c>
      <c r="FI1394" s="111" t="str">
        <f t="shared" si="4063"/>
        <v>No Error</v>
      </c>
      <c r="FJ1394" s="111" t="str">
        <f t="shared" si="4064"/>
        <v>No Error</v>
      </c>
      <c r="FK1394" s="111" t="str">
        <f t="shared" si="4065"/>
        <v>No Error</v>
      </c>
      <c r="FL1394" s="111" t="str">
        <f t="shared" si="4066"/>
        <v>No Error</v>
      </c>
      <c r="FM1394" s="111" t="str">
        <f t="shared" si="4067"/>
        <v>No Error</v>
      </c>
      <c r="FN1394" s="111" t="str">
        <f t="shared" si="4068"/>
        <v>No Error</v>
      </c>
      <c r="FO1394" s="111" t="str">
        <f t="shared" si="4069"/>
        <v>No Error</v>
      </c>
      <c r="FP1394" s="111" t="str">
        <f t="shared" si="4070"/>
        <v>No Error</v>
      </c>
      <c r="FQ1394" s="111" t="str">
        <f t="shared" si="4071"/>
        <v>No Error</v>
      </c>
      <c r="FR1394" s="111" t="str">
        <f t="shared" si="4072"/>
        <v>No Error</v>
      </c>
      <c r="FS1394" s="111" t="str">
        <f t="shared" si="4073"/>
        <v>No Error</v>
      </c>
      <c r="FT1394" s="111" t="str">
        <f t="shared" si="4074"/>
        <v>No Error</v>
      </c>
      <c r="FU1394" s="111" t="str">
        <f t="shared" si="4075"/>
        <v>No Error</v>
      </c>
      <c r="FV1394" s="111" t="str">
        <f t="shared" si="4076"/>
        <v>No Error</v>
      </c>
      <c r="FW1394" s="111" t="str">
        <f t="shared" si="4077"/>
        <v>No Error</v>
      </c>
      <c r="FX1394" s="111" t="str">
        <f t="shared" si="4078"/>
        <v>No Error</v>
      </c>
      <c r="FY1394" s="111" t="str">
        <f t="shared" si="4079"/>
        <v>No Error</v>
      </c>
      <c r="FZ1394" s="111" t="str">
        <f t="shared" si="4080"/>
        <v>No Error</v>
      </c>
      <c r="GA1394" s="111" t="str">
        <f t="shared" si="4081"/>
        <v>No Error</v>
      </c>
      <c r="GB1394" s="111" t="str">
        <f t="shared" si="4082"/>
        <v>No Error</v>
      </c>
      <c r="GC1394" s="111" t="str">
        <f t="shared" si="4083"/>
        <v>No Error</v>
      </c>
      <c r="GD1394" s="111" t="str">
        <f t="shared" si="4084"/>
        <v>No Error</v>
      </c>
      <c r="GE1394" s="111" t="str">
        <f t="shared" si="4085"/>
        <v>No Error</v>
      </c>
      <c r="GF1394" s="111" t="str">
        <f t="shared" si="4086"/>
        <v>No Error</v>
      </c>
      <c r="GG1394" s="111" t="str">
        <f t="shared" si="4087"/>
        <v>No Error</v>
      </c>
      <c r="GH1394" s="111" t="str">
        <f t="shared" si="4088"/>
        <v>No Error</v>
      </c>
      <c r="GI1394" s="111" t="str">
        <f t="shared" si="4089"/>
        <v>No Error</v>
      </c>
      <c r="GJ1394" s="111" t="str">
        <f t="shared" si="4090"/>
        <v>No Error</v>
      </c>
      <c r="GK1394" s="111" t="str">
        <f t="shared" si="4091"/>
        <v>No Error</v>
      </c>
      <c r="GL1394" s="111" t="str">
        <f t="shared" si="4092"/>
        <v>No Error</v>
      </c>
      <c r="GM1394" s="111" t="str">
        <f t="shared" si="4093"/>
        <v>No Error</v>
      </c>
      <c r="GN1394" s="111" t="str">
        <f t="shared" si="4094"/>
        <v>No Error</v>
      </c>
      <c r="GO1394" s="111" t="str">
        <f t="shared" si="4095"/>
        <v>No Error</v>
      </c>
      <c r="GP1394" s="111" t="str">
        <f t="shared" si="4096"/>
        <v>No Error</v>
      </c>
      <c r="GQ1394" s="111" t="str">
        <f t="shared" si="4097"/>
        <v>No Error</v>
      </c>
      <c r="GR1394" s="111" t="str">
        <f t="shared" si="4098"/>
        <v>No Error</v>
      </c>
      <c r="GS1394" s="111" t="str">
        <f t="shared" si="4099"/>
        <v>No Error</v>
      </c>
      <c r="GT1394" s="111" t="str">
        <f t="shared" si="4100"/>
        <v>No Error</v>
      </c>
      <c r="GU1394" s="111" t="str">
        <f t="shared" si="4101"/>
        <v>No Error</v>
      </c>
      <c r="GV1394" s="111" t="str">
        <f t="shared" si="4102"/>
        <v>No Error</v>
      </c>
      <c r="GW1394" s="111"/>
      <c r="GX1394" s="111">
        <f t="shared" si="4103"/>
        <v>0</v>
      </c>
      <c r="GY1394" s="111">
        <f t="shared" si="4104"/>
        <v>0</v>
      </c>
      <c r="GZ1394" s="111" t="str">
        <f t="shared" si="4105"/>
        <v/>
      </c>
      <c r="HA1394" s="111">
        <f t="shared" si="4106"/>
        <v>0</v>
      </c>
      <c r="HB1394" s="111">
        <f t="shared" si="4203"/>
        <v>0</v>
      </c>
      <c r="HC1394" s="111">
        <f t="shared" si="4204"/>
        <v>0</v>
      </c>
      <c r="HD1394" s="121" t="str">
        <f>IF(OR($A1394=2,$A1394=3),"",'SEA Detail'!CE1456)</f>
        <v>.</v>
      </c>
      <c r="HE1394" s="111">
        <f t="shared" si="4205"/>
        <v>0</v>
      </c>
      <c r="HF1394" s="111">
        <f t="shared" si="4206"/>
        <v>0</v>
      </c>
      <c r="HG1394" s="111">
        <f t="shared" si="4207"/>
        <v>0</v>
      </c>
      <c r="HH1394" s="111">
        <f t="shared" si="4208"/>
        <v>0</v>
      </c>
      <c r="HI1394" s="111">
        <f t="shared" si="4107"/>
        <v>0</v>
      </c>
      <c r="HJ1394" s="111">
        <f t="shared" si="4108"/>
        <v>0</v>
      </c>
      <c r="HK1394" s="111">
        <f t="shared" si="4109"/>
        <v>0</v>
      </c>
      <c r="HL1394" s="111">
        <f t="shared" si="4110"/>
        <v>0</v>
      </c>
      <c r="HM1394" s="111">
        <f t="shared" si="4111"/>
        <v>0</v>
      </c>
      <c r="HN1394" s="111">
        <f t="shared" si="4112"/>
        <v>0</v>
      </c>
      <c r="HO1394" s="111">
        <f t="shared" si="4113"/>
        <v>0</v>
      </c>
      <c r="HP1394" s="111">
        <f t="shared" si="4114"/>
        <v>0</v>
      </c>
      <c r="HQ1394" s="111">
        <f t="shared" si="4115"/>
        <v>0</v>
      </c>
      <c r="HR1394" s="111">
        <f t="shared" si="4116"/>
        <v>0</v>
      </c>
      <c r="HS1394" s="111">
        <f t="shared" si="4117"/>
        <v>0</v>
      </c>
      <c r="HT1394" s="111">
        <f t="shared" si="4118"/>
        <v>0</v>
      </c>
      <c r="HU1394" s="111">
        <f t="shared" si="4119"/>
        <v>0</v>
      </c>
      <c r="HV1394" s="111">
        <f t="shared" si="4120"/>
        <v>0</v>
      </c>
      <c r="HW1394" s="111">
        <f t="shared" si="4121"/>
        <v>0</v>
      </c>
      <c r="HX1394" s="111">
        <f t="shared" si="4122"/>
        <v>0</v>
      </c>
      <c r="HY1394" s="111">
        <f t="shared" si="4123"/>
        <v>0</v>
      </c>
      <c r="HZ1394" s="111">
        <f t="shared" si="4124"/>
        <v>0</v>
      </c>
      <c r="IA1394" s="111">
        <f t="shared" si="4125"/>
        <v>0</v>
      </c>
      <c r="IB1394" s="111">
        <f t="shared" si="4126"/>
        <v>0</v>
      </c>
      <c r="IC1394" s="111">
        <f t="shared" si="4127"/>
        <v>0</v>
      </c>
      <c r="ID1394" s="111">
        <f t="shared" si="4128"/>
        <v>0</v>
      </c>
      <c r="IE1394" s="111">
        <f t="shared" si="4129"/>
        <v>0</v>
      </c>
      <c r="IF1394" s="111">
        <f>IF(AND(OR($A1394=2,$E1394=""),NOT(ISBLANK('Base Data'!I1395))),1,IF(OR($A1394=2,$C1394="",$E1394=""),0,1))</f>
        <v>0</v>
      </c>
      <c r="IG1394" s="111"/>
      <c r="IH1394" s="111"/>
      <c r="II1394" s="111"/>
      <c r="IJ1394" s="111">
        <f>IF('Base Data'!C1395="",0,IF('Base Data'!D1395="",1,0))</f>
        <v>0</v>
      </c>
    </row>
    <row r="1395" spans="1:244" x14ac:dyDescent="0.25">
      <c r="A1395" s="116" t="str">
        <f>IF(NOT(ISBLANK('Base Data'!A1396)),'Base Data'!A1396,"")</f>
        <v/>
      </c>
      <c r="B1395" s="116" t="str">
        <f>IF(NOT(ISBLANK('Base Data'!B1396)),'Base Data'!B1396,"")</f>
        <v/>
      </c>
      <c r="C1395" s="125" t="str">
        <f>IF(NOT(ISBLANK('Base Data'!C1396)),'Base Data'!C1396,"")</f>
        <v/>
      </c>
      <c r="D1395" s="125" t="str">
        <f>IF(NOT(ISBLANK('Base Data'!D1396)),'Base Data'!D1396,"")</f>
        <v/>
      </c>
      <c r="E1395" s="116" t="str">
        <f>IF(NOT(ISBLANK('Base Data'!E1396)),'Base Data'!E1396,"")</f>
        <v/>
      </c>
      <c r="F1395" s="117" t="str">
        <f>IF(NOT(ISBLANK('Base Data'!F1396)),'Base Data'!F1396,"")</f>
        <v/>
      </c>
      <c r="G1395" s="117" t="str">
        <f>IF(NOT(ISBLANK('Base Data'!G1396)),'Base Data'!G1396,"")</f>
        <v/>
      </c>
      <c r="H1395" s="187">
        <f t="shared" si="4018"/>
        <v>0</v>
      </c>
      <c r="I1395" s="117" t="str">
        <f>IF(NOT(ISBLANK('Base Data'!H1396)),'Base Data'!H1396,"")</f>
        <v/>
      </c>
      <c r="J1395" s="187">
        <f>IF(AND(ISNUMBER(I1395),ISNUMBER(#REF!)),I1395-#REF!,IF(AND(NOT(ISNUMBER(I1395)),NOT(ISNUMBER(#REF!))),0,IF(NOT(ISNUMBER(I1395)),-#REF!,IF(NOT(ISNUMBER(#REF!)),I1395,0))))</f>
        <v>0</v>
      </c>
      <c r="K1395" s="187">
        <f t="shared" si="4019"/>
        <v>0</v>
      </c>
      <c r="L1395" s="187">
        <f t="shared" si="4130"/>
        <v>0</v>
      </c>
      <c r="M1395" s="116" t="str">
        <f>IF(NOT(ISBLANK('Base Data'!I1396)),'Base Data'!I1396,"")</f>
        <v/>
      </c>
      <c r="N1395" s="116" t="str">
        <f>IF(NOT(ISBLANK('Base Data'!J1396)),'Base Data'!J1396,"")</f>
        <v/>
      </c>
      <c r="O1395" s="117" t="str">
        <f>IF(NOT(ISBLANK('Base Data'!K1396)),'Base Data'!K1396,"")</f>
        <v/>
      </c>
      <c r="P1395" s="190">
        <f t="shared" si="4020"/>
        <v>0</v>
      </c>
      <c r="Q1395" s="116" t="str">
        <f>IF(NOT(ISBLANK('Base Data'!L1396)),'Base Data'!L1396,"")</f>
        <v/>
      </c>
      <c r="R1395" s="116" t="str">
        <f>IF(NOT(ISBLANK('Base Data'!M1396)),'Base Data'!M1396,"")</f>
        <v/>
      </c>
      <c r="S1395" s="116" t="str">
        <f>IF(NOT(ISBLANK('Base Data'!N1396)),'Base Data'!N1396,"")</f>
        <v/>
      </c>
      <c r="T1395" s="117" t="str">
        <f>IF(NOT(ISBLANK('Base Data'!O1396)),'Base Data'!O1396,"")</f>
        <v/>
      </c>
      <c r="U1395" s="116" t="str">
        <f>IF(NOT(ISBLANK('Base Data'!P1396)),'Base Data'!P1396,"")</f>
        <v/>
      </c>
      <c r="V1395" s="116" t="str">
        <f>IF(NOT(ISBLANK('Base Data'!Q1396)),'Base Data'!Q1396,"")</f>
        <v/>
      </c>
      <c r="W1395" s="116" t="str">
        <f>IF(NOT(ISBLANK('Base Data'!R1396)),'Base Data'!R1396,"")</f>
        <v/>
      </c>
      <c r="X1395" s="116" t="str">
        <f>IF(NOT(ISBLANK('Base Data'!S1396)),'Base Data'!S1396,"")</f>
        <v/>
      </c>
      <c r="Y1395" s="116" t="str">
        <f>IF(NOT(ISBLANK('Base Data'!T1396)),'Base Data'!T1396,"")</f>
        <v/>
      </c>
      <c r="Z1395" s="117" t="str">
        <f>IF(NOT(ISBLANK('Base Data'!U1396)),'Base Data'!U1396,"")</f>
        <v/>
      </c>
      <c r="AA1395" s="190">
        <f t="shared" si="4021"/>
        <v>0</v>
      </c>
      <c r="AB1395" s="116" t="str">
        <f>IF(NOT(ISBLANK('Base Data'!V1396)),'Base Data'!V1396,"")</f>
        <v/>
      </c>
      <c r="AC1395" s="117" t="str">
        <f>IF(NOT(ISBLANK('Base Data'!W1396)),'Base Data'!W1396,"")</f>
        <v/>
      </c>
      <c r="AD1395" s="190">
        <f t="shared" si="4022"/>
        <v>0</v>
      </c>
      <c r="AE1395" s="118" t="str">
        <f>IF(NOT(ISBLANK('Base Data'!X1396)),'Base Data'!X1396,"")</f>
        <v/>
      </c>
      <c r="AF1395" s="118" t="str">
        <f>IF(NOT(ISBLANK('Base Data'!Y1396)),'Base Data'!Y1396,"")</f>
        <v/>
      </c>
      <c r="AG1395" s="121" t="str">
        <f>IF(OR($A1395=2),"",'SEA Detail'!CE1457)</f>
        <v>.</v>
      </c>
      <c r="AH1395" s="115">
        <f t="shared" si="4131"/>
        <v>0</v>
      </c>
      <c r="AI1395" s="115">
        <f t="shared" si="4132"/>
        <v>0</v>
      </c>
      <c r="AJ1395" s="115">
        <f t="shared" si="4133"/>
        <v>0</v>
      </c>
      <c r="AK1395" s="115">
        <f t="shared" si="4134"/>
        <v>0</v>
      </c>
      <c r="AL1395" s="115">
        <f t="shared" si="4135"/>
        <v>0</v>
      </c>
      <c r="AM1395" s="115">
        <f t="shared" si="4136"/>
        <v>0</v>
      </c>
      <c r="AN1395" s="115">
        <f t="shared" si="4137"/>
        <v>0</v>
      </c>
      <c r="AO1395" s="115">
        <f t="shared" si="4138"/>
        <v>0</v>
      </c>
      <c r="AP1395" s="115">
        <f t="shared" si="4139"/>
        <v>0</v>
      </c>
      <c r="AQ1395" s="115">
        <f t="shared" si="4140"/>
        <v>0</v>
      </c>
      <c r="AR1395" s="115">
        <f t="shared" si="4141"/>
        <v>0</v>
      </c>
      <c r="AS1395" s="115">
        <f t="shared" si="4142"/>
        <v>0</v>
      </c>
      <c r="AT1395" s="115">
        <f t="shared" si="4143"/>
        <v>0</v>
      </c>
      <c r="AU1395" s="115">
        <f t="shared" si="4144"/>
        <v>0</v>
      </c>
      <c r="AV1395" s="115">
        <f t="shared" si="4145"/>
        <v>0</v>
      </c>
      <c r="AW1395" s="115">
        <f t="shared" si="4146"/>
        <v>0</v>
      </c>
      <c r="AX1395" s="115">
        <f t="shared" si="4147"/>
        <v>0</v>
      </c>
      <c r="AY1395" s="115">
        <f t="shared" si="4148"/>
        <v>0</v>
      </c>
      <c r="AZ1395" s="115">
        <f t="shared" si="4149"/>
        <v>0</v>
      </c>
      <c r="BA1395" s="115">
        <f t="shared" si="4150"/>
        <v>0</v>
      </c>
      <c r="BB1395" s="115">
        <f t="shared" si="4151"/>
        <v>0</v>
      </c>
      <c r="BC1395" s="115">
        <f t="shared" si="4152"/>
        <v>0</v>
      </c>
      <c r="BD1395" s="115">
        <f t="shared" si="4153"/>
        <v>0</v>
      </c>
      <c r="BE1395" s="115">
        <f t="shared" si="4154"/>
        <v>0</v>
      </c>
      <c r="BF1395" s="115">
        <f t="shared" si="4155"/>
        <v>0</v>
      </c>
      <c r="BG1395" s="115">
        <f t="shared" si="4156"/>
        <v>0</v>
      </c>
      <c r="BH1395" s="115">
        <f t="shared" si="4157"/>
        <v>0</v>
      </c>
      <c r="BI1395" s="115">
        <f t="shared" si="4158"/>
        <v>0</v>
      </c>
      <c r="BJ1395" s="115">
        <f t="shared" si="4159"/>
        <v>0</v>
      </c>
      <c r="BK1395" s="115">
        <f t="shared" si="4160"/>
        <v>0</v>
      </c>
      <c r="BL1395" s="115">
        <f t="shared" si="4161"/>
        <v>0</v>
      </c>
      <c r="BM1395" s="115">
        <f t="shared" si="4162"/>
        <v>0</v>
      </c>
      <c r="BN1395" s="115">
        <f t="shared" si="4163"/>
        <v>0</v>
      </c>
      <c r="BO1395" s="115">
        <f t="shared" si="4164"/>
        <v>0</v>
      </c>
      <c r="BP1395" s="115">
        <f t="shared" si="4165"/>
        <v>0</v>
      </c>
      <c r="BQ1395" s="115">
        <f t="shared" si="4166"/>
        <v>0</v>
      </c>
      <c r="BR1395" s="115">
        <f t="shared" si="4167"/>
        <v>0</v>
      </c>
      <c r="BS1395" s="115">
        <f t="shared" si="4168"/>
        <v>0</v>
      </c>
      <c r="BT1395" s="115">
        <f t="shared" si="4169"/>
        <v>0</v>
      </c>
      <c r="BU1395" s="115">
        <f t="shared" si="4170"/>
        <v>0</v>
      </c>
      <c r="BV1395" s="115">
        <f t="shared" si="4171"/>
        <v>0</v>
      </c>
      <c r="BW1395" s="115">
        <f t="shared" si="4172"/>
        <v>0</v>
      </c>
      <c r="BX1395" s="115">
        <f t="shared" si="4173"/>
        <v>0</v>
      </c>
      <c r="BY1395" s="115">
        <f t="shared" si="4174"/>
        <v>0</v>
      </c>
      <c r="BZ1395" s="115">
        <f t="shared" si="4175"/>
        <v>0</v>
      </c>
      <c r="CA1395" s="115">
        <f t="shared" si="4176"/>
        <v>0</v>
      </c>
      <c r="CB1395" s="115">
        <f t="shared" si="4177"/>
        <v>0</v>
      </c>
      <c r="CC1395" s="115">
        <v>0</v>
      </c>
      <c r="CD1395" s="115">
        <f>IFERROR(IF(OR($A1395=2,$A1395=3,$C1395=""),0,IF(E1395="",1,IF(ISERROR(VLOOKUP('Auto-Calculations'!E1395,LEA_ESA_Lookup,2,FALSE)),1,0))),"0*")</f>
        <v>0</v>
      </c>
      <c r="CE1395" s="115">
        <f t="shared" si="4178"/>
        <v>0</v>
      </c>
      <c r="CF1395" s="115">
        <f t="shared" si="4179"/>
        <v>0</v>
      </c>
      <c r="CG1395" s="115">
        <f t="shared" si="4180"/>
        <v>0</v>
      </c>
      <c r="CH1395" s="115">
        <f t="shared" si="4181"/>
        <v>0</v>
      </c>
      <c r="CI1395" s="115">
        <f t="shared" si="4182"/>
        <v>0</v>
      </c>
      <c r="CJ1395" s="115">
        <f t="shared" si="4183"/>
        <v>0</v>
      </c>
      <c r="CK1395" s="119">
        <f t="shared" si="4184"/>
        <v>0</v>
      </c>
      <c r="CL1395" s="115">
        <f t="shared" si="4185"/>
        <v>0</v>
      </c>
      <c r="CM1395" s="115">
        <f t="shared" si="4186"/>
        <v>0</v>
      </c>
      <c r="CN1395" s="115">
        <f t="shared" si="4187"/>
        <v>0</v>
      </c>
      <c r="CO1395" s="115">
        <f t="shared" si="4188"/>
        <v>0</v>
      </c>
      <c r="CP1395" s="115">
        <f t="shared" si="4189"/>
        <v>0</v>
      </c>
      <c r="CQ1395" s="115">
        <f>IFERROR(IF(OR($A1395=2,$A1395=3,$C1395=""),0,IF('Auto-Calculations'!Z1395="M",1,0)),"0*")</f>
        <v>0</v>
      </c>
      <c r="CR1395" s="115">
        <f>IFERROR(IF(OR($A1395=2,$A1395=3,$C1395=""),0,IF('Auto-Calculations'!AE1395="M",1,0)),"0*")</f>
        <v>0</v>
      </c>
      <c r="CS1395" s="115">
        <f>IFERROR(IF(OR($A1395=2,$A1395=3,$C1395=""),0,IF('Auto-Calculations'!V1395="M",1,0)),"0*")</f>
        <v>0</v>
      </c>
      <c r="CT1395" s="115">
        <f>IFERROR(IF(OR($A1395=2,$A1395=3,$C1395=""),0,IF('Auto-Calculations'!W1395="M",1,0)),"0*")</f>
        <v>0</v>
      </c>
      <c r="CU1395" s="115">
        <f>IFERROR(IF(OR($A1395=2,$A1395=3,$C1395=""),0,IF('Auto-Calculations'!X1395="M",1,0)),"0*")</f>
        <v>0</v>
      </c>
      <c r="CV1395" s="115">
        <f>IFERROR(IF(OR($A1395=2,$A1395=3,$C1395=""),0,IF('Auto-Calculations'!Y1395="M",1,0)),"0*")</f>
        <v>0</v>
      </c>
      <c r="CW1395" s="115">
        <f t="shared" si="4190"/>
        <v>0</v>
      </c>
      <c r="CX1395" s="115">
        <f t="shared" si="4191"/>
        <v>0</v>
      </c>
      <c r="CY1395" s="115">
        <f t="shared" si="4192"/>
        <v>0</v>
      </c>
      <c r="CZ1395" s="115">
        <f t="shared" si="4193"/>
        <v>0</v>
      </c>
      <c r="DA1395" s="115">
        <f t="shared" si="4194"/>
        <v>0</v>
      </c>
      <c r="DB1395" s="111">
        <f t="shared" si="4195"/>
        <v>0</v>
      </c>
      <c r="DC1395" s="111">
        <f t="shared" si="4196"/>
        <v>0</v>
      </c>
      <c r="DD1395" s="111">
        <f t="shared" si="4197"/>
        <v>0</v>
      </c>
      <c r="DE1395" s="115">
        <f t="shared" si="4198"/>
        <v>0</v>
      </c>
      <c r="DF1395" s="111">
        <f t="shared" si="4199"/>
        <v>0</v>
      </c>
      <c r="DG1395" s="115">
        <f t="shared" si="4200"/>
        <v>0</v>
      </c>
      <c r="DH1395" s="115">
        <f t="shared" si="4201"/>
        <v>0</v>
      </c>
      <c r="DI1395" s="115">
        <f>IFERROR(IF(OR($A1395=3,C1395="American Samoa",C1395="Federated States of Micronesia",C1395="Guam",C1395="Hawaii",C1395="Northern Marianas",C1395="Puerto Rico",C1395="Republic of Palau",C1395="Republic of the Marshall Islands",C1395="Bureau of Indian Education"),0,IF('Auto-Calculations'!Q1395="NA",1,0)),"0*")</f>
        <v>0</v>
      </c>
      <c r="DJ1395" s="111"/>
      <c r="DK1395" s="111"/>
      <c r="DL1395" s="111"/>
      <c r="DM1395" s="111"/>
      <c r="DN1395" s="111"/>
      <c r="DO1395" s="111"/>
      <c r="DP1395" s="111"/>
      <c r="DQ1395" s="111"/>
      <c r="DR1395" s="111"/>
      <c r="DS1395" s="111"/>
      <c r="DT1395" s="120" t="str">
        <f t="shared" si="4202"/>
        <v>000000000000000000000000000000000000000000000000000000000000000000000000000000</v>
      </c>
      <c r="DU1395" s="111" t="str">
        <f t="shared" si="4023"/>
        <v>No Error</v>
      </c>
      <c r="DV1395" s="111" t="str">
        <f t="shared" si="4024"/>
        <v>No Error</v>
      </c>
      <c r="DW1395" s="111" t="str">
        <f t="shared" si="4025"/>
        <v>No Error</v>
      </c>
      <c r="DX1395" s="111" t="str">
        <f t="shared" si="4026"/>
        <v>No Error</v>
      </c>
      <c r="DY1395" s="111" t="str">
        <f t="shared" si="4027"/>
        <v>No Error</v>
      </c>
      <c r="DZ1395" s="111" t="str">
        <f t="shared" si="4028"/>
        <v>No Error</v>
      </c>
      <c r="EA1395" s="111" t="str">
        <f t="shared" si="4029"/>
        <v>No Error</v>
      </c>
      <c r="EB1395" s="111" t="str">
        <f t="shared" si="4030"/>
        <v>No Error</v>
      </c>
      <c r="EC1395" s="111" t="str">
        <f t="shared" si="4031"/>
        <v>No Error</v>
      </c>
      <c r="ED1395" s="111" t="str">
        <f t="shared" si="4032"/>
        <v>No Error</v>
      </c>
      <c r="EE1395" s="111" t="str">
        <f t="shared" si="4033"/>
        <v>No Error</v>
      </c>
      <c r="EF1395" s="111" t="str">
        <f t="shared" si="4034"/>
        <v>No Error</v>
      </c>
      <c r="EG1395" s="111" t="str">
        <f t="shared" si="4035"/>
        <v>No Error</v>
      </c>
      <c r="EH1395" s="111" t="str">
        <f t="shared" si="4036"/>
        <v>No Error</v>
      </c>
      <c r="EI1395" s="111" t="str">
        <f t="shared" si="4037"/>
        <v>No Error</v>
      </c>
      <c r="EJ1395" s="111" t="str">
        <f t="shared" si="4038"/>
        <v>No Error</v>
      </c>
      <c r="EK1395" s="111" t="str">
        <f t="shared" si="4039"/>
        <v>No Error</v>
      </c>
      <c r="EL1395" s="111" t="str">
        <f t="shared" si="4040"/>
        <v>No Error</v>
      </c>
      <c r="EM1395" s="111" t="str">
        <f t="shared" si="4041"/>
        <v>No Error</v>
      </c>
      <c r="EN1395" s="111" t="str">
        <f t="shared" si="4042"/>
        <v>No Error</v>
      </c>
      <c r="EO1395" s="111" t="str">
        <f t="shared" si="4043"/>
        <v>No Error</v>
      </c>
      <c r="EP1395" s="111" t="str">
        <f t="shared" si="4044"/>
        <v>No Error</v>
      </c>
      <c r="EQ1395" s="111" t="str">
        <f t="shared" si="4045"/>
        <v>No Error</v>
      </c>
      <c r="ER1395" s="111" t="str">
        <f t="shared" si="4046"/>
        <v>No Error</v>
      </c>
      <c r="ES1395" s="111" t="str">
        <f t="shared" si="4047"/>
        <v>No Error</v>
      </c>
      <c r="ET1395" s="111" t="str">
        <f t="shared" si="4048"/>
        <v>No Error</v>
      </c>
      <c r="EU1395" s="111" t="str">
        <f t="shared" si="4049"/>
        <v>No Error</v>
      </c>
      <c r="EV1395" s="111" t="str">
        <f t="shared" si="4050"/>
        <v>No Error</v>
      </c>
      <c r="EW1395" s="111" t="str">
        <f t="shared" si="4051"/>
        <v>No Error</v>
      </c>
      <c r="EX1395" s="111" t="str">
        <f t="shared" si="4052"/>
        <v>No Error</v>
      </c>
      <c r="EY1395" s="111" t="str">
        <f t="shared" si="4053"/>
        <v>No Error</v>
      </c>
      <c r="EZ1395" s="111" t="str">
        <f t="shared" si="4054"/>
        <v>No Error</v>
      </c>
      <c r="FA1395" s="111" t="str">
        <f t="shared" si="4055"/>
        <v>No Error</v>
      </c>
      <c r="FB1395" s="111" t="str">
        <f t="shared" si="4056"/>
        <v>No Error</v>
      </c>
      <c r="FC1395" s="111" t="str">
        <f t="shared" si="4057"/>
        <v>No Error</v>
      </c>
      <c r="FD1395" s="111" t="str">
        <f t="shared" si="4058"/>
        <v>No Error</v>
      </c>
      <c r="FE1395" s="111" t="str">
        <f t="shared" si="4059"/>
        <v>No Error</v>
      </c>
      <c r="FF1395" s="111" t="str">
        <f t="shared" si="4060"/>
        <v>No Error</v>
      </c>
      <c r="FG1395" s="111" t="str">
        <f t="shared" si="4061"/>
        <v>No Error</v>
      </c>
      <c r="FH1395" s="111" t="str">
        <f t="shared" si="4062"/>
        <v>No Error</v>
      </c>
      <c r="FI1395" s="111" t="str">
        <f t="shared" si="4063"/>
        <v>No Error</v>
      </c>
      <c r="FJ1395" s="111" t="str">
        <f t="shared" si="4064"/>
        <v>No Error</v>
      </c>
      <c r="FK1395" s="111" t="str">
        <f t="shared" si="4065"/>
        <v>No Error</v>
      </c>
      <c r="FL1395" s="111" t="str">
        <f t="shared" si="4066"/>
        <v>No Error</v>
      </c>
      <c r="FM1395" s="111" t="str">
        <f t="shared" si="4067"/>
        <v>No Error</v>
      </c>
      <c r="FN1395" s="111" t="str">
        <f t="shared" si="4068"/>
        <v>No Error</v>
      </c>
      <c r="FO1395" s="111" t="str">
        <f t="shared" si="4069"/>
        <v>No Error</v>
      </c>
      <c r="FP1395" s="111" t="str">
        <f t="shared" si="4070"/>
        <v>No Error</v>
      </c>
      <c r="FQ1395" s="111" t="str">
        <f t="shared" si="4071"/>
        <v>No Error</v>
      </c>
      <c r="FR1395" s="111" t="str">
        <f t="shared" si="4072"/>
        <v>No Error</v>
      </c>
      <c r="FS1395" s="111" t="str">
        <f t="shared" si="4073"/>
        <v>No Error</v>
      </c>
      <c r="FT1395" s="111" t="str">
        <f t="shared" si="4074"/>
        <v>No Error</v>
      </c>
      <c r="FU1395" s="111" t="str">
        <f t="shared" si="4075"/>
        <v>No Error</v>
      </c>
      <c r="FV1395" s="111" t="str">
        <f t="shared" si="4076"/>
        <v>No Error</v>
      </c>
      <c r="FW1395" s="111" t="str">
        <f t="shared" si="4077"/>
        <v>No Error</v>
      </c>
      <c r="FX1395" s="111" t="str">
        <f t="shared" si="4078"/>
        <v>No Error</v>
      </c>
      <c r="FY1395" s="111" t="str">
        <f t="shared" si="4079"/>
        <v>No Error</v>
      </c>
      <c r="FZ1395" s="111" t="str">
        <f t="shared" si="4080"/>
        <v>No Error</v>
      </c>
      <c r="GA1395" s="111" t="str">
        <f t="shared" si="4081"/>
        <v>No Error</v>
      </c>
      <c r="GB1395" s="111" t="str">
        <f t="shared" si="4082"/>
        <v>No Error</v>
      </c>
      <c r="GC1395" s="111" t="str">
        <f t="shared" si="4083"/>
        <v>No Error</v>
      </c>
      <c r="GD1395" s="111" t="str">
        <f t="shared" si="4084"/>
        <v>No Error</v>
      </c>
      <c r="GE1395" s="111" t="str">
        <f t="shared" si="4085"/>
        <v>No Error</v>
      </c>
      <c r="GF1395" s="111" t="str">
        <f t="shared" si="4086"/>
        <v>No Error</v>
      </c>
      <c r="GG1395" s="111" t="str">
        <f t="shared" si="4087"/>
        <v>No Error</v>
      </c>
      <c r="GH1395" s="111" t="str">
        <f t="shared" si="4088"/>
        <v>No Error</v>
      </c>
      <c r="GI1395" s="111" t="str">
        <f t="shared" si="4089"/>
        <v>No Error</v>
      </c>
      <c r="GJ1395" s="111" t="str">
        <f t="shared" si="4090"/>
        <v>No Error</v>
      </c>
      <c r="GK1395" s="111" t="str">
        <f t="shared" si="4091"/>
        <v>No Error</v>
      </c>
      <c r="GL1395" s="111" t="str">
        <f t="shared" si="4092"/>
        <v>No Error</v>
      </c>
      <c r="GM1395" s="111" t="str">
        <f t="shared" si="4093"/>
        <v>No Error</v>
      </c>
      <c r="GN1395" s="111" t="str">
        <f t="shared" si="4094"/>
        <v>No Error</v>
      </c>
      <c r="GO1395" s="111" t="str">
        <f t="shared" si="4095"/>
        <v>No Error</v>
      </c>
      <c r="GP1395" s="111" t="str">
        <f t="shared" si="4096"/>
        <v>No Error</v>
      </c>
      <c r="GQ1395" s="111" t="str">
        <f t="shared" si="4097"/>
        <v>No Error</v>
      </c>
      <c r="GR1395" s="111" t="str">
        <f t="shared" si="4098"/>
        <v>No Error</v>
      </c>
      <c r="GS1395" s="111" t="str">
        <f t="shared" si="4099"/>
        <v>No Error</v>
      </c>
      <c r="GT1395" s="111" t="str">
        <f t="shared" si="4100"/>
        <v>No Error</v>
      </c>
      <c r="GU1395" s="111" t="str">
        <f t="shared" si="4101"/>
        <v>No Error</v>
      </c>
      <c r="GV1395" s="111" t="str">
        <f t="shared" si="4102"/>
        <v>No Error</v>
      </c>
      <c r="GW1395" s="111"/>
      <c r="GX1395" s="111">
        <f t="shared" si="4103"/>
        <v>0</v>
      </c>
      <c r="GY1395" s="111">
        <f t="shared" si="4104"/>
        <v>0</v>
      </c>
      <c r="GZ1395" s="111" t="str">
        <f t="shared" si="4105"/>
        <v/>
      </c>
      <c r="HA1395" s="111">
        <f t="shared" si="4106"/>
        <v>0</v>
      </c>
      <c r="HB1395" s="111">
        <f t="shared" si="4203"/>
        <v>0</v>
      </c>
      <c r="HC1395" s="111">
        <f t="shared" si="4204"/>
        <v>0</v>
      </c>
      <c r="HD1395" s="121" t="str">
        <f>IF(OR($A1395=2,$A1395=3),"",'SEA Detail'!CE1457)</f>
        <v>.</v>
      </c>
      <c r="HE1395" s="111">
        <f t="shared" si="4205"/>
        <v>0</v>
      </c>
      <c r="HF1395" s="111">
        <f t="shared" si="4206"/>
        <v>0</v>
      </c>
      <c r="HG1395" s="111">
        <f t="shared" si="4207"/>
        <v>0</v>
      </c>
      <c r="HH1395" s="111">
        <f t="shared" si="4208"/>
        <v>0</v>
      </c>
      <c r="HI1395" s="111">
        <f t="shared" si="4107"/>
        <v>0</v>
      </c>
      <c r="HJ1395" s="111">
        <f t="shared" si="4108"/>
        <v>0</v>
      </c>
      <c r="HK1395" s="111">
        <f t="shared" si="4109"/>
        <v>0</v>
      </c>
      <c r="HL1395" s="111">
        <f t="shared" si="4110"/>
        <v>0</v>
      </c>
      <c r="HM1395" s="111">
        <f t="shared" si="4111"/>
        <v>0</v>
      </c>
      <c r="HN1395" s="111">
        <f t="shared" si="4112"/>
        <v>0</v>
      </c>
      <c r="HO1395" s="111">
        <f t="shared" si="4113"/>
        <v>0</v>
      </c>
      <c r="HP1395" s="111">
        <f t="shared" si="4114"/>
        <v>0</v>
      </c>
      <c r="HQ1395" s="111">
        <f t="shared" si="4115"/>
        <v>0</v>
      </c>
      <c r="HR1395" s="111">
        <f t="shared" si="4116"/>
        <v>0</v>
      </c>
      <c r="HS1395" s="111">
        <f t="shared" si="4117"/>
        <v>0</v>
      </c>
      <c r="HT1395" s="111">
        <f t="shared" si="4118"/>
        <v>0</v>
      </c>
      <c r="HU1395" s="111">
        <f t="shared" si="4119"/>
        <v>0</v>
      </c>
      <c r="HV1395" s="111">
        <f t="shared" si="4120"/>
        <v>0</v>
      </c>
      <c r="HW1395" s="111">
        <f t="shared" si="4121"/>
        <v>0</v>
      </c>
      <c r="HX1395" s="111">
        <f t="shared" si="4122"/>
        <v>0</v>
      </c>
      <c r="HY1395" s="111">
        <f t="shared" si="4123"/>
        <v>0</v>
      </c>
      <c r="HZ1395" s="111">
        <f t="shared" si="4124"/>
        <v>0</v>
      </c>
      <c r="IA1395" s="111">
        <f t="shared" si="4125"/>
        <v>0</v>
      </c>
      <c r="IB1395" s="111">
        <f t="shared" si="4126"/>
        <v>0</v>
      </c>
      <c r="IC1395" s="111">
        <f t="shared" si="4127"/>
        <v>0</v>
      </c>
      <c r="ID1395" s="111">
        <f t="shared" si="4128"/>
        <v>0</v>
      </c>
      <c r="IE1395" s="111">
        <f t="shared" si="4129"/>
        <v>0</v>
      </c>
      <c r="IF1395" s="111">
        <f>IF(AND(OR($A1395=2,$E1395=""),NOT(ISBLANK('Base Data'!I1396))),1,IF(OR($A1395=2,$C1395="",$E1395=""),0,1))</f>
        <v>0</v>
      </c>
      <c r="IG1395" s="111"/>
      <c r="IH1395" s="111"/>
      <c r="II1395" s="111"/>
      <c r="IJ1395" s="111">
        <f>IF('Base Data'!C1396="",0,IF('Base Data'!D1396="",1,0))</f>
        <v>0</v>
      </c>
    </row>
    <row r="1396" spans="1:244" x14ac:dyDescent="0.25">
      <c r="A1396" s="116" t="str">
        <f>IF(NOT(ISBLANK('Base Data'!A1397)),'Base Data'!A1397,"")</f>
        <v/>
      </c>
      <c r="B1396" s="116" t="str">
        <f>IF(NOT(ISBLANK('Base Data'!B1397)),'Base Data'!B1397,"")</f>
        <v/>
      </c>
      <c r="C1396" s="125" t="str">
        <f>IF(NOT(ISBLANK('Base Data'!C1397)),'Base Data'!C1397,"")</f>
        <v/>
      </c>
      <c r="D1396" s="125" t="str">
        <f>IF(NOT(ISBLANK('Base Data'!D1397)),'Base Data'!D1397,"")</f>
        <v/>
      </c>
      <c r="E1396" s="116" t="str">
        <f>IF(NOT(ISBLANK('Base Data'!E1397)),'Base Data'!E1397,"")</f>
        <v/>
      </c>
      <c r="F1396" s="117" t="str">
        <f>IF(NOT(ISBLANK('Base Data'!F1397)),'Base Data'!F1397,"")</f>
        <v/>
      </c>
      <c r="G1396" s="117" t="str">
        <f>IF(NOT(ISBLANK('Base Data'!G1397)),'Base Data'!G1397,"")</f>
        <v/>
      </c>
      <c r="H1396" s="187">
        <f t="shared" si="4018"/>
        <v>0</v>
      </c>
      <c r="I1396" s="117" t="str">
        <f>IF(NOT(ISBLANK('Base Data'!H1397)),'Base Data'!H1397,"")</f>
        <v/>
      </c>
      <c r="J1396" s="187">
        <f>IF(AND(ISNUMBER(I1396),ISNUMBER(#REF!)),I1396-#REF!,IF(AND(NOT(ISNUMBER(I1396)),NOT(ISNUMBER(#REF!))),0,IF(NOT(ISNUMBER(I1396)),-#REF!,IF(NOT(ISNUMBER(#REF!)),I1396,0))))</f>
        <v>0</v>
      </c>
      <c r="K1396" s="187">
        <f t="shared" si="4019"/>
        <v>0</v>
      </c>
      <c r="L1396" s="187">
        <f t="shared" si="4130"/>
        <v>0</v>
      </c>
      <c r="M1396" s="116" t="str">
        <f>IF(NOT(ISBLANK('Base Data'!I1397)),'Base Data'!I1397,"")</f>
        <v/>
      </c>
      <c r="N1396" s="116" t="str">
        <f>IF(NOT(ISBLANK('Base Data'!J1397)),'Base Data'!J1397,"")</f>
        <v/>
      </c>
      <c r="O1396" s="117" t="str">
        <f>IF(NOT(ISBLANK('Base Data'!K1397)),'Base Data'!K1397,"")</f>
        <v/>
      </c>
      <c r="P1396" s="190">
        <f t="shared" si="4020"/>
        <v>0</v>
      </c>
      <c r="Q1396" s="116" t="str">
        <f>IF(NOT(ISBLANK('Base Data'!L1397)),'Base Data'!L1397,"")</f>
        <v/>
      </c>
      <c r="R1396" s="116" t="str">
        <f>IF(NOT(ISBLANK('Base Data'!M1397)),'Base Data'!M1397,"")</f>
        <v/>
      </c>
      <c r="S1396" s="116" t="str">
        <f>IF(NOT(ISBLANK('Base Data'!N1397)),'Base Data'!N1397,"")</f>
        <v/>
      </c>
      <c r="T1396" s="117" t="str">
        <f>IF(NOT(ISBLANK('Base Data'!O1397)),'Base Data'!O1397,"")</f>
        <v/>
      </c>
      <c r="U1396" s="116" t="str">
        <f>IF(NOT(ISBLANK('Base Data'!P1397)),'Base Data'!P1397,"")</f>
        <v/>
      </c>
      <c r="V1396" s="116" t="str">
        <f>IF(NOT(ISBLANK('Base Data'!Q1397)),'Base Data'!Q1397,"")</f>
        <v/>
      </c>
      <c r="W1396" s="116" t="str">
        <f>IF(NOT(ISBLANK('Base Data'!R1397)),'Base Data'!R1397,"")</f>
        <v/>
      </c>
      <c r="X1396" s="116" t="str">
        <f>IF(NOT(ISBLANK('Base Data'!S1397)),'Base Data'!S1397,"")</f>
        <v/>
      </c>
      <c r="Y1396" s="116" t="str">
        <f>IF(NOT(ISBLANK('Base Data'!T1397)),'Base Data'!T1397,"")</f>
        <v/>
      </c>
      <c r="Z1396" s="117" t="str">
        <f>IF(NOT(ISBLANK('Base Data'!U1397)),'Base Data'!U1397,"")</f>
        <v/>
      </c>
      <c r="AA1396" s="190">
        <f t="shared" si="4021"/>
        <v>0</v>
      </c>
      <c r="AB1396" s="116" t="str">
        <f>IF(NOT(ISBLANK('Base Data'!V1397)),'Base Data'!V1397,"")</f>
        <v/>
      </c>
      <c r="AC1396" s="117" t="str">
        <f>IF(NOT(ISBLANK('Base Data'!W1397)),'Base Data'!W1397,"")</f>
        <v/>
      </c>
      <c r="AD1396" s="190">
        <f t="shared" si="4022"/>
        <v>0</v>
      </c>
      <c r="AE1396" s="118" t="str">
        <f>IF(NOT(ISBLANK('Base Data'!X1397)),'Base Data'!X1397,"")</f>
        <v/>
      </c>
      <c r="AF1396" s="118" t="str">
        <f>IF(NOT(ISBLANK('Base Data'!Y1397)),'Base Data'!Y1397,"")</f>
        <v/>
      </c>
      <c r="AG1396" s="121" t="str">
        <f>IF(OR($A1396=2),"",'SEA Detail'!CE1458)</f>
        <v>.</v>
      </c>
      <c r="AH1396" s="115">
        <f t="shared" si="4131"/>
        <v>0</v>
      </c>
      <c r="AI1396" s="115">
        <f t="shared" si="4132"/>
        <v>0</v>
      </c>
      <c r="AJ1396" s="115">
        <f t="shared" si="4133"/>
        <v>0</v>
      </c>
      <c r="AK1396" s="115">
        <f t="shared" si="4134"/>
        <v>0</v>
      </c>
      <c r="AL1396" s="115">
        <f t="shared" si="4135"/>
        <v>0</v>
      </c>
      <c r="AM1396" s="115">
        <f t="shared" si="4136"/>
        <v>0</v>
      </c>
      <c r="AN1396" s="115">
        <f t="shared" si="4137"/>
        <v>0</v>
      </c>
      <c r="AO1396" s="115">
        <f t="shared" si="4138"/>
        <v>0</v>
      </c>
      <c r="AP1396" s="115">
        <f t="shared" si="4139"/>
        <v>0</v>
      </c>
      <c r="AQ1396" s="115">
        <f t="shared" si="4140"/>
        <v>0</v>
      </c>
      <c r="AR1396" s="115">
        <f t="shared" si="4141"/>
        <v>0</v>
      </c>
      <c r="AS1396" s="115">
        <f t="shared" si="4142"/>
        <v>0</v>
      </c>
      <c r="AT1396" s="115">
        <f t="shared" si="4143"/>
        <v>0</v>
      </c>
      <c r="AU1396" s="115">
        <f t="shared" si="4144"/>
        <v>0</v>
      </c>
      <c r="AV1396" s="115">
        <f t="shared" si="4145"/>
        <v>0</v>
      </c>
      <c r="AW1396" s="115">
        <f t="shared" si="4146"/>
        <v>0</v>
      </c>
      <c r="AX1396" s="115">
        <f t="shared" si="4147"/>
        <v>0</v>
      </c>
      <c r="AY1396" s="115">
        <f t="shared" si="4148"/>
        <v>0</v>
      </c>
      <c r="AZ1396" s="115">
        <f t="shared" si="4149"/>
        <v>0</v>
      </c>
      <c r="BA1396" s="115">
        <f t="shared" si="4150"/>
        <v>0</v>
      </c>
      <c r="BB1396" s="115">
        <f t="shared" si="4151"/>
        <v>0</v>
      </c>
      <c r="BC1396" s="115">
        <f t="shared" si="4152"/>
        <v>0</v>
      </c>
      <c r="BD1396" s="115">
        <f t="shared" si="4153"/>
        <v>0</v>
      </c>
      <c r="BE1396" s="115">
        <f t="shared" si="4154"/>
        <v>0</v>
      </c>
      <c r="BF1396" s="115">
        <f t="shared" si="4155"/>
        <v>0</v>
      </c>
      <c r="BG1396" s="115">
        <f t="shared" si="4156"/>
        <v>0</v>
      </c>
      <c r="BH1396" s="115">
        <f t="shared" si="4157"/>
        <v>0</v>
      </c>
      <c r="BI1396" s="115">
        <f t="shared" si="4158"/>
        <v>0</v>
      </c>
      <c r="BJ1396" s="115">
        <f t="shared" si="4159"/>
        <v>0</v>
      </c>
      <c r="BK1396" s="115">
        <f t="shared" si="4160"/>
        <v>0</v>
      </c>
      <c r="BL1396" s="115">
        <f t="shared" si="4161"/>
        <v>0</v>
      </c>
      <c r="BM1396" s="115">
        <f t="shared" si="4162"/>
        <v>0</v>
      </c>
      <c r="BN1396" s="115">
        <f t="shared" si="4163"/>
        <v>0</v>
      </c>
      <c r="BO1396" s="115">
        <f t="shared" si="4164"/>
        <v>0</v>
      </c>
      <c r="BP1396" s="115">
        <f t="shared" si="4165"/>
        <v>0</v>
      </c>
      <c r="BQ1396" s="115">
        <f t="shared" si="4166"/>
        <v>0</v>
      </c>
      <c r="BR1396" s="115">
        <f t="shared" si="4167"/>
        <v>0</v>
      </c>
      <c r="BS1396" s="115">
        <f t="shared" si="4168"/>
        <v>0</v>
      </c>
      <c r="BT1396" s="115">
        <f t="shared" si="4169"/>
        <v>0</v>
      </c>
      <c r="BU1396" s="115">
        <f t="shared" si="4170"/>
        <v>0</v>
      </c>
      <c r="BV1396" s="115">
        <f t="shared" si="4171"/>
        <v>0</v>
      </c>
      <c r="BW1396" s="115">
        <f t="shared" si="4172"/>
        <v>0</v>
      </c>
      <c r="BX1396" s="115">
        <f t="shared" si="4173"/>
        <v>0</v>
      </c>
      <c r="BY1396" s="115">
        <f t="shared" si="4174"/>
        <v>0</v>
      </c>
      <c r="BZ1396" s="115">
        <f t="shared" si="4175"/>
        <v>0</v>
      </c>
      <c r="CA1396" s="115">
        <f t="shared" si="4176"/>
        <v>0</v>
      </c>
      <c r="CB1396" s="115">
        <f t="shared" si="4177"/>
        <v>0</v>
      </c>
      <c r="CC1396" s="115">
        <v>0</v>
      </c>
      <c r="CD1396" s="115">
        <f>IFERROR(IF(OR($A1396=2,$A1396=3,$C1396=""),0,IF(E1396="",1,IF(ISERROR(VLOOKUP('Auto-Calculations'!E1396,LEA_ESA_Lookup,2,FALSE)),1,0))),"0*")</f>
        <v>0</v>
      </c>
      <c r="CE1396" s="115">
        <f t="shared" si="4178"/>
        <v>0</v>
      </c>
      <c r="CF1396" s="115">
        <f t="shared" si="4179"/>
        <v>0</v>
      </c>
      <c r="CG1396" s="115">
        <f t="shared" si="4180"/>
        <v>0</v>
      </c>
      <c r="CH1396" s="115">
        <f t="shared" si="4181"/>
        <v>0</v>
      </c>
      <c r="CI1396" s="115">
        <f t="shared" si="4182"/>
        <v>0</v>
      </c>
      <c r="CJ1396" s="115">
        <f t="shared" si="4183"/>
        <v>0</v>
      </c>
      <c r="CK1396" s="119">
        <f t="shared" si="4184"/>
        <v>0</v>
      </c>
      <c r="CL1396" s="115">
        <f t="shared" si="4185"/>
        <v>0</v>
      </c>
      <c r="CM1396" s="115">
        <f t="shared" si="4186"/>
        <v>0</v>
      </c>
      <c r="CN1396" s="115">
        <f t="shared" si="4187"/>
        <v>0</v>
      </c>
      <c r="CO1396" s="115">
        <f t="shared" si="4188"/>
        <v>0</v>
      </c>
      <c r="CP1396" s="115">
        <f t="shared" si="4189"/>
        <v>0</v>
      </c>
      <c r="CQ1396" s="115">
        <f>IFERROR(IF(OR($A1396=2,$A1396=3,$C1396=""),0,IF('Auto-Calculations'!Z1396="M",1,0)),"0*")</f>
        <v>0</v>
      </c>
      <c r="CR1396" s="115">
        <f>IFERROR(IF(OR($A1396=2,$A1396=3,$C1396=""),0,IF('Auto-Calculations'!AE1396="M",1,0)),"0*")</f>
        <v>0</v>
      </c>
      <c r="CS1396" s="115">
        <f>IFERROR(IF(OR($A1396=2,$A1396=3,$C1396=""),0,IF('Auto-Calculations'!V1396="M",1,0)),"0*")</f>
        <v>0</v>
      </c>
      <c r="CT1396" s="115">
        <f>IFERROR(IF(OR($A1396=2,$A1396=3,$C1396=""),0,IF('Auto-Calculations'!W1396="M",1,0)),"0*")</f>
        <v>0</v>
      </c>
      <c r="CU1396" s="115">
        <f>IFERROR(IF(OR($A1396=2,$A1396=3,$C1396=""),0,IF('Auto-Calculations'!X1396="M",1,0)),"0*")</f>
        <v>0</v>
      </c>
      <c r="CV1396" s="115">
        <f>IFERROR(IF(OR($A1396=2,$A1396=3,$C1396=""),0,IF('Auto-Calculations'!Y1396="M",1,0)),"0*")</f>
        <v>0</v>
      </c>
      <c r="CW1396" s="115">
        <f t="shared" si="4190"/>
        <v>0</v>
      </c>
      <c r="CX1396" s="115">
        <f t="shared" si="4191"/>
        <v>0</v>
      </c>
      <c r="CY1396" s="115">
        <f t="shared" si="4192"/>
        <v>0</v>
      </c>
      <c r="CZ1396" s="115">
        <f t="shared" si="4193"/>
        <v>0</v>
      </c>
      <c r="DA1396" s="115">
        <f t="shared" si="4194"/>
        <v>0</v>
      </c>
      <c r="DB1396" s="111">
        <f t="shared" si="4195"/>
        <v>0</v>
      </c>
      <c r="DC1396" s="111">
        <f t="shared" si="4196"/>
        <v>0</v>
      </c>
      <c r="DD1396" s="111">
        <f t="shared" si="4197"/>
        <v>0</v>
      </c>
      <c r="DE1396" s="115">
        <f t="shared" si="4198"/>
        <v>0</v>
      </c>
      <c r="DF1396" s="111">
        <f t="shared" si="4199"/>
        <v>0</v>
      </c>
      <c r="DG1396" s="115">
        <f t="shared" si="4200"/>
        <v>0</v>
      </c>
      <c r="DH1396" s="115">
        <f t="shared" si="4201"/>
        <v>0</v>
      </c>
      <c r="DI1396" s="115">
        <f>IFERROR(IF(OR($A1396=3,C1396="American Samoa",C1396="Federated States of Micronesia",C1396="Guam",C1396="Hawaii",C1396="Northern Marianas",C1396="Puerto Rico",C1396="Republic of Palau",C1396="Republic of the Marshall Islands",C1396="Bureau of Indian Education"),0,IF('Auto-Calculations'!Q1396="NA",1,0)),"0*")</f>
        <v>0</v>
      </c>
      <c r="DJ1396" s="111"/>
      <c r="DK1396" s="111"/>
      <c r="DL1396" s="111"/>
      <c r="DM1396" s="111"/>
      <c r="DN1396" s="111"/>
      <c r="DO1396" s="111"/>
      <c r="DP1396" s="111"/>
      <c r="DQ1396" s="111"/>
      <c r="DR1396" s="111"/>
      <c r="DS1396" s="111"/>
      <c r="DT1396" s="120" t="str">
        <f t="shared" si="4202"/>
        <v>000000000000000000000000000000000000000000000000000000000000000000000000000000</v>
      </c>
      <c r="DU1396" s="111" t="str">
        <f t="shared" si="4023"/>
        <v>No Error</v>
      </c>
      <c r="DV1396" s="111" t="str">
        <f t="shared" si="4024"/>
        <v>No Error</v>
      </c>
      <c r="DW1396" s="111" t="str">
        <f t="shared" si="4025"/>
        <v>No Error</v>
      </c>
      <c r="DX1396" s="111" t="str">
        <f t="shared" si="4026"/>
        <v>No Error</v>
      </c>
      <c r="DY1396" s="111" t="str">
        <f t="shared" si="4027"/>
        <v>No Error</v>
      </c>
      <c r="DZ1396" s="111" t="str">
        <f t="shared" si="4028"/>
        <v>No Error</v>
      </c>
      <c r="EA1396" s="111" t="str">
        <f t="shared" si="4029"/>
        <v>No Error</v>
      </c>
      <c r="EB1396" s="111" t="str">
        <f t="shared" si="4030"/>
        <v>No Error</v>
      </c>
      <c r="EC1396" s="111" t="str">
        <f t="shared" si="4031"/>
        <v>No Error</v>
      </c>
      <c r="ED1396" s="111" t="str">
        <f t="shared" si="4032"/>
        <v>No Error</v>
      </c>
      <c r="EE1396" s="111" t="str">
        <f t="shared" si="4033"/>
        <v>No Error</v>
      </c>
      <c r="EF1396" s="111" t="str">
        <f t="shared" si="4034"/>
        <v>No Error</v>
      </c>
      <c r="EG1396" s="111" t="str">
        <f t="shared" si="4035"/>
        <v>No Error</v>
      </c>
      <c r="EH1396" s="111" t="str">
        <f t="shared" si="4036"/>
        <v>No Error</v>
      </c>
      <c r="EI1396" s="111" t="str">
        <f t="shared" si="4037"/>
        <v>No Error</v>
      </c>
      <c r="EJ1396" s="111" t="str">
        <f t="shared" si="4038"/>
        <v>No Error</v>
      </c>
      <c r="EK1396" s="111" t="str">
        <f t="shared" si="4039"/>
        <v>No Error</v>
      </c>
      <c r="EL1396" s="111" t="str">
        <f t="shared" si="4040"/>
        <v>No Error</v>
      </c>
      <c r="EM1396" s="111" t="str">
        <f t="shared" si="4041"/>
        <v>No Error</v>
      </c>
      <c r="EN1396" s="111" t="str">
        <f t="shared" si="4042"/>
        <v>No Error</v>
      </c>
      <c r="EO1396" s="111" t="str">
        <f t="shared" si="4043"/>
        <v>No Error</v>
      </c>
      <c r="EP1396" s="111" t="str">
        <f t="shared" si="4044"/>
        <v>No Error</v>
      </c>
      <c r="EQ1396" s="111" t="str">
        <f t="shared" si="4045"/>
        <v>No Error</v>
      </c>
      <c r="ER1396" s="111" t="str">
        <f t="shared" si="4046"/>
        <v>No Error</v>
      </c>
      <c r="ES1396" s="111" t="str">
        <f t="shared" si="4047"/>
        <v>No Error</v>
      </c>
      <c r="ET1396" s="111" t="str">
        <f t="shared" si="4048"/>
        <v>No Error</v>
      </c>
      <c r="EU1396" s="111" t="str">
        <f t="shared" si="4049"/>
        <v>No Error</v>
      </c>
      <c r="EV1396" s="111" t="str">
        <f t="shared" si="4050"/>
        <v>No Error</v>
      </c>
      <c r="EW1396" s="111" t="str">
        <f t="shared" si="4051"/>
        <v>No Error</v>
      </c>
      <c r="EX1396" s="111" t="str">
        <f t="shared" si="4052"/>
        <v>No Error</v>
      </c>
      <c r="EY1396" s="111" t="str">
        <f t="shared" si="4053"/>
        <v>No Error</v>
      </c>
      <c r="EZ1396" s="111" t="str">
        <f t="shared" si="4054"/>
        <v>No Error</v>
      </c>
      <c r="FA1396" s="111" t="str">
        <f t="shared" si="4055"/>
        <v>No Error</v>
      </c>
      <c r="FB1396" s="111" t="str">
        <f t="shared" si="4056"/>
        <v>No Error</v>
      </c>
      <c r="FC1396" s="111" t="str">
        <f t="shared" si="4057"/>
        <v>No Error</v>
      </c>
      <c r="FD1396" s="111" t="str">
        <f t="shared" si="4058"/>
        <v>No Error</v>
      </c>
      <c r="FE1396" s="111" t="str">
        <f t="shared" si="4059"/>
        <v>No Error</v>
      </c>
      <c r="FF1396" s="111" t="str">
        <f t="shared" si="4060"/>
        <v>No Error</v>
      </c>
      <c r="FG1396" s="111" t="str">
        <f t="shared" si="4061"/>
        <v>No Error</v>
      </c>
      <c r="FH1396" s="111" t="str">
        <f t="shared" si="4062"/>
        <v>No Error</v>
      </c>
      <c r="FI1396" s="111" t="str">
        <f t="shared" si="4063"/>
        <v>No Error</v>
      </c>
      <c r="FJ1396" s="111" t="str">
        <f t="shared" si="4064"/>
        <v>No Error</v>
      </c>
      <c r="FK1396" s="111" t="str">
        <f t="shared" si="4065"/>
        <v>No Error</v>
      </c>
      <c r="FL1396" s="111" t="str">
        <f t="shared" si="4066"/>
        <v>No Error</v>
      </c>
      <c r="FM1396" s="111" t="str">
        <f t="shared" si="4067"/>
        <v>No Error</v>
      </c>
      <c r="FN1396" s="111" t="str">
        <f t="shared" si="4068"/>
        <v>No Error</v>
      </c>
      <c r="FO1396" s="111" t="str">
        <f t="shared" si="4069"/>
        <v>No Error</v>
      </c>
      <c r="FP1396" s="111" t="str">
        <f t="shared" si="4070"/>
        <v>No Error</v>
      </c>
      <c r="FQ1396" s="111" t="str">
        <f t="shared" si="4071"/>
        <v>No Error</v>
      </c>
      <c r="FR1396" s="111" t="str">
        <f t="shared" si="4072"/>
        <v>No Error</v>
      </c>
      <c r="FS1396" s="111" t="str">
        <f t="shared" si="4073"/>
        <v>No Error</v>
      </c>
      <c r="FT1396" s="111" t="str">
        <f t="shared" si="4074"/>
        <v>No Error</v>
      </c>
      <c r="FU1396" s="111" t="str">
        <f t="shared" si="4075"/>
        <v>No Error</v>
      </c>
      <c r="FV1396" s="111" t="str">
        <f t="shared" si="4076"/>
        <v>No Error</v>
      </c>
      <c r="FW1396" s="111" t="str">
        <f t="shared" si="4077"/>
        <v>No Error</v>
      </c>
      <c r="FX1396" s="111" t="str">
        <f t="shared" si="4078"/>
        <v>No Error</v>
      </c>
      <c r="FY1396" s="111" t="str">
        <f t="shared" si="4079"/>
        <v>No Error</v>
      </c>
      <c r="FZ1396" s="111" t="str">
        <f t="shared" si="4080"/>
        <v>No Error</v>
      </c>
      <c r="GA1396" s="111" t="str">
        <f t="shared" si="4081"/>
        <v>No Error</v>
      </c>
      <c r="GB1396" s="111" t="str">
        <f t="shared" si="4082"/>
        <v>No Error</v>
      </c>
      <c r="GC1396" s="111" t="str">
        <f t="shared" si="4083"/>
        <v>No Error</v>
      </c>
      <c r="GD1396" s="111" t="str">
        <f t="shared" si="4084"/>
        <v>No Error</v>
      </c>
      <c r="GE1396" s="111" t="str">
        <f t="shared" si="4085"/>
        <v>No Error</v>
      </c>
      <c r="GF1396" s="111" t="str">
        <f t="shared" si="4086"/>
        <v>No Error</v>
      </c>
      <c r="GG1396" s="111" t="str">
        <f t="shared" si="4087"/>
        <v>No Error</v>
      </c>
      <c r="GH1396" s="111" t="str">
        <f t="shared" si="4088"/>
        <v>No Error</v>
      </c>
      <c r="GI1396" s="111" t="str">
        <f t="shared" si="4089"/>
        <v>No Error</v>
      </c>
      <c r="GJ1396" s="111" t="str">
        <f t="shared" si="4090"/>
        <v>No Error</v>
      </c>
      <c r="GK1396" s="111" t="str">
        <f t="shared" si="4091"/>
        <v>No Error</v>
      </c>
      <c r="GL1396" s="111" t="str">
        <f t="shared" si="4092"/>
        <v>No Error</v>
      </c>
      <c r="GM1396" s="111" t="str">
        <f t="shared" si="4093"/>
        <v>No Error</v>
      </c>
      <c r="GN1396" s="111" t="str">
        <f t="shared" si="4094"/>
        <v>No Error</v>
      </c>
      <c r="GO1396" s="111" t="str">
        <f t="shared" si="4095"/>
        <v>No Error</v>
      </c>
      <c r="GP1396" s="111" t="str">
        <f t="shared" si="4096"/>
        <v>No Error</v>
      </c>
      <c r="GQ1396" s="111" t="str">
        <f t="shared" si="4097"/>
        <v>No Error</v>
      </c>
      <c r="GR1396" s="111" t="str">
        <f t="shared" si="4098"/>
        <v>No Error</v>
      </c>
      <c r="GS1396" s="111" t="str">
        <f t="shared" si="4099"/>
        <v>No Error</v>
      </c>
      <c r="GT1396" s="111" t="str">
        <f t="shared" si="4100"/>
        <v>No Error</v>
      </c>
      <c r="GU1396" s="111" t="str">
        <f t="shared" si="4101"/>
        <v>No Error</v>
      </c>
      <c r="GV1396" s="111" t="str">
        <f t="shared" si="4102"/>
        <v>No Error</v>
      </c>
      <c r="GW1396" s="111"/>
      <c r="GX1396" s="111">
        <f t="shared" si="4103"/>
        <v>0</v>
      </c>
      <c r="GY1396" s="111">
        <f t="shared" si="4104"/>
        <v>0</v>
      </c>
      <c r="GZ1396" s="111" t="str">
        <f t="shared" si="4105"/>
        <v/>
      </c>
      <c r="HA1396" s="111">
        <f t="shared" si="4106"/>
        <v>0</v>
      </c>
      <c r="HB1396" s="111">
        <f t="shared" si="4203"/>
        <v>0</v>
      </c>
      <c r="HC1396" s="111">
        <f t="shared" si="4204"/>
        <v>0</v>
      </c>
      <c r="HD1396" s="121" t="str">
        <f>IF(OR($A1396=2,$A1396=3),"",'SEA Detail'!CE1458)</f>
        <v>.</v>
      </c>
      <c r="HE1396" s="111">
        <f t="shared" si="4205"/>
        <v>0</v>
      </c>
      <c r="HF1396" s="111">
        <f t="shared" si="4206"/>
        <v>0</v>
      </c>
      <c r="HG1396" s="111">
        <f t="shared" si="4207"/>
        <v>0</v>
      </c>
      <c r="HH1396" s="111">
        <f t="shared" si="4208"/>
        <v>0</v>
      </c>
      <c r="HI1396" s="111">
        <f t="shared" si="4107"/>
        <v>0</v>
      </c>
      <c r="HJ1396" s="111">
        <f t="shared" si="4108"/>
        <v>0</v>
      </c>
      <c r="HK1396" s="111">
        <f t="shared" si="4109"/>
        <v>0</v>
      </c>
      <c r="HL1396" s="111">
        <f t="shared" si="4110"/>
        <v>0</v>
      </c>
      <c r="HM1396" s="111">
        <f t="shared" si="4111"/>
        <v>0</v>
      </c>
      <c r="HN1396" s="111">
        <f t="shared" si="4112"/>
        <v>0</v>
      </c>
      <c r="HO1396" s="111">
        <f t="shared" si="4113"/>
        <v>0</v>
      </c>
      <c r="HP1396" s="111">
        <f t="shared" si="4114"/>
        <v>0</v>
      </c>
      <c r="HQ1396" s="111">
        <f t="shared" si="4115"/>
        <v>0</v>
      </c>
      <c r="HR1396" s="111">
        <f t="shared" si="4116"/>
        <v>0</v>
      </c>
      <c r="HS1396" s="111">
        <f t="shared" si="4117"/>
        <v>0</v>
      </c>
      <c r="HT1396" s="111">
        <f t="shared" si="4118"/>
        <v>0</v>
      </c>
      <c r="HU1396" s="111">
        <f t="shared" si="4119"/>
        <v>0</v>
      </c>
      <c r="HV1396" s="111">
        <f t="shared" si="4120"/>
        <v>0</v>
      </c>
      <c r="HW1396" s="111">
        <f t="shared" si="4121"/>
        <v>0</v>
      </c>
      <c r="HX1396" s="111">
        <f t="shared" si="4122"/>
        <v>0</v>
      </c>
      <c r="HY1396" s="111">
        <f t="shared" si="4123"/>
        <v>0</v>
      </c>
      <c r="HZ1396" s="111">
        <f t="shared" si="4124"/>
        <v>0</v>
      </c>
      <c r="IA1396" s="111">
        <f t="shared" si="4125"/>
        <v>0</v>
      </c>
      <c r="IB1396" s="111">
        <f t="shared" si="4126"/>
        <v>0</v>
      </c>
      <c r="IC1396" s="111">
        <f t="shared" si="4127"/>
        <v>0</v>
      </c>
      <c r="ID1396" s="111">
        <f t="shared" si="4128"/>
        <v>0</v>
      </c>
      <c r="IE1396" s="111">
        <f t="shared" si="4129"/>
        <v>0</v>
      </c>
      <c r="IF1396" s="111">
        <f>IF(AND(OR($A1396=2,$E1396=""),NOT(ISBLANK('Base Data'!I1397))),1,IF(OR($A1396=2,$C1396="",$E1396=""),0,1))</f>
        <v>0</v>
      </c>
      <c r="IG1396" s="111"/>
      <c r="IH1396" s="111"/>
      <c r="II1396" s="111"/>
      <c r="IJ1396" s="111">
        <f>IF('Base Data'!C1397="",0,IF('Base Data'!D1397="",1,0))</f>
        <v>0</v>
      </c>
    </row>
    <row r="1397" spans="1:244" x14ac:dyDescent="0.25">
      <c r="A1397" s="116" t="str">
        <f>IF(NOT(ISBLANK('Base Data'!A1398)),'Base Data'!A1398,"")</f>
        <v/>
      </c>
      <c r="B1397" s="116" t="str">
        <f>IF(NOT(ISBLANK('Base Data'!B1398)),'Base Data'!B1398,"")</f>
        <v/>
      </c>
      <c r="C1397" s="125" t="str">
        <f>IF(NOT(ISBLANK('Base Data'!C1398)),'Base Data'!C1398,"")</f>
        <v/>
      </c>
      <c r="D1397" s="125" t="str">
        <f>IF(NOT(ISBLANK('Base Data'!D1398)),'Base Data'!D1398,"")</f>
        <v/>
      </c>
      <c r="E1397" s="116" t="str">
        <f>IF(NOT(ISBLANK('Base Data'!E1398)),'Base Data'!E1398,"")</f>
        <v/>
      </c>
      <c r="F1397" s="117" t="str">
        <f>IF(NOT(ISBLANK('Base Data'!F1398)),'Base Data'!F1398,"")</f>
        <v/>
      </c>
      <c r="G1397" s="117" t="str">
        <f>IF(NOT(ISBLANK('Base Data'!G1398)),'Base Data'!G1398,"")</f>
        <v/>
      </c>
      <c r="H1397" s="187">
        <f t="shared" si="4018"/>
        <v>0</v>
      </c>
      <c r="I1397" s="117" t="str">
        <f>IF(NOT(ISBLANK('Base Data'!H1398)),'Base Data'!H1398,"")</f>
        <v/>
      </c>
      <c r="J1397" s="187">
        <f>IF(AND(ISNUMBER(I1397),ISNUMBER(#REF!)),I1397-#REF!,IF(AND(NOT(ISNUMBER(I1397)),NOT(ISNUMBER(#REF!))),0,IF(NOT(ISNUMBER(I1397)),-#REF!,IF(NOT(ISNUMBER(#REF!)),I1397,0))))</f>
        <v>0</v>
      </c>
      <c r="K1397" s="187">
        <f t="shared" si="4019"/>
        <v>0</v>
      </c>
      <c r="L1397" s="187">
        <f t="shared" si="4130"/>
        <v>0</v>
      </c>
      <c r="M1397" s="116" t="str">
        <f>IF(NOT(ISBLANK('Base Data'!I1398)),'Base Data'!I1398,"")</f>
        <v/>
      </c>
      <c r="N1397" s="116" t="str">
        <f>IF(NOT(ISBLANK('Base Data'!J1398)),'Base Data'!J1398,"")</f>
        <v/>
      </c>
      <c r="O1397" s="117" t="str">
        <f>IF(NOT(ISBLANK('Base Data'!K1398)),'Base Data'!K1398,"")</f>
        <v/>
      </c>
      <c r="P1397" s="190">
        <f t="shared" si="4020"/>
        <v>0</v>
      </c>
      <c r="Q1397" s="116" t="str">
        <f>IF(NOT(ISBLANK('Base Data'!L1398)),'Base Data'!L1398,"")</f>
        <v/>
      </c>
      <c r="R1397" s="116" t="str">
        <f>IF(NOT(ISBLANK('Base Data'!M1398)),'Base Data'!M1398,"")</f>
        <v/>
      </c>
      <c r="S1397" s="116" t="str">
        <f>IF(NOT(ISBLANK('Base Data'!N1398)),'Base Data'!N1398,"")</f>
        <v/>
      </c>
      <c r="T1397" s="117" t="str">
        <f>IF(NOT(ISBLANK('Base Data'!O1398)),'Base Data'!O1398,"")</f>
        <v/>
      </c>
      <c r="U1397" s="116" t="str">
        <f>IF(NOT(ISBLANK('Base Data'!P1398)),'Base Data'!P1398,"")</f>
        <v/>
      </c>
      <c r="V1397" s="116" t="str">
        <f>IF(NOT(ISBLANK('Base Data'!Q1398)),'Base Data'!Q1398,"")</f>
        <v/>
      </c>
      <c r="W1397" s="116" t="str">
        <f>IF(NOT(ISBLANK('Base Data'!R1398)),'Base Data'!R1398,"")</f>
        <v/>
      </c>
      <c r="X1397" s="116" t="str">
        <f>IF(NOT(ISBLANK('Base Data'!S1398)),'Base Data'!S1398,"")</f>
        <v/>
      </c>
      <c r="Y1397" s="116" t="str">
        <f>IF(NOT(ISBLANK('Base Data'!T1398)),'Base Data'!T1398,"")</f>
        <v/>
      </c>
      <c r="Z1397" s="117" t="str">
        <f>IF(NOT(ISBLANK('Base Data'!U1398)),'Base Data'!U1398,"")</f>
        <v/>
      </c>
      <c r="AA1397" s="190">
        <f t="shared" si="4021"/>
        <v>0</v>
      </c>
      <c r="AB1397" s="116" t="str">
        <f>IF(NOT(ISBLANK('Base Data'!V1398)),'Base Data'!V1398,"")</f>
        <v/>
      </c>
      <c r="AC1397" s="117" t="str">
        <f>IF(NOT(ISBLANK('Base Data'!W1398)),'Base Data'!W1398,"")</f>
        <v/>
      </c>
      <c r="AD1397" s="190">
        <f t="shared" si="4022"/>
        <v>0</v>
      </c>
      <c r="AE1397" s="118" t="str">
        <f>IF(NOT(ISBLANK('Base Data'!X1398)),'Base Data'!X1398,"")</f>
        <v/>
      </c>
      <c r="AF1397" s="118" t="str">
        <f>IF(NOT(ISBLANK('Base Data'!Y1398)),'Base Data'!Y1398,"")</f>
        <v/>
      </c>
      <c r="AG1397" s="121" t="str">
        <f>IF(OR($A1397=2),"",'SEA Detail'!CE1459)</f>
        <v>.</v>
      </c>
      <c r="AH1397" s="115">
        <f t="shared" si="4131"/>
        <v>0</v>
      </c>
      <c r="AI1397" s="115">
        <f t="shared" si="4132"/>
        <v>0</v>
      </c>
      <c r="AJ1397" s="115">
        <f t="shared" si="4133"/>
        <v>0</v>
      </c>
      <c r="AK1397" s="115">
        <f t="shared" si="4134"/>
        <v>0</v>
      </c>
      <c r="AL1397" s="115">
        <f t="shared" si="4135"/>
        <v>0</v>
      </c>
      <c r="AM1397" s="115">
        <f t="shared" si="4136"/>
        <v>0</v>
      </c>
      <c r="AN1397" s="115">
        <f t="shared" si="4137"/>
        <v>0</v>
      </c>
      <c r="AO1397" s="115">
        <f t="shared" si="4138"/>
        <v>0</v>
      </c>
      <c r="AP1397" s="115">
        <f t="shared" si="4139"/>
        <v>0</v>
      </c>
      <c r="AQ1397" s="115">
        <f t="shared" si="4140"/>
        <v>0</v>
      </c>
      <c r="AR1397" s="115">
        <f t="shared" si="4141"/>
        <v>0</v>
      </c>
      <c r="AS1397" s="115">
        <f t="shared" si="4142"/>
        <v>0</v>
      </c>
      <c r="AT1397" s="115">
        <f t="shared" si="4143"/>
        <v>0</v>
      </c>
      <c r="AU1397" s="115">
        <f t="shared" si="4144"/>
        <v>0</v>
      </c>
      <c r="AV1397" s="115">
        <f t="shared" si="4145"/>
        <v>0</v>
      </c>
      <c r="AW1397" s="115">
        <f t="shared" si="4146"/>
        <v>0</v>
      </c>
      <c r="AX1397" s="115">
        <f t="shared" si="4147"/>
        <v>0</v>
      </c>
      <c r="AY1397" s="115">
        <f t="shared" si="4148"/>
        <v>0</v>
      </c>
      <c r="AZ1397" s="115">
        <f t="shared" si="4149"/>
        <v>0</v>
      </c>
      <c r="BA1397" s="115">
        <f t="shared" si="4150"/>
        <v>0</v>
      </c>
      <c r="BB1397" s="115">
        <f t="shared" si="4151"/>
        <v>0</v>
      </c>
      <c r="BC1397" s="115">
        <f t="shared" si="4152"/>
        <v>0</v>
      </c>
      <c r="BD1397" s="115">
        <f t="shared" si="4153"/>
        <v>0</v>
      </c>
      <c r="BE1397" s="115">
        <f t="shared" si="4154"/>
        <v>0</v>
      </c>
      <c r="BF1397" s="115">
        <f t="shared" si="4155"/>
        <v>0</v>
      </c>
      <c r="BG1397" s="115">
        <f t="shared" si="4156"/>
        <v>0</v>
      </c>
      <c r="BH1397" s="115">
        <f t="shared" si="4157"/>
        <v>0</v>
      </c>
      <c r="BI1397" s="115">
        <f t="shared" si="4158"/>
        <v>0</v>
      </c>
      <c r="BJ1397" s="115">
        <f t="shared" si="4159"/>
        <v>0</v>
      </c>
      <c r="BK1397" s="115">
        <f t="shared" si="4160"/>
        <v>0</v>
      </c>
      <c r="BL1397" s="115">
        <f t="shared" si="4161"/>
        <v>0</v>
      </c>
      <c r="BM1397" s="115">
        <f t="shared" si="4162"/>
        <v>0</v>
      </c>
      <c r="BN1397" s="115">
        <f t="shared" si="4163"/>
        <v>0</v>
      </c>
      <c r="BO1397" s="115">
        <f t="shared" si="4164"/>
        <v>0</v>
      </c>
      <c r="BP1397" s="115">
        <f t="shared" si="4165"/>
        <v>0</v>
      </c>
      <c r="BQ1397" s="115">
        <f t="shared" si="4166"/>
        <v>0</v>
      </c>
      <c r="BR1397" s="115">
        <f t="shared" si="4167"/>
        <v>0</v>
      </c>
      <c r="BS1397" s="115">
        <f t="shared" si="4168"/>
        <v>0</v>
      </c>
      <c r="BT1397" s="115">
        <f t="shared" si="4169"/>
        <v>0</v>
      </c>
      <c r="BU1397" s="115">
        <f t="shared" si="4170"/>
        <v>0</v>
      </c>
      <c r="BV1397" s="115">
        <f t="shared" si="4171"/>
        <v>0</v>
      </c>
      <c r="BW1397" s="115">
        <f t="shared" si="4172"/>
        <v>0</v>
      </c>
      <c r="BX1397" s="115">
        <f t="shared" si="4173"/>
        <v>0</v>
      </c>
      <c r="BY1397" s="115">
        <f t="shared" si="4174"/>
        <v>0</v>
      </c>
      <c r="BZ1397" s="115">
        <f t="shared" si="4175"/>
        <v>0</v>
      </c>
      <c r="CA1397" s="115">
        <f t="shared" si="4176"/>
        <v>0</v>
      </c>
      <c r="CB1397" s="115">
        <f t="shared" si="4177"/>
        <v>0</v>
      </c>
      <c r="CC1397" s="115">
        <v>0</v>
      </c>
      <c r="CD1397" s="115">
        <f>IFERROR(IF(OR($A1397=2,$A1397=3,$C1397=""),0,IF(E1397="",1,IF(ISERROR(VLOOKUP('Auto-Calculations'!E1397,LEA_ESA_Lookup,2,FALSE)),1,0))),"0*")</f>
        <v>0</v>
      </c>
      <c r="CE1397" s="115">
        <f t="shared" si="4178"/>
        <v>0</v>
      </c>
      <c r="CF1397" s="115">
        <f t="shared" si="4179"/>
        <v>0</v>
      </c>
      <c r="CG1397" s="115">
        <f t="shared" si="4180"/>
        <v>0</v>
      </c>
      <c r="CH1397" s="115">
        <f t="shared" si="4181"/>
        <v>0</v>
      </c>
      <c r="CI1397" s="115">
        <f t="shared" si="4182"/>
        <v>0</v>
      </c>
      <c r="CJ1397" s="115">
        <f t="shared" si="4183"/>
        <v>0</v>
      </c>
      <c r="CK1397" s="119">
        <f t="shared" si="4184"/>
        <v>0</v>
      </c>
      <c r="CL1397" s="115">
        <f t="shared" si="4185"/>
        <v>0</v>
      </c>
      <c r="CM1397" s="115">
        <f t="shared" si="4186"/>
        <v>0</v>
      </c>
      <c r="CN1397" s="115">
        <f t="shared" si="4187"/>
        <v>0</v>
      </c>
      <c r="CO1397" s="115">
        <f t="shared" si="4188"/>
        <v>0</v>
      </c>
      <c r="CP1397" s="115">
        <f t="shared" si="4189"/>
        <v>0</v>
      </c>
      <c r="CQ1397" s="115">
        <f>IFERROR(IF(OR($A1397=2,$A1397=3,$C1397=""),0,IF('Auto-Calculations'!Z1397="M",1,0)),"0*")</f>
        <v>0</v>
      </c>
      <c r="CR1397" s="115">
        <f>IFERROR(IF(OR($A1397=2,$A1397=3,$C1397=""),0,IF('Auto-Calculations'!AE1397="M",1,0)),"0*")</f>
        <v>0</v>
      </c>
      <c r="CS1397" s="115">
        <f>IFERROR(IF(OR($A1397=2,$A1397=3,$C1397=""),0,IF('Auto-Calculations'!V1397="M",1,0)),"0*")</f>
        <v>0</v>
      </c>
      <c r="CT1397" s="115">
        <f>IFERROR(IF(OR($A1397=2,$A1397=3,$C1397=""),0,IF('Auto-Calculations'!W1397="M",1,0)),"0*")</f>
        <v>0</v>
      </c>
      <c r="CU1397" s="115">
        <f>IFERROR(IF(OR($A1397=2,$A1397=3,$C1397=""),0,IF('Auto-Calculations'!X1397="M",1,0)),"0*")</f>
        <v>0</v>
      </c>
      <c r="CV1397" s="115">
        <f>IFERROR(IF(OR($A1397=2,$A1397=3,$C1397=""),0,IF('Auto-Calculations'!Y1397="M",1,0)),"0*")</f>
        <v>0</v>
      </c>
      <c r="CW1397" s="115">
        <f t="shared" si="4190"/>
        <v>0</v>
      </c>
      <c r="CX1397" s="115">
        <f t="shared" si="4191"/>
        <v>0</v>
      </c>
      <c r="CY1397" s="115">
        <f t="shared" si="4192"/>
        <v>0</v>
      </c>
      <c r="CZ1397" s="115">
        <f t="shared" si="4193"/>
        <v>0</v>
      </c>
      <c r="DA1397" s="115">
        <f t="shared" si="4194"/>
        <v>0</v>
      </c>
      <c r="DB1397" s="111">
        <f t="shared" si="4195"/>
        <v>0</v>
      </c>
      <c r="DC1397" s="111">
        <f t="shared" si="4196"/>
        <v>0</v>
      </c>
      <c r="DD1397" s="111">
        <f t="shared" si="4197"/>
        <v>0</v>
      </c>
      <c r="DE1397" s="115">
        <f t="shared" si="4198"/>
        <v>0</v>
      </c>
      <c r="DF1397" s="111">
        <f t="shared" si="4199"/>
        <v>0</v>
      </c>
      <c r="DG1397" s="115">
        <f t="shared" si="4200"/>
        <v>0</v>
      </c>
      <c r="DH1397" s="115">
        <f t="shared" si="4201"/>
        <v>0</v>
      </c>
      <c r="DI1397" s="115">
        <f>IFERROR(IF(OR($A1397=3,C1397="American Samoa",C1397="Federated States of Micronesia",C1397="Guam",C1397="Hawaii",C1397="Northern Marianas",C1397="Puerto Rico",C1397="Republic of Palau",C1397="Republic of the Marshall Islands",C1397="Bureau of Indian Education"),0,IF('Auto-Calculations'!Q1397="NA",1,0)),"0*")</f>
        <v>0</v>
      </c>
      <c r="DJ1397" s="111"/>
      <c r="DK1397" s="111"/>
      <c r="DL1397" s="111"/>
      <c r="DM1397" s="111"/>
      <c r="DN1397" s="111"/>
      <c r="DO1397" s="111"/>
      <c r="DP1397" s="111"/>
      <c r="DQ1397" s="111"/>
      <c r="DR1397" s="111"/>
      <c r="DS1397" s="111"/>
      <c r="DT1397" s="120" t="str">
        <f t="shared" si="4202"/>
        <v>000000000000000000000000000000000000000000000000000000000000000000000000000000</v>
      </c>
      <c r="DU1397" s="111" t="str">
        <f t="shared" si="4023"/>
        <v>No Error</v>
      </c>
      <c r="DV1397" s="111" t="str">
        <f t="shared" si="4024"/>
        <v>No Error</v>
      </c>
      <c r="DW1397" s="111" t="str">
        <f t="shared" si="4025"/>
        <v>No Error</v>
      </c>
      <c r="DX1397" s="111" t="str">
        <f t="shared" si="4026"/>
        <v>No Error</v>
      </c>
      <c r="DY1397" s="111" t="str">
        <f t="shared" si="4027"/>
        <v>No Error</v>
      </c>
      <c r="DZ1397" s="111" t="str">
        <f t="shared" si="4028"/>
        <v>No Error</v>
      </c>
      <c r="EA1397" s="111" t="str">
        <f t="shared" si="4029"/>
        <v>No Error</v>
      </c>
      <c r="EB1397" s="111" t="str">
        <f t="shared" si="4030"/>
        <v>No Error</v>
      </c>
      <c r="EC1397" s="111" t="str">
        <f t="shared" si="4031"/>
        <v>No Error</v>
      </c>
      <c r="ED1397" s="111" t="str">
        <f t="shared" si="4032"/>
        <v>No Error</v>
      </c>
      <c r="EE1397" s="111" t="str">
        <f t="shared" si="4033"/>
        <v>No Error</v>
      </c>
      <c r="EF1397" s="111" t="str">
        <f t="shared" si="4034"/>
        <v>No Error</v>
      </c>
      <c r="EG1397" s="111" t="str">
        <f t="shared" si="4035"/>
        <v>No Error</v>
      </c>
      <c r="EH1397" s="111" t="str">
        <f t="shared" si="4036"/>
        <v>No Error</v>
      </c>
      <c r="EI1397" s="111" t="str">
        <f t="shared" si="4037"/>
        <v>No Error</v>
      </c>
      <c r="EJ1397" s="111" t="str">
        <f t="shared" si="4038"/>
        <v>No Error</v>
      </c>
      <c r="EK1397" s="111" t="str">
        <f t="shared" si="4039"/>
        <v>No Error</v>
      </c>
      <c r="EL1397" s="111" t="str">
        <f t="shared" si="4040"/>
        <v>No Error</v>
      </c>
      <c r="EM1397" s="111" t="str">
        <f t="shared" si="4041"/>
        <v>No Error</v>
      </c>
      <c r="EN1397" s="111" t="str">
        <f t="shared" si="4042"/>
        <v>No Error</v>
      </c>
      <c r="EO1397" s="111" t="str">
        <f t="shared" si="4043"/>
        <v>No Error</v>
      </c>
      <c r="EP1397" s="111" t="str">
        <f t="shared" si="4044"/>
        <v>No Error</v>
      </c>
      <c r="EQ1397" s="111" t="str">
        <f t="shared" si="4045"/>
        <v>No Error</v>
      </c>
      <c r="ER1397" s="111" t="str">
        <f t="shared" si="4046"/>
        <v>No Error</v>
      </c>
      <c r="ES1397" s="111" t="str">
        <f t="shared" si="4047"/>
        <v>No Error</v>
      </c>
      <c r="ET1397" s="111" t="str">
        <f t="shared" si="4048"/>
        <v>No Error</v>
      </c>
      <c r="EU1397" s="111" t="str">
        <f t="shared" si="4049"/>
        <v>No Error</v>
      </c>
      <c r="EV1397" s="111" t="str">
        <f t="shared" si="4050"/>
        <v>No Error</v>
      </c>
      <c r="EW1397" s="111" t="str">
        <f t="shared" si="4051"/>
        <v>No Error</v>
      </c>
      <c r="EX1397" s="111" t="str">
        <f t="shared" si="4052"/>
        <v>No Error</v>
      </c>
      <c r="EY1397" s="111" t="str">
        <f t="shared" si="4053"/>
        <v>No Error</v>
      </c>
      <c r="EZ1397" s="111" t="str">
        <f t="shared" si="4054"/>
        <v>No Error</v>
      </c>
      <c r="FA1397" s="111" t="str">
        <f t="shared" si="4055"/>
        <v>No Error</v>
      </c>
      <c r="FB1397" s="111" t="str">
        <f t="shared" si="4056"/>
        <v>No Error</v>
      </c>
      <c r="FC1397" s="111" t="str">
        <f t="shared" si="4057"/>
        <v>No Error</v>
      </c>
      <c r="FD1397" s="111" t="str">
        <f t="shared" si="4058"/>
        <v>No Error</v>
      </c>
      <c r="FE1397" s="111" t="str">
        <f t="shared" si="4059"/>
        <v>No Error</v>
      </c>
      <c r="FF1397" s="111" t="str">
        <f t="shared" si="4060"/>
        <v>No Error</v>
      </c>
      <c r="FG1397" s="111" t="str">
        <f t="shared" si="4061"/>
        <v>No Error</v>
      </c>
      <c r="FH1397" s="111" t="str">
        <f t="shared" si="4062"/>
        <v>No Error</v>
      </c>
      <c r="FI1397" s="111" t="str">
        <f t="shared" si="4063"/>
        <v>No Error</v>
      </c>
      <c r="FJ1397" s="111" t="str">
        <f t="shared" si="4064"/>
        <v>No Error</v>
      </c>
      <c r="FK1397" s="111" t="str">
        <f t="shared" si="4065"/>
        <v>No Error</v>
      </c>
      <c r="FL1397" s="111" t="str">
        <f t="shared" si="4066"/>
        <v>No Error</v>
      </c>
      <c r="FM1397" s="111" t="str">
        <f t="shared" si="4067"/>
        <v>No Error</v>
      </c>
      <c r="FN1397" s="111" t="str">
        <f t="shared" si="4068"/>
        <v>No Error</v>
      </c>
      <c r="FO1397" s="111" t="str">
        <f t="shared" si="4069"/>
        <v>No Error</v>
      </c>
      <c r="FP1397" s="111" t="str">
        <f t="shared" si="4070"/>
        <v>No Error</v>
      </c>
      <c r="FQ1397" s="111" t="str">
        <f t="shared" si="4071"/>
        <v>No Error</v>
      </c>
      <c r="FR1397" s="111" t="str">
        <f t="shared" si="4072"/>
        <v>No Error</v>
      </c>
      <c r="FS1397" s="111" t="str">
        <f t="shared" si="4073"/>
        <v>No Error</v>
      </c>
      <c r="FT1397" s="111" t="str">
        <f t="shared" si="4074"/>
        <v>No Error</v>
      </c>
      <c r="FU1397" s="111" t="str">
        <f t="shared" si="4075"/>
        <v>No Error</v>
      </c>
      <c r="FV1397" s="111" t="str">
        <f t="shared" si="4076"/>
        <v>No Error</v>
      </c>
      <c r="FW1397" s="111" t="str">
        <f t="shared" si="4077"/>
        <v>No Error</v>
      </c>
      <c r="FX1397" s="111" t="str">
        <f t="shared" si="4078"/>
        <v>No Error</v>
      </c>
      <c r="FY1397" s="111" t="str">
        <f t="shared" si="4079"/>
        <v>No Error</v>
      </c>
      <c r="FZ1397" s="111" t="str">
        <f t="shared" si="4080"/>
        <v>No Error</v>
      </c>
      <c r="GA1397" s="111" t="str">
        <f t="shared" si="4081"/>
        <v>No Error</v>
      </c>
      <c r="GB1397" s="111" t="str">
        <f t="shared" si="4082"/>
        <v>No Error</v>
      </c>
      <c r="GC1397" s="111" t="str">
        <f t="shared" si="4083"/>
        <v>No Error</v>
      </c>
      <c r="GD1397" s="111" t="str">
        <f t="shared" si="4084"/>
        <v>No Error</v>
      </c>
      <c r="GE1397" s="111" t="str">
        <f t="shared" si="4085"/>
        <v>No Error</v>
      </c>
      <c r="GF1397" s="111" t="str">
        <f t="shared" si="4086"/>
        <v>No Error</v>
      </c>
      <c r="GG1397" s="111" t="str">
        <f t="shared" si="4087"/>
        <v>No Error</v>
      </c>
      <c r="GH1397" s="111" t="str">
        <f t="shared" si="4088"/>
        <v>No Error</v>
      </c>
      <c r="GI1397" s="111" t="str">
        <f t="shared" si="4089"/>
        <v>No Error</v>
      </c>
      <c r="GJ1397" s="111" t="str">
        <f t="shared" si="4090"/>
        <v>No Error</v>
      </c>
      <c r="GK1397" s="111" t="str">
        <f t="shared" si="4091"/>
        <v>No Error</v>
      </c>
      <c r="GL1397" s="111" t="str">
        <f t="shared" si="4092"/>
        <v>No Error</v>
      </c>
      <c r="GM1397" s="111" t="str">
        <f t="shared" si="4093"/>
        <v>No Error</v>
      </c>
      <c r="GN1397" s="111" t="str">
        <f t="shared" si="4094"/>
        <v>No Error</v>
      </c>
      <c r="GO1397" s="111" t="str">
        <f t="shared" si="4095"/>
        <v>No Error</v>
      </c>
      <c r="GP1397" s="111" t="str">
        <f t="shared" si="4096"/>
        <v>No Error</v>
      </c>
      <c r="GQ1397" s="111" t="str">
        <f t="shared" si="4097"/>
        <v>No Error</v>
      </c>
      <c r="GR1397" s="111" t="str">
        <f t="shared" si="4098"/>
        <v>No Error</v>
      </c>
      <c r="GS1397" s="111" t="str">
        <f t="shared" si="4099"/>
        <v>No Error</v>
      </c>
      <c r="GT1397" s="111" t="str">
        <f t="shared" si="4100"/>
        <v>No Error</v>
      </c>
      <c r="GU1397" s="111" t="str">
        <f t="shared" si="4101"/>
        <v>No Error</v>
      </c>
      <c r="GV1397" s="111" t="str">
        <f t="shared" si="4102"/>
        <v>No Error</v>
      </c>
      <c r="GW1397" s="111"/>
      <c r="GX1397" s="111">
        <f t="shared" si="4103"/>
        <v>0</v>
      </c>
      <c r="GY1397" s="111">
        <f t="shared" si="4104"/>
        <v>0</v>
      </c>
      <c r="GZ1397" s="111" t="str">
        <f t="shared" si="4105"/>
        <v/>
      </c>
      <c r="HA1397" s="111">
        <f t="shared" si="4106"/>
        <v>0</v>
      </c>
      <c r="HB1397" s="111">
        <f t="shared" si="4203"/>
        <v>0</v>
      </c>
      <c r="HC1397" s="111">
        <f t="shared" si="4204"/>
        <v>0</v>
      </c>
      <c r="HD1397" s="121" t="str">
        <f>IF(OR($A1397=2,$A1397=3),"",'SEA Detail'!CE1459)</f>
        <v>.</v>
      </c>
      <c r="HE1397" s="111">
        <f t="shared" si="4205"/>
        <v>0</v>
      </c>
      <c r="HF1397" s="111">
        <f t="shared" si="4206"/>
        <v>0</v>
      </c>
      <c r="HG1397" s="111">
        <f t="shared" si="4207"/>
        <v>0</v>
      </c>
      <c r="HH1397" s="111">
        <f t="shared" si="4208"/>
        <v>0</v>
      </c>
      <c r="HI1397" s="111">
        <f t="shared" si="4107"/>
        <v>0</v>
      </c>
      <c r="HJ1397" s="111">
        <f t="shared" si="4108"/>
        <v>0</v>
      </c>
      <c r="HK1397" s="111">
        <f t="shared" si="4109"/>
        <v>0</v>
      </c>
      <c r="HL1397" s="111">
        <f t="shared" si="4110"/>
        <v>0</v>
      </c>
      <c r="HM1397" s="111">
        <f t="shared" si="4111"/>
        <v>0</v>
      </c>
      <c r="HN1397" s="111">
        <f t="shared" si="4112"/>
        <v>0</v>
      </c>
      <c r="HO1397" s="111">
        <f t="shared" si="4113"/>
        <v>0</v>
      </c>
      <c r="HP1397" s="111">
        <f t="shared" si="4114"/>
        <v>0</v>
      </c>
      <c r="HQ1397" s="111">
        <f t="shared" si="4115"/>
        <v>0</v>
      </c>
      <c r="HR1397" s="111">
        <f t="shared" si="4116"/>
        <v>0</v>
      </c>
      <c r="HS1397" s="111">
        <f t="shared" si="4117"/>
        <v>0</v>
      </c>
      <c r="HT1397" s="111">
        <f t="shared" si="4118"/>
        <v>0</v>
      </c>
      <c r="HU1397" s="111">
        <f t="shared" si="4119"/>
        <v>0</v>
      </c>
      <c r="HV1397" s="111">
        <f t="shared" si="4120"/>
        <v>0</v>
      </c>
      <c r="HW1397" s="111">
        <f t="shared" si="4121"/>
        <v>0</v>
      </c>
      <c r="HX1397" s="111">
        <f t="shared" si="4122"/>
        <v>0</v>
      </c>
      <c r="HY1397" s="111">
        <f t="shared" si="4123"/>
        <v>0</v>
      </c>
      <c r="HZ1397" s="111">
        <f t="shared" si="4124"/>
        <v>0</v>
      </c>
      <c r="IA1397" s="111">
        <f t="shared" si="4125"/>
        <v>0</v>
      </c>
      <c r="IB1397" s="111">
        <f t="shared" si="4126"/>
        <v>0</v>
      </c>
      <c r="IC1397" s="111">
        <f t="shared" si="4127"/>
        <v>0</v>
      </c>
      <c r="ID1397" s="111">
        <f t="shared" si="4128"/>
        <v>0</v>
      </c>
      <c r="IE1397" s="111">
        <f t="shared" si="4129"/>
        <v>0</v>
      </c>
      <c r="IF1397" s="111">
        <f>IF(AND(OR($A1397=2,$E1397=""),NOT(ISBLANK('Base Data'!I1398))),1,IF(OR($A1397=2,$C1397="",$E1397=""),0,1))</f>
        <v>0</v>
      </c>
      <c r="IG1397" s="111"/>
      <c r="IH1397" s="111"/>
      <c r="II1397" s="111"/>
      <c r="IJ1397" s="111">
        <f>IF('Base Data'!C1398="",0,IF('Base Data'!D1398="",1,0))</f>
        <v>0</v>
      </c>
    </row>
    <row r="1398" spans="1:244" x14ac:dyDescent="0.25">
      <c r="A1398" s="116" t="str">
        <f>IF(NOT(ISBLANK('Base Data'!A1399)),'Base Data'!A1399,"")</f>
        <v/>
      </c>
      <c r="B1398" s="116" t="str">
        <f>IF(NOT(ISBLANK('Base Data'!B1399)),'Base Data'!B1399,"")</f>
        <v/>
      </c>
      <c r="C1398" s="125" t="str">
        <f>IF(NOT(ISBLANK('Base Data'!C1399)),'Base Data'!C1399,"")</f>
        <v/>
      </c>
      <c r="D1398" s="125" t="str">
        <f>IF(NOT(ISBLANK('Base Data'!D1399)),'Base Data'!D1399,"")</f>
        <v/>
      </c>
      <c r="E1398" s="116" t="str">
        <f>IF(NOT(ISBLANK('Base Data'!E1399)),'Base Data'!E1399,"")</f>
        <v/>
      </c>
      <c r="F1398" s="117" t="str">
        <f>IF(NOT(ISBLANK('Base Data'!F1399)),'Base Data'!F1399,"")</f>
        <v/>
      </c>
      <c r="G1398" s="117" t="str">
        <f>IF(NOT(ISBLANK('Base Data'!G1399)),'Base Data'!G1399,"")</f>
        <v/>
      </c>
      <c r="H1398" s="187">
        <f t="shared" si="4018"/>
        <v>0</v>
      </c>
      <c r="I1398" s="117" t="str">
        <f>IF(NOT(ISBLANK('Base Data'!H1399)),'Base Data'!H1399,"")</f>
        <v/>
      </c>
      <c r="J1398" s="187">
        <f>IF(AND(ISNUMBER(I1398),ISNUMBER(#REF!)),I1398-#REF!,IF(AND(NOT(ISNUMBER(I1398)),NOT(ISNUMBER(#REF!))),0,IF(NOT(ISNUMBER(I1398)),-#REF!,IF(NOT(ISNUMBER(#REF!)),I1398,0))))</f>
        <v>0</v>
      </c>
      <c r="K1398" s="187">
        <f t="shared" si="4019"/>
        <v>0</v>
      </c>
      <c r="L1398" s="187">
        <f t="shared" si="4130"/>
        <v>0</v>
      </c>
      <c r="M1398" s="116" t="str">
        <f>IF(NOT(ISBLANK('Base Data'!I1399)),'Base Data'!I1399,"")</f>
        <v/>
      </c>
      <c r="N1398" s="116" t="str">
        <f>IF(NOT(ISBLANK('Base Data'!J1399)),'Base Data'!J1399,"")</f>
        <v/>
      </c>
      <c r="O1398" s="117" t="str">
        <f>IF(NOT(ISBLANK('Base Data'!K1399)),'Base Data'!K1399,"")</f>
        <v/>
      </c>
      <c r="P1398" s="190">
        <f t="shared" si="4020"/>
        <v>0</v>
      </c>
      <c r="Q1398" s="116" t="str">
        <f>IF(NOT(ISBLANK('Base Data'!L1399)),'Base Data'!L1399,"")</f>
        <v/>
      </c>
      <c r="R1398" s="116" t="str">
        <f>IF(NOT(ISBLANK('Base Data'!M1399)),'Base Data'!M1399,"")</f>
        <v/>
      </c>
      <c r="S1398" s="116" t="str">
        <f>IF(NOT(ISBLANK('Base Data'!N1399)),'Base Data'!N1399,"")</f>
        <v/>
      </c>
      <c r="T1398" s="117" t="str">
        <f>IF(NOT(ISBLANK('Base Data'!O1399)),'Base Data'!O1399,"")</f>
        <v/>
      </c>
      <c r="U1398" s="116" t="str">
        <f>IF(NOT(ISBLANK('Base Data'!P1399)),'Base Data'!P1399,"")</f>
        <v/>
      </c>
      <c r="V1398" s="116" t="str">
        <f>IF(NOT(ISBLANK('Base Data'!Q1399)),'Base Data'!Q1399,"")</f>
        <v/>
      </c>
      <c r="W1398" s="116" t="str">
        <f>IF(NOT(ISBLANK('Base Data'!R1399)),'Base Data'!R1399,"")</f>
        <v/>
      </c>
      <c r="X1398" s="116" t="str">
        <f>IF(NOT(ISBLANK('Base Data'!S1399)),'Base Data'!S1399,"")</f>
        <v/>
      </c>
      <c r="Y1398" s="116" t="str">
        <f>IF(NOT(ISBLANK('Base Data'!T1399)),'Base Data'!T1399,"")</f>
        <v/>
      </c>
      <c r="Z1398" s="117" t="str">
        <f>IF(NOT(ISBLANK('Base Data'!U1399)),'Base Data'!U1399,"")</f>
        <v/>
      </c>
      <c r="AA1398" s="190">
        <f t="shared" si="4021"/>
        <v>0</v>
      </c>
      <c r="AB1398" s="116" t="str">
        <f>IF(NOT(ISBLANK('Base Data'!V1399)),'Base Data'!V1399,"")</f>
        <v/>
      </c>
      <c r="AC1398" s="117" t="str">
        <f>IF(NOT(ISBLANK('Base Data'!W1399)),'Base Data'!W1399,"")</f>
        <v/>
      </c>
      <c r="AD1398" s="190">
        <f t="shared" si="4022"/>
        <v>0</v>
      </c>
      <c r="AE1398" s="118" t="str">
        <f>IF(NOT(ISBLANK('Base Data'!X1399)),'Base Data'!X1399,"")</f>
        <v/>
      </c>
      <c r="AF1398" s="118" t="str">
        <f>IF(NOT(ISBLANK('Base Data'!Y1399)),'Base Data'!Y1399,"")</f>
        <v/>
      </c>
      <c r="AG1398" s="121" t="str">
        <f>IF(OR($A1398=2),"",'SEA Detail'!CE1460)</f>
        <v>.</v>
      </c>
      <c r="AH1398" s="115">
        <f t="shared" si="4131"/>
        <v>0</v>
      </c>
      <c r="AI1398" s="115">
        <f t="shared" si="4132"/>
        <v>0</v>
      </c>
      <c r="AJ1398" s="115">
        <f t="shared" si="4133"/>
        <v>0</v>
      </c>
      <c r="AK1398" s="115">
        <f t="shared" si="4134"/>
        <v>0</v>
      </c>
      <c r="AL1398" s="115">
        <f t="shared" si="4135"/>
        <v>0</v>
      </c>
      <c r="AM1398" s="115">
        <f t="shared" si="4136"/>
        <v>0</v>
      </c>
      <c r="AN1398" s="115">
        <f t="shared" si="4137"/>
        <v>0</v>
      </c>
      <c r="AO1398" s="115">
        <f t="shared" si="4138"/>
        <v>0</v>
      </c>
      <c r="AP1398" s="115">
        <f t="shared" si="4139"/>
        <v>0</v>
      </c>
      <c r="AQ1398" s="115">
        <f t="shared" si="4140"/>
        <v>0</v>
      </c>
      <c r="AR1398" s="115">
        <f t="shared" si="4141"/>
        <v>0</v>
      </c>
      <c r="AS1398" s="115">
        <f t="shared" si="4142"/>
        <v>0</v>
      </c>
      <c r="AT1398" s="115">
        <f t="shared" si="4143"/>
        <v>0</v>
      </c>
      <c r="AU1398" s="115">
        <f t="shared" si="4144"/>
        <v>0</v>
      </c>
      <c r="AV1398" s="115">
        <f t="shared" si="4145"/>
        <v>0</v>
      </c>
      <c r="AW1398" s="115">
        <f t="shared" si="4146"/>
        <v>0</v>
      </c>
      <c r="AX1398" s="115">
        <f t="shared" si="4147"/>
        <v>0</v>
      </c>
      <c r="AY1398" s="115">
        <f t="shared" si="4148"/>
        <v>0</v>
      </c>
      <c r="AZ1398" s="115">
        <f t="shared" si="4149"/>
        <v>0</v>
      </c>
      <c r="BA1398" s="115">
        <f t="shared" si="4150"/>
        <v>0</v>
      </c>
      <c r="BB1398" s="115">
        <f t="shared" si="4151"/>
        <v>0</v>
      </c>
      <c r="BC1398" s="115">
        <f t="shared" si="4152"/>
        <v>0</v>
      </c>
      <c r="BD1398" s="115">
        <f t="shared" si="4153"/>
        <v>0</v>
      </c>
      <c r="BE1398" s="115">
        <f t="shared" si="4154"/>
        <v>0</v>
      </c>
      <c r="BF1398" s="115">
        <f t="shared" si="4155"/>
        <v>0</v>
      </c>
      <c r="BG1398" s="115">
        <f t="shared" si="4156"/>
        <v>0</v>
      </c>
      <c r="BH1398" s="115">
        <f t="shared" si="4157"/>
        <v>0</v>
      </c>
      <c r="BI1398" s="115">
        <f t="shared" si="4158"/>
        <v>0</v>
      </c>
      <c r="BJ1398" s="115">
        <f t="shared" si="4159"/>
        <v>0</v>
      </c>
      <c r="BK1398" s="115">
        <f t="shared" si="4160"/>
        <v>0</v>
      </c>
      <c r="BL1398" s="115">
        <f t="shared" si="4161"/>
        <v>0</v>
      </c>
      <c r="BM1398" s="115">
        <f t="shared" si="4162"/>
        <v>0</v>
      </c>
      <c r="BN1398" s="115">
        <f t="shared" si="4163"/>
        <v>0</v>
      </c>
      <c r="BO1398" s="115">
        <f t="shared" si="4164"/>
        <v>0</v>
      </c>
      <c r="BP1398" s="115">
        <f t="shared" si="4165"/>
        <v>0</v>
      </c>
      <c r="BQ1398" s="115">
        <f t="shared" si="4166"/>
        <v>0</v>
      </c>
      <c r="BR1398" s="115">
        <f t="shared" si="4167"/>
        <v>0</v>
      </c>
      <c r="BS1398" s="115">
        <f t="shared" si="4168"/>
        <v>0</v>
      </c>
      <c r="BT1398" s="115">
        <f t="shared" si="4169"/>
        <v>0</v>
      </c>
      <c r="BU1398" s="115">
        <f t="shared" si="4170"/>
        <v>0</v>
      </c>
      <c r="BV1398" s="115">
        <f t="shared" si="4171"/>
        <v>0</v>
      </c>
      <c r="BW1398" s="115">
        <f t="shared" si="4172"/>
        <v>0</v>
      </c>
      <c r="BX1398" s="115">
        <f t="shared" si="4173"/>
        <v>0</v>
      </c>
      <c r="BY1398" s="115">
        <f t="shared" si="4174"/>
        <v>0</v>
      </c>
      <c r="BZ1398" s="115">
        <f t="shared" si="4175"/>
        <v>0</v>
      </c>
      <c r="CA1398" s="115">
        <f t="shared" si="4176"/>
        <v>0</v>
      </c>
      <c r="CB1398" s="115">
        <f t="shared" si="4177"/>
        <v>0</v>
      </c>
      <c r="CC1398" s="115">
        <v>0</v>
      </c>
      <c r="CD1398" s="115">
        <f>IFERROR(IF(OR($A1398=2,$A1398=3,$C1398=""),0,IF(E1398="",1,IF(ISERROR(VLOOKUP('Auto-Calculations'!E1398,LEA_ESA_Lookup,2,FALSE)),1,0))),"0*")</f>
        <v>0</v>
      </c>
      <c r="CE1398" s="115">
        <f t="shared" si="4178"/>
        <v>0</v>
      </c>
      <c r="CF1398" s="115">
        <f t="shared" si="4179"/>
        <v>0</v>
      </c>
      <c r="CG1398" s="115">
        <f t="shared" si="4180"/>
        <v>0</v>
      </c>
      <c r="CH1398" s="115">
        <f t="shared" si="4181"/>
        <v>0</v>
      </c>
      <c r="CI1398" s="115">
        <f t="shared" si="4182"/>
        <v>0</v>
      </c>
      <c r="CJ1398" s="115">
        <f t="shared" si="4183"/>
        <v>0</v>
      </c>
      <c r="CK1398" s="119">
        <f t="shared" si="4184"/>
        <v>0</v>
      </c>
      <c r="CL1398" s="115">
        <f t="shared" si="4185"/>
        <v>0</v>
      </c>
      <c r="CM1398" s="115">
        <f t="shared" si="4186"/>
        <v>0</v>
      </c>
      <c r="CN1398" s="115">
        <f t="shared" si="4187"/>
        <v>0</v>
      </c>
      <c r="CO1398" s="115">
        <f t="shared" si="4188"/>
        <v>0</v>
      </c>
      <c r="CP1398" s="115">
        <f t="shared" si="4189"/>
        <v>0</v>
      </c>
      <c r="CQ1398" s="115">
        <f>IFERROR(IF(OR($A1398=2,$A1398=3,$C1398=""),0,IF('Auto-Calculations'!Z1398="M",1,0)),"0*")</f>
        <v>0</v>
      </c>
      <c r="CR1398" s="115">
        <f>IFERROR(IF(OR($A1398=2,$A1398=3,$C1398=""),0,IF('Auto-Calculations'!AE1398="M",1,0)),"0*")</f>
        <v>0</v>
      </c>
      <c r="CS1398" s="115">
        <f>IFERROR(IF(OR($A1398=2,$A1398=3,$C1398=""),0,IF('Auto-Calculations'!V1398="M",1,0)),"0*")</f>
        <v>0</v>
      </c>
      <c r="CT1398" s="115">
        <f>IFERROR(IF(OR($A1398=2,$A1398=3,$C1398=""),0,IF('Auto-Calculations'!W1398="M",1,0)),"0*")</f>
        <v>0</v>
      </c>
      <c r="CU1398" s="115">
        <f>IFERROR(IF(OR($A1398=2,$A1398=3,$C1398=""),0,IF('Auto-Calculations'!X1398="M",1,0)),"0*")</f>
        <v>0</v>
      </c>
      <c r="CV1398" s="115">
        <f>IFERROR(IF(OR($A1398=2,$A1398=3,$C1398=""),0,IF('Auto-Calculations'!Y1398="M",1,0)),"0*")</f>
        <v>0</v>
      </c>
      <c r="CW1398" s="115">
        <f t="shared" si="4190"/>
        <v>0</v>
      </c>
      <c r="CX1398" s="115">
        <f t="shared" si="4191"/>
        <v>0</v>
      </c>
      <c r="CY1398" s="115">
        <f t="shared" si="4192"/>
        <v>0</v>
      </c>
      <c r="CZ1398" s="115">
        <f t="shared" si="4193"/>
        <v>0</v>
      </c>
      <c r="DA1398" s="115">
        <f t="shared" si="4194"/>
        <v>0</v>
      </c>
      <c r="DB1398" s="111">
        <f t="shared" si="4195"/>
        <v>0</v>
      </c>
      <c r="DC1398" s="111">
        <f t="shared" si="4196"/>
        <v>0</v>
      </c>
      <c r="DD1398" s="111">
        <f t="shared" si="4197"/>
        <v>0</v>
      </c>
      <c r="DE1398" s="115">
        <f t="shared" si="4198"/>
        <v>0</v>
      </c>
      <c r="DF1398" s="111">
        <f t="shared" si="4199"/>
        <v>0</v>
      </c>
      <c r="DG1398" s="115">
        <f t="shared" si="4200"/>
        <v>0</v>
      </c>
      <c r="DH1398" s="115">
        <f t="shared" si="4201"/>
        <v>0</v>
      </c>
      <c r="DI1398" s="115">
        <f>IFERROR(IF(OR($A1398=3,C1398="American Samoa",C1398="Federated States of Micronesia",C1398="Guam",C1398="Hawaii",C1398="Northern Marianas",C1398="Puerto Rico",C1398="Republic of Palau",C1398="Republic of the Marshall Islands",C1398="Bureau of Indian Education"),0,IF('Auto-Calculations'!Q1398="NA",1,0)),"0*")</f>
        <v>0</v>
      </c>
      <c r="DJ1398" s="111"/>
      <c r="DK1398" s="111"/>
      <c r="DL1398" s="111"/>
      <c r="DM1398" s="111"/>
      <c r="DN1398" s="111"/>
      <c r="DO1398" s="111"/>
      <c r="DP1398" s="111"/>
      <c r="DQ1398" s="111"/>
      <c r="DR1398" s="111"/>
      <c r="DS1398" s="111"/>
      <c r="DT1398" s="120" t="str">
        <f t="shared" si="4202"/>
        <v>000000000000000000000000000000000000000000000000000000000000000000000000000000</v>
      </c>
      <c r="DU1398" s="111" t="str">
        <f t="shared" si="4023"/>
        <v>No Error</v>
      </c>
      <c r="DV1398" s="111" t="str">
        <f t="shared" si="4024"/>
        <v>No Error</v>
      </c>
      <c r="DW1398" s="111" t="str">
        <f t="shared" si="4025"/>
        <v>No Error</v>
      </c>
      <c r="DX1398" s="111" t="str">
        <f t="shared" si="4026"/>
        <v>No Error</v>
      </c>
      <c r="DY1398" s="111" t="str">
        <f t="shared" si="4027"/>
        <v>No Error</v>
      </c>
      <c r="DZ1398" s="111" t="str">
        <f t="shared" si="4028"/>
        <v>No Error</v>
      </c>
      <c r="EA1398" s="111" t="str">
        <f t="shared" si="4029"/>
        <v>No Error</v>
      </c>
      <c r="EB1398" s="111" t="str">
        <f t="shared" si="4030"/>
        <v>No Error</v>
      </c>
      <c r="EC1398" s="111" t="str">
        <f t="shared" si="4031"/>
        <v>No Error</v>
      </c>
      <c r="ED1398" s="111" t="str">
        <f t="shared" si="4032"/>
        <v>No Error</v>
      </c>
      <c r="EE1398" s="111" t="str">
        <f t="shared" si="4033"/>
        <v>No Error</v>
      </c>
      <c r="EF1398" s="111" t="str">
        <f t="shared" si="4034"/>
        <v>No Error</v>
      </c>
      <c r="EG1398" s="111" t="str">
        <f t="shared" si="4035"/>
        <v>No Error</v>
      </c>
      <c r="EH1398" s="111" t="str">
        <f t="shared" si="4036"/>
        <v>No Error</v>
      </c>
      <c r="EI1398" s="111" t="str">
        <f t="shared" si="4037"/>
        <v>No Error</v>
      </c>
      <c r="EJ1398" s="111" t="str">
        <f t="shared" si="4038"/>
        <v>No Error</v>
      </c>
      <c r="EK1398" s="111" t="str">
        <f t="shared" si="4039"/>
        <v>No Error</v>
      </c>
      <c r="EL1398" s="111" t="str">
        <f t="shared" si="4040"/>
        <v>No Error</v>
      </c>
      <c r="EM1398" s="111" t="str">
        <f t="shared" si="4041"/>
        <v>No Error</v>
      </c>
      <c r="EN1398" s="111" t="str">
        <f t="shared" si="4042"/>
        <v>No Error</v>
      </c>
      <c r="EO1398" s="111" t="str">
        <f t="shared" si="4043"/>
        <v>No Error</v>
      </c>
      <c r="EP1398" s="111" t="str">
        <f t="shared" si="4044"/>
        <v>No Error</v>
      </c>
      <c r="EQ1398" s="111" t="str">
        <f t="shared" si="4045"/>
        <v>No Error</v>
      </c>
      <c r="ER1398" s="111" t="str">
        <f t="shared" si="4046"/>
        <v>No Error</v>
      </c>
      <c r="ES1398" s="111" t="str">
        <f t="shared" si="4047"/>
        <v>No Error</v>
      </c>
      <c r="ET1398" s="111" t="str">
        <f t="shared" si="4048"/>
        <v>No Error</v>
      </c>
      <c r="EU1398" s="111" t="str">
        <f t="shared" si="4049"/>
        <v>No Error</v>
      </c>
      <c r="EV1398" s="111" t="str">
        <f t="shared" si="4050"/>
        <v>No Error</v>
      </c>
      <c r="EW1398" s="111" t="str">
        <f t="shared" si="4051"/>
        <v>No Error</v>
      </c>
      <c r="EX1398" s="111" t="str">
        <f t="shared" si="4052"/>
        <v>No Error</v>
      </c>
      <c r="EY1398" s="111" t="str">
        <f t="shared" si="4053"/>
        <v>No Error</v>
      </c>
      <c r="EZ1398" s="111" t="str">
        <f t="shared" si="4054"/>
        <v>No Error</v>
      </c>
      <c r="FA1398" s="111" t="str">
        <f t="shared" si="4055"/>
        <v>No Error</v>
      </c>
      <c r="FB1398" s="111" t="str">
        <f t="shared" si="4056"/>
        <v>No Error</v>
      </c>
      <c r="FC1398" s="111" t="str">
        <f t="shared" si="4057"/>
        <v>No Error</v>
      </c>
      <c r="FD1398" s="111" t="str">
        <f t="shared" si="4058"/>
        <v>No Error</v>
      </c>
      <c r="FE1398" s="111" t="str">
        <f t="shared" si="4059"/>
        <v>No Error</v>
      </c>
      <c r="FF1398" s="111" t="str">
        <f t="shared" si="4060"/>
        <v>No Error</v>
      </c>
      <c r="FG1398" s="111" t="str">
        <f t="shared" si="4061"/>
        <v>No Error</v>
      </c>
      <c r="FH1398" s="111" t="str">
        <f t="shared" si="4062"/>
        <v>No Error</v>
      </c>
      <c r="FI1398" s="111" t="str">
        <f t="shared" si="4063"/>
        <v>No Error</v>
      </c>
      <c r="FJ1398" s="111" t="str">
        <f t="shared" si="4064"/>
        <v>No Error</v>
      </c>
      <c r="FK1398" s="111" t="str">
        <f t="shared" si="4065"/>
        <v>No Error</v>
      </c>
      <c r="FL1398" s="111" t="str">
        <f t="shared" si="4066"/>
        <v>No Error</v>
      </c>
      <c r="FM1398" s="111" t="str">
        <f t="shared" si="4067"/>
        <v>No Error</v>
      </c>
      <c r="FN1398" s="111" t="str">
        <f t="shared" si="4068"/>
        <v>No Error</v>
      </c>
      <c r="FO1398" s="111" t="str">
        <f t="shared" si="4069"/>
        <v>No Error</v>
      </c>
      <c r="FP1398" s="111" t="str">
        <f t="shared" si="4070"/>
        <v>No Error</v>
      </c>
      <c r="FQ1398" s="111" t="str">
        <f t="shared" si="4071"/>
        <v>No Error</v>
      </c>
      <c r="FR1398" s="111" t="str">
        <f t="shared" si="4072"/>
        <v>No Error</v>
      </c>
      <c r="FS1398" s="111" t="str">
        <f t="shared" si="4073"/>
        <v>No Error</v>
      </c>
      <c r="FT1398" s="111" t="str">
        <f t="shared" si="4074"/>
        <v>No Error</v>
      </c>
      <c r="FU1398" s="111" t="str">
        <f t="shared" si="4075"/>
        <v>No Error</v>
      </c>
      <c r="FV1398" s="111" t="str">
        <f t="shared" si="4076"/>
        <v>No Error</v>
      </c>
      <c r="FW1398" s="111" t="str">
        <f t="shared" si="4077"/>
        <v>No Error</v>
      </c>
      <c r="FX1398" s="111" t="str">
        <f t="shared" si="4078"/>
        <v>No Error</v>
      </c>
      <c r="FY1398" s="111" t="str">
        <f t="shared" si="4079"/>
        <v>No Error</v>
      </c>
      <c r="FZ1398" s="111" t="str">
        <f t="shared" si="4080"/>
        <v>No Error</v>
      </c>
      <c r="GA1398" s="111" t="str">
        <f t="shared" si="4081"/>
        <v>No Error</v>
      </c>
      <c r="GB1398" s="111" t="str">
        <f t="shared" si="4082"/>
        <v>No Error</v>
      </c>
      <c r="GC1398" s="111" t="str">
        <f t="shared" si="4083"/>
        <v>No Error</v>
      </c>
      <c r="GD1398" s="111" t="str">
        <f t="shared" si="4084"/>
        <v>No Error</v>
      </c>
      <c r="GE1398" s="111" t="str">
        <f t="shared" si="4085"/>
        <v>No Error</v>
      </c>
      <c r="GF1398" s="111" t="str">
        <f t="shared" si="4086"/>
        <v>No Error</v>
      </c>
      <c r="GG1398" s="111" t="str">
        <f t="shared" si="4087"/>
        <v>No Error</v>
      </c>
      <c r="GH1398" s="111" t="str">
        <f t="shared" si="4088"/>
        <v>No Error</v>
      </c>
      <c r="GI1398" s="111" t="str">
        <f t="shared" si="4089"/>
        <v>No Error</v>
      </c>
      <c r="GJ1398" s="111" t="str">
        <f t="shared" si="4090"/>
        <v>No Error</v>
      </c>
      <c r="GK1398" s="111" t="str">
        <f t="shared" si="4091"/>
        <v>No Error</v>
      </c>
      <c r="GL1398" s="111" t="str">
        <f t="shared" si="4092"/>
        <v>No Error</v>
      </c>
      <c r="GM1398" s="111" t="str">
        <f t="shared" si="4093"/>
        <v>No Error</v>
      </c>
      <c r="GN1398" s="111" t="str">
        <f t="shared" si="4094"/>
        <v>No Error</v>
      </c>
      <c r="GO1398" s="111" t="str">
        <f t="shared" si="4095"/>
        <v>No Error</v>
      </c>
      <c r="GP1398" s="111" t="str">
        <f t="shared" si="4096"/>
        <v>No Error</v>
      </c>
      <c r="GQ1398" s="111" t="str">
        <f t="shared" si="4097"/>
        <v>No Error</v>
      </c>
      <c r="GR1398" s="111" t="str">
        <f t="shared" si="4098"/>
        <v>No Error</v>
      </c>
      <c r="GS1398" s="111" t="str">
        <f t="shared" si="4099"/>
        <v>No Error</v>
      </c>
      <c r="GT1398" s="111" t="str">
        <f t="shared" si="4100"/>
        <v>No Error</v>
      </c>
      <c r="GU1398" s="111" t="str">
        <f t="shared" si="4101"/>
        <v>No Error</v>
      </c>
      <c r="GV1398" s="111" t="str">
        <f t="shared" si="4102"/>
        <v>No Error</v>
      </c>
      <c r="GW1398" s="111"/>
      <c r="GX1398" s="111">
        <f t="shared" si="4103"/>
        <v>0</v>
      </c>
      <c r="GY1398" s="111">
        <f t="shared" si="4104"/>
        <v>0</v>
      </c>
      <c r="GZ1398" s="111" t="str">
        <f t="shared" si="4105"/>
        <v/>
      </c>
      <c r="HA1398" s="111">
        <f t="shared" si="4106"/>
        <v>0</v>
      </c>
      <c r="HB1398" s="111">
        <f t="shared" si="4203"/>
        <v>0</v>
      </c>
      <c r="HC1398" s="111">
        <f t="shared" si="4204"/>
        <v>0</v>
      </c>
      <c r="HD1398" s="121" t="str">
        <f>IF(OR($A1398=2,$A1398=3),"",'SEA Detail'!CE1460)</f>
        <v>.</v>
      </c>
      <c r="HE1398" s="111">
        <f t="shared" si="4205"/>
        <v>0</v>
      </c>
      <c r="HF1398" s="111">
        <f t="shared" si="4206"/>
        <v>0</v>
      </c>
      <c r="HG1398" s="111">
        <f t="shared" si="4207"/>
        <v>0</v>
      </c>
      <c r="HH1398" s="111">
        <f t="shared" si="4208"/>
        <v>0</v>
      </c>
      <c r="HI1398" s="111">
        <f t="shared" si="4107"/>
        <v>0</v>
      </c>
      <c r="HJ1398" s="111">
        <f t="shared" si="4108"/>
        <v>0</v>
      </c>
      <c r="HK1398" s="111">
        <f t="shared" si="4109"/>
        <v>0</v>
      </c>
      <c r="HL1398" s="111">
        <f t="shared" si="4110"/>
        <v>0</v>
      </c>
      <c r="HM1398" s="111">
        <f t="shared" si="4111"/>
        <v>0</v>
      </c>
      <c r="HN1398" s="111">
        <f t="shared" si="4112"/>
        <v>0</v>
      </c>
      <c r="HO1398" s="111">
        <f t="shared" si="4113"/>
        <v>0</v>
      </c>
      <c r="HP1398" s="111">
        <f t="shared" si="4114"/>
        <v>0</v>
      </c>
      <c r="HQ1398" s="111">
        <f t="shared" si="4115"/>
        <v>0</v>
      </c>
      <c r="HR1398" s="111">
        <f t="shared" si="4116"/>
        <v>0</v>
      </c>
      <c r="HS1398" s="111">
        <f t="shared" si="4117"/>
        <v>0</v>
      </c>
      <c r="HT1398" s="111">
        <f t="shared" si="4118"/>
        <v>0</v>
      </c>
      <c r="HU1398" s="111">
        <f t="shared" si="4119"/>
        <v>0</v>
      </c>
      <c r="HV1398" s="111">
        <f t="shared" si="4120"/>
        <v>0</v>
      </c>
      <c r="HW1398" s="111">
        <f t="shared" si="4121"/>
        <v>0</v>
      </c>
      <c r="HX1398" s="111">
        <f t="shared" si="4122"/>
        <v>0</v>
      </c>
      <c r="HY1398" s="111">
        <f t="shared" si="4123"/>
        <v>0</v>
      </c>
      <c r="HZ1398" s="111">
        <f t="shared" si="4124"/>
        <v>0</v>
      </c>
      <c r="IA1398" s="111">
        <f t="shared" si="4125"/>
        <v>0</v>
      </c>
      <c r="IB1398" s="111">
        <f t="shared" si="4126"/>
        <v>0</v>
      </c>
      <c r="IC1398" s="111">
        <f t="shared" si="4127"/>
        <v>0</v>
      </c>
      <c r="ID1398" s="111">
        <f t="shared" si="4128"/>
        <v>0</v>
      </c>
      <c r="IE1398" s="111">
        <f t="shared" si="4129"/>
        <v>0</v>
      </c>
      <c r="IF1398" s="111">
        <f>IF(AND(OR($A1398=2,$E1398=""),NOT(ISBLANK('Base Data'!I1399))),1,IF(OR($A1398=2,$C1398="",$E1398=""),0,1))</f>
        <v>0</v>
      </c>
      <c r="IG1398" s="111"/>
      <c r="IH1398" s="111"/>
      <c r="II1398" s="111"/>
      <c r="IJ1398" s="111">
        <f>IF('Base Data'!C1399="",0,IF('Base Data'!D1399="",1,0))</f>
        <v>0</v>
      </c>
    </row>
    <row r="1399" spans="1:244" x14ac:dyDescent="0.25">
      <c r="A1399" s="116" t="str">
        <f>IF(NOT(ISBLANK('Base Data'!A1400)),'Base Data'!A1400,"")</f>
        <v/>
      </c>
      <c r="B1399" s="116" t="str">
        <f>IF(NOT(ISBLANK('Base Data'!B1400)),'Base Data'!B1400,"")</f>
        <v/>
      </c>
      <c r="C1399" s="125" t="str">
        <f>IF(NOT(ISBLANK('Base Data'!C1400)),'Base Data'!C1400,"")</f>
        <v/>
      </c>
      <c r="D1399" s="125" t="str">
        <f>IF(NOT(ISBLANK('Base Data'!D1400)),'Base Data'!D1400,"")</f>
        <v/>
      </c>
      <c r="E1399" s="116" t="str">
        <f>IF(NOT(ISBLANK('Base Data'!E1400)),'Base Data'!E1400,"")</f>
        <v/>
      </c>
      <c r="F1399" s="117" t="str">
        <f>IF(NOT(ISBLANK('Base Data'!F1400)),'Base Data'!F1400,"")</f>
        <v/>
      </c>
      <c r="G1399" s="117" t="str">
        <f>IF(NOT(ISBLANK('Base Data'!G1400)),'Base Data'!G1400,"")</f>
        <v/>
      </c>
      <c r="H1399" s="187">
        <f t="shared" si="4018"/>
        <v>0</v>
      </c>
      <c r="I1399" s="117" t="str">
        <f>IF(NOT(ISBLANK('Base Data'!H1400)),'Base Data'!H1400,"")</f>
        <v/>
      </c>
      <c r="J1399" s="187">
        <f>IF(AND(ISNUMBER(I1399),ISNUMBER(#REF!)),I1399-#REF!,IF(AND(NOT(ISNUMBER(I1399)),NOT(ISNUMBER(#REF!))),0,IF(NOT(ISNUMBER(I1399)),-#REF!,IF(NOT(ISNUMBER(#REF!)),I1399,0))))</f>
        <v>0</v>
      </c>
      <c r="K1399" s="187">
        <f t="shared" si="4019"/>
        <v>0</v>
      </c>
      <c r="L1399" s="187">
        <f t="shared" si="4130"/>
        <v>0</v>
      </c>
      <c r="M1399" s="116" t="str">
        <f>IF(NOT(ISBLANK('Base Data'!I1400)),'Base Data'!I1400,"")</f>
        <v/>
      </c>
      <c r="N1399" s="116" t="str">
        <f>IF(NOT(ISBLANK('Base Data'!J1400)),'Base Data'!J1400,"")</f>
        <v/>
      </c>
      <c r="O1399" s="117" t="str">
        <f>IF(NOT(ISBLANK('Base Data'!K1400)),'Base Data'!K1400,"")</f>
        <v/>
      </c>
      <c r="P1399" s="190">
        <f t="shared" si="4020"/>
        <v>0</v>
      </c>
      <c r="Q1399" s="116" t="str">
        <f>IF(NOT(ISBLANK('Base Data'!L1400)),'Base Data'!L1400,"")</f>
        <v/>
      </c>
      <c r="R1399" s="116" t="str">
        <f>IF(NOT(ISBLANK('Base Data'!M1400)),'Base Data'!M1400,"")</f>
        <v/>
      </c>
      <c r="S1399" s="116" t="str">
        <f>IF(NOT(ISBLANK('Base Data'!N1400)),'Base Data'!N1400,"")</f>
        <v/>
      </c>
      <c r="T1399" s="117" t="str">
        <f>IF(NOT(ISBLANK('Base Data'!O1400)),'Base Data'!O1400,"")</f>
        <v/>
      </c>
      <c r="U1399" s="116" t="str">
        <f>IF(NOT(ISBLANK('Base Data'!P1400)),'Base Data'!P1400,"")</f>
        <v/>
      </c>
      <c r="V1399" s="116" t="str">
        <f>IF(NOT(ISBLANK('Base Data'!Q1400)),'Base Data'!Q1400,"")</f>
        <v/>
      </c>
      <c r="W1399" s="116" t="str">
        <f>IF(NOT(ISBLANK('Base Data'!R1400)),'Base Data'!R1400,"")</f>
        <v/>
      </c>
      <c r="X1399" s="116" t="str">
        <f>IF(NOT(ISBLANK('Base Data'!S1400)),'Base Data'!S1400,"")</f>
        <v/>
      </c>
      <c r="Y1399" s="116" t="str">
        <f>IF(NOT(ISBLANK('Base Data'!T1400)),'Base Data'!T1400,"")</f>
        <v/>
      </c>
      <c r="Z1399" s="117" t="str">
        <f>IF(NOT(ISBLANK('Base Data'!U1400)),'Base Data'!U1400,"")</f>
        <v/>
      </c>
      <c r="AA1399" s="190">
        <f t="shared" si="4021"/>
        <v>0</v>
      </c>
      <c r="AB1399" s="116" t="str">
        <f>IF(NOT(ISBLANK('Base Data'!V1400)),'Base Data'!V1400,"")</f>
        <v/>
      </c>
      <c r="AC1399" s="117" t="str">
        <f>IF(NOT(ISBLANK('Base Data'!W1400)),'Base Data'!W1400,"")</f>
        <v/>
      </c>
      <c r="AD1399" s="190">
        <f t="shared" si="4022"/>
        <v>0</v>
      </c>
      <c r="AE1399" s="118" t="str">
        <f>IF(NOT(ISBLANK('Base Data'!X1400)),'Base Data'!X1400,"")</f>
        <v/>
      </c>
      <c r="AF1399" s="118" t="str">
        <f>IF(NOT(ISBLANK('Base Data'!Y1400)),'Base Data'!Y1400,"")</f>
        <v/>
      </c>
      <c r="AG1399" s="121" t="str">
        <f>IF(OR($A1399=2),"",'SEA Detail'!CE1461)</f>
        <v>.</v>
      </c>
      <c r="AH1399" s="115">
        <f t="shared" si="4131"/>
        <v>0</v>
      </c>
      <c r="AI1399" s="115">
        <f t="shared" si="4132"/>
        <v>0</v>
      </c>
      <c r="AJ1399" s="115">
        <f t="shared" si="4133"/>
        <v>0</v>
      </c>
      <c r="AK1399" s="115">
        <f t="shared" si="4134"/>
        <v>0</v>
      </c>
      <c r="AL1399" s="115">
        <f t="shared" si="4135"/>
        <v>0</v>
      </c>
      <c r="AM1399" s="115">
        <f t="shared" si="4136"/>
        <v>0</v>
      </c>
      <c r="AN1399" s="115">
        <f t="shared" si="4137"/>
        <v>0</v>
      </c>
      <c r="AO1399" s="115">
        <f t="shared" si="4138"/>
        <v>0</v>
      </c>
      <c r="AP1399" s="115">
        <f t="shared" si="4139"/>
        <v>0</v>
      </c>
      <c r="AQ1399" s="115">
        <f t="shared" si="4140"/>
        <v>0</v>
      </c>
      <c r="AR1399" s="115">
        <f t="shared" si="4141"/>
        <v>0</v>
      </c>
      <c r="AS1399" s="115">
        <f t="shared" si="4142"/>
        <v>0</v>
      </c>
      <c r="AT1399" s="115">
        <f t="shared" si="4143"/>
        <v>0</v>
      </c>
      <c r="AU1399" s="115">
        <f t="shared" si="4144"/>
        <v>0</v>
      </c>
      <c r="AV1399" s="115">
        <f t="shared" si="4145"/>
        <v>0</v>
      </c>
      <c r="AW1399" s="115">
        <f t="shared" si="4146"/>
        <v>0</v>
      </c>
      <c r="AX1399" s="115">
        <f t="shared" si="4147"/>
        <v>0</v>
      </c>
      <c r="AY1399" s="115">
        <f t="shared" si="4148"/>
        <v>0</v>
      </c>
      <c r="AZ1399" s="115">
        <f t="shared" si="4149"/>
        <v>0</v>
      </c>
      <c r="BA1399" s="115">
        <f t="shared" si="4150"/>
        <v>0</v>
      </c>
      <c r="BB1399" s="115">
        <f t="shared" si="4151"/>
        <v>0</v>
      </c>
      <c r="BC1399" s="115">
        <f t="shared" si="4152"/>
        <v>0</v>
      </c>
      <c r="BD1399" s="115">
        <f t="shared" si="4153"/>
        <v>0</v>
      </c>
      <c r="BE1399" s="115">
        <f t="shared" si="4154"/>
        <v>0</v>
      </c>
      <c r="BF1399" s="115">
        <f t="shared" si="4155"/>
        <v>0</v>
      </c>
      <c r="BG1399" s="115">
        <f t="shared" si="4156"/>
        <v>0</v>
      </c>
      <c r="BH1399" s="115">
        <f t="shared" si="4157"/>
        <v>0</v>
      </c>
      <c r="BI1399" s="115">
        <f t="shared" si="4158"/>
        <v>0</v>
      </c>
      <c r="BJ1399" s="115">
        <f t="shared" si="4159"/>
        <v>0</v>
      </c>
      <c r="BK1399" s="115">
        <f t="shared" si="4160"/>
        <v>0</v>
      </c>
      <c r="BL1399" s="115">
        <f t="shared" si="4161"/>
        <v>0</v>
      </c>
      <c r="BM1399" s="115">
        <f t="shared" si="4162"/>
        <v>0</v>
      </c>
      <c r="BN1399" s="115">
        <f t="shared" si="4163"/>
        <v>0</v>
      </c>
      <c r="BO1399" s="115">
        <f t="shared" si="4164"/>
        <v>0</v>
      </c>
      <c r="BP1399" s="115">
        <f t="shared" si="4165"/>
        <v>0</v>
      </c>
      <c r="BQ1399" s="115">
        <f t="shared" si="4166"/>
        <v>0</v>
      </c>
      <c r="BR1399" s="115">
        <f t="shared" si="4167"/>
        <v>0</v>
      </c>
      <c r="BS1399" s="115">
        <f t="shared" si="4168"/>
        <v>0</v>
      </c>
      <c r="BT1399" s="115">
        <f t="shared" si="4169"/>
        <v>0</v>
      </c>
      <c r="BU1399" s="115">
        <f t="shared" si="4170"/>
        <v>0</v>
      </c>
      <c r="BV1399" s="115">
        <f t="shared" si="4171"/>
        <v>0</v>
      </c>
      <c r="BW1399" s="115">
        <f t="shared" si="4172"/>
        <v>0</v>
      </c>
      <c r="BX1399" s="115">
        <f t="shared" si="4173"/>
        <v>0</v>
      </c>
      <c r="BY1399" s="115">
        <f t="shared" si="4174"/>
        <v>0</v>
      </c>
      <c r="BZ1399" s="115">
        <f t="shared" si="4175"/>
        <v>0</v>
      </c>
      <c r="CA1399" s="115">
        <f t="shared" si="4176"/>
        <v>0</v>
      </c>
      <c r="CB1399" s="115">
        <f t="shared" si="4177"/>
        <v>0</v>
      </c>
      <c r="CC1399" s="115">
        <v>0</v>
      </c>
      <c r="CD1399" s="115">
        <f>IFERROR(IF(OR($A1399=2,$A1399=3,$C1399=""),0,IF(E1399="",1,IF(ISERROR(VLOOKUP('Auto-Calculations'!E1399,LEA_ESA_Lookup,2,FALSE)),1,0))),"0*")</f>
        <v>0</v>
      </c>
      <c r="CE1399" s="115">
        <f t="shared" si="4178"/>
        <v>0</v>
      </c>
      <c r="CF1399" s="115">
        <f t="shared" si="4179"/>
        <v>0</v>
      </c>
      <c r="CG1399" s="115">
        <f t="shared" si="4180"/>
        <v>0</v>
      </c>
      <c r="CH1399" s="115">
        <f t="shared" si="4181"/>
        <v>0</v>
      </c>
      <c r="CI1399" s="115">
        <f t="shared" si="4182"/>
        <v>0</v>
      </c>
      <c r="CJ1399" s="115">
        <f t="shared" si="4183"/>
        <v>0</v>
      </c>
      <c r="CK1399" s="119">
        <f t="shared" si="4184"/>
        <v>0</v>
      </c>
      <c r="CL1399" s="115">
        <f t="shared" si="4185"/>
        <v>0</v>
      </c>
      <c r="CM1399" s="115">
        <f t="shared" si="4186"/>
        <v>0</v>
      </c>
      <c r="CN1399" s="115">
        <f t="shared" si="4187"/>
        <v>0</v>
      </c>
      <c r="CO1399" s="115">
        <f t="shared" si="4188"/>
        <v>0</v>
      </c>
      <c r="CP1399" s="115">
        <f t="shared" si="4189"/>
        <v>0</v>
      </c>
      <c r="CQ1399" s="115">
        <f>IFERROR(IF(OR($A1399=2,$A1399=3,$C1399=""),0,IF('Auto-Calculations'!Z1399="M",1,0)),"0*")</f>
        <v>0</v>
      </c>
      <c r="CR1399" s="115">
        <f>IFERROR(IF(OR($A1399=2,$A1399=3,$C1399=""),0,IF('Auto-Calculations'!AE1399="M",1,0)),"0*")</f>
        <v>0</v>
      </c>
      <c r="CS1399" s="115">
        <f>IFERROR(IF(OR($A1399=2,$A1399=3,$C1399=""),0,IF('Auto-Calculations'!V1399="M",1,0)),"0*")</f>
        <v>0</v>
      </c>
      <c r="CT1399" s="115">
        <f>IFERROR(IF(OR($A1399=2,$A1399=3,$C1399=""),0,IF('Auto-Calculations'!W1399="M",1,0)),"0*")</f>
        <v>0</v>
      </c>
      <c r="CU1399" s="115">
        <f>IFERROR(IF(OR($A1399=2,$A1399=3,$C1399=""),0,IF('Auto-Calculations'!X1399="M",1,0)),"0*")</f>
        <v>0</v>
      </c>
      <c r="CV1399" s="115">
        <f>IFERROR(IF(OR($A1399=2,$A1399=3,$C1399=""),0,IF('Auto-Calculations'!Y1399="M",1,0)),"0*")</f>
        <v>0</v>
      </c>
      <c r="CW1399" s="115">
        <f t="shared" si="4190"/>
        <v>0</v>
      </c>
      <c r="CX1399" s="115">
        <f t="shared" si="4191"/>
        <v>0</v>
      </c>
      <c r="CY1399" s="115">
        <f t="shared" si="4192"/>
        <v>0</v>
      </c>
      <c r="CZ1399" s="115">
        <f t="shared" si="4193"/>
        <v>0</v>
      </c>
      <c r="DA1399" s="115">
        <f t="shared" si="4194"/>
        <v>0</v>
      </c>
      <c r="DB1399" s="111">
        <f t="shared" si="4195"/>
        <v>0</v>
      </c>
      <c r="DC1399" s="111">
        <f t="shared" si="4196"/>
        <v>0</v>
      </c>
      <c r="DD1399" s="111">
        <f t="shared" si="4197"/>
        <v>0</v>
      </c>
      <c r="DE1399" s="115">
        <f t="shared" si="4198"/>
        <v>0</v>
      </c>
      <c r="DF1399" s="111">
        <f t="shared" si="4199"/>
        <v>0</v>
      </c>
      <c r="DG1399" s="115">
        <f t="shared" si="4200"/>
        <v>0</v>
      </c>
      <c r="DH1399" s="115">
        <f t="shared" si="4201"/>
        <v>0</v>
      </c>
      <c r="DI1399" s="115">
        <f>IFERROR(IF(OR($A1399=3,C1399="American Samoa",C1399="Federated States of Micronesia",C1399="Guam",C1399="Hawaii",C1399="Northern Marianas",C1399="Puerto Rico",C1399="Republic of Palau",C1399="Republic of the Marshall Islands",C1399="Bureau of Indian Education"),0,IF('Auto-Calculations'!Q1399="NA",1,0)),"0*")</f>
        <v>0</v>
      </c>
      <c r="DJ1399" s="111"/>
      <c r="DK1399" s="111"/>
      <c r="DL1399" s="111"/>
      <c r="DM1399" s="111"/>
      <c r="DN1399" s="111"/>
      <c r="DO1399" s="111"/>
      <c r="DP1399" s="111"/>
      <c r="DQ1399" s="111"/>
      <c r="DR1399" s="111"/>
      <c r="DS1399" s="111"/>
      <c r="DT1399" s="120" t="str">
        <f t="shared" si="4202"/>
        <v>000000000000000000000000000000000000000000000000000000000000000000000000000000</v>
      </c>
      <c r="DU1399" s="111" t="str">
        <f t="shared" si="4023"/>
        <v>No Error</v>
      </c>
      <c r="DV1399" s="111" t="str">
        <f t="shared" si="4024"/>
        <v>No Error</v>
      </c>
      <c r="DW1399" s="111" t="str">
        <f t="shared" si="4025"/>
        <v>No Error</v>
      </c>
      <c r="DX1399" s="111" t="str">
        <f t="shared" si="4026"/>
        <v>No Error</v>
      </c>
      <c r="DY1399" s="111" t="str">
        <f t="shared" si="4027"/>
        <v>No Error</v>
      </c>
      <c r="DZ1399" s="111" t="str">
        <f t="shared" si="4028"/>
        <v>No Error</v>
      </c>
      <c r="EA1399" s="111" t="str">
        <f t="shared" si="4029"/>
        <v>No Error</v>
      </c>
      <c r="EB1399" s="111" t="str">
        <f t="shared" si="4030"/>
        <v>No Error</v>
      </c>
      <c r="EC1399" s="111" t="str">
        <f t="shared" si="4031"/>
        <v>No Error</v>
      </c>
      <c r="ED1399" s="111" t="str">
        <f t="shared" si="4032"/>
        <v>No Error</v>
      </c>
      <c r="EE1399" s="111" t="str">
        <f t="shared" si="4033"/>
        <v>No Error</v>
      </c>
      <c r="EF1399" s="111" t="str">
        <f t="shared" si="4034"/>
        <v>No Error</v>
      </c>
      <c r="EG1399" s="111" t="str">
        <f t="shared" si="4035"/>
        <v>No Error</v>
      </c>
      <c r="EH1399" s="111" t="str">
        <f t="shared" si="4036"/>
        <v>No Error</v>
      </c>
      <c r="EI1399" s="111" t="str">
        <f t="shared" si="4037"/>
        <v>No Error</v>
      </c>
      <c r="EJ1399" s="111" t="str">
        <f t="shared" si="4038"/>
        <v>No Error</v>
      </c>
      <c r="EK1399" s="111" t="str">
        <f t="shared" si="4039"/>
        <v>No Error</v>
      </c>
      <c r="EL1399" s="111" t="str">
        <f t="shared" si="4040"/>
        <v>No Error</v>
      </c>
      <c r="EM1399" s="111" t="str">
        <f t="shared" si="4041"/>
        <v>No Error</v>
      </c>
      <c r="EN1399" s="111" t="str">
        <f t="shared" si="4042"/>
        <v>No Error</v>
      </c>
      <c r="EO1399" s="111" t="str">
        <f t="shared" si="4043"/>
        <v>No Error</v>
      </c>
      <c r="EP1399" s="111" t="str">
        <f t="shared" si="4044"/>
        <v>No Error</v>
      </c>
      <c r="EQ1399" s="111" t="str">
        <f t="shared" si="4045"/>
        <v>No Error</v>
      </c>
      <c r="ER1399" s="111" t="str">
        <f t="shared" si="4046"/>
        <v>No Error</v>
      </c>
      <c r="ES1399" s="111" t="str">
        <f t="shared" si="4047"/>
        <v>No Error</v>
      </c>
      <c r="ET1399" s="111" t="str">
        <f t="shared" si="4048"/>
        <v>No Error</v>
      </c>
      <c r="EU1399" s="111" t="str">
        <f t="shared" si="4049"/>
        <v>No Error</v>
      </c>
      <c r="EV1399" s="111" t="str">
        <f t="shared" si="4050"/>
        <v>No Error</v>
      </c>
      <c r="EW1399" s="111" t="str">
        <f t="shared" si="4051"/>
        <v>No Error</v>
      </c>
      <c r="EX1399" s="111" t="str">
        <f t="shared" si="4052"/>
        <v>No Error</v>
      </c>
      <c r="EY1399" s="111" t="str">
        <f t="shared" si="4053"/>
        <v>No Error</v>
      </c>
      <c r="EZ1399" s="111" t="str">
        <f t="shared" si="4054"/>
        <v>No Error</v>
      </c>
      <c r="FA1399" s="111" t="str">
        <f t="shared" si="4055"/>
        <v>No Error</v>
      </c>
      <c r="FB1399" s="111" t="str">
        <f t="shared" si="4056"/>
        <v>No Error</v>
      </c>
      <c r="FC1399" s="111" t="str">
        <f t="shared" si="4057"/>
        <v>No Error</v>
      </c>
      <c r="FD1399" s="111" t="str">
        <f t="shared" si="4058"/>
        <v>No Error</v>
      </c>
      <c r="FE1399" s="111" t="str">
        <f t="shared" si="4059"/>
        <v>No Error</v>
      </c>
      <c r="FF1399" s="111" t="str">
        <f t="shared" si="4060"/>
        <v>No Error</v>
      </c>
      <c r="FG1399" s="111" t="str">
        <f t="shared" si="4061"/>
        <v>No Error</v>
      </c>
      <c r="FH1399" s="111" t="str">
        <f t="shared" si="4062"/>
        <v>No Error</v>
      </c>
      <c r="FI1399" s="111" t="str">
        <f t="shared" si="4063"/>
        <v>No Error</v>
      </c>
      <c r="FJ1399" s="111" t="str">
        <f t="shared" si="4064"/>
        <v>No Error</v>
      </c>
      <c r="FK1399" s="111" t="str">
        <f t="shared" si="4065"/>
        <v>No Error</v>
      </c>
      <c r="FL1399" s="111" t="str">
        <f t="shared" si="4066"/>
        <v>No Error</v>
      </c>
      <c r="FM1399" s="111" t="str">
        <f t="shared" si="4067"/>
        <v>No Error</v>
      </c>
      <c r="FN1399" s="111" t="str">
        <f t="shared" si="4068"/>
        <v>No Error</v>
      </c>
      <c r="FO1399" s="111" t="str">
        <f t="shared" si="4069"/>
        <v>No Error</v>
      </c>
      <c r="FP1399" s="111" t="str">
        <f t="shared" si="4070"/>
        <v>No Error</v>
      </c>
      <c r="FQ1399" s="111" t="str">
        <f t="shared" si="4071"/>
        <v>No Error</v>
      </c>
      <c r="FR1399" s="111" t="str">
        <f t="shared" si="4072"/>
        <v>No Error</v>
      </c>
      <c r="FS1399" s="111" t="str">
        <f t="shared" si="4073"/>
        <v>No Error</v>
      </c>
      <c r="FT1399" s="111" t="str">
        <f t="shared" si="4074"/>
        <v>No Error</v>
      </c>
      <c r="FU1399" s="111" t="str">
        <f t="shared" si="4075"/>
        <v>No Error</v>
      </c>
      <c r="FV1399" s="111" t="str">
        <f t="shared" si="4076"/>
        <v>No Error</v>
      </c>
      <c r="FW1399" s="111" t="str">
        <f t="shared" si="4077"/>
        <v>No Error</v>
      </c>
      <c r="FX1399" s="111" t="str">
        <f t="shared" si="4078"/>
        <v>No Error</v>
      </c>
      <c r="FY1399" s="111" t="str">
        <f t="shared" si="4079"/>
        <v>No Error</v>
      </c>
      <c r="FZ1399" s="111" t="str">
        <f t="shared" si="4080"/>
        <v>No Error</v>
      </c>
      <c r="GA1399" s="111" t="str">
        <f t="shared" si="4081"/>
        <v>No Error</v>
      </c>
      <c r="GB1399" s="111" t="str">
        <f t="shared" si="4082"/>
        <v>No Error</v>
      </c>
      <c r="GC1399" s="111" t="str">
        <f t="shared" si="4083"/>
        <v>No Error</v>
      </c>
      <c r="GD1399" s="111" t="str">
        <f t="shared" si="4084"/>
        <v>No Error</v>
      </c>
      <c r="GE1399" s="111" t="str">
        <f t="shared" si="4085"/>
        <v>No Error</v>
      </c>
      <c r="GF1399" s="111" t="str">
        <f t="shared" si="4086"/>
        <v>No Error</v>
      </c>
      <c r="GG1399" s="111" t="str">
        <f t="shared" si="4087"/>
        <v>No Error</v>
      </c>
      <c r="GH1399" s="111" t="str">
        <f t="shared" si="4088"/>
        <v>No Error</v>
      </c>
      <c r="GI1399" s="111" t="str">
        <f t="shared" si="4089"/>
        <v>No Error</v>
      </c>
      <c r="GJ1399" s="111" t="str">
        <f t="shared" si="4090"/>
        <v>No Error</v>
      </c>
      <c r="GK1399" s="111" t="str">
        <f t="shared" si="4091"/>
        <v>No Error</v>
      </c>
      <c r="GL1399" s="111" t="str">
        <f t="shared" si="4092"/>
        <v>No Error</v>
      </c>
      <c r="GM1399" s="111" t="str">
        <f t="shared" si="4093"/>
        <v>No Error</v>
      </c>
      <c r="GN1399" s="111" t="str">
        <f t="shared" si="4094"/>
        <v>No Error</v>
      </c>
      <c r="GO1399" s="111" t="str">
        <f t="shared" si="4095"/>
        <v>No Error</v>
      </c>
      <c r="GP1399" s="111" t="str">
        <f t="shared" si="4096"/>
        <v>No Error</v>
      </c>
      <c r="GQ1399" s="111" t="str">
        <f t="shared" si="4097"/>
        <v>No Error</v>
      </c>
      <c r="GR1399" s="111" t="str">
        <f t="shared" si="4098"/>
        <v>No Error</v>
      </c>
      <c r="GS1399" s="111" t="str">
        <f t="shared" si="4099"/>
        <v>No Error</v>
      </c>
      <c r="GT1399" s="111" t="str">
        <f t="shared" si="4100"/>
        <v>No Error</v>
      </c>
      <c r="GU1399" s="111" t="str">
        <f t="shared" si="4101"/>
        <v>No Error</v>
      </c>
      <c r="GV1399" s="111" t="str">
        <f t="shared" si="4102"/>
        <v>No Error</v>
      </c>
      <c r="GW1399" s="111"/>
      <c r="GX1399" s="111">
        <f t="shared" si="4103"/>
        <v>0</v>
      </c>
      <c r="GY1399" s="111">
        <f t="shared" si="4104"/>
        <v>0</v>
      </c>
      <c r="GZ1399" s="111" t="str">
        <f t="shared" si="4105"/>
        <v/>
      </c>
      <c r="HA1399" s="111">
        <f t="shared" si="4106"/>
        <v>0</v>
      </c>
      <c r="HB1399" s="111">
        <f t="shared" si="4203"/>
        <v>0</v>
      </c>
      <c r="HC1399" s="111">
        <f t="shared" si="4204"/>
        <v>0</v>
      </c>
      <c r="HD1399" s="121" t="str">
        <f>IF(OR($A1399=2,$A1399=3),"",'SEA Detail'!CE1461)</f>
        <v>.</v>
      </c>
      <c r="HE1399" s="111">
        <f t="shared" si="4205"/>
        <v>0</v>
      </c>
      <c r="HF1399" s="111">
        <f t="shared" si="4206"/>
        <v>0</v>
      </c>
      <c r="HG1399" s="111">
        <f t="shared" si="4207"/>
        <v>0</v>
      </c>
      <c r="HH1399" s="111">
        <f t="shared" si="4208"/>
        <v>0</v>
      </c>
      <c r="HI1399" s="111">
        <f t="shared" si="4107"/>
        <v>0</v>
      </c>
      <c r="HJ1399" s="111">
        <f t="shared" si="4108"/>
        <v>0</v>
      </c>
      <c r="HK1399" s="111">
        <f t="shared" si="4109"/>
        <v>0</v>
      </c>
      <c r="HL1399" s="111">
        <f t="shared" si="4110"/>
        <v>0</v>
      </c>
      <c r="HM1399" s="111">
        <f t="shared" si="4111"/>
        <v>0</v>
      </c>
      <c r="HN1399" s="111">
        <f t="shared" si="4112"/>
        <v>0</v>
      </c>
      <c r="HO1399" s="111">
        <f t="shared" si="4113"/>
        <v>0</v>
      </c>
      <c r="HP1399" s="111">
        <f t="shared" si="4114"/>
        <v>0</v>
      </c>
      <c r="HQ1399" s="111">
        <f t="shared" si="4115"/>
        <v>0</v>
      </c>
      <c r="HR1399" s="111">
        <f t="shared" si="4116"/>
        <v>0</v>
      </c>
      <c r="HS1399" s="111">
        <f t="shared" si="4117"/>
        <v>0</v>
      </c>
      <c r="HT1399" s="111">
        <f t="shared" si="4118"/>
        <v>0</v>
      </c>
      <c r="HU1399" s="111">
        <f t="shared" si="4119"/>
        <v>0</v>
      </c>
      <c r="HV1399" s="111">
        <f t="shared" si="4120"/>
        <v>0</v>
      </c>
      <c r="HW1399" s="111">
        <f t="shared" si="4121"/>
        <v>0</v>
      </c>
      <c r="HX1399" s="111">
        <f t="shared" si="4122"/>
        <v>0</v>
      </c>
      <c r="HY1399" s="111">
        <f t="shared" si="4123"/>
        <v>0</v>
      </c>
      <c r="HZ1399" s="111">
        <f t="shared" si="4124"/>
        <v>0</v>
      </c>
      <c r="IA1399" s="111">
        <f t="shared" si="4125"/>
        <v>0</v>
      </c>
      <c r="IB1399" s="111">
        <f t="shared" si="4126"/>
        <v>0</v>
      </c>
      <c r="IC1399" s="111">
        <f t="shared" si="4127"/>
        <v>0</v>
      </c>
      <c r="ID1399" s="111">
        <f t="shared" si="4128"/>
        <v>0</v>
      </c>
      <c r="IE1399" s="111">
        <f t="shared" si="4129"/>
        <v>0</v>
      </c>
      <c r="IF1399" s="111">
        <f>IF(AND(OR($A1399=2,$E1399=""),NOT(ISBLANK('Base Data'!I1400))),1,IF(OR($A1399=2,$C1399="",$E1399=""),0,1))</f>
        <v>0</v>
      </c>
      <c r="IG1399" s="111"/>
      <c r="IH1399" s="111"/>
      <c r="II1399" s="111"/>
      <c r="IJ1399" s="111">
        <f>IF('Base Data'!C1400="",0,IF('Base Data'!D1400="",1,0))</f>
        <v>0</v>
      </c>
    </row>
    <row r="1400" spans="1:244" x14ac:dyDescent="0.25">
      <c r="A1400" s="116" t="str">
        <f>IF(NOT(ISBLANK('Base Data'!A1401)),'Base Data'!A1401,"")</f>
        <v/>
      </c>
      <c r="B1400" s="116" t="str">
        <f>IF(NOT(ISBLANK('Base Data'!B1401)),'Base Data'!B1401,"")</f>
        <v/>
      </c>
      <c r="C1400" s="125" t="str">
        <f>IF(NOT(ISBLANK('Base Data'!C1401)),'Base Data'!C1401,"")</f>
        <v/>
      </c>
      <c r="D1400" s="125" t="str">
        <f>IF(NOT(ISBLANK('Base Data'!D1401)),'Base Data'!D1401,"")</f>
        <v/>
      </c>
      <c r="E1400" s="116" t="str">
        <f>IF(NOT(ISBLANK('Base Data'!E1401)),'Base Data'!E1401,"")</f>
        <v/>
      </c>
      <c r="F1400" s="117" t="str">
        <f>IF(NOT(ISBLANK('Base Data'!F1401)),'Base Data'!F1401,"")</f>
        <v/>
      </c>
      <c r="G1400" s="117" t="str">
        <f>IF(NOT(ISBLANK('Base Data'!G1401)),'Base Data'!G1401,"")</f>
        <v/>
      </c>
      <c r="H1400" s="187">
        <f t="shared" si="4018"/>
        <v>0</v>
      </c>
      <c r="I1400" s="117" t="str">
        <f>IF(NOT(ISBLANK('Base Data'!H1401)),'Base Data'!H1401,"")</f>
        <v/>
      </c>
      <c r="J1400" s="187">
        <f>IF(AND(ISNUMBER(I1400),ISNUMBER(#REF!)),I1400-#REF!,IF(AND(NOT(ISNUMBER(I1400)),NOT(ISNUMBER(#REF!))),0,IF(NOT(ISNUMBER(I1400)),-#REF!,IF(NOT(ISNUMBER(#REF!)),I1400,0))))</f>
        <v>0</v>
      </c>
      <c r="K1400" s="187">
        <f t="shared" si="4019"/>
        <v>0</v>
      </c>
      <c r="L1400" s="187">
        <f t="shared" si="4130"/>
        <v>0</v>
      </c>
      <c r="M1400" s="116" t="str">
        <f>IF(NOT(ISBLANK('Base Data'!I1401)),'Base Data'!I1401,"")</f>
        <v/>
      </c>
      <c r="N1400" s="116" t="str">
        <f>IF(NOT(ISBLANK('Base Data'!J1401)),'Base Data'!J1401,"")</f>
        <v/>
      </c>
      <c r="O1400" s="117" t="str">
        <f>IF(NOT(ISBLANK('Base Data'!K1401)),'Base Data'!K1401,"")</f>
        <v/>
      </c>
      <c r="P1400" s="190">
        <f t="shared" si="4020"/>
        <v>0</v>
      </c>
      <c r="Q1400" s="116" t="str">
        <f>IF(NOT(ISBLANK('Base Data'!L1401)),'Base Data'!L1401,"")</f>
        <v/>
      </c>
      <c r="R1400" s="116" t="str">
        <f>IF(NOT(ISBLANK('Base Data'!M1401)),'Base Data'!M1401,"")</f>
        <v/>
      </c>
      <c r="S1400" s="116" t="str">
        <f>IF(NOT(ISBLANK('Base Data'!N1401)),'Base Data'!N1401,"")</f>
        <v/>
      </c>
      <c r="T1400" s="117" t="str">
        <f>IF(NOT(ISBLANK('Base Data'!O1401)),'Base Data'!O1401,"")</f>
        <v/>
      </c>
      <c r="U1400" s="116" t="str">
        <f>IF(NOT(ISBLANK('Base Data'!P1401)),'Base Data'!P1401,"")</f>
        <v/>
      </c>
      <c r="V1400" s="116" t="str">
        <f>IF(NOT(ISBLANK('Base Data'!Q1401)),'Base Data'!Q1401,"")</f>
        <v/>
      </c>
      <c r="W1400" s="116" t="str">
        <f>IF(NOT(ISBLANK('Base Data'!R1401)),'Base Data'!R1401,"")</f>
        <v/>
      </c>
      <c r="X1400" s="116" t="str">
        <f>IF(NOT(ISBLANK('Base Data'!S1401)),'Base Data'!S1401,"")</f>
        <v/>
      </c>
      <c r="Y1400" s="116" t="str">
        <f>IF(NOT(ISBLANK('Base Data'!T1401)),'Base Data'!T1401,"")</f>
        <v/>
      </c>
      <c r="Z1400" s="117" t="str">
        <f>IF(NOT(ISBLANK('Base Data'!U1401)),'Base Data'!U1401,"")</f>
        <v/>
      </c>
      <c r="AA1400" s="190">
        <f t="shared" si="4021"/>
        <v>0</v>
      </c>
      <c r="AB1400" s="116" t="str">
        <f>IF(NOT(ISBLANK('Base Data'!V1401)),'Base Data'!V1401,"")</f>
        <v/>
      </c>
      <c r="AC1400" s="117" t="str">
        <f>IF(NOT(ISBLANK('Base Data'!W1401)),'Base Data'!W1401,"")</f>
        <v/>
      </c>
      <c r="AD1400" s="190">
        <f t="shared" si="4022"/>
        <v>0</v>
      </c>
      <c r="AE1400" s="118" t="str">
        <f>IF(NOT(ISBLANK('Base Data'!X1401)),'Base Data'!X1401,"")</f>
        <v/>
      </c>
      <c r="AF1400" s="118" t="str">
        <f>IF(NOT(ISBLANK('Base Data'!Y1401)),'Base Data'!Y1401,"")</f>
        <v/>
      </c>
      <c r="AG1400" s="121" t="str">
        <f>IF(OR($A1400=2),"",'SEA Detail'!CE1462)</f>
        <v>.</v>
      </c>
      <c r="AH1400" s="115">
        <f t="shared" si="4131"/>
        <v>0</v>
      </c>
      <c r="AI1400" s="115">
        <f t="shared" si="4132"/>
        <v>0</v>
      </c>
      <c r="AJ1400" s="115">
        <f t="shared" si="4133"/>
        <v>0</v>
      </c>
      <c r="AK1400" s="115">
        <f t="shared" si="4134"/>
        <v>0</v>
      </c>
      <c r="AL1400" s="115">
        <f t="shared" si="4135"/>
        <v>0</v>
      </c>
      <c r="AM1400" s="115">
        <f t="shared" si="4136"/>
        <v>0</v>
      </c>
      <c r="AN1400" s="115">
        <f t="shared" si="4137"/>
        <v>0</v>
      </c>
      <c r="AO1400" s="115">
        <f t="shared" si="4138"/>
        <v>0</v>
      </c>
      <c r="AP1400" s="115">
        <f t="shared" si="4139"/>
        <v>0</v>
      </c>
      <c r="AQ1400" s="115">
        <f t="shared" si="4140"/>
        <v>0</v>
      </c>
      <c r="AR1400" s="115">
        <f t="shared" si="4141"/>
        <v>0</v>
      </c>
      <c r="AS1400" s="115">
        <f t="shared" si="4142"/>
        <v>0</v>
      </c>
      <c r="AT1400" s="115">
        <f t="shared" si="4143"/>
        <v>0</v>
      </c>
      <c r="AU1400" s="115">
        <f t="shared" si="4144"/>
        <v>0</v>
      </c>
      <c r="AV1400" s="115">
        <f t="shared" si="4145"/>
        <v>0</v>
      </c>
      <c r="AW1400" s="115">
        <f t="shared" si="4146"/>
        <v>0</v>
      </c>
      <c r="AX1400" s="115">
        <f t="shared" si="4147"/>
        <v>0</v>
      </c>
      <c r="AY1400" s="115">
        <f t="shared" si="4148"/>
        <v>0</v>
      </c>
      <c r="AZ1400" s="115">
        <f t="shared" si="4149"/>
        <v>0</v>
      </c>
      <c r="BA1400" s="115">
        <f t="shared" si="4150"/>
        <v>0</v>
      </c>
      <c r="BB1400" s="115">
        <f t="shared" si="4151"/>
        <v>0</v>
      </c>
      <c r="BC1400" s="115">
        <f t="shared" si="4152"/>
        <v>0</v>
      </c>
      <c r="BD1400" s="115">
        <f t="shared" si="4153"/>
        <v>0</v>
      </c>
      <c r="BE1400" s="115">
        <f t="shared" si="4154"/>
        <v>0</v>
      </c>
      <c r="BF1400" s="115">
        <f t="shared" si="4155"/>
        <v>0</v>
      </c>
      <c r="BG1400" s="115">
        <f t="shared" si="4156"/>
        <v>0</v>
      </c>
      <c r="BH1400" s="115">
        <f t="shared" si="4157"/>
        <v>0</v>
      </c>
      <c r="BI1400" s="115">
        <f t="shared" si="4158"/>
        <v>0</v>
      </c>
      <c r="BJ1400" s="115">
        <f t="shared" si="4159"/>
        <v>0</v>
      </c>
      <c r="BK1400" s="115">
        <f t="shared" si="4160"/>
        <v>0</v>
      </c>
      <c r="BL1400" s="115">
        <f t="shared" si="4161"/>
        <v>0</v>
      </c>
      <c r="BM1400" s="115">
        <f t="shared" si="4162"/>
        <v>0</v>
      </c>
      <c r="BN1400" s="115">
        <f t="shared" si="4163"/>
        <v>0</v>
      </c>
      <c r="BO1400" s="115">
        <f t="shared" si="4164"/>
        <v>0</v>
      </c>
      <c r="BP1400" s="115">
        <f t="shared" si="4165"/>
        <v>0</v>
      </c>
      <c r="BQ1400" s="115">
        <f t="shared" si="4166"/>
        <v>0</v>
      </c>
      <c r="BR1400" s="115">
        <f t="shared" si="4167"/>
        <v>0</v>
      </c>
      <c r="BS1400" s="115">
        <f t="shared" si="4168"/>
        <v>0</v>
      </c>
      <c r="BT1400" s="115">
        <f t="shared" si="4169"/>
        <v>0</v>
      </c>
      <c r="BU1400" s="115">
        <f t="shared" si="4170"/>
        <v>0</v>
      </c>
      <c r="BV1400" s="115">
        <f t="shared" si="4171"/>
        <v>0</v>
      </c>
      <c r="BW1400" s="115">
        <f t="shared" si="4172"/>
        <v>0</v>
      </c>
      <c r="BX1400" s="115">
        <f t="shared" si="4173"/>
        <v>0</v>
      </c>
      <c r="BY1400" s="115">
        <f t="shared" si="4174"/>
        <v>0</v>
      </c>
      <c r="BZ1400" s="115">
        <f t="shared" si="4175"/>
        <v>0</v>
      </c>
      <c r="CA1400" s="115">
        <f t="shared" si="4176"/>
        <v>0</v>
      </c>
      <c r="CB1400" s="115">
        <f t="shared" si="4177"/>
        <v>0</v>
      </c>
      <c r="CC1400" s="115">
        <v>0</v>
      </c>
      <c r="CD1400" s="115">
        <f>IFERROR(IF(OR($A1400=2,$A1400=3,$C1400=""),0,IF(E1400="",1,IF(ISERROR(VLOOKUP('Auto-Calculations'!E1400,LEA_ESA_Lookup,2,FALSE)),1,0))),"0*")</f>
        <v>0</v>
      </c>
      <c r="CE1400" s="115">
        <f t="shared" si="4178"/>
        <v>0</v>
      </c>
      <c r="CF1400" s="115">
        <f t="shared" si="4179"/>
        <v>0</v>
      </c>
      <c r="CG1400" s="115">
        <f t="shared" si="4180"/>
        <v>0</v>
      </c>
      <c r="CH1400" s="115">
        <f t="shared" si="4181"/>
        <v>0</v>
      </c>
      <c r="CI1400" s="115">
        <f t="shared" si="4182"/>
        <v>0</v>
      </c>
      <c r="CJ1400" s="115">
        <f t="shared" si="4183"/>
        <v>0</v>
      </c>
      <c r="CK1400" s="119">
        <f t="shared" si="4184"/>
        <v>0</v>
      </c>
      <c r="CL1400" s="115">
        <f t="shared" si="4185"/>
        <v>0</v>
      </c>
      <c r="CM1400" s="115">
        <f t="shared" si="4186"/>
        <v>0</v>
      </c>
      <c r="CN1400" s="115">
        <f t="shared" si="4187"/>
        <v>0</v>
      </c>
      <c r="CO1400" s="115">
        <f t="shared" si="4188"/>
        <v>0</v>
      </c>
      <c r="CP1400" s="115">
        <f t="shared" si="4189"/>
        <v>0</v>
      </c>
      <c r="CQ1400" s="115">
        <f>IFERROR(IF(OR($A1400=2,$A1400=3,$C1400=""),0,IF('Auto-Calculations'!Z1400="M",1,0)),"0*")</f>
        <v>0</v>
      </c>
      <c r="CR1400" s="115">
        <f>IFERROR(IF(OR($A1400=2,$A1400=3,$C1400=""),0,IF('Auto-Calculations'!AE1400="M",1,0)),"0*")</f>
        <v>0</v>
      </c>
      <c r="CS1400" s="115">
        <f>IFERROR(IF(OR($A1400=2,$A1400=3,$C1400=""),0,IF('Auto-Calculations'!V1400="M",1,0)),"0*")</f>
        <v>0</v>
      </c>
      <c r="CT1400" s="115">
        <f>IFERROR(IF(OR($A1400=2,$A1400=3,$C1400=""),0,IF('Auto-Calculations'!W1400="M",1,0)),"0*")</f>
        <v>0</v>
      </c>
      <c r="CU1400" s="115">
        <f>IFERROR(IF(OR($A1400=2,$A1400=3,$C1400=""),0,IF('Auto-Calculations'!X1400="M",1,0)),"0*")</f>
        <v>0</v>
      </c>
      <c r="CV1400" s="115">
        <f>IFERROR(IF(OR($A1400=2,$A1400=3,$C1400=""),0,IF('Auto-Calculations'!Y1400="M",1,0)),"0*")</f>
        <v>0</v>
      </c>
      <c r="CW1400" s="115">
        <f t="shared" si="4190"/>
        <v>0</v>
      </c>
      <c r="CX1400" s="115">
        <f t="shared" si="4191"/>
        <v>0</v>
      </c>
      <c r="CY1400" s="115">
        <f t="shared" si="4192"/>
        <v>0</v>
      </c>
      <c r="CZ1400" s="115">
        <f t="shared" si="4193"/>
        <v>0</v>
      </c>
      <c r="DA1400" s="115">
        <f t="shared" si="4194"/>
        <v>0</v>
      </c>
      <c r="DB1400" s="111">
        <f t="shared" si="4195"/>
        <v>0</v>
      </c>
      <c r="DC1400" s="111">
        <f t="shared" si="4196"/>
        <v>0</v>
      </c>
      <c r="DD1400" s="111">
        <f t="shared" si="4197"/>
        <v>0</v>
      </c>
      <c r="DE1400" s="115">
        <f t="shared" si="4198"/>
        <v>0</v>
      </c>
      <c r="DF1400" s="111">
        <f t="shared" si="4199"/>
        <v>0</v>
      </c>
      <c r="DG1400" s="115">
        <f t="shared" si="4200"/>
        <v>0</v>
      </c>
      <c r="DH1400" s="115">
        <f t="shared" si="4201"/>
        <v>0</v>
      </c>
      <c r="DI1400" s="115">
        <f>IFERROR(IF(OR($A1400=3,C1400="American Samoa",C1400="Federated States of Micronesia",C1400="Guam",C1400="Hawaii",C1400="Northern Marianas",C1400="Puerto Rico",C1400="Republic of Palau",C1400="Republic of the Marshall Islands",C1400="Bureau of Indian Education"),0,IF('Auto-Calculations'!Q1400="NA",1,0)),"0*")</f>
        <v>0</v>
      </c>
      <c r="DJ1400" s="111"/>
      <c r="DK1400" s="111"/>
      <c r="DL1400" s="111"/>
      <c r="DM1400" s="111"/>
      <c r="DN1400" s="111"/>
      <c r="DO1400" s="111"/>
      <c r="DP1400" s="111"/>
      <c r="DQ1400" s="111"/>
      <c r="DR1400" s="111"/>
      <c r="DS1400" s="111"/>
      <c r="DT1400" s="120" t="str">
        <f t="shared" si="4202"/>
        <v>000000000000000000000000000000000000000000000000000000000000000000000000000000</v>
      </c>
      <c r="DU1400" s="111" t="str">
        <f t="shared" si="4023"/>
        <v>No Error</v>
      </c>
      <c r="DV1400" s="111" t="str">
        <f t="shared" si="4024"/>
        <v>No Error</v>
      </c>
      <c r="DW1400" s="111" t="str">
        <f t="shared" si="4025"/>
        <v>No Error</v>
      </c>
      <c r="DX1400" s="111" t="str">
        <f t="shared" si="4026"/>
        <v>No Error</v>
      </c>
      <c r="DY1400" s="111" t="str">
        <f t="shared" si="4027"/>
        <v>No Error</v>
      </c>
      <c r="DZ1400" s="111" t="str">
        <f t="shared" si="4028"/>
        <v>No Error</v>
      </c>
      <c r="EA1400" s="111" t="str">
        <f t="shared" si="4029"/>
        <v>No Error</v>
      </c>
      <c r="EB1400" s="111" t="str">
        <f t="shared" si="4030"/>
        <v>No Error</v>
      </c>
      <c r="EC1400" s="111" t="str">
        <f t="shared" si="4031"/>
        <v>No Error</v>
      </c>
      <c r="ED1400" s="111" t="str">
        <f t="shared" si="4032"/>
        <v>No Error</v>
      </c>
      <c r="EE1400" s="111" t="str">
        <f t="shared" si="4033"/>
        <v>No Error</v>
      </c>
      <c r="EF1400" s="111" t="str">
        <f t="shared" si="4034"/>
        <v>No Error</v>
      </c>
      <c r="EG1400" s="111" t="str">
        <f t="shared" si="4035"/>
        <v>No Error</v>
      </c>
      <c r="EH1400" s="111" t="str">
        <f t="shared" si="4036"/>
        <v>No Error</v>
      </c>
      <c r="EI1400" s="111" t="str">
        <f t="shared" si="4037"/>
        <v>No Error</v>
      </c>
      <c r="EJ1400" s="111" t="str">
        <f t="shared" si="4038"/>
        <v>No Error</v>
      </c>
      <c r="EK1400" s="111" t="str">
        <f t="shared" si="4039"/>
        <v>No Error</v>
      </c>
      <c r="EL1400" s="111" t="str">
        <f t="shared" si="4040"/>
        <v>No Error</v>
      </c>
      <c r="EM1400" s="111" t="str">
        <f t="shared" si="4041"/>
        <v>No Error</v>
      </c>
      <c r="EN1400" s="111" t="str">
        <f t="shared" si="4042"/>
        <v>No Error</v>
      </c>
      <c r="EO1400" s="111" t="str">
        <f t="shared" si="4043"/>
        <v>No Error</v>
      </c>
      <c r="EP1400" s="111" t="str">
        <f t="shared" si="4044"/>
        <v>No Error</v>
      </c>
      <c r="EQ1400" s="111" t="str">
        <f t="shared" si="4045"/>
        <v>No Error</v>
      </c>
      <c r="ER1400" s="111" t="str">
        <f t="shared" si="4046"/>
        <v>No Error</v>
      </c>
      <c r="ES1400" s="111" t="str">
        <f t="shared" si="4047"/>
        <v>No Error</v>
      </c>
      <c r="ET1400" s="111" t="str">
        <f t="shared" si="4048"/>
        <v>No Error</v>
      </c>
      <c r="EU1400" s="111" t="str">
        <f t="shared" si="4049"/>
        <v>No Error</v>
      </c>
      <c r="EV1400" s="111" t="str">
        <f t="shared" si="4050"/>
        <v>No Error</v>
      </c>
      <c r="EW1400" s="111" t="str">
        <f t="shared" si="4051"/>
        <v>No Error</v>
      </c>
      <c r="EX1400" s="111" t="str">
        <f t="shared" si="4052"/>
        <v>No Error</v>
      </c>
      <c r="EY1400" s="111" t="str">
        <f t="shared" si="4053"/>
        <v>No Error</v>
      </c>
      <c r="EZ1400" s="111" t="str">
        <f t="shared" si="4054"/>
        <v>No Error</v>
      </c>
      <c r="FA1400" s="111" t="str">
        <f t="shared" si="4055"/>
        <v>No Error</v>
      </c>
      <c r="FB1400" s="111" t="str">
        <f t="shared" si="4056"/>
        <v>No Error</v>
      </c>
      <c r="FC1400" s="111" t="str">
        <f t="shared" si="4057"/>
        <v>No Error</v>
      </c>
      <c r="FD1400" s="111" t="str">
        <f t="shared" si="4058"/>
        <v>No Error</v>
      </c>
      <c r="FE1400" s="111" t="str">
        <f t="shared" si="4059"/>
        <v>No Error</v>
      </c>
      <c r="FF1400" s="111" t="str">
        <f t="shared" si="4060"/>
        <v>No Error</v>
      </c>
      <c r="FG1400" s="111" t="str">
        <f t="shared" si="4061"/>
        <v>No Error</v>
      </c>
      <c r="FH1400" s="111" t="str">
        <f t="shared" si="4062"/>
        <v>No Error</v>
      </c>
      <c r="FI1400" s="111" t="str">
        <f t="shared" si="4063"/>
        <v>No Error</v>
      </c>
      <c r="FJ1400" s="111" t="str">
        <f t="shared" si="4064"/>
        <v>No Error</v>
      </c>
      <c r="FK1400" s="111" t="str">
        <f t="shared" si="4065"/>
        <v>No Error</v>
      </c>
      <c r="FL1400" s="111" t="str">
        <f t="shared" si="4066"/>
        <v>No Error</v>
      </c>
      <c r="FM1400" s="111" t="str">
        <f t="shared" si="4067"/>
        <v>No Error</v>
      </c>
      <c r="FN1400" s="111" t="str">
        <f t="shared" si="4068"/>
        <v>No Error</v>
      </c>
      <c r="FO1400" s="111" t="str">
        <f t="shared" si="4069"/>
        <v>No Error</v>
      </c>
      <c r="FP1400" s="111" t="str">
        <f t="shared" si="4070"/>
        <v>No Error</v>
      </c>
      <c r="FQ1400" s="111" t="str">
        <f t="shared" si="4071"/>
        <v>No Error</v>
      </c>
      <c r="FR1400" s="111" t="str">
        <f t="shared" si="4072"/>
        <v>No Error</v>
      </c>
      <c r="FS1400" s="111" t="str">
        <f t="shared" si="4073"/>
        <v>No Error</v>
      </c>
      <c r="FT1400" s="111" t="str">
        <f t="shared" si="4074"/>
        <v>No Error</v>
      </c>
      <c r="FU1400" s="111" t="str">
        <f t="shared" si="4075"/>
        <v>No Error</v>
      </c>
      <c r="FV1400" s="111" t="str">
        <f t="shared" si="4076"/>
        <v>No Error</v>
      </c>
      <c r="FW1400" s="111" t="str">
        <f t="shared" si="4077"/>
        <v>No Error</v>
      </c>
      <c r="FX1400" s="111" t="str">
        <f t="shared" si="4078"/>
        <v>No Error</v>
      </c>
      <c r="FY1400" s="111" t="str">
        <f t="shared" si="4079"/>
        <v>No Error</v>
      </c>
      <c r="FZ1400" s="111" t="str">
        <f t="shared" si="4080"/>
        <v>No Error</v>
      </c>
      <c r="GA1400" s="111" t="str">
        <f t="shared" si="4081"/>
        <v>No Error</v>
      </c>
      <c r="GB1400" s="111" t="str">
        <f t="shared" si="4082"/>
        <v>No Error</v>
      </c>
      <c r="GC1400" s="111" t="str">
        <f t="shared" si="4083"/>
        <v>No Error</v>
      </c>
      <c r="GD1400" s="111" t="str">
        <f t="shared" si="4084"/>
        <v>No Error</v>
      </c>
      <c r="GE1400" s="111" t="str">
        <f t="shared" si="4085"/>
        <v>No Error</v>
      </c>
      <c r="GF1400" s="111" t="str">
        <f t="shared" si="4086"/>
        <v>No Error</v>
      </c>
      <c r="GG1400" s="111" t="str">
        <f t="shared" si="4087"/>
        <v>No Error</v>
      </c>
      <c r="GH1400" s="111" t="str">
        <f t="shared" si="4088"/>
        <v>No Error</v>
      </c>
      <c r="GI1400" s="111" t="str">
        <f t="shared" si="4089"/>
        <v>No Error</v>
      </c>
      <c r="GJ1400" s="111" t="str">
        <f t="shared" si="4090"/>
        <v>No Error</v>
      </c>
      <c r="GK1400" s="111" t="str">
        <f t="shared" si="4091"/>
        <v>No Error</v>
      </c>
      <c r="GL1400" s="111" t="str">
        <f t="shared" si="4092"/>
        <v>No Error</v>
      </c>
      <c r="GM1400" s="111" t="str">
        <f t="shared" si="4093"/>
        <v>No Error</v>
      </c>
      <c r="GN1400" s="111" t="str">
        <f t="shared" si="4094"/>
        <v>No Error</v>
      </c>
      <c r="GO1400" s="111" t="str">
        <f t="shared" si="4095"/>
        <v>No Error</v>
      </c>
      <c r="GP1400" s="111" t="str">
        <f t="shared" si="4096"/>
        <v>No Error</v>
      </c>
      <c r="GQ1400" s="111" t="str">
        <f t="shared" si="4097"/>
        <v>No Error</v>
      </c>
      <c r="GR1400" s="111" t="str">
        <f t="shared" si="4098"/>
        <v>No Error</v>
      </c>
      <c r="GS1400" s="111" t="str">
        <f t="shared" si="4099"/>
        <v>No Error</v>
      </c>
      <c r="GT1400" s="111" t="str">
        <f t="shared" si="4100"/>
        <v>No Error</v>
      </c>
      <c r="GU1400" s="111" t="str">
        <f t="shared" si="4101"/>
        <v>No Error</v>
      </c>
      <c r="GV1400" s="111" t="str">
        <f t="shared" si="4102"/>
        <v>No Error</v>
      </c>
      <c r="GW1400" s="111"/>
      <c r="GX1400" s="111">
        <f t="shared" si="4103"/>
        <v>0</v>
      </c>
      <c r="GY1400" s="111">
        <f t="shared" si="4104"/>
        <v>0</v>
      </c>
      <c r="GZ1400" s="111" t="str">
        <f t="shared" si="4105"/>
        <v/>
      </c>
      <c r="HA1400" s="111">
        <f t="shared" si="4106"/>
        <v>0</v>
      </c>
      <c r="HB1400" s="111">
        <f t="shared" si="4203"/>
        <v>0</v>
      </c>
      <c r="HC1400" s="111">
        <f t="shared" si="4204"/>
        <v>0</v>
      </c>
      <c r="HD1400" s="121" t="str">
        <f>IF(OR($A1400=2,$A1400=3),"",'SEA Detail'!CE1462)</f>
        <v>.</v>
      </c>
      <c r="HE1400" s="111">
        <f t="shared" si="4205"/>
        <v>0</v>
      </c>
      <c r="HF1400" s="111">
        <f t="shared" si="4206"/>
        <v>0</v>
      </c>
      <c r="HG1400" s="111">
        <f t="shared" si="4207"/>
        <v>0</v>
      </c>
      <c r="HH1400" s="111">
        <f t="shared" si="4208"/>
        <v>0</v>
      </c>
      <c r="HI1400" s="111">
        <f t="shared" si="4107"/>
        <v>0</v>
      </c>
      <c r="HJ1400" s="111">
        <f t="shared" si="4108"/>
        <v>0</v>
      </c>
      <c r="HK1400" s="111">
        <f t="shared" si="4109"/>
        <v>0</v>
      </c>
      <c r="HL1400" s="111">
        <f t="shared" si="4110"/>
        <v>0</v>
      </c>
      <c r="HM1400" s="111">
        <f t="shared" si="4111"/>
        <v>0</v>
      </c>
      <c r="HN1400" s="111">
        <f t="shared" si="4112"/>
        <v>0</v>
      </c>
      <c r="HO1400" s="111">
        <f t="shared" si="4113"/>
        <v>0</v>
      </c>
      <c r="HP1400" s="111">
        <f t="shared" si="4114"/>
        <v>0</v>
      </c>
      <c r="HQ1400" s="111">
        <f t="shared" si="4115"/>
        <v>0</v>
      </c>
      <c r="HR1400" s="111">
        <f t="shared" si="4116"/>
        <v>0</v>
      </c>
      <c r="HS1400" s="111">
        <f t="shared" si="4117"/>
        <v>0</v>
      </c>
      <c r="HT1400" s="111">
        <f t="shared" si="4118"/>
        <v>0</v>
      </c>
      <c r="HU1400" s="111">
        <f t="shared" si="4119"/>
        <v>0</v>
      </c>
      <c r="HV1400" s="111">
        <f t="shared" si="4120"/>
        <v>0</v>
      </c>
      <c r="HW1400" s="111">
        <f t="shared" si="4121"/>
        <v>0</v>
      </c>
      <c r="HX1400" s="111">
        <f t="shared" si="4122"/>
        <v>0</v>
      </c>
      <c r="HY1400" s="111">
        <f t="shared" si="4123"/>
        <v>0</v>
      </c>
      <c r="HZ1400" s="111">
        <f t="shared" si="4124"/>
        <v>0</v>
      </c>
      <c r="IA1400" s="111">
        <f t="shared" si="4125"/>
        <v>0</v>
      </c>
      <c r="IB1400" s="111">
        <f t="shared" si="4126"/>
        <v>0</v>
      </c>
      <c r="IC1400" s="111">
        <f t="shared" si="4127"/>
        <v>0</v>
      </c>
      <c r="ID1400" s="111">
        <f t="shared" si="4128"/>
        <v>0</v>
      </c>
      <c r="IE1400" s="111">
        <f t="shared" si="4129"/>
        <v>0</v>
      </c>
      <c r="IF1400" s="111">
        <f>IF(AND(OR($A1400=2,$E1400=""),NOT(ISBLANK('Base Data'!I1401))),1,IF(OR($A1400=2,$C1400="",$E1400=""),0,1))</f>
        <v>0</v>
      </c>
      <c r="IG1400" s="111"/>
      <c r="IH1400" s="111"/>
      <c r="II1400" s="111"/>
      <c r="IJ1400" s="111">
        <f>IF('Base Data'!C1401="",0,IF('Base Data'!D1401="",1,0))</f>
        <v>0</v>
      </c>
    </row>
    <row r="1401" spans="1:244" x14ac:dyDescent="0.25">
      <c r="A1401" s="116" t="str">
        <f>IF(NOT(ISBLANK('Base Data'!A1402)),'Base Data'!A1402,"")</f>
        <v/>
      </c>
      <c r="B1401" s="116" t="str">
        <f>IF(NOT(ISBLANK('Base Data'!B1402)),'Base Data'!B1402,"")</f>
        <v/>
      </c>
      <c r="C1401" s="125" t="str">
        <f>IF(NOT(ISBLANK('Base Data'!C1402)),'Base Data'!C1402,"")</f>
        <v/>
      </c>
      <c r="D1401" s="125" t="str">
        <f>IF(NOT(ISBLANK('Base Data'!D1402)),'Base Data'!D1402,"")</f>
        <v/>
      </c>
      <c r="E1401" s="116" t="str">
        <f>IF(NOT(ISBLANK('Base Data'!E1402)),'Base Data'!E1402,"")</f>
        <v/>
      </c>
      <c r="F1401" s="117" t="str">
        <f>IF(NOT(ISBLANK('Base Data'!F1402)),'Base Data'!F1402,"")</f>
        <v/>
      </c>
      <c r="G1401" s="117" t="str">
        <f>IF(NOT(ISBLANK('Base Data'!G1402)),'Base Data'!G1402,"")</f>
        <v/>
      </c>
      <c r="H1401" s="187">
        <f t="shared" si="4018"/>
        <v>0</v>
      </c>
      <c r="I1401" s="117" t="str">
        <f>IF(NOT(ISBLANK('Base Data'!H1402)),'Base Data'!H1402,"")</f>
        <v/>
      </c>
      <c r="J1401" s="187">
        <f>IF(AND(ISNUMBER(I1401),ISNUMBER(#REF!)),I1401-#REF!,IF(AND(NOT(ISNUMBER(I1401)),NOT(ISNUMBER(#REF!))),0,IF(NOT(ISNUMBER(I1401)),-#REF!,IF(NOT(ISNUMBER(#REF!)),I1401,0))))</f>
        <v>0</v>
      </c>
      <c r="K1401" s="187">
        <f t="shared" si="4019"/>
        <v>0</v>
      </c>
      <c r="L1401" s="187">
        <f t="shared" si="4130"/>
        <v>0</v>
      </c>
      <c r="M1401" s="116" t="str">
        <f>IF(NOT(ISBLANK('Base Data'!I1402)),'Base Data'!I1402,"")</f>
        <v/>
      </c>
      <c r="N1401" s="116" t="str">
        <f>IF(NOT(ISBLANK('Base Data'!J1402)),'Base Data'!J1402,"")</f>
        <v/>
      </c>
      <c r="O1401" s="117" t="str">
        <f>IF(NOT(ISBLANK('Base Data'!K1402)),'Base Data'!K1402,"")</f>
        <v/>
      </c>
      <c r="P1401" s="190">
        <f t="shared" si="4020"/>
        <v>0</v>
      </c>
      <c r="Q1401" s="116" t="str">
        <f>IF(NOT(ISBLANK('Base Data'!L1402)),'Base Data'!L1402,"")</f>
        <v/>
      </c>
      <c r="R1401" s="116" t="str">
        <f>IF(NOT(ISBLANK('Base Data'!M1402)),'Base Data'!M1402,"")</f>
        <v/>
      </c>
      <c r="S1401" s="116" t="str">
        <f>IF(NOT(ISBLANK('Base Data'!N1402)),'Base Data'!N1402,"")</f>
        <v/>
      </c>
      <c r="T1401" s="117" t="str">
        <f>IF(NOT(ISBLANK('Base Data'!O1402)),'Base Data'!O1402,"")</f>
        <v/>
      </c>
      <c r="U1401" s="116" t="str">
        <f>IF(NOT(ISBLANK('Base Data'!P1402)),'Base Data'!P1402,"")</f>
        <v/>
      </c>
      <c r="V1401" s="116" t="str">
        <f>IF(NOT(ISBLANK('Base Data'!Q1402)),'Base Data'!Q1402,"")</f>
        <v/>
      </c>
      <c r="W1401" s="116" t="str">
        <f>IF(NOT(ISBLANK('Base Data'!R1402)),'Base Data'!R1402,"")</f>
        <v/>
      </c>
      <c r="X1401" s="116" t="str">
        <f>IF(NOT(ISBLANK('Base Data'!S1402)),'Base Data'!S1402,"")</f>
        <v/>
      </c>
      <c r="Y1401" s="116" t="str">
        <f>IF(NOT(ISBLANK('Base Data'!T1402)),'Base Data'!T1402,"")</f>
        <v/>
      </c>
      <c r="Z1401" s="117" t="str">
        <f>IF(NOT(ISBLANK('Base Data'!U1402)),'Base Data'!U1402,"")</f>
        <v/>
      </c>
      <c r="AA1401" s="190">
        <f t="shared" si="4021"/>
        <v>0</v>
      </c>
      <c r="AB1401" s="116" t="str">
        <f>IF(NOT(ISBLANK('Base Data'!V1402)),'Base Data'!V1402,"")</f>
        <v/>
      </c>
      <c r="AC1401" s="117" t="str">
        <f>IF(NOT(ISBLANK('Base Data'!W1402)),'Base Data'!W1402,"")</f>
        <v/>
      </c>
      <c r="AD1401" s="190">
        <f t="shared" si="4022"/>
        <v>0</v>
      </c>
      <c r="AE1401" s="118" t="str">
        <f>IF(NOT(ISBLANK('Base Data'!X1402)),'Base Data'!X1402,"")</f>
        <v/>
      </c>
      <c r="AF1401" s="118" t="str">
        <f>IF(NOT(ISBLANK('Base Data'!Y1402)),'Base Data'!Y1402,"")</f>
        <v/>
      </c>
      <c r="AG1401" s="121" t="str">
        <f>IF(OR($A1401=2),"",'SEA Detail'!CE1463)</f>
        <v>.</v>
      </c>
      <c r="AH1401" s="115">
        <f t="shared" si="4131"/>
        <v>0</v>
      </c>
      <c r="AI1401" s="115">
        <f t="shared" si="4132"/>
        <v>0</v>
      </c>
      <c r="AJ1401" s="115">
        <f t="shared" si="4133"/>
        <v>0</v>
      </c>
      <c r="AK1401" s="115">
        <f t="shared" si="4134"/>
        <v>0</v>
      </c>
      <c r="AL1401" s="115">
        <f t="shared" si="4135"/>
        <v>0</v>
      </c>
      <c r="AM1401" s="115">
        <f t="shared" si="4136"/>
        <v>0</v>
      </c>
      <c r="AN1401" s="115">
        <f t="shared" si="4137"/>
        <v>0</v>
      </c>
      <c r="AO1401" s="115">
        <f t="shared" si="4138"/>
        <v>0</v>
      </c>
      <c r="AP1401" s="115">
        <f t="shared" si="4139"/>
        <v>0</v>
      </c>
      <c r="AQ1401" s="115">
        <f t="shared" si="4140"/>
        <v>0</v>
      </c>
      <c r="AR1401" s="115">
        <f t="shared" si="4141"/>
        <v>0</v>
      </c>
      <c r="AS1401" s="115">
        <f t="shared" si="4142"/>
        <v>0</v>
      </c>
      <c r="AT1401" s="115">
        <f t="shared" si="4143"/>
        <v>0</v>
      </c>
      <c r="AU1401" s="115">
        <f t="shared" si="4144"/>
        <v>0</v>
      </c>
      <c r="AV1401" s="115">
        <f t="shared" si="4145"/>
        <v>0</v>
      </c>
      <c r="AW1401" s="115">
        <f t="shared" si="4146"/>
        <v>0</v>
      </c>
      <c r="AX1401" s="115">
        <f t="shared" si="4147"/>
        <v>0</v>
      </c>
      <c r="AY1401" s="115">
        <f t="shared" si="4148"/>
        <v>0</v>
      </c>
      <c r="AZ1401" s="115">
        <f t="shared" si="4149"/>
        <v>0</v>
      </c>
      <c r="BA1401" s="115">
        <f t="shared" si="4150"/>
        <v>0</v>
      </c>
      <c r="BB1401" s="115">
        <f t="shared" si="4151"/>
        <v>0</v>
      </c>
      <c r="BC1401" s="115">
        <f t="shared" si="4152"/>
        <v>0</v>
      </c>
      <c r="BD1401" s="115">
        <f t="shared" si="4153"/>
        <v>0</v>
      </c>
      <c r="BE1401" s="115">
        <f t="shared" si="4154"/>
        <v>0</v>
      </c>
      <c r="BF1401" s="115">
        <f t="shared" si="4155"/>
        <v>0</v>
      </c>
      <c r="BG1401" s="115">
        <f t="shared" si="4156"/>
        <v>0</v>
      </c>
      <c r="BH1401" s="115">
        <f t="shared" si="4157"/>
        <v>0</v>
      </c>
      <c r="BI1401" s="115">
        <f t="shared" si="4158"/>
        <v>0</v>
      </c>
      <c r="BJ1401" s="115">
        <f t="shared" si="4159"/>
        <v>0</v>
      </c>
      <c r="BK1401" s="115">
        <f t="shared" si="4160"/>
        <v>0</v>
      </c>
      <c r="BL1401" s="115">
        <f t="shared" si="4161"/>
        <v>0</v>
      </c>
      <c r="BM1401" s="115">
        <f t="shared" si="4162"/>
        <v>0</v>
      </c>
      <c r="BN1401" s="115">
        <f t="shared" si="4163"/>
        <v>0</v>
      </c>
      <c r="BO1401" s="115">
        <f t="shared" si="4164"/>
        <v>0</v>
      </c>
      <c r="BP1401" s="115">
        <f t="shared" si="4165"/>
        <v>0</v>
      </c>
      <c r="BQ1401" s="115">
        <f t="shared" si="4166"/>
        <v>0</v>
      </c>
      <c r="BR1401" s="115">
        <f t="shared" si="4167"/>
        <v>0</v>
      </c>
      <c r="BS1401" s="115">
        <f t="shared" si="4168"/>
        <v>0</v>
      </c>
      <c r="BT1401" s="115">
        <f t="shared" si="4169"/>
        <v>0</v>
      </c>
      <c r="BU1401" s="115">
        <f t="shared" si="4170"/>
        <v>0</v>
      </c>
      <c r="BV1401" s="115">
        <f t="shared" si="4171"/>
        <v>0</v>
      </c>
      <c r="BW1401" s="115">
        <f t="shared" si="4172"/>
        <v>0</v>
      </c>
      <c r="BX1401" s="115">
        <f t="shared" si="4173"/>
        <v>0</v>
      </c>
      <c r="BY1401" s="115">
        <f t="shared" si="4174"/>
        <v>0</v>
      </c>
      <c r="BZ1401" s="115">
        <f t="shared" si="4175"/>
        <v>0</v>
      </c>
      <c r="CA1401" s="115">
        <f t="shared" si="4176"/>
        <v>0</v>
      </c>
      <c r="CB1401" s="115">
        <f t="shared" si="4177"/>
        <v>0</v>
      </c>
      <c r="CC1401" s="115">
        <v>0</v>
      </c>
      <c r="CD1401" s="115">
        <f>IFERROR(IF(OR($A1401=2,$A1401=3,$C1401=""),0,IF(E1401="",1,IF(ISERROR(VLOOKUP('Auto-Calculations'!E1401,LEA_ESA_Lookup,2,FALSE)),1,0))),"0*")</f>
        <v>0</v>
      </c>
      <c r="CE1401" s="115">
        <f t="shared" si="4178"/>
        <v>0</v>
      </c>
      <c r="CF1401" s="115">
        <f t="shared" si="4179"/>
        <v>0</v>
      </c>
      <c r="CG1401" s="115">
        <f t="shared" si="4180"/>
        <v>0</v>
      </c>
      <c r="CH1401" s="115">
        <f t="shared" si="4181"/>
        <v>0</v>
      </c>
      <c r="CI1401" s="115">
        <f t="shared" si="4182"/>
        <v>0</v>
      </c>
      <c r="CJ1401" s="115">
        <f t="shared" si="4183"/>
        <v>0</v>
      </c>
      <c r="CK1401" s="119">
        <f t="shared" si="4184"/>
        <v>0</v>
      </c>
      <c r="CL1401" s="115">
        <f t="shared" si="4185"/>
        <v>0</v>
      </c>
      <c r="CM1401" s="115">
        <f t="shared" si="4186"/>
        <v>0</v>
      </c>
      <c r="CN1401" s="115">
        <f t="shared" si="4187"/>
        <v>0</v>
      </c>
      <c r="CO1401" s="115">
        <f t="shared" si="4188"/>
        <v>0</v>
      </c>
      <c r="CP1401" s="115">
        <f t="shared" si="4189"/>
        <v>0</v>
      </c>
      <c r="CQ1401" s="115">
        <f>IFERROR(IF(OR($A1401=2,$A1401=3,$C1401=""),0,IF('Auto-Calculations'!Z1401="M",1,0)),"0*")</f>
        <v>0</v>
      </c>
      <c r="CR1401" s="115">
        <f>IFERROR(IF(OR($A1401=2,$A1401=3,$C1401=""),0,IF('Auto-Calculations'!AE1401="M",1,0)),"0*")</f>
        <v>0</v>
      </c>
      <c r="CS1401" s="115">
        <f>IFERROR(IF(OR($A1401=2,$A1401=3,$C1401=""),0,IF('Auto-Calculations'!V1401="M",1,0)),"0*")</f>
        <v>0</v>
      </c>
      <c r="CT1401" s="115">
        <f>IFERROR(IF(OR($A1401=2,$A1401=3,$C1401=""),0,IF('Auto-Calculations'!W1401="M",1,0)),"0*")</f>
        <v>0</v>
      </c>
      <c r="CU1401" s="115">
        <f>IFERROR(IF(OR($A1401=2,$A1401=3,$C1401=""),0,IF('Auto-Calculations'!X1401="M",1,0)),"0*")</f>
        <v>0</v>
      </c>
      <c r="CV1401" s="115">
        <f>IFERROR(IF(OR($A1401=2,$A1401=3,$C1401=""),0,IF('Auto-Calculations'!Y1401="M",1,0)),"0*")</f>
        <v>0</v>
      </c>
      <c r="CW1401" s="115">
        <f t="shared" si="4190"/>
        <v>0</v>
      </c>
      <c r="CX1401" s="115">
        <f t="shared" si="4191"/>
        <v>0</v>
      </c>
      <c r="CY1401" s="115">
        <f t="shared" si="4192"/>
        <v>0</v>
      </c>
      <c r="CZ1401" s="115">
        <f t="shared" si="4193"/>
        <v>0</v>
      </c>
      <c r="DA1401" s="115">
        <f t="shared" si="4194"/>
        <v>0</v>
      </c>
      <c r="DB1401" s="111">
        <f t="shared" si="4195"/>
        <v>0</v>
      </c>
      <c r="DC1401" s="111">
        <f t="shared" si="4196"/>
        <v>0</v>
      </c>
      <c r="DD1401" s="111">
        <f t="shared" si="4197"/>
        <v>0</v>
      </c>
      <c r="DE1401" s="115">
        <f t="shared" si="4198"/>
        <v>0</v>
      </c>
      <c r="DF1401" s="111">
        <f t="shared" si="4199"/>
        <v>0</v>
      </c>
      <c r="DG1401" s="115">
        <f t="shared" si="4200"/>
        <v>0</v>
      </c>
      <c r="DH1401" s="115">
        <f t="shared" si="4201"/>
        <v>0</v>
      </c>
      <c r="DI1401" s="115">
        <f>IFERROR(IF(OR($A1401=3,C1401="American Samoa",C1401="Federated States of Micronesia",C1401="Guam",C1401="Hawaii",C1401="Northern Marianas",C1401="Puerto Rico",C1401="Republic of Palau",C1401="Republic of the Marshall Islands",C1401="Bureau of Indian Education"),0,IF('Auto-Calculations'!Q1401="NA",1,0)),"0*")</f>
        <v>0</v>
      </c>
      <c r="DJ1401" s="111"/>
      <c r="DK1401" s="111"/>
      <c r="DL1401" s="111"/>
      <c r="DM1401" s="111"/>
      <c r="DN1401" s="111"/>
      <c r="DO1401" s="111"/>
      <c r="DP1401" s="111"/>
      <c r="DQ1401" s="111"/>
      <c r="DR1401" s="111"/>
      <c r="DS1401" s="111"/>
      <c r="DT1401" s="120" t="str">
        <f t="shared" si="4202"/>
        <v>000000000000000000000000000000000000000000000000000000000000000000000000000000</v>
      </c>
      <c r="DU1401" s="111" t="str">
        <f t="shared" si="4023"/>
        <v>No Error</v>
      </c>
      <c r="DV1401" s="111" t="str">
        <f t="shared" si="4024"/>
        <v>No Error</v>
      </c>
      <c r="DW1401" s="111" t="str">
        <f t="shared" si="4025"/>
        <v>No Error</v>
      </c>
      <c r="DX1401" s="111" t="str">
        <f t="shared" si="4026"/>
        <v>No Error</v>
      </c>
      <c r="DY1401" s="111" t="str">
        <f t="shared" si="4027"/>
        <v>No Error</v>
      </c>
      <c r="DZ1401" s="111" t="str">
        <f t="shared" si="4028"/>
        <v>No Error</v>
      </c>
      <c r="EA1401" s="111" t="str">
        <f t="shared" si="4029"/>
        <v>No Error</v>
      </c>
      <c r="EB1401" s="111" t="str">
        <f t="shared" si="4030"/>
        <v>No Error</v>
      </c>
      <c r="EC1401" s="111" t="str">
        <f t="shared" si="4031"/>
        <v>No Error</v>
      </c>
      <c r="ED1401" s="111" t="str">
        <f t="shared" si="4032"/>
        <v>No Error</v>
      </c>
      <c r="EE1401" s="111" t="str">
        <f t="shared" si="4033"/>
        <v>No Error</v>
      </c>
      <c r="EF1401" s="111" t="str">
        <f t="shared" si="4034"/>
        <v>No Error</v>
      </c>
      <c r="EG1401" s="111" t="str">
        <f t="shared" si="4035"/>
        <v>No Error</v>
      </c>
      <c r="EH1401" s="111" t="str">
        <f t="shared" si="4036"/>
        <v>No Error</v>
      </c>
      <c r="EI1401" s="111" t="str">
        <f t="shared" si="4037"/>
        <v>No Error</v>
      </c>
      <c r="EJ1401" s="111" t="str">
        <f t="shared" si="4038"/>
        <v>No Error</v>
      </c>
      <c r="EK1401" s="111" t="str">
        <f t="shared" si="4039"/>
        <v>No Error</v>
      </c>
      <c r="EL1401" s="111" t="str">
        <f t="shared" si="4040"/>
        <v>No Error</v>
      </c>
      <c r="EM1401" s="111" t="str">
        <f t="shared" si="4041"/>
        <v>No Error</v>
      </c>
      <c r="EN1401" s="111" t="str">
        <f t="shared" si="4042"/>
        <v>No Error</v>
      </c>
      <c r="EO1401" s="111" t="str">
        <f t="shared" si="4043"/>
        <v>No Error</v>
      </c>
      <c r="EP1401" s="111" t="str">
        <f t="shared" si="4044"/>
        <v>No Error</v>
      </c>
      <c r="EQ1401" s="111" t="str">
        <f t="shared" si="4045"/>
        <v>No Error</v>
      </c>
      <c r="ER1401" s="111" t="str">
        <f t="shared" si="4046"/>
        <v>No Error</v>
      </c>
      <c r="ES1401" s="111" t="str">
        <f t="shared" si="4047"/>
        <v>No Error</v>
      </c>
      <c r="ET1401" s="111" t="str">
        <f t="shared" si="4048"/>
        <v>No Error</v>
      </c>
      <c r="EU1401" s="111" t="str">
        <f t="shared" si="4049"/>
        <v>No Error</v>
      </c>
      <c r="EV1401" s="111" t="str">
        <f t="shared" si="4050"/>
        <v>No Error</v>
      </c>
      <c r="EW1401" s="111" t="str">
        <f t="shared" si="4051"/>
        <v>No Error</v>
      </c>
      <c r="EX1401" s="111" t="str">
        <f t="shared" si="4052"/>
        <v>No Error</v>
      </c>
      <c r="EY1401" s="111" t="str">
        <f t="shared" si="4053"/>
        <v>No Error</v>
      </c>
      <c r="EZ1401" s="111" t="str">
        <f t="shared" si="4054"/>
        <v>No Error</v>
      </c>
      <c r="FA1401" s="111" t="str">
        <f t="shared" si="4055"/>
        <v>No Error</v>
      </c>
      <c r="FB1401" s="111" t="str">
        <f t="shared" si="4056"/>
        <v>No Error</v>
      </c>
      <c r="FC1401" s="111" t="str">
        <f t="shared" si="4057"/>
        <v>No Error</v>
      </c>
      <c r="FD1401" s="111" t="str">
        <f t="shared" si="4058"/>
        <v>No Error</v>
      </c>
      <c r="FE1401" s="111" t="str">
        <f t="shared" si="4059"/>
        <v>No Error</v>
      </c>
      <c r="FF1401" s="111" t="str">
        <f t="shared" si="4060"/>
        <v>No Error</v>
      </c>
      <c r="FG1401" s="111" t="str">
        <f t="shared" si="4061"/>
        <v>No Error</v>
      </c>
      <c r="FH1401" s="111" t="str">
        <f t="shared" si="4062"/>
        <v>No Error</v>
      </c>
      <c r="FI1401" s="111" t="str">
        <f t="shared" si="4063"/>
        <v>No Error</v>
      </c>
      <c r="FJ1401" s="111" t="str">
        <f t="shared" si="4064"/>
        <v>No Error</v>
      </c>
      <c r="FK1401" s="111" t="str">
        <f t="shared" si="4065"/>
        <v>No Error</v>
      </c>
      <c r="FL1401" s="111" t="str">
        <f t="shared" si="4066"/>
        <v>No Error</v>
      </c>
      <c r="FM1401" s="111" t="str">
        <f t="shared" si="4067"/>
        <v>No Error</v>
      </c>
      <c r="FN1401" s="111" t="str">
        <f t="shared" si="4068"/>
        <v>No Error</v>
      </c>
      <c r="FO1401" s="111" t="str">
        <f t="shared" si="4069"/>
        <v>No Error</v>
      </c>
      <c r="FP1401" s="111" t="str">
        <f t="shared" si="4070"/>
        <v>No Error</v>
      </c>
      <c r="FQ1401" s="111" t="str">
        <f t="shared" si="4071"/>
        <v>No Error</v>
      </c>
      <c r="FR1401" s="111" t="str">
        <f t="shared" si="4072"/>
        <v>No Error</v>
      </c>
      <c r="FS1401" s="111" t="str">
        <f t="shared" si="4073"/>
        <v>No Error</v>
      </c>
      <c r="FT1401" s="111" t="str">
        <f t="shared" si="4074"/>
        <v>No Error</v>
      </c>
      <c r="FU1401" s="111" t="str">
        <f t="shared" si="4075"/>
        <v>No Error</v>
      </c>
      <c r="FV1401" s="111" t="str">
        <f t="shared" si="4076"/>
        <v>No Error</v>
      </c>
      <c r="FW1401" s="111" t="str">
        <f t="shared" si="4077"/>
        <v>No Error</v>
      </c>
      <c r="FX1401" s="111" t="str">
        <f t="shared" si="4078"/>
        <v>No Error</v>
      </c>
      <c r="FY1401" s="111" t="str">
        <f t="shared" si="4079"/>
        <v>No Error</v>
      </c>
      <c r="FZ1401" s="111" t="str">
        <f t="shared" si="4080"/>
        <v>No Error</v>
      </c>
      <c r="GA1401" s="111" t="str">
        <f t="shared" si="4081"/>
        <v>No Error</v>
      </c>
      <c r="GB1401" s="111" t="str">
        <f t="shared" si="4082"/>
        <v>No Error</v>
      </c>
      <c r="GC1401" s="111" t="str">
        <f t="shared" si="4083"/>
        <v>No Error</v>
      </c>
      <c r="GD1401" s="111" t="str">
        <f t="shared" si="4084"/>
        <v>No Error</v>
      </c>
      <c r="GE1401" s="111" t="str">
        <f t="shared" si="4085"/>
        <v>No Error</v>
      </c>
      <c r="GF1401" s="111" t="str">
        <f t="shared" si="4086"/>
        <v>No Error</v>
      </c>
      <c r="GG1401" s="111" t="str">
        <f t="shared" si="4087"/>
        <v>No Error</v>
      </c>
      <c r="GH1401" s="111" t="str">
        <f t="shared" si="4088"/>
        <v>No Error</v>
      </c>
      <c r="GI1401" s="111" t="str">
        <f t="shared" si="4089"/>
        <v>No Error</v>
      </c>
      <c r="GJ1401" s="111" t="str">
        <f t="shared" si="4090"/>
        <v>No Error</v>
      </c>
      <c r="GK1401" s="111" t="str">
        <f t="shared" si="4091"/>
        <v>No Error</v>
      </c>
      <c r="GL1401" s="111" t="str">
        <f t="shared" si="4092"/>
        <v>No Error</v>
      </c>
      <c r="GM1401" s="111" t="str">
        <f t="shared" si="4093"/>
        <v>No Error</v>
      </c>
      <c r="GN1401" s="111" t="str">
        <f t="shared" si="4094"/>
        <v>No Error</v>
      </c>
      <c r="GO1401" s="111" t="str">
        <f t="shared" si="4095"/>
        <v>No Error</v>
      </c>
      <c r="GP1401" s="111" t="str">
        <f t="shared" si="4096"/>
        <v>No Error</v>
      </c>
      <c r="GQ1401" s="111" t="str">
        <f t="shared" si="4097"/>
        <v>No Error</v>
      </c>
      <c r="GR1401" s="111" t="str">
        <f t="shared" si="4098"/>
        <v>No Error</v>
      </c>
      <c r="GS1401" s="111" t="str">
        <f t="shared" si="4099"/>
        <v>No Error</v>
      </c>
      <c r="GT1401" s="111" t="str">
        <f t="shared" si="4100"/>
        <v>No Error</v>
      </c>
      <c r="GU1401" s="111" t="str">
        <f t="shared" si="4101"/>
        <v>No Error</v>
      </c>
      <c r="GV1401" s="111" t="str">
        <f t="shared" si="4102"/>
        <v>No Error</v>
      </c>
      <c r="GW1401" s="111"/>
      <c r="GX1401" s="111">
        <f t="shared" si="4103"/>
        <v>0</v>
      </c>
      <c r="GY1401" s="111">
        <f t="shared" si="4104"/>
        <v>0</v>
      </c>
      <c r="GZ1401" s="111" t="str">
        <f t="shared" si="4105"/>
        <v/>
      </c>
      <c r="HA1401" s="111">
        <f t="shared" si="4106"/>
        <v>0</v>
      </c>
      <c r="HB1401" s="111">
        <f t="shared" si="4203"/>
        <v>0</v>
      </c>
      <c r="HC1401" s="111">
        <f t="shared" si="4204"/>
        <v>0</v>
      </c>
      <c r="HD1401" s="121" t="str">
        <f>IF(OR($A1401=2,$A1401=3),"",'SEA Detail'!CE1463)</f>
        <v>.</v>
      </c>
      <c r="HE1401" s="111">
        <f t="shared" si="4205"/>
        <v>0</v>
      </c>
      <c r="HF1401" s="111">
        <f t="shared" si="4206"/>
        <v>0</v>
      </c>
      <c r="HG1401" s="111">
        <f t="shared" si="4207"/>
        <v>0</v>
      </c>
      <c r="HH1401" s="111">
        <f t="shared" si="4208"/>
        <v>0</v>
      </c>
      <c r="HI1401" s="111">
        <f t="shared" si="4107"/>
        <v>0</v>
      </c>
      <c r="HJ1401" s="111">
        <f t="shared" si="4108"/>
        <v>0</v>
      </c>
      <c r="HK1401" s="111">
        <f t="shared" si="4109"/>
        <v>0</v>
      </c>
      <c r="HL1401" s="111">
        <f t="shared" si="4110"/>
        <v>0</v>
      </c>
      <c r="HM1401" s="111">
        <f t="shared" si="4111"/>
        <v>0</v>
      </c>
      <c r="HN1401" s="111">
        <f t="shared" si="4112"/>
        <v>0</v>
      </c>
      <c r="HO1401" s="111">
        <f t="shared" si="4113"/>
        <v>0</v>
      </c>
      <c r="HP1401" s="111">
        <f t="shared" si="4114"/>
        <v>0</v>
      </c>
      <c r="HQ1401" s="111">
        <f t="shared" si="4115"/>
        <v>0</v>
      </c>
      <c r="HR1401" s="111">
        <f t="shared" si="4116"/>
        <v>0</v>
      </c>
      <c r="HS1401" s="111">
        <f t="shared" si="4117"/>
        <v>0</v>
      </c>
      <c r="HT1401" s="111">
        <f t="shared" si="4118"/>
        <v>0</v>
      </c>
      <c r="HU1401" s="111">
        <f t="shared" si="4119"/>
        <v>0</v>
      </c>
      <c r="HV1401" s="111">
        <f t="shared" si="4120"/>
        <v>0</v>
      </c>
      <c r="HW1401" s="111">
        <f t="shared" si="4121"/>
        <v>0</v>
      </c>
      <c r="HX1401" s="111">
        <f t="shared" si="4122"/>
        <v>0</v>
      </c>
      <c r="HY1401" s="111">
        <f t="shared" si="4123"/>
        <v>0</v>
      </c>
      <c r="HZ1401" s="111">
        <f t="shared" si="4124"/>
        <v>0</v>
      </c>
      <c r="IA1401" s="111">
        <f t="shared" si="4125"/>
        <v>0</v>
      </c>
      <c r="IB1401" s="111">
        <f t="shared" si="4126"/>
        <v>0</v>
      </c>
      <c r="IC1401" s="111">
        <f t="shared" si="4127"/>
        <v>0</v>
      </c>
      <c r="ID1401" s="111">
        <f t="shared" si="4128"/>
        <v>0</v>
      </c>
      <c r="IE1401" s="111">
        <f t="shared" si="4129"/>
        <v>0</v>
      </c>
      <c r="IF1401" s="111">
        <f>IF(AND(OR($A1401=2,$E1401=""),NOT(ISBLANK('Base Data'!I1402))),1,IF(OR($A1401=2,$C1401="",$E1401=""),0,1))</f>
        <v>0</v>
      </c>
      <c r="IG1401" s="111"/>
      <c r="IH1401" s="111"/>
      <c r="II1401" s="111"/>
      <c r="IJ1401" s="111">
        <f>IF('Base Data'!C1402="",0,IF('Base Data'!D1402="",1,0))</f>
        <v>0</v>
      </c>
    </row>
    <row r="1402" spans="1:244" x14ac:dyDescent="0.25">
      <c r="A1402" s="116" t="str">
        <f>IF(NOT(ISBLANK('Base Data'!A1403)),'Base Data'!A1403,"")</f>
        <v/>
      </c>
      <c r="B1402" s="116" t="str">
        <f>IF(NOT(ISBLANK('Base Data'!B1403)),'Base Data'!B1403,"")</f>
        <v/>
      </c>
      <c r="C1402" s="125" t="str">
        <f>IF(NOT(ISBLANK('Base Data'!C1403)),'Base Data'!C1403,"")</f>
        <v/>
      </c>
      <c r="D1402" s="125" t="str">
        <f>IF(NOT(ISBLANK('Base Data'!D1403)),'Base Data'!D1403,"")</f>
        <v/>
      </c>
      <c r="E1402" s="116" t="str">
        <f>IF(NOT(ISBLANK('Base Data'!E1403)),'Base Data'!E1403,"")</f>
        <v/>
      </c>
      <c r="F1402" s="117" t="str">
        <f>IF(NOT(ISBLANK('Base Data'!F1403)),'Base Data'!F1403,"")</f>
        <v/>
      </c>
      <c r="G1402" s="117" t="str">
        <f>IF(NOT(ISBLANK('Base Data'!G1403)),'Base Data'!G1403,"")</f>
        <v/>
      </c>
      <c r="H1402" s="187">
        <f t="shared" si="4018"/>
        <v>0</v>
      </c>
      <c r="I1402" s="117" t="str">
        <f>IF(NOT(ISBLANK('Base Data'!H1403)),'Base Data'!H1403,"")</f>
        <v/>
      </c>
      <c r="J1402" s="187">
        <f>IF(AND(ISNUMBER(I1402),ISNUMBER(#REF!)),I1402-#REF!,IF(AND(NOT(ISNUMBER(I1402)),NOT(ISNUMBER(#REF!))),0,IF(NOT(ISNUMBER(I1402)),-#REF!,IF(NOT(ISNUMBER(#REF!)),I1402,0))))</f>
        <v>0</v>
      </c>
      <c r="K1402" s="187">
        <f t="shared" si="4019"/>
        <v>0</v>
      </c>
      <c r="L1402" s="187">
        <f t="shared" si="4130"/>
        <v>0</v>
      </c>
      <c r="M1402" s="116" t="str">
        <f>IF(NOT(ISBLANK('Base Data'!I1403)),'Base Data'!I1403,"")</f>
        <v/>
      </c>
      <c r="N1402" s="116" t="str">
        <f>IF(NOT(ISBLANK('Base Data'!J1403)),'Base Data'!J1403,"")</f>
        <v/>
      </c>
      <c r="O1402" s="117" t="str">
        <f>IF(NOT(ISBLANK('Base Data'!K1403)),'Base Data'!K1403,"")</f>
        <v/>
      </c>
      <c r="P1402" s="190">
        <f t="shared" si="4020"/>
        <v>0</v>
      </c>
      <c r="Q1402" s="116" t="str">
        <f>IF(NOT(ISBLANK('Base Data'!L1403)),'Base Data'!L1403,"")</f>
        <v/>
      </c>
      <c r="R1402" s="116" t="str">
        <f>IF(NOT(ISBLANK('Base Data'!M1403)),'Base Data'!M1403,"")</f>
        <v/>
      </c>
      <c r="S1402" s="116" t="str">
        <f>IF(NOT(ISBLANK('Base Data'!N1403)),'Base Data'!N1403,"")</f>
        <v/>
      </c>
      <c r="T1402" s="117" t="str">
        <f>IF(NOT(ISBLANK('Base Data'!O1403)),'Base Data'!O1403,"")</f>
        <v/>
      </c>
      <c r="U1402" s="116" t="str">
        <f>IF(NOT(ISBLANK('Base Data'!P1403)),'Base Data'!P1403,"")</f>
        <v/>
      </c>
      <c r="V1402" s="116" t="str">
        <f>IF(NOT(ISBLANK('Base Data'!Q1403)),'Base Data'!Q1403,"")</f>
        <v/>
      </c>
      <c r="W1402" s="116" t="str">
        <f>IF(NOT(ISBLANK('Base Data'!R1403)),'Base Data'!R1403,"")</f>
        <v/>
      </c>
      <c r="X1402" s="116" t="str">
        <f>IF(NOT(ISBLANK('Base Data'!S1403)),'Base Data'!S1403,"")</f>
        <v/>
      </c>
      <c r="Y1402" s="116" t="str">
        <f>IF(NOT(ISBLANK('Base Data'!T1403)),'Base Data'!T1403,"")</f>
        <v/>
      </c>
      <c r="Z1402" s="117" t="str">
        <f>IF(NOT(ISBLANK('Base Data'!U1403)),'Base Data'!U1403,"")</f>
        <v/>
      </c>
      <c r="AA1402" s="190">
        <f t="shared" si="4021"/>
        <v>0</v>
      </c>
      <c r="AB1402" s="116" t="str">
        <f>IF(NOT(ISBLANK('Base Data'!V1403)),'Base Data'!V1403,"")</f>
        <v/>
      </c>
      <c r="AC1402" s="117" t="str">
        <f>IF(NOT(ISBLANK('Base Data'!W1403)),'Base Data'!W1403,"")</f>
        <v/>
      </c>
      <c r="AD1402" s="190">
        <f t="shared" si="4022"/>
        <v>0</v>
      </c>
      <c r="AE1402" s="118" t="str">
        <f>IF(NOT(ISBLANK('Base Data'!X1403)),'Base Data'!X1403,"")</f>
        <v/>
      </c>
      <c r="AF1402" s="118" t="str">
        <f>IF(NOT(ISBLANK('Base Data'!Y1403)),'Base Data'!Y1403,"")</f>
        <v/>
      </c>
      <c r="AG1402" s="121" t="str">
        <f>IF(OR($A1402=2),"",'SEA Detail'!CE1464)</f>
        <v>.</v>
      </c>
      <c r="AH1402" s="115">
        <f t="shared" si="4131"/>
        <v>0</v>
      </c>
      <c r="AI1402" s="115">
        <f t="shared" si="4132"/>
        <v>0</v>
      </c>
      <c r="AJ1402" s="115">
        <f t="shared" si="4133"/>
        <v>0</v>
      </c>
      <c r="AK1402" s="115">
        <f t="shared" si="4134"/>
        <v>0</v>
      </c>
      <c r="AL1402" s="115">
        <f t="shared" si="4135"/>
        <v>0</v>
      </c>
      <c r="AM1402" s="115">
        <f t="shared" si="4136"/>
        <v>0</v>
      </c>
      <c r="AN1402" s="115">
        <f t="shared" si="4137"/>
        <v>0</v>
      </c>
      <c r="AO1402" s="115">
        <f t="shared" si="4138"/>
        <v>0</v>
      </c>
      <c r="AP1402" s="115">
        <f t="shared" si="4139"/>
        <v>0</v>
      </c>
      <c r="AQ1402" s="115">
        <f t="shared" si="4140"/>
        <v>0</v>
      </c>
      <c r="AR1402" s="115">
        <f t="shared" si="4141"/>
        <v>0</v>
      </c>
      <c r="AS1402" s="115">
        <f t="shared" si="4142"/>
        <v>0</v>
      </c>
      <c r="AT1402" s="115">
        <f t="shared" si="4143"/>
        <v>0</v>
      </c>
      <c r="AU1402" s="115">
        <f t="shared" si="4144"/>
        <v>0</v>
      </c>
      <c r="AV1402" s="115">
        <f t="shared" si="4145"/>
        <v>0</v>
      </c>
      <c r="AW1402" s="115">
        <f t="shared" si="4146"/>
        <v>0</v>
      </c>
      <c r="AX1402" s="115">
        <f t="shared" si="4147"/>
        <v>0</v>
      </c>
      <c r="AY1402" s="115">
        <f t="shared" si="4148"/>
        <v>0</v>
      </c>
      <c r="AZ1402" s="115">
        <f t="shared" si="4149"/>
        <v>0</v>
      </c>
      <c r="BA1402" s="115">
        <f t="shared" si="4150"/>
        <v>0</v>
      </c>
      <c r="BB1402" s="115">
        <f t="shared" si="4151"/>
        <v>0</v>
      </c>
      <c r="BC1402" s="115">
        <f t="shared" si="4152"/>
        <v>0</v>
      </c>
      <c r="BD1402" s="115">
        <f t="shared" si="4153"/>
        <v>0</v>
      </c>
      <c r="BE1402" s="115">
        <f t="shared" si="4154"/>
        <v>0</v>
      </c>
      <c r="BF1402" s="115">
        <f t="shared" si="4155"/>
        <v>0</v>
      </c>
      <c r="BG1402" s="115">
        <f t="shared" si="4156"/>
        <v>0</v>
      </c>
      <c r="BH1402" s="115">
        <f t="shared" si="4157"/>
        <v>0</v>
      </c>
      <c r="BI1402" s="115">
        <f t="shared" si="4158"/>
        <v>0</v>
      </c>
      <c r="BJ1402" s="115">
        <f t="shared" si="4159"/>
        <v>0</v>
      </c>
      <c r="BK1402" s="115">
        <f t="shared" si="4160"/>
        <v>0</v>
      </c>
      <c r="BL1402" s="115">
        <f t="shared" si="4161"/>
        <v>0</v>
      </c>
      <c r="BM1402" s="115">
        <f t="shared" si="4162"/>
        <v>0</v>
      </c>
      <c r="BN1402" s="115">
        <f t="shared" si="4163"/>
        <v>0</v>
      </c>
      <c r="BO1402" s="115">
        <f t="shared" si="4164"/>
        <v>0</v>
      </c>
      <c r="BP1402" s="115">
        <f t="shared" si="4165"/>
        <v>0</v>
      </c>
      <c r="BQ1402" s="115">
        <f t="shared" si="4166"/>
        <v>0</v>
      </c>
      <c r="BR1402" s="115">
        <f t="shared" si="4167"/>
        <v>0</v>
      </c>
      <c r="BS1402" s="115">
        <f t="shared" si="4168"/>
        <v>0</v>
      </c>
      <c r="BT1402" s="115">
        <f t="shared" si="4169"/>
        <v>0</v>
      </c>
      <c r="BU1402" s="115">
        <f t="shared" si="4170"/>
        <v>0</v>
      </c>
      <c r="BV1402" s="115">
        <f t="shared" si="4171"/>
        <v>0</v>
      </c>
      <c r="BW1402" s="115">
        <f t="shared" si="4172"/>
        <v>0</v>
      </c>
      <c r="BX1402" s="115">
        <f t="shared" si="4173"/>
        <v>0</v>
      </c>
      <c r="BY1402" s="115">
        <f t="shared" si="4174"/>
        <v>0</v>
      </c>
      <c r="BZ1402" s="115">
        <f t="shared" si="4175"/>
        <v>0</v>
      </c>
      <c r="CA1402" s="115">
        <f t="shared" si="4176"/>
        <v>0</v>
      </c>
      <c r="CB1402" s="115">
        <f t="shared" si="4177"/>
        <v>0</v>
      </c>
      <c r="CC1402" s="115">
        <v>0</v>
      </c>
      <c r="CD1402" s="115">
        <f>IFERROR(IF(OR($A1402=2,$A1402=3,$C1402=""),0,IF(E1402="",1,IF(ISERROR(VLOOKUP('Auto-Calculations'!E1402,LEA_ESA_Lookup,2,FALSE)),1,0))),"0*")</f>
        <v>0</v>
      </c>
      <c r="CE1402" s="115">
        <f t="shared" si="4178"/>
        <v>0</v>
      </c>
      <c r="CF1402" s="115">
        <f t="shared" si="4179"/>
        <v>0</v>
      </c>
      <c r="CG1402" s="115">
        <f t="shared" si="4180"/>
        <v>0</v>
      </c>
      <c r="CH1402" s="115">
        <f t="shared" si="4181"/>
        <v>0</v>
      </c>
      <c r="CI1402" s="115">
        <f t="shared" si="4182"/>
        <v>0</v>
      </c>
      <c r="CJ1402" s="115">
        <f t="shared" si="4183"/>
        <v>0</v>
      </c>
      <c r="CK1402" s="119">
        <f t="shared" si="4184"/>
        <v>0</v>
      </c>
      <c r="CL1402" s="115">
        <f t="shared" si="4185"/>
        <v>0</v>
      </c>
      <c r="CM1402" s="115">
        <f t="shared" si="4186"/>
        <v>0</v>
      </c>
      <c r="CN1402" s="115">
        <f t="shared" si="4187"/>
        <v>0</v>
      </c>
      <c r="CO1402" s="115">
        <f t="shared" si="4188"/>
        <v>0</v>
      </c>
      <c r="CP1402" s="115">
        <f t="shared" si="4189"/>
        <v>0</v>
      </c>
      <c r="CQ1402" s="115">
        <f>IFERROR(IF(OR($A1402=2,$A1402=3,$C1402=""),0,IF('Auto-Calculations'!Z1402="M",1,0)),"0*")</f>
        <v>0</v>
      </c>
      <c r="CR1402" s="115">
        <f>IFERROR(IF(OR($A1402=2,$A1402=3,$C1402=""),0,IF('Auto-Calculations'!AE1402="M",1,0)),"0*")</f>
        <v>0</v>
      </c>
      <c r="CS1402" s="115">
        <f>IFERROR(IF(OR($A1402=2,$A1402=3,$C1402=""),0,IF('Auto-Calculations'!V1402="M",1,0)),"0*")</f>
        <v>0</v>
      </c>
      <c r="CT1402" s="115">
        <f>IFERROR(IF(OR($A1402=2,$A1402=3,$C1402=""),0,IF('Auto-Calculations'!W1402="M",1,0)),"0*")</f>
        <v>0</v>
      </c>
      <c r="CU1402" s="115">
        <f>IFERROR(IF(OR($A1402=2,$A1402=3,$C1402=""),0,IF('Auto-Calculations'!X1402="M",1,0)),"0*")</f>
        <v>0</v>
      </c>
      <c r="CV1402" s="115">
        <f>IFERROR(IF(OR($A1402=2,$A1402=3,$C1402=""),0,IF('Auto-Calculations'!Y1402="M",1,0)),"0*")</f>
        <v>0</v>
      </c>
      <c r="CW1402" s="115">
        <f t="shared" si="4190"/>
        <v>0</v>
      </c>
      <c r="CX1402" s="115">
        <f t="shared" si="4191"/>
        <v>0</v>
      </c>
      <c r="CY1402" s="115">
        <f t="shared" si="4192"/>
        <v>0</v>
      </c>
      <c r="CZ1402" s="115">
        <f t="shared" si="4193"/>
        <v>0</v>
      </c>
      <c r="DA1402" s="115">
        <f t="shared" si="4194"/>
        <v>0</v>
      </c>
      <c r="DB1402" s="111">
        <f t="shared" si="4195"/>
        <v>0</v>
      </c>
      <c r="DC1402" s="111">
        <f t="shared" si="4196"/>
        <v>0</v>
      </c>
      <c r="DD1402" s="111">
        <f t="shared" si="4197"/>
        <v>0</v>
      </c>
      <c r="DE1402" s="115">
        <f t="shared" si="4198"/>
        <v>0</v>
      </c>
      <c r="DF1402" s="111">
        <f t="shared" si="4199"/>
        <v>0</v>
      </c>
      <c r="DG1402" s="115">
        <f t="shared" si="4200"/>
        <v>0</v>
      </c>
      <c r="DH1402" s="115">
        <f t="shared" si="4201"/>
        <v>0</v>
      </c>
      <c r="DI1402" s="115">
        <f>IFERROR(IF(OR($A1402=3,C1402="American Samoa",C1402="Federated States of Micronesia",C1402="Guam",C1402="Hawaii",C1402="Northern Marianas",C1402="Puerto Rico",C1402="Republic of Palau",C1402="Republic of the Marshall Islands",C1402="Bureau of Indian Education"),0,IF('Auto-Calculations'!Q1402="NA",1,0)),"0*")</f>
        <v>0</v>
      </c>
      <c r="DJ1402" s="111"/>
      <c r="DK1402" s="111"/>
      <c r="DL1402" s="111"/>
      <c r="DM1402" s="111"/>
      <c r="DN1402" s="111"/>
      <c r="DO1402" s="111"/>
      <c r="DP1402" s="111"/>
      <c r="DQ1402" s="111"/>
      <c r="DR1402" s="111"/>
      <c r="DS1402" s="111"/>
      <c r="DT1402" s="120" t="str">
        <f t="shared" si="4202"/>
        <v>000000000000000000000000000000000000000000000000000000000000000000000000000000</v>
      </c>
      <c r="DU1402" s="111" t="str">
        <f t="shared" si="4023"/>
        <v>No Error</v>
      </c>
      <c r="DV1402" s="111" t="str">
        <f t="shared" si="4024"/>
        <v>No Error</v>
      </c>
      <c r="DW1402" s="111" t="str">
        <f t="shared" si="4025"/>
        <v>No Error</v>
      </c>
      <c r="DX1402" s="111" t="str">
        <f t="shared" si="4026"/>
        <v>No Error</v>
      </c>
      <c r="DY1402" s="111" t="str">
        <f t="shared" si="4027"/>
        <v>No Error</v>
      </c>
      <c r="DZ1402" s="111" t="str">
        <f t="shared" si="4028"/>
        <v>No Error</v>
      </c>
      <c r="EA1402" s="111" t="str">
        <f t="shared" si="4029"/>
        <v>No Error</v>
      </c>
      <c r="EB1402" s="111" t="str">
        <f t="shared" si="4030"/>
        <v>No Error</v>
      </c>
      <c r="EC1402" s="111" t="str">
        <f t="shared" si="4031"/>
        <v>No Error</v>
      </c>
      <c r="ED1402" s="111" t="str">
        <f t="shared" si="4032"/>
        <v>No Error</v>
      </c>
      <c r="EE1402" s="111" t="str">
        <f t="shared" si="4033"/>
        <v>No Error</v>
      </c>
      <c r="EF1402" s="111" t="str">
        <f t="shared" si="4034"/>
        <v>No Error</v>
      </c>
      <c r="EG1402" s="111" t="str">
        <f t="shared" si="4035"/>
        <v>No Error</v>
      </c>
      <c r="EH1402" s="111" t="str">
        <f t="shared" si="4036"/>
        <v>No Error</v>
      </c>
      <c r="EI1402" s="111" t="str">
        <f t="shared" si="4037"/>
        <v>No Error</v>
      </c>
      <c r="EJ1402" s="111" t="str">
        <f t="shared" si="4038"/>
        <v>No Error</v>
      </c>
      <c r="EK1402" s="111" t="str">
        <f t="shared" si="4039"/>
        <v>No Error</v>
      </c>
      <c r="EL1402" s="111" t="str">
        <f t="shared" si="4040"/>
        <v>No Error</v>
      </c>
      <c r="EM1402" s="111" t="str">
        <f t="shared" si="4041"/>
        <v>No Error</v>
      </c>
      <c r="EN1402" s="111" t="str">
        <f t="shared" si="4042"/>
        <v>No Error</v>
      </c>
      <c r="EO1402" s="111" t="str">
        <f t="shared" si="4043"/>
        <v>No Error</v>
      </c>
      <c r="EP1402" s="111" t="str">
        <f t="shared" si="4044"/>
        <v>No Error</v>
      </c>
      <c r="EQ1402" s="111" t="str">
        <f t="shared" si="4045"/>
        <v>No Error</v>
      </c>
      <c r="ER1402" s="111" t="str">
        <f t="shared" si="4046"/>
        <v>No Error</v>
      </c>
      <c r="ES1402" s="111" t="str">
        <f t="shared" si="4047"/>
        <v>No Error</v>
      </c>
      <c r="ET1402" s="111" t="str">
        <f t="shared" si="4048"/>
        <v>No Error</v>
      </c>
      <c r="EU1402" s="111" t="str">
        <f t="shared" si="4049"/>
        <v>No Error</v>
      </c>
      <c r="EV1402" s="111" t="str">
        <f t="shared" si="4050"/>
        <v>No Error</v>
      </c>
      <c r="EW1402" s="111" t="str">
        <f t="shared" si="4051"/>
        <v>No Error</v>
      </c>
      <c r="EX1402" s="111" t="str">
        <f t="shared" si="4052"/>
        <v>No Error</v>
      </c>
      <c r="EY1402" s="111" t="str">
        <f t="shared" si="4053"/>
        <v>No Error</v>
      </c>
      <c r="EZ1402" s="111" t="str">
        <f t="shared" si="4054"/>
        <v>No Error</v>
      </c>
      <c r="FA1402" s="111" t="str">
        <f t="shared" si="4055"/>
        <v>No Error</v>
      </c>
      <c r="FB1402" s="111" t="str">
        <f t="shared" si="4056"/>
        <v>No Error</v>
      </c>
      <c r="FC1402" s="111" t="str">
        <f t="shared" si="4057"/>
        <v>No Error</v>
      </c>
      <c r="FD1402" s="111" t="str">
        <f t="shared" si="4058"/>
        <v>No Error</v>
      </c>
      <c r="FE1402" s="111" t="str">
        <f t="shared" si="4059"/>
        <v>No Error</v>
      </c>
      <c r="FF1402" s="111" t="str">
        <f t="shared" si="4060"/>
        <v>No Error</v>
      </c>
      <c r="FG1402" s="111" t="str">
        <f t="shared" si="4061"/>
        <v>No Error</v>
      </c>
      <c r="FH1402" s="111" t="str">
        <f t="shared" si="4062"/>
        <v>No Error</v>
      </c>
      <c r="FI1402" s="111" t="str">
        <f t="shared" si="4063"/>
        <v>No Error</v>
      </c>
      <c r="FJ1402" s="111" t="str">
        <f t="shared" si="4064"/>
        <v>No Error</v>
      </c>
      <c r="FK1402" s="111" t="str">
        <f t="shared" si="4065"/>
        <v>No Error</v>
      </c>
      <c r="FL1402" s="111" t="str">
        <f t="shared" si="4066"/>
        <v>No Error</v>
      </c>
      <c r="FM1402" s="111" t="str">
        <f t="shared" si="4067"/>
        <v>No Error</v>
      </c>
      <c r="FN1402" s="111" t="str">
        <f t="shared" si="4068"/>
        <v>No Error</v>
      </c>
      <c r="FO1402" s="111" t="str">
        <f t="shared" si="4069"/>
        <v>No Error</v>
      </c>
      <c r="FP1402" s="111" t="str">
        <f t="shared" si="4070"/>
        <v>No Error</v>
      </c>
      <c r="FQ1402" s="111" t="str">
        <f t="shared" si="4071"/>
        <v>No Error</v>
      </c>
      <c r="FR1402" s="111" t="str">
        <f t="shared" si="4072"/>
        <v>No Error</v>
      </c>
      <c r="FS1402" s="111" t="str">
        <f t="shared" si="4073"/>
        <v>No Error</v>
      </c>
      <c r="FT1402" s="111" t="str">
        <f t="shared" si="4074"/>
        <v>No Error</v>
      </c>
      <c r="FU1402" s="111" t="str">
        <f t="shared" si="4075"/>
        <v>No Error</v>
      </c>
      <c r="FV1402" s="111" t="str">
        <f t="shared" si="4076"/>
        <v>No Error</v>
      </c>
      <c r="FW1402" s="111" t="str">
        <f t="shared" si="4077"/>
        <v>No Error</v>
      </c>
      <c r="FX1402" s="111" t="str">
        <f t="shared" si="4078"/>
        <v>No Error</v>
      </c>
      <c r="FY1402" s="111" t="str">
        <f t="shared" si="4079"/>
        <v>No Error</v>
      </c>
      <c r="FZ1402" s="111" t="str">
        <f t="shared" si="4080"/>
        <v>No Error</v>
      </c>
      <c r="GA1402" s="111" t="str">
        <f t="shared" si="4081"/>
        <v>No Error</v>
      </c>
      <c r="GB1402" s="111" t="str">
        <f t="shared" si="4082"/>
        <v>No Error</v>
      </c>
      <c r="GC1402" s="111" t="str">
        <f t="shared" si="4083"/>
        <v>No Error</v>
      </c>
      <c r="GD1402" s="111" t="str">
        <f t="shared" si="4084"/>
        <v>No Error</v>
      </c>
      <c r="GE1402" s="111" t="str">
        <f t="shared" si="4085"/>
        <v>No Error</v>
      </c>
      <c r="GF1402" s="111" t="str">
        <f t="shared" si="4086"/>
        <v>No Error</v>
      </c>
      <c r="GG1402" s="111" t="str">
        <f t="shared" si="4087"/>
        <v>No Error</v>
      </c>
      <c r="GH1402" s="111" t="str">
        <f t="shared" si="4088"/>
        <v>No Error</v>
      </c>
      <c r="GI1402" s="111" t="str">
        <f t="shared" si="4089"/>
        <v>No Error</v>
      </c>
      <c r="GJ1402" s="111" t="str">
        <f t="shared" si="4090"/>
        <v>No Error</v>
      </c>
      <c r="GK1402" s="111" t="str">
        <f t="shared" si="4091"/>
        <v>No Error</v>
      </c>
      <c r="GL1402" s="111" t="str">
        <f t="shared" si="4092"/>
        <v>No Error</v>
      </c>
      <c r="GM1402" s="111" t="str">
        <f t="shared" si="4093"/>
        <v>No Error</v>
      </c>
      <c r="GN1402" s="111" t="str">
        <f t="shared" si="4094"/>
        <v>No Error</v>
      </c>
      <c r="GO1402" s="111" t="str">
        <f t="shared" si="4095"/>
        <v>No Error</v>
      </c>
      <c r="GP1402" s="111" t="str">
        <f t="shared" si="4096"/>
        <v>No Error</v>
      </c>
      <c r="GQ1402" s="111" t="str">
        <f t="shared" si="4097"/>
        <v>No Error</v>
      </c>
      <c r="GR1402" s="111" t="str">
        <f t="shared" si="4098"/>
        <v>No Error</v>
      </c>
      <c r="GS1402" s="111" t="str">
        <f t="shared" si="4099"/>
        <v>No Error</v>
      </c>
      <c r="GT1402" s="111" t="str">
        <f t="shared" si="4100"/>
        <v>No Error</v>
      </c>
      <c r="GU1402" s="111" t="str">
        <f t="shared" si="4101"/>
        <v>No Error</v>
      </c>
      <c r="GV1402" s="111" t="str">
        <f t="shared" si="4102"/>
        <v>No Error</v>
      </c>
      <c r="GW1402" s="111"/>
      <c r="GX1402" s="111">
        <f t="shared" si="4103"/>
        <v>0</v>
      </c>
      <c r="GY1402" s="111">
        <f t="shared" si="4104"/>
        <v>0</v>
      </c>
      <c r="GZ1402" s="111" t="str">
        <f t="shared" si="4105"/>
        <v/>
      </c>
      <c r="HA1402" s="111">
        <f t="shared" si="4106"/>
        <v>0</v>
      </c>
      <c r="HB1402" s="111">
        <f t="shared" si="4203"/>
        <v>0</v>
      </c>
      <c r="HC1402" s="111">
        <f t="shared" si="4204"/>
        <v>0</v>
      </c>
      <c r="HD1402" s="121" t="str">
        <f>IF(OR($A1402=2,$A1402=3),"",'SEA Detail'!CE1464)</f>
        <v>.</v>
      </c>
      <c r="HE1402" s="111">
        <f t="shared" si="4205"/>
        <v>0</v>
      </c>
      <c r="HF1402" s="111">
        <f t="shared" si="4206"/>
        <v>0</v>
      </c>
      <c r="HG1402" s="111">
        <f t="shared" si="4207"/>
        <v>0</v>
      </c>
      <c r="HH1402" s="111">
        <f t="shared" si="4208"/>
        <v>0</v>
      </c>
      <c r="HI1402" s="111">
        <f t="shared" si="4107"/>
        <v>0</v>
      </c>
      <c r="HJ1402" s="111">
        <f t="shared" si="4108"/>
        <v>0</v>
      </c>
      <c r="HK1402" s="111">
        <f t="shared" si="4109"/>
        <v>0</v>
      </c>
      <c r="HL1402" s="111">
        <f t="shared" si="4110"/>
        <v>0</v>
      </c>
      <c r="HM1402" s="111">
        <f t="shared" si="4111"/>
        <v>0</v>
      </c>
      <c r="HN1402" s="111">
        <f t="shared" si="4112"/>
        <v>0</v>
      </c>
      <c r="HO1402" s="111">
        <f t="shared" si="4113"/>
        <v>0</v>
      </c>
      <c r="HP1402" s="111">
        <f t="shared" si="4114"/>
        <v>0</v>
      </c>
      <c r="HQ1402" s="111">
        <f t="shared" si="4115"/>
        <v>0</v>
      </c>
      <c r="HR1402" s="111">
        <f t="shared" si="4116"/>
        <v>0</v>
      </c>
      <c r="HS1402" s="111">
        <f t="shared" si="4117"/>
        <v>0</v>
      </c>
      <c r="HT1402" s="111">
        <f t="shared" si="4118"/>
        <v>0</v>
      </c>
      <c r="HU1402" s="111">
        <f t="shared" si="4119"/>
        <v>0</v>
      </c>
      <c r="HV1402" s="111">
        <f t="shared" si="4120"/>
        <v>0</v>
      </c>
      <c r="HW1402" s="111">
        <f t="shared" si="4121"/>
        <v>0</v>
      </c>
      <c r="HX1402" s="111">
        <f t="shared" si="4122"/>
        <v>0</v>
      </c>
      <c r="HY1402" s="111">
        <f t="shared" si="4123"/>
        <v>0</v>
      </c>
      <c r="HZ1402" s="111">
        <f t="shared" si="4124"/>
        <v>0</v>
      </c>
      <c r="IA1402" s="111">
        <f t="shared" si="4125"/>
        <v>0</v>
      </c>
      <c r="IB1402" s="111">
        <f t="shared" si="4126"/>
        <v>0</v>
      </c>
      <c r="IC1402" s="111">
        <f t="shared" si="4127"/>
        <v>0</v>
      </c>
      <c r="ID1402" s="111">
        <f t="shared" si="4128"/>
        <v>0</v>
      </c>
      <c r="IE1402" s="111">
        <f t="shared" si="4129"/>
        <v>0</v>
      </c>
      <c r="IF1402" s="111">
        <f>IF(AND(OR($A1402=2,$E1402=""),NOT(ISBLANK('Base Data'!I1403))),1,IF(OR($A1402=2,$C1402="",$E1402=""),0,1))</f>
        <v>0</v>
      </c>
      <c r="IG1402" s="111"/>
      <c r="IH1402" s="111"/>
      <c r="II1402" s="111"/>
      <c r="IJ1402" s="111">
        <f>IF('Base Data'!C1403="",0,IF('Base Data'!D1403="",1,0))</f>
        <v>0</v>
      </c>
    </row>
    <row r="1403" spans="1:244" x14ac:dyDescent="0.25">
      <c r="A1403" s="116" t="str">
        <f>IF(NOT(ISBLANK('Base Data'!A1404)),'Base Data'!A1404,"")</f>
        <v/>
      </c>
      <c r="B1403" s="116" t="str">
        <f>IF(NOT(ISBLANK('Base Data'!B1404)),'Base Data'!B1404,"")</f>
        <v/>
      </c>
      <c r="C1403" s="125" t="str">
        <f>IF(NOT(ISBLANK('Base Data'!C1404)),'Base Data'!C1404,"")</f>
        <v/>
      </c>
      <c r="D1403" s="125" t="str">
        <f>IF(NOT(ISBLANK('Base Data'!D1404)),'Base Data'!D1404,"")</f>
        <v/>
      </c>
      <c r="E1403" s="116" t="str">
        <f>IF(NOT(ISBLANK('Base Data'!E1404)),'Base Data'!E1404,"")</f>
        <v/>
      </c>
      <c r="F1403" s="117" t="str">
        <f>IF(NOT(ISBLANK('Base Data'!F1404)),'Base Data'!F1404,"")</f>
        <v/>
      </c>
      <c r="G1403" s="117" t="str">
        <f>IF(NOT(ISBLANK('Base Data'!G1404)),'Base Data'!G1404,"")</f>
        <v/>
      </c>
      <c r="H1403" s="187">
        <f t="shared" si="4018"/>
        <v>0</v>
      </c>
      <c r="I1403" s="117" t="str">
        <f>IF(NOT(ISBLANK('Base Data'!H1404)),'Base Data'!H1404,"")</f>
        <v/>
      </c>
      <c r="J1403" s="187">
        <f>IF(AND(ISNUMBER(I1403),ISNUMBER(#REF!)),I1403-#REF!,IF(AND(NOT(ISNUMBER(I1403)),NOT(ISNUMBER(#REF!))),0,IF(NOT(ISNUMBER(I1403)),-#REF!,IF(NOT(ISNUMBER(#REF!)),I1403,0))))</f>
        <v>0</v>
      </c>
      <c r="K1403" s="187">
        <f t="shared" si="4019"/>
        <v>0</v>
      </c>
      <c r="L1403" s="187">
        <f t="shared" si="4130"/>
        <v>0</v>
      </c>
      <c r="M1403" s="116" t="str">
        <f>IF(NOT(ISBLANK('Base Data'!I1404)),'Base Data'!I1404,"")</f>
        <v/>
      </c>
      <c r="N1403" s="116" t="str">
        <f>IF(NOT(ISBLANK('Base Data'!J1404)),'Base Data'!J1404,"")</f>
        <v/>
      </c>
      <c r="O1403" s="117" t="str">
        <f>IF(NOT(ISBLANK('Base Data'!K1404)),'Base Data'!K1404,"")</f>
        <v/>
      </c>
      <c r="P1403" s="190">
        <f t="shared" si="4020"/>
        <v>0</v>
      </c>
      <c r="Q1403" s="116" t="str">
        <f>IF(NOT(ISBLANK('Base Data'!L1404)),'Base Data'!L1404,"")</f>
        <v/>
      </c>
      <c r="R1403" s="116" t="str">
        <f>IF(NOT(ISBLANK('Base Data'!M1404)),'Base Data'!M1404,"")</f>
        <v/>
      </c>
      <c r="S1403" s="116" t="str">
        <f>IF(NOT(ISBLANK('Base Data'!N1404)),'Base Data'!N1404,"")</f>
        <v/>
      </c>
      <c r="T1403" s="117" t="str">
        <f>IF(NOT(ISBLANK('Base Data'!O1404)),'Base Data'!O1404,"")</f>
        <v/>
      </c>
      <c r="U1403" s="116" t="str">
        <f>IF(NOT(ISBLANK('Base Data'!P1404)),'Base Data'!P1404,"")</f>
        <v/>
      </c>
      <c r="V1403" s="116" t="str">
        <f>IF(NOT(ISBLANK('Base Data'!Q1404)),'Base Data'!Q1404,"")</f>
        <v/>
      </c>
      <c r="W1403" s="116" t="str">
        <f>IF(NOT(ISBLANK('Base Data'!R1404)),'Base Data'!R1404,"")</f>
        <v/>
      </c>
      <c r="X1403" s="116" t="str">
        <f>IF(NOT(ISBLANK('Base Data'!S1404)),'Base Data'!S1404,"")</f>
        <v/>
      </c>
      <c r="Y1403" s="116" t="str">
        <f>IF(NOT(ISBLANK('Base Data'!T1404)),'Base Data'!T1404,"")</f>
        <v/>
      </c>
      <c r="Z1403" s="117" t="str">
        <f>IF(NOT(ISBLANK('Base Data'!U1404)),'Base Data'!U1404,"")</f>
        <v/>
      </c>
      <c r="AA1403" s="190">
        <f t="shared" si="4021"/>
        <v>0</v>
      </c>
      <c r="AB1403" s="116" t="str">
        <f>IF(NOT(ISBLANK('Base Data'!V1404)),'Base Data'!V1404,"")</f>
        <v/>
      </c>
      <c r="AC1403" s="117" t="str">
        <f>IF(NOT(ISBLANK('Base Data'!W1404)),'Base Data'!W1404,"")</f>
        <v/>
      </c>
      <c r="AD1403" s="190">
        <f t="shared" si="4022"/>
        <v>0</v>
      </c>
      <c r="AE1403" s="118" t="str">
        <f>IF(NOT(ISBLANK('Base Data'!X1404)),'Base Data'!X1404,"")</f>
        <v/>
      </c>
      <c r="AF1403" s="118" t="str">
        <f>IF(NOT(ISBLANK('Base Data'!Y1404)),'Base Data'!Y1404,"")</f>
        <v/>
      </c>
      <c r="AG1403" s="121" t="str">
        <f>IF(OR($A1403=2),"",'SEA Detail'!CE1465)</f>
        <v>.</v>
      </c>
      <c r="AH1403" s="115">
        <f t="shared" si="4131"/>
        <v>0</v>
      </c>
      <c r="AI1403" s="115">
        <f t="shared" si="4132"/>
        <v>0</v>
      </c>
      <c r="AJ1403" s="115">
        <f t="shared" si="4133"/>
        <v>0</v>
      </c>
      <c r="AK1403" s="115">
        <f t="shared" si="4134"/>
        <v>0</v>
      </c>
      <c r="AL1403" s="115">
        <f t="shared" si="4135"/>
        <v>0</v>
      </c>
      <c r="AM1403" s="115">
        <f t="shared" si="4136"/>
        <v>0</v>
      </c>
      <c r="AN1403" s="115">
        <f t="shared" si="4137"/>
        <v>0</v>
      </c>
      <c r="AO1403" s="115">
        <f t="shared" si="4138"/>
        <v>0</v>
      </c>
      <c r="AP1403" s="115">
        <f t="shared" si="4139"/>
        <v>0</v>
      </c>
      <c r="AQ1403" s="115">
        <f t="shared" si="4140"/>
        <v>0</v>
      </c>
      <c r="AR1403" s="115">
        <f t="shared" si="4141"/>
        <v>0</v>
      </c>
      <c r="AS1403" s="115">
        <f t="shared" si="4142"/>
        <v>0</v>
      </c>
      <c r="AT1403" s="115">
        <f t="shared" si="4143"/>
        <v>0</v>
      </c>
      <c r="AU1403" s="115">
        <f t="shared" si="4144"/>
        <v>0</v>
      </c>
      <c r="AV1403" s="115">
        <f t="shared" si="4145"/>
        <v>0</v>
      </c>
      <c r="AW1403" s="115">
        <f t="shared" si="4146"/>
        <v>0</v>
      </c>
      <c r="AX1403" s="115">
        <f t="shared" si="4147"/>
        <v>0</v>
      </c>
      <c r="AY1403" s="115">
        <f t="shared" si="4148"/>
        <v>0</v>
      </c>
      <c r="AZ1403" s="115">
        <f t="shared" si="4149"/>
        <v>0</v>
      </c>
      <c r="BA1403" s="115">
        <f t="shared" si="4150"/>
        <v>0</v>
      </c>
      <c r="BB1403" s="115">
        <f t="shared" si="4151"/>
        <v>0</v>
      </c>
      <c r="BC1403" s="115">
        <f t="shared" si="4152"/>
        <v>0</v>
      </c>
      <c r="BD1403" s="115">
        <f t="shared" si="4153"/>
        <v>0</v>
      </c>
      <c r="BE1403" s="115">
        <f t="shared" si="4154"/>
        <v>0</v>
      </c>
      <c r="BF1403" s="115">
        <f t="shared" si="4155"/>
        <v>0</v>
      </c>
      <c r="BG1403" s="115">
        <f t="shared" si="4156"/>
        <v>0</v>
      </c>
      <c r="BH1403" s="115">
        <f t="shared" si="4157"/>
        <v>0</v>
      </c>
      <c r="BI1403" s="115">
        <f t="shared" si="4158"/>
        <v>0</v>
      </c>
      <c r="BJ1403" s="115">
        <f t="shared" si="4159"/>
        <v>0</v>
      </c>
      <c r="BK1403" s="115">
        <f t="shared" si="4160"/>
        <v>0</v>
      </c>
      <c r="BL1403" s="115">
        <f t="shared" si="4161"/>
        <v>0</v>
      </c>
      <c r="BM1403" s="115">
        <f t="shared" si="4162"/>
        <v>0</v>
      </c>
      <c r="BN1403" s="115">
        <f t="shared" si="4163"/>
        <v>0</v>
      </c>
      <c r="BO1403" s="115">
        <f t="shared" si="4164"/>
        <v>0</v>
      </c>
      <c r="BP1403" s="115">
        <f t="shared" si="4165"/>
        <v>0</v>
      </c>
      <c r="BQ1403" s="115">
        <f t="shared" si="4166"/>
        <v>0</v>
      </c>
      <c r="BR1403" s="115">
        <f t="shared" si="4167"/>
        <v>0</v>
      </c>
      <c r="BS1403" s="115">
        <f t="shared" si="4168"/>
        <v>0</v>
      </c>
      <c r="BT1403" s="115">
        <f t="shared" si="4169"/>
        <v>0</v>
      </c>
      <c r="BU1403" s="115">
        <f t="shared" si="4170"/>
        <v>0</v>
      </c>
      <c r="BV1403" s="115">
        <f t="shared" si="4171"/>
        <v>0</v>
      </c>
      <c r="BW1403" s="115">
        <f t="shared" si="4172"/>
        <v>0</v>
      </c>
      <c r="BX1403" s="115">
        <f t="shared" si="4173"/>
        <v>0</v>
      </c>
      <c r="BY1403" s="115">
        <f t="shared" si="4174"/>
        <v>0</v>
      </c>
      <c r="BZ1403" s="115">
        <f t="shared" si="4175"/>
        <v>0</v>
      </c>
      <c r="CA1403" s="115">
        <f t="shared" si="4176"/>
        <v>0</v>
      </c>
      <c r="CB1403" s="115">
        <f t="shared" si="4177"/>
        <v>0</v>
      </c>
      <c r="CC1403" s="115">
        <v>0</v>
      </c>
      <c r="CD1403" s="115">
        <f>IFERROR(IF(OR($A1403=2,$A1403=3,$C1403=""),0,IF(E1403="",1,IF(ISERROR(VLOOKUP('Auto-Calculations'!E1403,LEA_ESA_Lookup,2,FALSE)),1,0))),"0*")</f>
        <v>0</v>
      </c>
      <c r="CE1403" s="115">
        <f t="shared" si="4178"/>
        <v>0</v>
      </c>
      <c r="CF1403" s="115">
        <f t="shared" si="4179"/>
        <v>0</v>
      </c>
      <c r="CG1403" s="115">
        <f t="shared" si="4180"/>
        <v>0</v>
      </c>
      <c r="CH1403" s="115">
        <f t="shared" si="4181"/>
        <v>0</v>
      </c>
      <c r="CI1403" s="115">
        <f t="shared" si="4182"/>
        <v>0</v>
      </c>
      <c r="CJ1403" s="115">
        <f t="shared" si="4183"/>
        <v>0</v>
      </c>
      <c r="CK1403" s="119">
        <f t="shared" si="4184"/>
        <v>0</v>
      </c>
      <c r="CL1403" s="115">
        <f t="shared" si="4185"/>
        <v>0</v>
      </c>
      <c r="CM1403" s="115">
        <f t="shared" si="4186"/>
        <v>0</v>
      </c>
      <c r="CN1403" s="115">
        <f t="shared" si="4187"/>
        <v>0</v>
      </c>
      <c r="CO1403" s="115">
        <f t="shared" si="4188"/>
        <v>0</v>
      </c>
      <c r="CP1403" s="115">
        <f t="shared" si="4189"/>
        <v>0</v>
      </c>
      <c r="CQ1403" s="115">
        <f>IFERROR(IF(OR($A1403=2,$A1403=3,$C1403=""),0,IF('Auto-Calculations'!Z1403="M",1,0)),"0*")</f>
        <v>0</v>
      </c>
      <c r="CR1403" s="115">
        <f>IFERROR(IF(OR($A1403=2,$A1403=3,$C1403=""),0,IF('Auto-Calculations'!AE1403="M",1,0)),"0*")</f>
        <v>0</v>
      </c>
      <c r="CS1403" s="115">
        <f>IFERROR(IF(OR($A1403=2,$A1403=3,$C1403=""),0,IF('Auto-Calculations'!V1403="M",1,0)),"0*")</f>
        <v>0</v>
      </c>
      <c r="CT1403" s="115">
        <f>IFERROR(IF(OR($A1403=2,$A1403=3,$C1403=""),0,IF('Auto-Calculations'!W1403="M",1,0)),"0*")</f>
        <v>0</v>
      </c>
      <c r="CU1403" s="115">
        <f>IFERROR(IF(OR($A1403=2,$A1403=3,$C1403=""),0,IF('Auto-Calculations'!X1403="M",1,0)),"0*")</f>
        <v>0</v>
      </c>
      <c r="CV1403" s="115">
        <f>IFERROR(IF(OR($A1403=2,$A1403=3,$C1403=""),0,IF('Auto-Calculations'!Y1403="M",1,0)),"0*")</f>
        <v>0</v>
      </c>
      <c r="CW1403" s="115">
        <f t="shared" si="4190"/>
        <v>0</v>
      </c>
      <c r="CX1403" s="115">
        <f t="shared" si="4191"/>
        <v>0</v>
      </c>
      <c r="CY1403" s="115">
        <f t="shared" si="4192"/>
        <v>0</v>
      </c>
      <c r="CZ1403" s="115">
        <f t="shared" si="4193"/>
        <v>0</v>
      </c>
      <c r="DA1403" s="115">
        <f t="shared" si="4194"/>
        <v>0</v>
      </c>
      <c r="DB1403" s="111">
        <f t="shared" si="4195"/>
        <v>0</v>
      </c>
      <c r="DC1403" s="111">
        <f t="shared" si="4196"/>
        <v>0</v>
      </c>
      <c r="DD1403" s="111">
        <f t="shared" si="4197"/>
        <v>0</v>
      </c>
      <c r="DE1403" s="115">
        <f t="shared" si="4198"/>
        <v>0</v>
      </c>
      <c r="DF1403" s="111">
        <f t="shared" si="4199"/>
        <v>0</v>
      </c>
      <c r="DG1403" s="115">
        <f t="shared" si="4200"/>
        <v>0</v>
      </c>
      <c r="DH1403" s="115">
        <f t="shared" si="4201"/>
        <v>0</v>
      </c>
      <c r="DI1403" s="115">
        <f>IFERROR(IF(OR($A1403=3,C1403="American Samoa",C1403="Federated States of Micronesia",C1403="Guam",C1403="Hawaii",C1403="Northern Marianas",C1403="Puerto Rico",C1403="Republic of Palau",C1403="Republic of the Marshall Islands",C1403="Bureau of Indian Education"),0,IF('Auto-Calculations'!Q1403="NA",1,0)),"0*")</f>
        <v>0</v>
      </c>
      <c r="DJ1403" s="111"/>
      <c r="DK1403" s="111"/>
      <c r="DL1403" s="111"/>
      <c r="DM1403" s="111"/>
      <c r="DN1403" s="111"/>
      <c r="DO1403" s="111"/>
      <c r="DP1403" s="111"/>
      <c r="DQ1403" s="111"/>
      <c r="DR1403" s="111"/>
      <c r="DS1403" s="111"/>
      <c r="DT1403" s="120" t="str">
        <f t="shared" si="4202"/>
        <v>000000000000000000000000000000000000000000000000000000000000000000000000000000</v>
      </c>
      <c r="DU1403" s="111" t="str">
        <f t="shared" si="4023"/>
        <v>No Error</v>
      </c>
      <c r="DV1403" s="111" t="str">
        <f t="shared" si="4024"/>
        <v>No Error</v>
      </c>
      <c r="DW1403" s="111" t="str">
        <f t="shared" si="4025"/>
        <v>No Error</v>
      </c>
      <c r="DX1403" s="111" t="str">
        <f t="shared" si="4026"/>
        <v>No Error</v>
      </c>
      <c r="DY1403" s="111" t="str">
        <f t="shared" si="4027"/>
        <v>No Error</v>
      </c>
      <c r="DZ1403" s="111" t="str">
        <f t="shared" si="4028"/>
        <v>No Error</v>
      </c>
      <c r="EA1403" s="111" t="str">
        <f t="shared" si="4029"/>
        <v>No Error</v>
      </c>
      <c r="EB1403" s="111" t="str">
        <f t="shared" si="4030"/>
        <v>No Error</v>
      </c>
      <c r="EC1403" s="111" t="str">
        <f t="shared" si="4031"/>
        <v>No Error</v>
      </c>
      <c r="ED1403" s="111" t="str">
        <f t="shared" si="4032"/>
        <v>No Error</v>
      </c>
      <c r="EE1403" s="111" t="str">
        <f t="shared" si="4033"/>
        <v>No Error</v>
      </c>
      <c r="EF1403" s="111" t="str">
        <f t="shared" si="4034"/>
        <v>No Error</v>
      </c>
      <c r="EG1403" s="111" t="str">
        <f t="shared" si="4035"/>
        <v>No Error</v>
      </c>
      <c r="EH1403" s="111" t="str">
        <f t="shared" si="4036"/>
        <v>No Error</v>
      </c>
      <c r="EI1403" s="111" t="str">
        <f t="shared" si="4037"/>
        <v>No Error</v>
      </c>
      <c r="EJ1403" s="111" t="str">
        <f t="shared" si="4038"/>
        <v>No Error</v>
      </c>
      <c r="EK1403" s="111" t="str">
        <f t="shared" si="4039"/>
        <v>No Error</v>
      </c>
      <c r="EL1403" s="111" t="str">
        <f t="shared" si="4040"/>
        <v>No Error</v>
      </c>
      <c r="EM1403" s="111" t="str">
        <f t="shared" si="4041"/>
        <v>No Error</v>
      </c>
      <c r="EN1403" s="111" t="str">
        <f t="shared" si="4042"/>
        <v>No Error</v>
      </c>
      <c r="EO1403" s="111" t="str">
        <f t="shared" si="4043"/>
        <v>No Error</v>
      </c>
      <c r="EP1403" s="111" t="str">
        <f t="shared" si="4044"/>
        <v>No Error</v>
      </c>
      <c r="EQ1403" s="111" t="str">
        <f t="shared" si="4045"/>
        <v>No Error</v>
      </c>
      <c r="ER1403" s="111" t="str">
        <f t="shared" si="4046"/>
        <v>No Error</v>
      </c>
      <c r="ES1403" s="111" t="str">
        <f t="shared" si="4047"/>
        <v>No Error</v>
      </c>
      <c r="ET1403" s="111" t="str">
        <f t="shared" si="4048"/>
        <v>No Error</v>
      </c>
      <c r="EU1403" s="111" t="str">
        <f t="shared" si="4049"/>
        <v>No Error</v>
      </c>
      <c r="EV1403" s="111" t="str">
        <f t="shared" si="4050"/>
        <v>No Error</v>
      </c>
      <c r="EW1403" s="111" t="str">
        <f t="shared" si="4051"/>
        <v>No Error</v>
      </c>
      <c r="EX1403" s="111" t="str">
        <f t="shared" si="4052"/>
        <v>No Error</v>
      </c>
      <c r="EY1403" s="111" t="str">
        <f t="shared" si="4053"/>
        <v>No Error</v>
      </c>
      <c r="EZ1403" s="111" t="str">
        <f t="shared" si="4054"/>
        <v>No Error</v>
      </c>
      <c r="FA1403" s="111" t="str">
        <f t="shared" si="4055"/>
        <v>No Error</v>
      </c>
      <c r="FB1403" s="111" t="str">
        <f t="shared" si="4056"/>
        <v>No Error</v>
      </c>
      <c r="FC1403" s="111" t="str">
        <f t="shared" si="4057"/>
        <v>No Error</v>
      </c>
      <c r="FD1403" s="111" t="str">
        <f t="shared" si="4058"/>
        <v>No Error</v>
      </c>
      <c r="FE1403" s="111" t="str">
        <f t="shared" si="4059"/>
        <v>No Error</v>
      </c>
      <c r="FF1403" s="111" t="str">
        <f t="shared" si="4060"/>
        <v>No Error</v>
      </c>
      <c r="FG1403" s="111" t="str">
        <f t="shared" si="4061"/>
        <v>No Error</v>
      </c>
      <c r="FH1403" s="111" t="str">
        <f t="shared" si="4062"/>
        <v>No Error</v>
      </c>
      <c r="FI1403" s="111" t="str">
        <f t="shared" si="4063"/>
        <v>No Error</v>
      </c>
      <c r="FJ1403" s="111" t="str">
        <f t="shared" si="4064"/>
        <v>No Error</v>
      </c>
      <c r="FK1403" s="111" t="str">
        <f t="shared" si="4065"/>
        <v>No Error</v>
      </c>
      <c r="FL1403" s="111" t="str">
        <f t="shared" si="4066"/>
        <v>No Error</v>
      </c>
      <c r="FM1403" s="111" t="str">
        <f t="shared" si="4067"/>
        <v>No Error</v>
      </c>
      <c r="FN1403" s="111" t="str">
        <f t="shared" si="4068"/>
        <v>No Error</v>
      </c>
      <c r="FO1403" s="111" t="str">
        <f t="shared" si="4069"/>
        <v>No Error</v>
      </c>
      <c r="FP1403" s="111" t="str">
        <f t="shared" si="4070"/>
        <v>No Error</v>
      </c>
      <c r="FQ1403" s="111" t="str">
        <f t="shared" si="4071"/>
        <v>No Error</v>
      </c>
      <c r="FR1403" s="111" t="str">
        <f t="shared" si="4072"/>
        <v>No Error</v>
      </c>
      <c r="FS1403" s="111" t="str">
        <f t="shared" si="4073"/>
        <v>No Error</v>
      </c>
      <c r="FT1403" s="111" t="str">
        <f t="shared" si="4074"/>
        <v>No Error</v>
      </c>
      <c r="FU1403" s="111" t="str">
        <f t="shared" si="4075"/>
        <v>No Error</v>
      </c>
      <c r="FV1403" s="111" t="str">
        <f t="shared" si="4076"/>
        <v>No Error</v>
      </c>
      <c r="FW1403" s="111" t="str">
        <f t="shared" si="4077"/>
        <v>No Error</v>
      </c>
      <c r="FX1403" s="111" t="str">
        <f t="shared" si="4078"/>
        <v>No Error</v>
      </c>
      <c r="FY1403" s="111" t="str">
        <f t="shared" si="4079"/>
        <v>No Error</v>
      </c>
      <c r="FZ1403" s="111" t="str">
        <f t="shared" si="4080"/>
        <v>No Error</v>
      </c>
      <c r="GA1403" s="111" t="str">
        <f t="shared" si="4081"/>
        <v>No Error</v>
      </c>
      <c r="GB1403" s="111" t="str">
        <f t="shared" si="4082"/>
        <v>No Error</v>
      </c>
      <c r="GC1403" s="111" t="str">
        <f t="shared" si="4083"/>
        <v>No Error</v>
      </c>
      <c r="GD1403" s="111" t="str">
        <f t="shared" si="4084"/>
        <v>No Error</v>
      </c>
      <c r="GE1403" s="111" t="str">
        <f t="shared" si="4085"/>
        <v>No Error</v>
      </c>
      <c r="GF1403" s="111" t="str">
        <f t="shared" si="4086"/>
        <v>No Error</v>
      </c>
      <c r="GG1403" s="111" t="str">
        <f t="shared" si="4087"/>
        <v>No Error</v>
      </c>
      <c r="GH1403" s="111" t="str">
        <f t="shared" si="4088"/>
        <v>No Error</v>
      </c>
      <c r="GI1403" s="111" t="str">
        <f t="shared" si="4089"/>
        <v>No Error</v>
      </c>
      <c r="GJ1403" s="111" t="str">
        <f t="shared" si="4090"/>
        <v>No Error</v>
      </c>
      <c r="GK1403" s="111" t="str">
        <f t="shared" si="4091"/>
        <v>No Error</v>
      </c>
      <c r="GL1403" s="111" t="str">
        <f t="shared" si="4092"/>
        <v>No Error</v>
      </c>
      <c r="GM1403" s="111" t="str">
        <f t="shared" si="4093"/>
        <v>No Error</v>
      </c>
      <c r="GN1403" s="111" t="str">
        <f t="shared" si="4094"/>
        <v>No Error</v>
      </c>
      <c r="GO1403" s="111" t="str">
        <f t="shared" si="4095"/>
        <v>No Error</v>
      </c>
      <c r="GP1403" s="111" t="str">
        <f t="shared" si="4096"/>
        <v>No Error</v>
      </c>
      <c r="GQ1403" s="111" t="str">
        <f t="shared" si="4097"/>
        <v>No Error</v>
      </c>
      <c r="GR1403" s="111" t="str">
        <f t="shared" si="4098"/>
        <v>No Error</v>
      </c>
      <c r="GS1403" s="111" t="str">
        <f t="shared" si="4099"/>
        <v>No Error</v>
      </c>
      <c r="GT1403" s="111" t="str">
        <f t="shared" si="4100"/>
        <v>No Error</v>
      </c>
      <c r="GU1403" s="111" t="str">
        <f t="shared" si="4101"/>
        <v>No Error</v>
      </c>
      <c r="GV1403" s="111" t="str">
        <f t="shared" si="4102"/>
        <v>No Error</v>
      </c>
      <c r="GW1403" s="111"/>
      <c r="GX1403" s="111">
        <f t="shared" si="4103"/>
        <v>0</v>
      </c>
      <c r="GY1403" s="111">
        <f t="shared" si="4104"/>
        <v>0</v>
      </c>
      <c r="GZ1403" s="111" t="str">
        <f t="shared" si="4105"/>
        <v/>
      </c>
      <c r="HA1403" s="111">
        <f t="shared" si="4106"/>
        <v>0</v>
      </c>
      <c r="HB1403" s="111">
        <f t="shared" si="4203"/>
        <v>0</v>
      </c>
      <c r="HC1403" s="111">
        <f t="shared" si="4204"/>
        <v>0</v>
      </c>
      <c r="HD1403" s="121" t="str">
        <f>IF(OR($A1403=2,$A1403=3),"",'SEA Detail'!CE1465)</f>
        <v>.</v>
      </c>
      <c r="HE1403" s="111">
        <f t="shared" si="4205"/>
        <v>0</v>
      </c>
      <c r="HF1403" s="111">
        <f t="shared" si="4206"/>
        <v>0</v>
      </c>
      <c r="HG1403" s="111">
        <f t="shared" si="4207"/>
        <v>0</v>
      </c>
      <c r="HH1403" s="111">
        <f t="shared" si="4208"/>
        <v>0</v>
      </c>
      <c r="HI1403" s="111">
        <f t="shared" si="4107"/>
        <v>0</v>
      </c>
      <c r="HJ1403" s="111">
        <f t="shared" si="4108"/>
        <v>0</v>
      </c>
      <c r="HK1403" s="111">
        <f t="shared" si="4109"/>
        <v>0</v>
      </c>
      <c r="HL1403" s="111">
        <f t="shared" si="4110"/>
        <v>0</v>
      </c>
      <c r="HM1403" s="111">
        <f t="shared" si="4111"/>
        <v>0</v>
      </c>
      <c r="HN1403" s="111">
        <f t="shared" si="4112"/>
        <v>0</v>
      </c>
      <c r="HO1403" s="111">
        <f t="shared" si="4113"/>
        <v>0</v>
      </c>
      <c r="HP1403" s="111">
        <f t="shared" si="4114"/>
        <v>0</v>
      </c>
      <c r="HQ1403" s="111">
        <f t="shared" si="4115"/>
        <v>0</v>
      </c>
      <c r="HR1403" s="111">
        <f t="shared" si="4116"/>
        <v>0</v>
      </c>
      <c r="HS1403" s="111">
        <f t="shared" si="4117"/>
        <v>0</v>
      </c>
      <c r="HT1403" s="111">
        <f t="shared" si="4118"/>
        <v>0</v>
      </c>
      <c r="HU1403" s="111">
        <f t="shared" si="4119"/>
        <v>0</v>
      </c>
      <c r="HV1403" s="111">
        <f t="shared" si="4120"/>
        <v>0</v>
      </c>
      <c r="HW1403" s="111">
        <f t="shared" si="4121"/>
        <v>0</v>
      </c>
      <c r="HX1403" s="111">
        <f t="shared" si="4122"/>
        <v>0</v>
      </c>
      <c r="HY1403" s="111">
        <f t="shared" si="4123"/>
        <v>0</v>
      </c>
      <c r="HZ1403" s="111">
        <f t="shared" si="4124"/>
        <v>0</v>
      </c>
      <c r="IA1403" s="111">
        <f t="shared" si="4125"/>
        <v>0</v>
      </c>
      <c r="IB1403" s="111">
        <f t="shared" si="4126"/>
        <v>0</v>
      </c>
      <c r="IC1403" s="111">
        <f t="shared" si="4127"/>
        <v>0</v>
      </c>
      <c r="ID1403" s="111">
        <f t="shared" si="4128"/>
        <v>0</v>
      </c>
      <c r="IE1403" s="111">
        <f t="shared" si="4129"/>
        <v>0</v>
      </c>
      <c r="IF1403" s="111">
        <f>IF(AND(OR($A1403=2,$E1403=""),NOT(ISBLANK('Base Data'!I1404))),1,IF(OR($A1403=2,$C1403="",$E1403=""),0,1))</f>
        <v>0</v>
      </c>
      <c r="IG1403" s="111"/>
      <c r="IH1403" s="111"/>
      <c r="II1403" s="111"/>
      <c r="IJ1403" s="111">
        <f>IF('Base Data'!C1404="",0,IF('Base Data'!D1404="",1,0))</f>
        <v>0</v>
      </c>
    </row>
    <row r="1404" spans="1:244" x14ac:dyDescent="0.25">
      <c r="A1404" s="116" t="str">
        <f>IF(NOT(ISBLANK('Base Data'!A1405)),'Base Data'!A1405,"")</f>
        <v/>
      </c>
      <c r="B1404" s="116" t="str">
        <f>IF(NOT(ISBLANK('Base Data'!B1405)),'Base Data'!B1405,"")</f>
        <v/>
      </c>
      <c r="C1404" s="125" t="str">
        <f>IF(NOT(ISBLANK('Base Data'!C1405)),'Base Data'!C1405,"")</f>
        <v/>
      </c>
      <c r="D1404" s="125" t="str">
        <f>IF(NOT(ISBLANK('Base Data'!D1405)),'Base Data'!D1405,"")</f>
        <v/>
      </c>
      <c r="E1404" s="116" t="str">
        <f>IF(NOT(ISBLANK('Base Data'!E1405)),'Base Data'!E1405,"")</f>
        <v/>
      </c>
      <c r="F1404" s="117" t="str">
        <f>IF(NOT(ISBLANK('Base Data'!F1405)),'Base Data'!F1405,"")</f>
        <v/>
      </c>
      <c r="G1404" s="117" t="str">
        <f>IF(NOT(ISBLANK('Base Data'!G1405)),'Base Data'!G1405,"")</f>
        <v/>
      </c>
      <c r="H1404" s="187">
        <f t="shared" si="4018"/>
        <v>0</v>
      </c>
      <c r="I1404" s="117" t="str">
        <f>IF(NOT(ISBLANK('Base Data'!H1405)),'Base Data'!H1405,"")</f>
        <v/>
      </c>
      <c r="J1404" s="187">
        <f>IF(AND(ISNUMBER(I1404),ISNUMBER(#REF!)),I1404-#REF!,IF(AND(NOT(ISNUMBER(I1404)),NOT(ISNUMBER(#REF!))),0,IF(NOT(ISNUMBER(I1404)),-#REF!,IF(NOT(ISNUMBER(#REF!)),I1404,0))))</f>
        <v>0</v>
      </c>
      <c r="K1404" s="187">
        <f t="shared" si="4019"/>
        <v>0</v>
      </c>
      <c r="L1404" s="187">
        <f t="shared" si="4130"/>
        <v>0</v>
      </c>
      <c r="M1404" s="116" t="str">
        <f>IF(NOT(ISBLANK('Base Data'!I1405)),'Base Data'!I1405,"")</f>
        <v/>
      </c>
      <c r="N1404" s="116" t="str">
        <f>IF(NOT(ISBLANK('Base Data'!J1405)),'Base Data'!J1405,"")</f>
        <v/>
      </c>
      <c r="O1404" s="117" t="str">
        <f>IF(NOT(ISBLANK('Base Data'!K1405)),'Base Data'!K1405,"")</f>
        <v/>
      </c>
      <c r="P1404" s="190">
        <f t="shared" si="4020"/>
        <v>0</v>
      </c>
      <c r="Q1404" s="116" t="str">
        <f>IF(NOT(ISBLANK('Base Data'!L1405)),'Base Data'!L1405,"")</f>
        <v/>
      </c>
      <c r="R1404" s="116" t="str">
        <f>IF(NOT(ISBLANK('Base Data'!M1405)),'Base Data'!M1405,"")</f>
        <v/>
      </c>
      <c r="S1404" s="116" t="str">
        <f>IF(NOT(ISBLANK('Base Data'!N1405)),'Base Data'!N1405,"")</f>
        <v/>
      </c>
      <c r="T1404" s="117" t="str">
        <f>IF(NOT(ISBLANK('Base Data'!O1405)),'Base Data'!O1405,"")</f>
        <v/>
      </c>
      <c r="U1404" s="116" t="str">
        <f>IF(NOT(ISBLANK('Base Data'!P1405)),'Base Data'!P1405,"")</f>
        <v/>
      </c>
      <c r="V1404" s="116" t="str">
        <f>IF(NOT(ISBLANK('Base Data'!Q1405)),'Base Data'!Q1405,"")</f>
        <v/>
      </c>
      <c r="W1404" s="116" t="str">
        <f>IF(NOT(ISBLANK('Base Data'!R1405)),'Base Data'!R1405,"")</f>
        <v/>
      </c>
      <c r="X1404" s="116" t="str">
        <f>IF(NOT(ISBLANK('Base Data'!S1405)),'Base Data'!S1405,"")</f>
        <v/>
      </c>
      <c r="Y1404" s="116" t="str">
        <f>IF(NOT(ISBLANK('Base Data'!T1405)),'Base Data'!T1405,"")</f>
        <v/>
      </c>
      <c r="Z1404" s="117" t="str">
        <f>IF(NOT(ISBLANK('Base Data'!U1405)),'Base Data'!U1405,"")</f>
        <v/>
      </c>
      <c r="AA1404" s="190">
        <f t="shared" si="4021"/>
        <v>0</v>
      </c>
      <c r="AB1404" s="116" t="str">
        <f>IF(NOT(ISBLANK('Base Data'!V1405)),'Base Data'!V1405,"")</f>
        <v/>
      </c>
      <c r="AC1404" s="117" t="str">
        <f>IF(NOT(ISBLANK('Base Data'!W1405)),'Base Data'!W1405,"")</f>
        <v/>
      </c>
      <c r="AD1404" s="190">
        <f t="shared" si="4022"/>
        <v>0</v>
      </c>
      <c r="AE1404" s="118" t="str">
        <f>IF(NOT(ISBLANK('Base Data'!X1405)),'Base Data'!X1405,"")</f>
        <v/>
      </c>
      <c r="AF1404" s="118" t="str">
        <f>IF(NOT(ISBLANK('Base Data'!Y1405)),'Base Data'!Y1405,"")</f>
        <v/>
      </c>
      <c r="AG1404" s="121" t="str">
        <f>IF(OR($A1404=2),"",'SEA Detail'!CE1466)</f>
        <v>.</v>
      </c>
      <c r="AH1404" s="115">
        <f t="shared" si="4131"/>
        <v>0</v>
      </c>
      <c r="AI1404" s="115">
        <f t="shared" si="4132"/>
        <v>0</v>
      </c>
      <c r="AJ1404" s="115">
        <f t="shared" si="4133"/>
        <v>0</v>
      </c>
      <c r="AK1404" s="115">
        <f t="shared" si="4134"/>
        <v>0</v>
      </c>
      <c r="AL1404" s="115">
        <f t="shared" si="4135"/>
        <v>0</v>
      </c>
      <c r="AM1404" s="115">
        <f t="shared" si="4136"/>
        <v>0</v>
      </c>
      <c r="AN1404" s="115">
        <f t="shared" si="4137"/>
        <v>0</v>
      </c>
      <c r="AO1404" s="115">
        <f t="shared" si="4138"/>
        <v>0</v>
      </c>
      <c r="AP1404" s="115">
        <f t="shared" si="4139"/>
        <v>0</v>
      </c>
      <c r="AQ1404" s="115">
        <f t="shared" si="4140"/>
        <v>0</v>
      </c>
      <c r="AR1404" s="115">
        <f t="shared" si="4141"/>
        <v>0</v>
      </c>
      <c r="AS1404" s="115">
        <f t="shared" si="4142"/>
        <v>0</v>
      </c>
      <c r="AT1404" s="115">
        <f t="shared" si="4143"/>
        <v>0</v>
      </c>
      <c r="AU1404" s="115">
        <f t="shared" si="4144"/>
        <v>0</v>
      </c>
      <c r="AV1404" s="115">
        <f t="shared" si="4145"/>
        <v>0</v>
      </c>
      <c r="AW1404" s="115">
        <f t="shared" si="4146"/>
        <v>0</v>
      </c>
      <c r="AX1404" s="115">
        <f t="shared" si="4147"/>
        <v>0</v>
      </c>
      <c r="AY1404" s="115">
        <f t="shared" si="4148"/>
        <v>0</v>
      </c>
      <c r="AZ1404" s="115">
        <f t="shared" si="4149"/>
        <v>0</v>
      </c>
      <c r="BA1404" s="115">
        <f t="shared" si="4150"/>
        <v>0</v>
      </c>
      <c r="BB1404" s="115">
        <f t="shared" si="4151"/>
        <v>0</v>
      </c>
      <c r="BC1404" s="115">
        <f t="shared" si="4152"/>
        <v>0</v>
      </c>
      <c r="BD1404" s="115">
        <f t="shared" si="4153"/>
        <v>0</v>
      </c>
      <c r="BE1404" s="115">
        <f t="shared" si="4154"/>
        <v>0</v>
      </c>
      <c r="BF1404" s="115">
        <f t="shared" si="4155"/>
        <v>0</v>
      </c>
      <c r="BG1404" s="115">
        <f t="shared" si="4156"/>
        <v>0</v>
      </c>
      <c r="BH1404" s="115">
        <f t="shared" si="4157"/>
        <v>0</v>
      </c>
      <c r="BI1404" s="115">
        <f t="shared" si="4158"/>
        <v>0</v>
      </c>
      <c r="BJ1404" s="115">
        <f t="shared" si="4159"/>
        <v>0</v>
      </c>
      <c r="BK1404" s="115">
        <f t="shared" si="4160"/>
        <v>0</v>
      </c>
      <c r="BL1404" s="115">
        <f t="shared" si="4161"/>
        <v>0</v>
      </c>
      <c r="BM1404" s="115">
        <f t="shared" si="4162"/>
        <v>0</v>
      </c>
      <c r="BN1404" s="115">
        <f t="shared" si="4163"/>
        <v>0</v>
      </c>
      <c r="BO1404" s="115">
        <f t="shared" si="4164"/>
        <v>0</v>
      </c>
      <c r="BP1404" s="115">
        <f t="shared" si="4165"/>
        <v>0</v>
      </c>
      <c r="BQ1404" s="115">
        <f t="shared" si="4166"/>
        <v>0</v>
      </c>
      <c r="BR1404" s="115">
        <f t="shared" si="4167"/>
        <v>0</v>
      </c>
      <c r="BS1404" s="115">
        <f t="shared" si="4168"/>
        <v>0</v>
      </c>
      <c r="BT1404" s="115">
        <f t="shared" si="4169"/>
        <v>0</v>
      </c>
      <c r="BU1404" s="115">
        <f t="shared" si="4170"/>
        <v>0</v>
      </c>
      <c r="BV1404" s="115">
        <f t="shared" si="4171"/>
        <v>0</v>
      </c>
      <c r="BW1404" s="115">
        <f t="shared" si="4172"/>
        <v>0</v>
      </c>
      <c r="BX1404" s="115">
        <f t="shared" si="4173"/>
        <v>0</v>
      </c>
      <c r="BY1404" s="115">
        <f t="shared" si="4174"/>
        <v>0</v>
      </c>
      <c r="BZ1404" s="115">
        <f t="shared" si="4175"/>
        <v>0</v>
      </c>
      <c r="CA1404" s="115">
        <f t="shared" si="4176"/>
        <v>0</v>
      </c>
      <c r="CB1404" s="115">
        <f t="shared" si="4177"/>
        <v>0</v>
      </c>
      <c r="CC1404" s="115">
        <v>0</v>
      </c>
      <c r="CD1404" s="115">
        <f>IFERROR(IF(OR($A1404=2,$A1404=3,$C1404=""),0,IF(E1404="",1,IF(ISERROR(VLOOKUP('Auto-Calculations'!E1404,LEA_ESA_Lookup,2,FALSE)),1,0))),"0*")</f>
        <v>0</v>
      </c>
      <c r="CE1404" s="115">
        <f t="shared" si="4178"/>
        <v>0</v>
      </c>
      <c r="CF1404" s="115">
        <f t="shared" si="4179"/>
        <v>0</v>
      </c>
      <c r="CG1404" s="115">
        <f t="shared" si="4180"/>
        <v>0</v>
      </c>
      <c r="CH1404" s="115">
        <f t="shared" si="4181"/>
        <v>0</v>
      </c>
      <c r="CI1404" s="115">
        <f t="shared" si="4182"/>
        <v>0</v>
      </c>
      <c r="CJ1404" s="115">
        <f t="shared" si="4183"/>
        <v>0</v>
      </c>
      <c r="CK1404" s="119">
        <f t="shared" si="4184"/>
        <v>0</v>
      </c>
      <c r="CL1404" s="115">
        <f t="shared" si="4185"/>
        <v>0</v>
      </c>
      <c r="CM1404" s="115">
        <f t="shared" si="4186"/>
        <v>0</v>
      </c>
      <c r="CN1404" s="115">
        <f t="shared" si="4187"/>
        <v>0</v>
      </c>
      <c r="CO1404" s="115">
        <f t="shared" si="4188"/>
        <v>0</v>
      </c>
      <c r="CP1404" s="115">
        <f t="shared" si="4189"/>
        <v>0</v>
      </c>
      <c r="CQ1404" s="115">
        <f>IFERROR(IF(OR($A1404=2,$A1404=3,$C1404=""),0,IF('Auto-Calculations'!Z1404="M",1,0)),"0*")</f>
        <v>0</v>
      </c>
      <c r="CR1404" s="115">
        <f>IFERROR(IF(OR($A1404=2,$A1404=3,$C1404=""),0,IF('Auto-Calculations'!AE1404="M",1,0)),"0*")</f>
        <v>0</v>
      </c>
      <c r="CS1404" s="115">
        <f>IFERROR(IF(OR($A1404=2,$A1404=3,$C1404=""),0,IF('Auto-Calculations'!V1404="M",1,0)),"0*")</f>
        <v>0</v>
      </c>
      <c r="CT1404" s="115">
        <f>IFERROR(IF(OR($A1404=2,$A1404=3,$C1404=""),0,IF('Auto-Calculations'!W1404="M",1,0)),"0*")</f>
        <v>0</v>
      </c>
      <c r="CU1404" s="115">
        <f>IFERROR(IF(OR($A1404=2,$A1404=3,$C1404=""),0,IF('Auto-Calculations'!X1404="M",1,0)),"0*")</f>
        <v>0</v>
      </c>
      <c r="CV1404" s="115">
        <f>IFERROR(IF(OR($A1404=2,$A1404=3,$C1404=""),0,IF('Auto-Calculations'!Y1404="M",1,0)),"0*")</f>
        <v>0</v>
      </c>
      <c r="CW1404" s="115">
        <f t="shared" si="4190"/>
        <v>0</v>
      </c>
      <c r="CX1404" s="115">
        <f t="shared" si="4191"/>
        <v>0</v>
      </c>
      <c r="CY1404" s="115">
        <f t="shared" si="4192"/>
        <v>0</v>
      </c>
      <c r="CZ1404" s="115">
        <f t="shared" si="4193"/>
        <v>0</v>
      </c>
      <c r="DA1404" s="115">
        <f t="shared" si="4194"/>
        <v>0</v>
      </c>
      <c r="DB1404" s="111">
        <f t="shared" si="4195"/>
        <v>0</v>
      </c>
      <c r="DC1404" s="111">
        <f t="shared" si="4196"/>
        <v>0</v>
      </c>
      <c r="DD1404" s="111">
        <f t="shared" si="4197"/>
        <v>0</v>
      </c>
      <c r="DE1404" s="115">
        <f t="shared" si="4198"/>
        <v>0</v>
      </c>
      <c r="DF1404" s="111">
        <f t="shared" si="4199"/>
        <v>0</v>
      </c>
      <c r="DG1404" s="115">
        <f t="shared" si="4200"/>
        <v>0</v>
      </c>
      <c r="DH1404" s="115">
        <f t="shared" si="4201"/>
        <v>0</v>
      </c>
      <c r="DI1404" s="115">
        <f>IFERROR(IF(OR($A1404=3,C1404="American Samoa",C1404="Federated States of Micronesia",C1404="Guam",C1404="Hawaii",C1404="Northern Marianas",C1404="Puerto Rico",C1404="Republic of Palau",C1404="Republic of the Marshall Islands",C1404="Bureau of Indian Education"),0,IF('Auto-Calculations'!Q1404="NA",1,0)),"0*")</f>
        <v>0</v>
      </c>
      <c r="DJ1404" s="111"/>
      <c r="DK1404" s="111"/>
      <c r="DL1404" s="111"/>
      <c r="DM1404" s="111"/>
      <c r="DN1404" s="111"/>
      <c r="DO1404" s="111"/>
      <c r="DP1404" s="111"/>
      <c r="DQ1404" s="111"/>
      <c r="DR1404" s="111"/>
      <c r="DS1404" s="111"/>
      <c r="DT1404" s="120" t="str">
        <f t="shared" si="4202"/>
        <v>000000000000000000000000000000000000000000000000000000000000000000000000000000</v>
      </c>
      <c r="DU1404" s="111" t="str">
        <f t="shared" si="4023"/>
        <v>No Error</v>
      </c>
      <c r="DV1404" s="111" t="str">
        <f t="shared" si="4024"/>
        <v>No Error</v>
      </c>
      <c r="DW1404" s="111" t="str">
        <f t="shared" si="4025"/>
        <v>No Error</v>
      </c>
      <c r="DX1404" s="111" t="str">
        <f t="shared" si="4026"/>
        <v>No Error</v>
      </c>
      <c r="DY1404" s="111" t="str">
        <f t="shared" si="4027"/>
        <v>No Error</v>
      </c>
      <c r="DZ1404" s="111" t="str">
        <f t="shared" si="4028"/>
        <v>No Error</v>
      </c>
      <c r="EA1404" s="111" t="str">
        <f t="shared" si="4029"/>
        <v>No Error</v>
      </c>
      <c r="EB1404" s="111" t="str">
        <f t="shared" si="4030"/>
        <v>No Error</v>
      </c>
      <c r="EC1404" s="111" t="str">
        <f t="shared" si="4031"/>
        <v>No Error</v>
      </c>
      <c r="ED1404" s="111" t="str">
        <f t="shared" si="4032"/>
        <v>No Error</v>
      </c>
      <c r="EE1404" s="111" t="str">
        <f t="shared" si="4033"/>
        <v>No Error</v>
      </c>
      <c r="EF1404" s="111" t="str">
        <f t="shared" si="4034"/>
        <v>No Error</v>
      </c>
      <c r="EG1404" s="111" t="str">
        <f t="shared" si="4035"/>
        <v>No Error</v>
      </c>
      <c r="EH1404" s="111" t="str">
        <f t="shared" si="4036"/>
        <v>No Error</v>
      </c>
      <c r="EI1404" s="111" t="str">
        <f t="shared" si="4037"/>
        <v>No Error</v>
      </c>
      <c r="EJ1404" s="111" t="str">
        <f t="shared" si="4038"/>
        <v>No Error</v>
      </c>
      <c r="EK1404" s="111" t="str">
        <f t="shared" si="4039"/>
        <v>No Error</v>
      </c>
      <c r="EL1404" s="111" t="str">
        <f t="shared" si="4040"/>
        <v>No Error</v>
      </c>
      <c r="EM1404" s="111" t="str">
        <f t="shared" si="4041"/>
        <v>No Error</v>
      </c>
      <c r="EN1404" s="111" t="str">
        <f t="shared" si="4042"/>
        <v>No Error</v>
      </c>
      <c r="EO1404" s="111" t="str">
        <f t="shared" si="4043"/>
        <v>No Error</v>
      </c>
      <c r="EP1404" s="111" t="str">
        <f t="shared" si="4044"/>
        <v>No Error</v>
      </c>
      <c r="EQ1404" s="111" t="str">
        <f t="shared" si="4045"/>
        <v>No Error</v>
      </c>
      <c r="ER1404" s="111" t="str">
        <f t="shared" si="4046"/>
        <v>No Error</v>
      </c>
      <c r="ES1404" s="111" t="str">
        <f t="shared" si="4047"/>
        <v>No Error</v>
      </c>
      <c r="ET1404" s="111" t="str">
        <f t="shared" si="4048"/>
        <v>No Error</v>
      </c>
      <c r="EU1404" s="111" t="str">
        <f t="shared" si="4049"/>
        <v>No Error</v>
      </c>
      <c r="EV1404" s="111" t="str">
        <f t="shared" si="4050"/>
        <v>No Error</v>
      </c>
      <c r="EW1404" s="111" t="str">
        <f t="shared" si="4051"/>
        <v>No Error</v>
      </c>
      <c r="EX1404" s="111" t="str">
        <f t="shared" si="4052"/>
        <v>No Error</v>
      </c>
      <c r="EY1404" s="111" t="str">
        <f t="shared" si="4053"/>
        <v>No Error</v>
      </c>
      <c r="EZ1404" s="111" t="str">
        <f t="shared" si="4054"/>
        <v>No Error</v>
      </c>
      <c r="FA1404" s="111" t="str">
        <f t="shared" si="4055"/>
        <v>No Error</v>
      </c>
      <c r="FB1404" s="111" t="str">
        <f t="shared" si="4056"/>
        <v>No Error</v>
      </c>
      <c r="FC1404" s="111" t="str">
        <f t="shared" si="4057"/>
        <v>No Error</v>
      </c>
      <c r="FD1404" s="111" t="str">
        <f t="shared" si="4058"/>
        <v>No Error</v>
      </c>
      <c r="FE1404" s="111" t="str">
        <f t="shared" si="4059"/>
        <v>No Error</v>
      </c>
      <c r="FF1404" s="111" t="str">
        <f t="shared" si="4060"/>
        <v>No Error</v>
      </c>
      <c r="FG1404" s="111" t="str">
        <f t="shared" si="4061"/>
        <v>No Error</v>
      </c>
      <c r="FH1404" s="111" t="str">
        <f t="shared" si="4062"/>
        <v>No Error</v>
      </c>
      <c r="FI1404" s="111" t="str">
        <f t="shared" si="4063"/>
        <v>No Error</v>
      </c>
      <c r="FJ1404" s="111" t="str">
        <f t="shared" si="4064"/>
        <v>No Error</v>
      </c>
      <c r="FK1404" s="111" t="str">
        <f t="shared" si="4065"/>
        <v>No Error</v>
      </c>
      <c r="FL1404" s="111" t="str">
        <f t="shared" si="4066"/>
        <v>No Error</v>
      </c>
      <c r="FM1404" s="111" t="str">
        <f t="shared" si="4067"/>
        <v>No Error</v>
      </c>
      <c r="FN1404" s="111" t="str">
        <f t="shared" si="4068"/>
        <v>No Error</v>
      </c>
      <c r="FO1404" s="111" t="str">
        <f t="shared" si="4069"/>
        <v>No Error</v>
      </c>
      <c r="FP1404" s="111" t="str">
        <f t="shared" si="4070"/>
        <v>No Error</v>
      </c>
      <c r="FQ1404" s="111" t="str">
        <f t="shared" si="4071"/>
        <v>No Error</v>
      </c>
      <c r="FR1404" s="111" t="str">
        <f t="shared" si="4072"/>
        <v>No Error</v>
      </c>
      <c r="FS1404" s="111" t="str">
        <f t="shared" si="4073"/>
        <v>No Error</v>
      </c>
      <c r="FT1404" s="111" t="str">
        <f t="shared" si="4074"/>
        <v>No Error</v>
      </c>
      <c r="FU1404" s="111" t="str">
        <f t="shared" si="4075"/>
        <v>No Error</v>
      </c>
      <c r="FV1404" s="111" t="str">
        <f t="shared" si="4076"/>
        <v>No Error</v>
      </c>
      <c r="FW1404" s="111" t="str">
        <f t="shared" si="4077"/>
        <v>No Error</v>
      </c>
      <c r="FX1404" s="111" t="str">
        <f t="shared" si="4078"/>
        <v>No Error</v>
      </c>
      <c r="FY1404" s="111" t="str">
        <f t="shared" si="4079"/>
        <v>No Error</v>
      </c>
      <c r="FZ1404" s="111" t="str">
        <f t="shared" si="4080"/>
        <v>No Error</v>
      </c>
      <c r="GA1404" s="111" t="str">
        <f t="shared" si="4081"/>
        <v>No Error</v>
      </c>
      <c r="GB1404" s="111" t="str">
        <f t="shared" si="4082"/>
        <v>No Error</v>
      </c>
      <c r="GC1404" s="111" t="str">
        <f t="shared" si="4083"/>
        <v>No Error</v>
      </c>
      <c r="GD1404" s="111" t="str">
        <f t="shared" si="4084"/>
        <v>No Error</v>
      </c>
      <c r="GE1404" s="111" t="str">
        <f t="shared" si="4085"/>
        <v>No Error</v>
      </c>
      <c r="GF1404" s="111" t="str">
        <f t="shared" si="4086"/>
        <v>No Error</v>
      </c>
      <c r="GG1404" s="111" t="str">
        <f t="shared" si="4087"/>
        <v>No Error</v>
      </c>
      <c r="GH1404" s="111" t="str">
        <f t="shared" si="4088"/>
        <v>No Error</v>
      </c>
      <c r="GI1404" s="111" t="str">
        <f t="shared" si="4089"/>
        <v>No Error</v>
      </c>
      <c r="GJ1404" s="111" t="str">
        <f t="shared" si="4090"/>
        <v>No Error</v>
      </c>
      <c r="GK1404" s="111" t="str">
        <f t="shared" si="4091"/>
        <v>No Error</v>
      </c>
      <c r="GL1404" s="111" t="str">
        <f t="shared" si="4092"/>
        <v>No Error</v>
      </c>
      <c r="GM1404" s="111" t="str">
        <f t="shared" si="4093"/>
        <v>No Error</v>
      </c>
      <c r="GN1404" s="111" t="str">
        <f t="shared" si="4094"/>
        <v>No Error</v>
      </c>
      <c r="GO1404" s="111" t="str">
        <f t="shared" si="4095"/>
        <v>No Error</v>
      </c>
      <c r="GP1404" s="111" t="str">
        <f t="shared" si="4096"/>
        <v>No Error</v>
      </c>
      <c r="GQ1404" s="111" t="str">
        <f t="shared" si="4097"/>
        <v>No Error</v>
      </c>
      <c r="GR1404" s="111" t="str">
        <f t="shared" si="4098"/>
        <v>No Error</v>
      </c>
      <c r="GS1404" s="111" t="str">
        <f t="shared" si="4099"/>
        <v>No Error</v>
      </c>
      <c r="GT1404" s="111" t="str">
        <f t="shared" si="4100"/>
        <v>No Error</v>
      </c>
      <c r="GU1404" s="111" t="str">
        <f t="shared" si="4101"/>
        <v>No Error</v>
      </c>
      <c r="GV1404" s="111" t="str">
        <f t="shared" si="4102"/>
        <v>No Error</v>
      </c>
      <c r="GW1404" s="111"/>
      <c r="GX1404" s="111">
        <f t="shared" si="4103"/>
        <v>0</v>
      </c>
      <c r="GY1404" s="111">
        <f t="shared" si="4104"/>
        <v>0</v>
      </c>
      <c r="GZ1404" s="111" t="str">
        <f t="shared" si="4105"/>
        <v/>
      </c>
      <c r="HA1404" s="111">
        <f t="shared" si="4106"/>
        <v>0</v>
      </c>
      <c r="HB1404" s="111">
        <f t="shared" si="4203"/>
        <v>0</v>
      </c>
      <c r="HC1404" s="111">
        <f t="shared" si="4204"/>
        <v>0</v>
      </c>
      <c r="HD1404" s="121" t="str">
        <f>IF(OR($A1404=2,$A1404=3),"",'SEA Detail'!CE1466)</f>
        <v>.</v>
      </c>
      <c r="HE1404" s="111">
        <f t="shared" si="4205"/>
        <v>0</v>
      </c>
      <c r="HF1404" s="111">
        <f t="shared" si="4206"/>
        <v>0</v>
      </c>
      <c r="HG1404" s="111">
        <f t="shared" si="4207"/>
        <v>0</v>
      </c>
      <c r="HH1404" s="111">
        <f t="shared" si="4208"/>
        <v>0</v>
      </c>
      <c r="HI1404" s="111">
        <f t="shared" si="4107"/>
        <v>0</v>
      </c>
      <c r="HJ1404" s="111">
        <f t="shared" si="4108"/>
        <v>0</v>
      </c>
      <c r="HK1404" s="111">
        <f t="shared" si="4109"/>
        <v>0</v>
      </c>
      <c r="HL1404" s="111">
        <f t="shared" si="4110"/>
        <v>0</v>
      </c>
      <c r="HM1404" s="111">
        <f t="shared" si="4111"/>
        <v>0</v>
      </c>
      <c r="HN1404" s="111">
        <f t="shared" si="4112"/>
        <v>0</v>
      </c>
      <c r="HO1404" s="111">
        <f t="shared" si="4113"/>
        <v>0</v>
      </c>
      <c r="HP1404" s="111">
        <f t="shared" si="4114"/>
        <v>0</v>
      </c>
      <c r="HQ1404" s="111">
        <f t="shared" si="4115"/>
        <v>0</v>
      </c>
      <c r="HR1404" s="111">
        <f t="shared" si="4116"/>
        <v>0</v>
      </c>
      <c r="HS1404" s="111">
        <f t="shared" si="4117"/>
        <v>0</v>
      </c>
      <c r="HT1404" s="111">
        <f t="shared" si="4118"/>
        <v>0</v>
      </c>
      <c r="HU1404" s="111">
        <f t="shared" si="4119"/>
        <v>0</v>
      </c>
      <c r="HV1404" s="111">
        <f t="shared" si="4120"/>
        <v>0</v>
      </c>
      <c r="HW1404" s="111">
        <f t="shared" si="4121"/>
        <v>0</v>
      </c>
      <c r="HX1404" s="111">
        <f t="shared" si="4122"/>
        <v>0</v>
      </c>
      <c r="HY1404" s="111">
        <f t="shared" si="4123"/>
        <v>0</v>
      </c>
      <c r="HZ1404" s="111">
        <f t="shared" si="4124"/>
        <v>0</v>
      </c>
      <c r="IA1404" s="111">
        <f t="shared" si="4125"/>
        <v>0</v>
      </c>
      <c r="IB1404" s="111">
        <f t="shared" si="4126"/>
        <v>0</v>
      </c>
      <c r="IC1404" s="111">
        <f t="shared" si="4127"/>
        <v>0</v>
      </c>
      <c r="ID1404" s="111">
        <f t="shared" si="4128"/>
        <v>0</v>
      </c>
      <c r="IE1404" s="111">
        <f t="shared" si="4129"/>
        <v>0</v>
      </c>
      <c r="IF1404" s="111">
        <f>IF(AND(OR($A1404=2,$E1404=""),NOT(ISBLANK('Base Data'!I1405))),1,IF(OR($A1404=2,$C1404="",$E1404=""),0,1))</f>
        <v>0</v>
      </c>
      <c r="IG1404" s="111"/>
      <c r="IH1404" s="111"/>
      <c r="II1404" s="111"/>
      <c r="IJ1404" s="111">
        <f>IF('Base Data'!C1405="",0,IF('Base Data'!D1405="",1,0))</f>
        <v>0</v>
      </c>
    </row>
    <row r="1405" spans="1:244" x14ac:dyDescent="0.25">
      <c r="A1405" s="116" t="str">
        <f>IF(NOT(ISBLANK('Base Data'!A1406)),'Base Data'!A1406,"")</f>
        <v/>
      </c>
      <c r="B1405" s="116" t="str">
        <f>IF(NOT(ISBLANK('Base Data'!B1406)),'Base Data'!B1406,"")</f>
        <v/>
      </c>
      <c r="C1405" s="125" t="str">
        <f>IF(NOT(ISBLANK('Base Data'!C1406)),'Base Data'!C1406,"")</f>
        <v/>
      </c>
      <c r="D1405" s="125" t="str">
        <f>IF(NOT(ISBLANK('Base Data'!D1406)),'Base Data'!D1406,"")</f>
        <v/>
      </c>
      <c r="E1405" s="116" t="str">
        <f>IF(NOT(ISBLANK('Base Data'!E1406)),'Base Data'!E1406,"")</f>
        <v/>
      </c>
      <c r="F1405" s="117" t="str">
        <f>IF(NOT(ISBLANK('Base Data'!F1406)),'Base Data'!F1406,"")</f>
        <v/>
      </c>
      <c r="G1405" s="117" t="str">
        <f>IF(NOT(ISBLANK('Base Data'!G1406)),'Base Data'!G1406,"")</f>
        <v/>
      </c>
      <c r="H1405" s="187">
        <f t="shared" si="4018"/>
        <v>0</v>
      </c>
      <c r="I1405" s="117" t="str">
        <f>IF(NOT(ISBLANK('Base Data'!H1406)),'Base Data'!H1406,"")</f>
        <v/>
      </c>
      <c r="J1405" s="187">
        <f>IF(AND(ISNUMBER(I1405),ISNUMBER(#REF!)),I1405-#REF!,IF(AND(NOT(ISNUMBER(I1405)),NOT(ISNUMBER(#REF!))),0,IF(NOT(ISNUMBER(I1405)),-#REF!,IF(NOT(ISNUMBER(#REF!)),I1405,0))))</f>
        <v>0</v>
      </c>
      <c r="K1405" s="187">
        <f t="shared" si="4019"/>
        <v>0</v>
      </c>
      <c r="L1405" s="187">
        <f t="shared" si="4130"/>
        <v>0</v>
      </c>
      <c r="M1405" s="116" t="str">
        <f>IF(NOT(ISBLANK('Base Data'!I1406)),'Base Data'!I1406,"")</f>
        <v/>
      </c>
      <c r="N1405" s="116" t="str">
        <f>IF(NOT(ISBLANK('Base Data'!J1406)),'Base Data'!J1406,"")</f>
        <v/>
      </c>
      <c r="O1405" s="117" t="str">
        <f>IF(NOT(ISBLANK('Base Data'!K1406)),'Base Data'!K1406,"")</f>
        <v/>
      </c>
      <c r="P1405" s="190">
        <f t="shared" si="4020"/>
        <v>0</v>
      </c>
      <c r="Q1405" s="116" t="str">
        <f>IF(NOT(ISBLANK('Base Data'!L1406)),'Base Data'!L1406,"")</f>
        <v/>
      </c>
      <c r="R1405" s="116" t="str">
        <f>IF(NOT(ISBLANK('Base Data'!M1406)),'Base Data'!M1406,"")</f>
        <v/>
      </c>
      <c r="S1405" s="116" t="str">
        <f>IF(NOT(ISBLANK('Base Data'!N1406)),'Base Data'!N1406,"")</f>
        <v/>
      </c>
      <c r="T1405" s="117" t="str">
        <f>IF(NOT(ISBLANK('Base Data'!O1406)),'Base Data'!O1406,"")</f>
        <v/>
      </c>
      <c r="U1405" s="116" t="str">
        <f>IF(NOT(ISBLANK('Base Data'!P1406)),'Base Data'!P1406,"")</f>
        <v/>
      </c>
      <c r="V1405" s="116" t="str">
        <f>IF(NOT(ISBLANK('Base Data'!Q1406)),'Base Data'!Q1406,"")</f>
        <v/>
      </c>
      <c r="W1405" s="116" t="str">
        <f>IF(NOT(ISBLANK('Base Data'!R1406)),'Base Data'!R1406,"")</f>
        <v/>
      </c>
      <c r="X1405" s="116" t="str">
        <f>IF(NOT(ISBLANK('Base Data'!S1406)),'Base Data'!S1406,"")</f>
        <v/>
      </c>
      <c r="Y1405" s="116" t="str">
        <f>IF(NOT(ISBLANK('Base Data'!T1406)),'Base Data'!T1406,"")</f>
        <v/>
      </c>
      <c r="Z1405" s="117" t="str">
        <f>IF(NOT(ISBLANK('Base Data'!U1406)),'Base Data'!U1406,"")</f>
        <v/>
      </c>
      <c r="AA1405" s="190">
        <f t="shared" si="4021"/>
        <v>0</v>
      </c>
      <c r="AB1405" s="116" t="str">
        <f>IF(NOT(ISBLANK('Base Data'!V1406)),'Base Data'!V1406,"")</f>
        <v/>
      </c>
      <c r="AC1405" s="117" t="str">
        <f>IF(NOT(ISBLANK('Base Data'!W1406)),'Base Data'!W1406,"")</f>
        <v/>
      </c>
      <c r="AD1405" s="190">
        <f t="shared" si="4022"/>
        <v>0</v>
      </c>
      <c r="AE1405" s="118" t="str">
        <f>IF(NOT(ISBLANK('Base Data'!X1406)),'Base Data'!X1406,"")</f>
        <v/>
      </c>
      <c r="AF1405" s="118" t="str">
        <f>IF(NOT(ISBLANK('Base Data'!Y1406)),'Base Data'!Y1406,"")</f>
        <v/>
      </c>
      <c r="AG1405" s="121" t="str">
        <f>IF(OR($A1405=2),"",'SEA Detail'!CE1467)</f>
        <v>.</v>
      </c>
      <c r="AH1405" s="115">
        <f t="shared" si="4131"/>
        <v>0</v>
      </c>
      <c r="AI1405" s="115">
        <f t="shared" si="4132"/>
        <v>0</v>
      </c>
      <c r="AJ1405" s="115">
        <f t="shared" si="4133"/>
        <v>0</v>
      </c>
      <c r="AK1405" s="115">
        <f t="shared" si="4134"/>
        <v>0</v>
      </c>
      <c r="AL1405" s="115">
        <f t="shared" si="4135"/>
        <v>0</v>
      </c>
      <c r="AM1405" s="115">
        <f t="shared" si="4136"/>
        <v>0</v>
      </c>
      <c r="AN1405" s="115">
        <f t="shared" si="4137"/>
        <v>0</v>
      </c>
      <c r="AO1405" s="115">
        <f t="shared" si="4138"/>
        <v>0</v>
      </c>
      <c r="AP1405" s="115">
        <f t="shared" si="4139"/>
        <v>0</v>
      </c>
      <c r="AQ1405" s="115">
        <f t="shared" si="4140"/>
        <v>0</v>
      </c>
      <c r="AR1405" s="115">
        <f t="shared" si="4141"/>
        <v>0</v>
      </c>
      <c r="AS1405" s="115">
        <f t="shared" si="4142"/>
        <v>0</v>
      </c>
      <c r="AT1405" s="115">
        <f t="shared" si="4143"/>
        <v>0</v>
      </c>
      <c r="AU1405" s="115">
        <f t="shared" si="4144"/>
        <v>0</v>
      </c>
      <c r="AV1405" s="115">
        <f t="shared" si="4145"/>
        <v>0</v>
      </c>
      <c r="AW1405" s="115">
        <f t="shared" si="4146"/>
        <v>0</v>
      </c>
      <c r="AX1405" s="115">
        <f t="shared" si="4147"/>
        <v>0</v>
      </c>
      <c r="AY1405" s="115">
        <f t="shared" si="4148"/>
        <v>0</v>
      </c>
      <c r="AZ1405" s="115">
        <f t="shared" si="4149"/>
        <v>0</v>
      </c>
      <c r="BA1405" s="115">
        <f t="shared" si="4150"/>
        <v>0</v>
      </c>
      <c r="BB1405" s="115">
        <f t="shared" si="4151"/>
        <v>0</v>
      </c>
      <c r="BC1405" s="115">
        <f t="shared" si="4152"/>
        <v>0</v>
      </c>
      <c r="BD1405" s="115">
        <f t="shared" si="4153"/>
        <v>0</v>
      </c>
      <c r="BE1405" s="115">
        <f t="shared" si="4154"/>
        <v>0</v>
      </c>
      <c r="BF1405" s="115">
        <f t="shared" si="4155"/>
        <v>0</v>
      </c>
      <c r="BG1405" s="115">
        <f t="shared" si="4156"/>
        <v>0</v>
      </c>
      <c r="BH1405" s="115">
        <f t="shared" si="4157"/>
        <v>0</v>
      </c>
      <c r="BI1405" s="115">
        <f t="shared" si="4158"/>
        <v>0</v>
      </c>
      <c r="BJ1405" s="115">
        <f t="shared" si="4159"/>
        <v>0</v>
      </c>
      <c r="BK1405" s="115">
        <f t="shared" si="4160"/>
        <v>0</v>
      </c>
      <c r="BL1405" s="115">
        <f t="shared" si="4161"/>
        <v>0</v>
      </c>
      <c r="BM1405" s="115">
        <f t="shared" si="4162"/>
        <v>0</v>
      </c>
      <c r="BN1405" s="115">
        <f t="shared" si="4163"/>
        <v>0</v>
      </c>
      <c r="BO1405" s="115">
        <f t="shared" si="4164"/>
        <v>0</v>
      </c>
      <c r="BP1405" s="115">
        <f t="shared" si="4165"/>
        <v>0</v>
      </c>
      <c r="BQ1405" s="115">
        <f t="shared" si="4166"/>
        <v>0</v>
      </c>
      <c r="BR1405" s="115">
        <f t="shared" si="4167"/>
        <v>0</v>
      </c>
      <c r="BS1405" s="115">
        <f t="shared" si="4168"/>
        <v>0</v>
      </c>
      <c r="BT1405" s="115">
        <f t="shared" si="4169"/>
        <v>0</v>
      </c>
      <c r="BU1405" s="115">
        <f t="shared" si="4170"/>
        <v>0</v>
      </c>
      <c r="BV1405" s="115">
        <f t="shared" si="4171"/>
        <v>0</v>
      </c>
      <c r="BW1405" s="115">
        <f t="shared" si="4172"/>
        <v>0</v>
      </c>
      <c r="BX1405" s="115">
        <f t="shared" si="4173"/>
        <v>0</v>
      </c>
      <c r="BY1405" s="115">
        <f t="shared" si="4174"/>
        <v>0</v>
      </c>
      <c r="BZ1405" s="115">
        <f t="shared" si="4175"/>
        <v>0</v>
      </c>
      <c r="CA1405" s="115">
        <f t="shared" si="4176"/>
        <v>0</v>
      </c>
      <c r="CB1405" s="115">
        <f t="shared" si="4177"/>
        <v>0</v>
      </c>
      <c r="CC1405" s="115">
        <v>0</v>
      </c>
      <c r="CD1405" s="115">
        <f>IFERROR(IF(OR($A1405=2,$A1405=3,$C1405=""),0,IF(E1405="",1,IF(ISERROR(VLOOKUP('Auto-Calculations'!E1405,LEA_ESA_Lookup,2,FALSE)),1,0))),"0*")</f>
        <v>0</v>
      </c>
      <c r="CE1405" s="115">
        <f t="shared" si="4178"/>
        <v>0</v>
      </c>
      <c r="CF1405" s="115">
        <f t="shared" si="4179"/>
        <v>0</v>
      </c>
      <c r="CG1405" s="115">
        <f t="shared" si="4180"/>
        <v>0</v>
      </c>
      <c r="CH1405" s="115">
        <f t="shared" si="4181"/>
        <v>0</v>
      </c>
      <c r="CI1405" s="115">
        <f t="shared" si="4182"/>
        <v>0</v>
      </c>
      <c r="CJ1405" s="115">
        <f t="shared" si="4183"/>
        <v>0</v>
      </c>
      <c r="CK1405" s="119">
        <f t="shared" si="4184"/>
        <v>0</v>
      </c>
      <c r="CL1405" s="115">
        <f t="shared" si="4185"/>
        <v>0</v>
      </c>
      <c r="CM1405" s="115">
        <f t="shared" si="4186"/>
        <v>0</v>
      </c>
      <c r="CN1405" s="115">
        <f t="shared" si="4187"/>
        <v>0</v>
      </c>
      <c r="CO1405" s="115">
        <f t="shared" si="4188"/>
        <v>0</v>
      </c>
      <c r="CP1405" s="115">
        <f t="shared" si="4189"/>
        <v>0</v>
      </c>
      <c r="CQ1405" s="115">
        <f>IFERROR(IF(OR($A1405=2,$A1405=3,$C1405=""),0,IF('Auto-Calculations'!Z1405="M",1,0)),"0*")</f>
        <v>0</v>
      </c>
      <c r="CR1405" s="115">
        <f>IFERROR(IF(OR($A1405=2,$A1405=3,$C1405=""),0,IF('Auto-Calculations'!AE1405="M",1,0)),"0*")</f>
        <v>0</v>
      </c>
      <c r="CS1405" s="115">
        <f>IFERROR(IF(OR($A1405=2,$A1405=3,$C1405=""),0,IF('Auto-Calculations'!V1405="M",1,0)),"0*")</f>
        <v>0</v>
      </c>
      <c r="CT1405" s="115">
        <f>IFERROR(IF(OR($A1405=2,$A1405=3,$C1405=""),0,IF('Auto-Calculations'!W1405="M",1,0)),"0*")</f>
        <v>0</v>
      </c>
      <c r="CU1405" s="115">
        <f>IFERROR(IF(OR($A1405=2,$A1405=3,$C1405=""),0,IF('Auto-Calculations'!X1405="M",1,0)),"0*")</f>
        <v>0</v>
      </c>
      <c r="CV1405" s="115">
        <f>IFERROR(IF(OR($A1405=2,$A1405=3,$C1405=""),0,IF('Auto-Calculations'!Y1405="M",1,0)),"0*")</f>
        <v>0</v>
      </c>
      <c r="CW1405" s="115">
        <f t="shared" si="4190"/>
        <v>0</v>
      </c>
      <c r="CX1405" s="115">
        <f t="shared" si="4191"/>
        <v>0</v>
      </c>
      <c r="CY1405" s="115">
        <f t="shared" si="4192"/>
        <v>0</v>
      </c>
      <c r="CZ1405" s="115">
        <f t="shared" si="4193"/>
        <v>0</v>
      </c>
      <c r="DA1405" s="115">
        <f t="shared" si="4194"/>
        <v>0</v>
      </c>
      <c r="DB1405" s="111">
        <f t="shared" si="4195"/>
        <v>0</v>
      </c>
      <c r="DC1405" s="111">
        <f t="shared" si="4196"/>
        <v>0</v>
      </c>
      <c r="DD1405" s="111">
        <f t="shared" si="4197"/>
        <v>0</v>
      </c>
      <c r="DE1405" s="115">
        <f t="shared" si="4198"/>
        <v>0</v>
      </c>
      <c r="DF1405" s="111">
        <f t="shared" si="4199"/>
        <v>0</v>
      </c>
      <c r="DG1405" s="115">
        <f t="shared" si="4200"/>
        <v>0</v>
      </c>
      <c r="DH1405" s="115">
        <f t="shared" si="4201"/>
        <v>0</v>
      </c>
      <c r="DI1405" s="115">
        <f>IFERROR(IF(OR($A1405=3,C1405="American Samoa",C1405="Federated States of Micronesia",C1405="Guam",C1405="Hawaii",C1405="Northern Marianas",C1405="Puerto Rico",C1405="Republic of Palau",C1405="Republic of the Marshall Islands",C1405="Bureau of Indian Education"),0,IF('Auto-Calculations'!Q1405="NA",1,0)),"0*")</f>
        <v>0</v>
      </c>
      <c r="DJ1405" s="111"/>
      <c r="DK1405" s="111"/>
      <c r="DL1405" s="111"/>
      <c r="DM1405" s="111"/>
      <c r="DN1405" s="111"/>
      <c r="DO1405" s="111"/>
      <c r="DP1405" s="111"/>
      <c r="DQ1405" s="111"/>
      <c r="DR1405" s="111"/>
      <c r="DS1405" s="111"/>
      <c r="DT1405" s="120" t="str">
        <f t="shared" si="4202"/>
        <v>000000000000000000000000000000000000000000000000000000000000000000000000000000</v>
      </c>
      <c r="DU1405" s="111" t="str">
        <f t="shared" si="4023"/>
        <v>No Error</v>
      </c>
      <c r="DV1405" s="111" t="str">
        <f t="shared" si="4024"/>
        <v>No Error</v>
      </c>
      <c r="DW1405" s="111" t="str">
        <f t="shared" si="4025"/>
        <v>No Error</v>
      </c>
      <c r="DX1405" s="111" t="str">
        <f t="shared" si="4026"/>
        <v>No Error</v>
      </c>
      <c r="DY1405" s="111" t="str">
        <f t="shared" si="4027"/>
        <v>No Error</v>
      </c>
      <c r="DZ1405" s="111" t="str">
        <f t="shared" si="4028"/>
        <v>No Error</v>
      </c>
      <c r="EA1405" s="111" t="str">
        <f t="shared" si="4029"/>
        <v>No Error</v>
      </c>
      <c r="EB1405" s="111" t="str">
        <f t="shared" si="4030"/>
        <v>No Error</v>
      </c>
      <c r="EC1405" s="111" t="str">
        <f t="shared" si="4031"/>
        <v>No Error</v>
      </c>
      <c r="ED1405" s="111" t="str">
        <f t="shared" si="4032"/>
        <v>No Error</v>
      </c>
      <c r="EE1405" s="111" t="str">
        <f t="shared" si="4033"/>
        <v>No Error</v>
      </c>
      <c r="EF1405" s="111" t="str">
        <f t="shared" si="4034"/>
        <v>No Error</v>
      </c>
      <c r="EG1405" s="111" t="str">
        <f t="shared" si="4035"/>
        <v>No Error</v>
      </c>
      <c r="EH1405" s="111" t="str">
        <f t="shared" si="4036"/>
        <v>No Error</v>
      </c>
      <c r="EI1405" s="111" t="str">
        <f t="shared" si="4037"/>
        <v>No Error</v>
      </c>
      <c r="EJ1405" s="111" t="str">
        <f t="shared" si="4038"/>
        <v>No Error</v>
      </c>
      <c r="EK1405" s="111" t="str">
        <f t="shared" si="4039"/>
        <v>No Error</v>
      </c>
      <c r="EL1405" s="111" t="str">
        <f t="shared" si="4040"/>
        <v>No Error</v>
      </c>
      <c r="EM1405" s="111" t="str">
        <f t="shared" si="4041"/>
        <v>No Error</v>
      </c>
      <c r="EN1405" s="111" t="str">
        <f t="shared" si="4042"/>
        <v>No Error</v>
      </c>
      <c r="EO1405" s="111" t="str">
        <f t="shared" si="4043"/>
        <v>No Error</v>
      </c>
      <c r="EP1405" s="111" t="str">
        <f t="shared" si="4044"/>
        <v>No Error</v>
      </c>
      <c r="EQ1405" s="111" t="str">
        <f t="shared" si="4045"/>
        <v>No Error</v>
      </c>
      <c r="ER1405" s="111" t="str">
        <f t="shared" si="4046"/>
        <v>No Error</v>
      </c>
      <c r="ES1405" s="111" t="str">
        <f t="shared" si="4047"/>
        <v>No Error</v>
      </c>
      <c r="ET1405" s="111" t="str">
        <f t="shared" si="4048"/>
        <v>No Error</v>
      </c>
      <c r="EU1405" s="111" t="str">
        <f t="shared" si="4049"/>
        <v>No Error</v>
      </c>
      <c r="EV1405" s="111" t="str">
        <f t="shared" si="4050"/>
        <v>No Error</v>
      </c>
      <c r="EW1405" s="111" t="str">
        <f t="shared" si="4051"/>
        <v>No Error</v>
      </c>
      <c r="EX1405" s="111" t="str">
        <f t="shared" si="4052"/>
        <v>No Error</v>
      </c>
      <c r="EY1405" s="111" t="str">
        <f t="shared" si="4053"/>
        <v>No Error</v>
      </c>
      <c r="EZ1405" s="111" t="str">
        <f t="shared" si="4054"/>
        <v>No Error</v>
      </c>
      <c r="FA1405" s="111" t="str">
        <f t="shared" si="4055"/>
        <v>No Error</v>
      </c>
      <c r="FB1405" s="111" t="str">
        <f t="shared" si="4056"/>
        <v>No Error</v>
      </c>
      <c r="FC1405" s="111" t="str">
        <f t="shared" si="4057"/>
        <v>No Error</v>
      </c>
      <c r="FD1405" s="111" t="str">
        <f t="shared" si="4058"/>
        <v>No Error</v>
      </c>
      <c r="FE1405" s="111" t="str">
        <f t="shared" si="4059"/>
        <v>No Error</v>
      </c>
      <c r="FF1405" s="111" t="str">
        <f t="shared" si="4060"/>
        <v>No Error</v>
      </c>
      <c r="FG1405" s="111" t="str">
        <f t="shared" si="4061"/>
        <v>No Error</v>
      </c>
      <c r="FH1405" s="111" t="str">
        <f t="shared" si="4062"/>
        <v>No Error</v>
      </c>
      <c r="FI1405" s="111" t="str">
        <f t="shared" si="4063"/>
        <v>No Error</v>
      </c>
      <c r="FJ1405" s="111" t="str">
        <f t="shared" si="4064"/>
        <v>No Error</v>
      </c>
      <c r="FK1405" s="111" t="str">
        <f t="shared" si="4065"/>
        <v>No Error</v>
      </c>
      <c r="FL1405" s="111" t="str">
        <f t="shared" si="4066"/>
        <v>No Error</v>
      </c>
      <c r="FM1405" s="111" t="str">
        <f t="shared" si="4067"/>
        <v>No Error</v>
      </c>
      <c r="FN1405" s="111" t="str">
        <f t="shared" si="4068"/>
        <v>No Error</v>
      </c>
      <c r="FO1405" s="111" t="str">
        <f t="shared" si="4069"/>
        <v>No Error</v>
      </c>
      <c r="FP1405" s="111" t="str">
        <f t="shared" si="4070"/>
        <v>No Error</v>
      </c>
      <c r="FQ1405" s="111" t="str">
        <f t="shared" si="4071"/>
        <v>No Error</v>
      </c>
      <c r="FR1405" s="111" t="str">
        <f t="shared" si="4072"/>
        <v>No Error</v>
      </c>
      <c r="FS1405" s="111" t="str">
        <f t="shared" si="4073"/>
        <v>No Error</v>
      </c>
      <c r="FT1405" s="111" t="str">
        <f t="shared" si="4074"/>
        <v>No Error</v>
      </c>
      <c r="FU1405" s="111" t="str">
        <f t="shared" si="4075"/>
        <v>No Error</v>
      </c>
      <c r="FV1405" s="111" t="str">
        <f t="shared" si="4076"/>
        <v>No Error</v>
      </c>
      <c r="FW1405" s="111" t="str">
        <f t="shared" si="4077"/>
        <v>No Error</v>
      </c>
      <c r="FX1405" s="111" t="str">
        <f t="shared" si="4078"/>
        <v>No Error</v>
      </c>
      <c r="FY1405" s="111" t="str">
        <f t="shared" si="4079"/>
        <v>No Error</v>
      </c>
      <c r="FZ1405" s="111" t="str">
        <f t="shared" si="4080"/>
        <v>No Error</v>
      </c>
      <c r="GA1405" s="111" t="str">
        <f t="shared" si="4081"/>
        <v>No Error</v>
      </c>
      <c r="GB1405" s="111" t="str">
        <f t="shared" si="4082"/>
        <v>No Error</v>
      </c>
      <c r="GC1405" s="111" t="str">
        <f t="shared" si="4083"/>
        <v>No Error</v>
      </c>
      <c r="GD1405" s="111" t="str">
        <f t="shared" si="4084"/>
        <v>No Error</v>
      </c>
      <c r="GE1405" s="111" t="str">
        <f t="shared" si="4085"/>
        <v>No Error</v>
      </c>
      <c r="GF1405" s="111" t="str">
        <f t="shared" si="4086"/>
        <v>No Error</v>
      </c>
      <c r="GG1405" s="111" t="str">
        <f t="shared" si="4087"/>
        <v>No Error</v>
      </c>
      <c r="GH1405" s="111" t="str">
        <f t="shared" si="4088"/>
        <v>No Error</v>
      </c>
      <c r="GI1405" s="111" t="str">
        <f t="shared" si="4089"/>
        <v>No Error</v>
      </c>
      <c r="GJ1405" s="111" t="str">
        <f t="shared" si="4090"/>
        <v>No Error</v>
      </c>
      <c r="GK1405" s="111" t="str">
        <f t="shared" si="4091"/>
        <v>No Error</v>
      </c>
      <c r="GL1405" s="111" t="str">
        <f t="shared" si="4092"/>
        <v>No Error</v>
      </c>
      <c r="GM1405" s="111" t="str">
        <f t="shared" si="4093"/>
        <v>No Error</v>
      </c>
      <c r="GN1405" s="111" t="str">
        <f t="shared" si="4094"/>
        <v>No Error</v>
      </c>
      <c r="GO1405" s="111" t="str">
        <f t="shared" si="4095"/>
        <v>No Error</v>
      </c>
      <c r="GP1405" s="111" t="str">
        <f t="shared" si="4096"/>
        <v>No Error</v>
      </c>
      <c r="GQ1405" s="111" t="str">
        <f t="shared" si="4097"/>
        <v>No Error</v>
      </c>
      <c r="GR1405" s="111" t="str">
        <f t="shared" si="4098"/>
        <v>No Error</v>
      </c>
      <c r="GS1405" s="111" t="str">
        <f t="shared" si="4099"/>
        <v>No Error</v>
      </c>
      <c r="GT1405" s="111" t="str">
        <f t="shared" si="4100"/>
        <v>No Error</v>
      </c>
      <c r="GU1405" s="111" t="str">
        <f t="shared" si="4101"/>
        <v>No Error</v>
      </c>
      <c r="GV1405" s="111" t="str">
        <f t="shared" si="4102"/>
        <v>No Error</v>
      </c>
      <c r="GW1405" s="111"/>
      <c r="GX1405" s="111">
        <f t="shared" si="4103"/>
        <v>0</v>
      </c>
      <c r="GY1405" s="111">
        <f t="shared" si="4104"/>
        <v>0</v>
      </c>
      <c r="GZ1405" s="111" t="str">
        <f t="shared" si="4105"/>
        <v/>
      </c>
      <c r="HA1405" s="111">
        <f t="shared" si="4106"/>
        <v>0</v>
      </c>
      <c r="HB1405" s="111">
        <f t="shared" si="4203"/>
        <v>0</v>
      </c>
      <c r="HC1405" s="111">
        <f t="shared" si="4204"/>
        <v>0</v>
      </c>
      <c r="HD1405" s="121" t="str">
        <f>IF(OR($A1405=2,$A1405=3),"",'SEA Detail'!CE1467)</f>
        <v>.</v>
      </c>
      <c r="HE1405" s="111">
        <f t="shared" si="4205"/>
        <v>0</v>
      </c>
      <c r="HF1405" s="111">
        <f t="shared" si="4206"/>
        <v>0</v>
      </c>
      <c r="HG1405" s="111">
        <f t="shared" si="4207"/>
        <v>0</v>
      </c>
      <c r="HH1405" s="111">
        <f t="shared" si="4208"/>
        <v>0</v>
      </c>
      <c r="HI1405" s="111">
        <f t="shared" si="4107"/>
        <v>0</v>
      </c>
      <c r="HJ1405" s="111">
        <f t="shared" si="4108"/>
        <v>0</v>
      </c>
      <c r="HK1405" s="111">
        <f t="shared" si="4109"/>
        <v>0</v>
      </c>
      <c r="HL1405" s="111">
        <f t="shared" si="4110"/>
        <v>0</v>
      </c>
      <c r="HM1405" s="111">
        <f t="shared" si="4111"/>
        <v>0</v>
      </c>
      <c r="HN1405" s="111">
        <f t="shared" si="4112"/>
        <v>0</v>
      </c>
      <c r="HO1405" s="111">
        <f t="shared" si="4113"/>
        <v>0</v>
      </c>
      <c r="HP1405" s="111">
        <f t="shared" si="4114"/>
        <v>0</v>
      </c>
      <c r="HQ1405" s="111">
        <f t="shared" si="4115"/>
        <v>0</v>
      </c>
      <c r="HR1405" s="111">
        <f t="shared" si="4116"/>
        <v>0</v>
      </c>
      <c r="HS1405" s="111">
        <f t="shared" si="4117"/>
        <v>0</v>
      </c>
      <c r="HT1405" s="111">
        <f t="shared" si="4118"/>
        <v>0</v>
      </c>
      <c r="HU1405" s="111">
        <f t="shared" si="4119"/>
        <v>0</v>
      </c>
      <c r="HV1405" s="111">
        <f t="shared" si="4120"/>
        <v>0</v>
      </c>
      <c r="HW1405" s="111">
        <f t="shared" si="4121"/>
        <v>0</v>
      </c>
      <c r="HX1405" s="111">
        <f t="shared" si="4122"/>
        <v>0</v>
      </c>
      <c r="HY1405" s="111">
        <f t="shared" si="4123"/>
        <v>0</v>
      </c>
      <c r="HZ1405" s="111">
        <f t="shared" si="4124"/>
        <v>0</v>
      </c>
      <c r="IA1405" s="111">
        <f t="shared" si="4125"/>
        <v>0</v>
      </c>
      <c r="IB1405" s="111">
        <f t="shared" si="4126"/>
        <v>0</v>
      </c>
      <c r="IC1405" s="111">
        <f t="shared" si="4127"/>
        <v>0</v>
      </c>
      <c r="ID1405" s="111">
        <f t="shared" si="4128"/>
        <v>0</v>
      </c>
      <c r="IE1405" s="111">
        <f t="shared" si="4129"/>
        <v>0</v>
      </c>
      <c r="IF1405" s="111">
        <f>IF(AND(OR($A1405=2,$E1405=""),NOT(ISBLANK('Base Data'!I1406))),1,IF(OR($A1405=2,$C1405="",$E1405=""),0,1))</f>
        <v>0</v>
      </c>
      <c r="IG1405" s="111"/>
      <c r="IH1405" s="111"/>
      <c r="II1405" s="111"/>
      <c r="IJ1405" s="111">
        <f>IF('Base Data'!C1406="",0,IF('Base Data'!D1406="",1,0))</f>
        <v>0</v>
      </c>
    </row>
    <row r="1406" spans="1:244" x14ac:dyDescent="0.25">
      <c r="A1406" s="116" t="str">
        <f>IF(NOT(ISBLANK('Base Data'!A1407)),'Base Data'!A1407,"")</f>
        <v/>
      </c>
      <c r="B1406" s="116" t="str">
        <f>IF(NOT(ISBLANK('Base Data'!B1407)),'Base Data'!B1407,"")</f>
        <v/>
      </c>
      <c r="C1406" s="125" t="str">
        <f>IF(NOT(ISBLANK('Base Data'!C1407)),'Base Data'!C1407,"")</f>
        <v/>
      </c>
      <c r="D1406" s="125" t="str">
        <f>IF(NOT(ISBLANK('Base Data'!D1407)),'Base Data'!D1407,"")</f>
        <v/>
      </c>
      <c r="E1406" s="116" t="str">
        <f>IF(NOT(ISBLANK('Base Data'!E1407)),'Base Data'!E1407,"")</f>
        <v/>
      </c>
      <c r="F1406" s="117" t="str">
        <f>IF(NOT(ISBLANK('Base Data'!F1407)),'Base Data'!F1407,"")</f>
        <v/>
      </c>
      <c r="G1406" s="117" t="str">
        <f>IF(NOT(ISBLANK('Base Data'!G1407)),'Base Data'!G1407,"")</f>
        <v/>
      </c>
      <c r="H1406" s="187">
        <f t="shared" si="4018"/>
        <v>0</v>
      </c>
      <c r="I1406" s="117" t="str">
        <f>IF(NOT(ISBLANK('Base Data'!H1407)),'Base Data'!H1407,"")</f>
        <v/>
      </c>
      <c r="J1406" s="187">
        <f>IF(AND(ISNUMBER(I1406),ISNUMBER(#REF!)),I1406-#REF!,IF(AND(NOT(ISNUMBER(I1406)),NOT(ISNUMBER(#REF!))),0,IF(NOT(ISNUMBER(I1406)),-#REF!,IF(NOT(ISNUMBER(#REF!)),I1406,0))))</f>
        <v>0</v>
      </c>
      <c r="K1406" s="187">
        <f t="shared" si="4019"/>
        <v>0</v>
      </c>
      <c r="L1406" s="187">
        <f t="shared" si="4130"/>
        <v>0</v>
      </c>
      <c r="M1406" s="116" t="str">
        <f>IF(NOT(ISBLANK('Base Data'!I1407)),'Base Data'!I1407,"")</f>
        <v/>
      </c>
      <c r="N1406" s="116" t="str">
        <f>IF(NOT(ISBLANK('Base Data'!J1407)),'Base Data'!J1407,"")</f>
        <v/>
      </c>
      <c r="O1406" s="117" t="str">
        <f>IF(NOT(ISBLANK('Base Data'!K1407)),'Base Data'!K1407,"")</f>
        <v/>
      </c>
      <c r="P1406" s="190">
        <f t="shared" si="4020"/>
        <v>0</v>
      </c>
      <c r="Q1406" s="116" t="str">
        <f>IF(NOT(ISBLANK('Base Data'!L1407)),'Base Data'!L1407,"")</f>
        <v/>
      </c>
      <c r="R1406" s="116" t="str">
        <f>IF(NOT(ISBLANK('Base Data'!M1407)),'Base Data'!M1407,"")</f>
        <v/>
      </c>
      <c r="S1406" s="116" t="str">
        <f>IF(NOT(ISBLANK('Base Data'!N1407)),'Base Data'!N1407,"")</f>
        <v/>
      </c>
      <c r="T1406" s="117" t="str">
        <f>IF(NOT(ISBLANK('Base Data'!O1407)),'Base Data'!O1407,"")</f>
        <v/>
      </c>
      <c r="U1406" s="116" t="str">
        <f>IF(NOT(ISBLANK('Base Data'!P1407)),'Base Data'!P1407,"")</f>
        <v/>
      </c>
      <c r="V1406" s="116" t="str">
        <f>IF(NOT(ISBLANK('Base Data'!Q1407)),'Base Data'!Q1407,"")</f>
        <v/>
      </c>
      <c r="W1406" s="116" t="str">
        <f>IF(NOT(ISBLANK('Base Data'!R1407)),'Base Data'!R1407,"")</f>
        <v/>
      </c>
      <c r="X1406" s="116" t="str">
        <f>IF(NOT(ISBLANK('Base Data'!S1407)),'Base Data'!S1407,"")</f>
        <v/>
      </c>
      <c r="Y1406" s="116" t="str">
        <f>IF(NOT(ISBLANK('Base Data'!T1407)),'Base Data'!T1407,"")</f>
        <v/>
      </c>
      <c r="Z1406" s="117" t="str">
        <f>IF(NOT(ISBLANK('Base Data'!U1407)),'Base Data'!U1407,"")</f>
        <v/>
      </c>
      <c r="AA1406" s="190">
        <f t="shared" si="4021"/>
        <v>0</v>
      </c>
      <c r="AB1406" s="116" t="str">
        <f>IF(NOT(ISBLANK('Base Data'!V1407)),'Base Data'!V1407,"")</f>
        <v/>
      </c>
      <c r="AC1406" s="117" t="str">
        <f>IF(NOT(ISBLANK('Base Data'!W1407)),'Base Data'!W1407,"")</f>
        <v/>
      </c>
      <c r="AD1406" s="190">
        <f t="shared" si="4022"/>
        <v>0</v>
      </c>
      <c r="AE1406" s="118" t="str">
        <f>IF(NOT(ISBLANK('Base Data'!X1407)),'Base Data'!X1407,"")</f>
        <v/>
      </c>
      <c r="AF1406" s="118" t="str">
        <f>IF(NOT(ISBLANK('Base Data'!Y1407)),'Base Data'!Y1407,"")</f>
        <v/>
      </c>
      <c r="AG1406" s="121" t="str">
        <f>IF(OR($A1406=2),"",'SEA Detail'!CE1468)</f>
        <v>.</v>
      </c>
      <c r="AH1406" s="115">
        <f t="shared" si="4131"/>
        <v>0</v>
      </c>
      <c r="AI1406" s="115">
        <f t="shared" si="4132"/>
        <v>0</v>
      </c>
      <c r="AJ1406" s="115">
        <f t="shared" si="4133"/>
        <v>0</v>
      </c>
      <c r="AK1406" s="115">
        <f t="shared" si="4134"/>
        <v>0</v>
      </c>
      <c r="AL1406" s="115">
        <f t="shared" si="4135"/>
        <v>0</v>
      </c>
      <c r="AM1406" s="115">
        <f t="shared" si="4136"/>
        <v>0</v>
      </c>
      <c r="AN1406" s="115">
        <f t="shared" si="4137"/>
        <v>0</v>
      </c>
      <c r="AO1406" s="115">
        <f t="shared" si="4138"/>
        <v>0</v>
      </c>
      <c r="AP1406" s="115">
        <f t="shared" si="4139"/>
        <v>0</v>
      </c>
      <c r="AQ1406" s="115">
        <f t="shared" si="4140"/>
        <v>0</v>
      </c>
      <c r="AR1406" s="115">
        <f t="shared" si="4141"/>
        <v>0</v>
      </c>
      <c r="AS1406" s="115">
        <f t="shared" si="4142"/>
        <v>0</v>
      </c>
      <c r="AT1406" s="115">
        <f t="shared" si="4143"/>
        <v>0</v>
      </c>
      <c r="AU1406" s="115">
        <f t="shared" si="4144"/>
        <v>0</v>
      </c>
      <c r="AV1406" s="115">
        <f t="shared" si="4145"/>
        <v>0</v>
      </c>
      <c r="AW1406" s="115">
        <f t="shared" si="4146"/>
        <v>0</v>
      </c>
      <c r="AX1406" s="115">
        <f t="shared" si="4147"/>
        <v>0</v>
      </c>
      <c r="AY1406" s="115">
        <f t="shared" si="4148"/>
        <v>0</v>
      </c>
      <c r="AZ1406" s="115">
        <f t="shared" si="4149"/>
        <v>0</v>
      </c>
      <c r="BA1406" s="115">
        <f t="shared" si="4150"/>
        <v>0</v>
      </c>
      <c r="BB1406" s="115">
        <f t="shared" si="4151"/>
        <v>0</v>
      </c>
      <c r="BC1406" s="115">
        <f t="shared" si="4152"/>
        <v>0</v>
      </c>
      <c r="BD1406" s="115">
        <f t="shared" si="4153"/>
        <v>0</v>
      </c>
      <c r="BE1406" s="115">
        <f t="shared" si="4154"/>
        <v>0</v>
      </c>
      <c r="BF1406" s="115">
        <f t="shared" si="4155"/>
        <v>0</v>
      </c>
      <c r="BG1406" s="115">
        <f t="shared" si="4156"/>
        <v>0</v>
      </c>
      <c r="BH1406" s="115">
        <f t="shared" si="4157"/>
        <v>0</v>
      </c>
      <c r="BI1406" s="115">
        <f t="shared" si="4158"/>
        <v>0</v>
      </c>
      <c r="BJ1406" s="115">
        <f t="shared" si="4159"/>
        <v>0</v>
      </c>
      <c r="BK1406" s="115">
        <f t="shared" si="4160"/>
        <v>0</v>
      </c>
      <c r="BL1406" s="115">
        <f t="shared" si="4161"/>
        <v>0</v>
      </c>
      <c r="BM1406" s="115">
        <f t="shared" si="4162"/>
        <v>0</v>
      </c>
      <c r="BN1406" s="115">
        <f t="shared" si="4163"/>
        <v>0</v>
      </c>
      <c r="BO1406" s="115">
        <f t="shared" si="4164"/>
        <v>0</v>
      </c>
      <c r="BP1406" s="115">
        <f t="shared" si="4165"/>
        <v>0</v>
      </c>
      <c r="BQ1406" s="115">
        <f t="shared" si="4166"/>
        <v>0</v>
      </c>
      <c r="BR1406" s="115">
        <f t="shared" si="4167"/>
        <v>0</v>
      </c>
      <c r="BS1406" s="115">
        <f t="shared" si="4168"/>
        <v>0</v>
      </c>
      <c r="BT1406" s="115">
        <f t="shared" si="4169"/>
        <v>0</v>
      </c>
      <c r="BU1406" s="115">
        <f t="shared" si="4170"/>
        <v>0</v>
      </c>
      <c r="BV1406" s="115">
        <f t="shared" si="4171"/>
        <v>0</v>
      </c>
      <c r="BW1406" s="115">
        <f t="shared" si="4172"/>
        <v>0</v>
      </c>
      <c r="BX1406" s="115">
        <f t="shared" si="4173"/>
        <v>0</v>
      </c>
      <c r="BY1406" s="115">
        <f t="shared" si="4174"/>
        <v>0</v>
      </c>
      <c r="BZ1406" s="115">
        <f t="shared" si="4175"/>
        <v>0</v>
      </c>
      <c r="CA1406" s="115">
        <f t="shared" si="4176"/>
        <v>0</v>
      </c>
      <c r="CB1406" s="115">
        <f t="shared" si="4177"/>
        <v>0</v>
      </c>
      <c r="CC1406" s="115">
        <v>0</v>
      </c>
      <c r="CD1406" s="115">
        <f>IFERROR(IF(OR($A1406=2,$A1406=3,$C1406=""),0,IF(E1406="",1,IF(ISERROR(VLOOKUP('Auto-Calculations'!E1406,LEA_ESA_Lookup,2,FALSE)),1,0))),"0*")</f>
        <v>0</v>
      </c>
      <c r="CE1406" s="115">
        <f t="shared" si="4178"/>
        <v>0</v>
      </c>
      <c r="CF1406" s="115">
        <f t="shared" si="4179"/>
        <v>0</v>
      </c>
      <c r="CG1406" s="115">
        <f t="shared" si="4180"/>
        <v>0</v>
      </c>
      <c r="CH1406" s="115">
        <f t="shared" si="4181"/>
        <v>0</v>
      </c>
      <c r="CI1406" s="115">
        <f t="shared" si="4182"/>
        <v>0</v>
      </c>
      <c r="CJ1406" s="115">
        <f t="shared" si="4183"/>
        <v>0</v>
      </c>
      <c r="CK1406" s="119">
        <f t="shared" si="4184"/>
        <v>0</v>
      </c>
      <c r="CL1406" s="115">
        <f t="shared" si="4185"/>
        <v>0</v>
      </c>
      <c r="CM1406" s="115">
        <f t="shared" si="4186"/>
        <v>0</v>
      </c>
      <c r="CN1406" s="115">
        <f t="shared" si="4187"/>
        <v>0</v>
      </c>
      <c r="CO1406" s="115">
        <f t="shared" si="4188"/>
        <v>0</v>
      </c>
      <c r="CP1406" s="115">
        <f t="shared" si="4189"/>
        <v>0</v>
      </c>
      <c r="CQ1406" s="115">
        <f>IFERROR(IF(OR($A1406=2,$A1406=3,$C1406=""),0,IF('Auto-Calculations'!Z1406="M",1,0)),"0*")</f>
        <v>0</v>
      </c>
      <c r="CR1406" s="115">
        <f>IFERROR(IF(OR($A1406=2,$A1406=3,$C1406=""),0,IF('Auto-Calculations'!AE1406="M",1,0)),"0*")</f>
        <v>0</v>
      </c>
      <c r="CS1406" s="115">
        <f>IFERROR(IF(OR($A1406=2,$A1406=3,$C1406=""),0,IF('Auto-Calculations'!V1406="M",1,0)),"0*")</f>
        <v>0</v>
      </c>
      <c r="CT1406" s="115">
        <f>IFERROR(IF(OR($A1406=2,$A1406=3,$C1406=""),0,IF('Auto-Calculations'!W1406="M",1,0)),"0*")</f>
        <v>0</v>
      </c>
      <c r="CU1406" s="115">
        <f>IFERROR(IF(OR($A1406=2,$A1406=3,$C1406=""),0,IF('Auto-Calculations'!X1406="M",1,0)),"0*")</f>
        <v>0</v>
      </c>
      <c r="CV1406" s="115">
        <f>IFERROR(IF(OR($A1406=2,$A1406=3,$C1406=""),0,IF('Auto-Calculations'!Y1406="M",1,0)),"0*")</f>
        <v>0</v>
      </c>
      <c r="CW1406" s="115">
        <f t="shared" si="4190"/>
        <v>0</v>
      </c>
      <c r="CX1406" s="115">
        <f t="shared" si="4191"/>
        <v>0</v>
      </c>
      <c r="CY1406" s="115">
        <f t="shared" si="4192"/>
        <v>0</v>
      </c>
      <c r="CZ1406" s="115">
        <f t="shared" si="4193"/>
        <v>0</v>
      </c>
      <c r="DA1406" s="115">
        <f t="shared" si="4194"/>
        <v>0</v>
      </c>
      <c r="DB1406" s="111">
        <f t="shared" si="4195"/>
        <v>0</v>
      </c>
      <c r="DC1406" s="111">
        <f t="shared" si="4196"/>
        <v>0</v>
      </c>
      <c r="DD1406" s="111">
        <f t="shared" si="4197"/>
        <v>0</v>
      </c>
      <c r="DE1406" s="115">
        <f t="shared" si="4198"/>
        <v>0</v>
      </c>
      <c r="DF1406" s="111">
        <f t="shared" si="4199"/>
        <v>0</v>
      </c>
      <c r="DG1406" s="115">
        <f t="shared" si="4200"/>
        <v>0</v>
      </c>
      <c r="DH1406" s="115">
        <f t="shared" si="4201"/>
        <v>0</v>
      </c>
      <c r="DI1406" s="115">
        <f>IFERROR(IF(OR($A1406=3,C1406="American Samoa",C1406="Federated States of Micronesia",C1406="Guam",C1406="Hawaii",C1406="Northern Marianas",C1406="Puerto Rico",C1406="Republic of Palau",C1406="Republic of the Marshall Islands",C1406="Bureau of Indian Education"),0,IF('Auto-Calculations'!Q1406="NA",1,0)),"0*")</f>
        <v>0</v>
      </c>
      <c r="DJ1406" s="111"/>
      <c r="DK1406" s="111"/>
      <c r="DL1406" s="111"/>
      <c r="DM1406" s="111"/>
      <c r="DN1406" s="111"/>
      <c r="DO1406" s="111"/>
      <c r="DP1406" s="111"/>
      <c r="DQ1406" s="111"/>
      <c r="DR1406" s="111"/>
      <c r="DS1406" s="111"/>
      <c r="DT1406" s="120" t="str">
        <f t="shared" si="4202"/>
        <v>000000000000000000000000000000000000000000000000000000000000000000000000000000</v>
      </c>
      <c r="DU1406" s="111" t="str">
        <f t="shared" si="4023"/>
        <v>No Error</v>
      </c>
      <c r="DV1406" s="111" t="str">
        <f t="shared" si="4024"/>
        <v>No Error</v>
      </c>
      <c r="DW1406" s="111" t="str">
        <f t="shared" si="4025"/>
        <v>No Error</v>
      </c>
      <c r="DX1406" s="111" t="str">
        <f t="shared" si="4026"/>
        <v>No Error</v>
      </c>
      <c r="DY1406" s="111" t="str">
        <f t="shared" si="4027"/>
        <v>No Error</v>
      </c>
      <c r="DZ1406" s="111" t="str">
        <f t="shared" si="4028"/>
        <v>No Error</v>
      </c>
      <c r="EA1406" s="111" t="str">
        <f t="shared" si="4029"/>
        <v>No Error</v>
      </c>
      <c r="EB1406" s="111" t="str">
        <f t="shared" si="4030"/>
        <v>No Error</v>
      </c>
      <c r="EC1406" s="111" t="str">
        <f t="shared" si="4031"/>
        <v>No Error</v>
      </c>
      <c r="ED1406" s="111" t="str">
        <f t="shared" si="4032"/>
        <v>No Error</v>
      </c>
      <c r="EE1406" s="111" t="str">
        <f t="shared" si="4033"/>
        <v>No Error</v>
      </c>
      <c r="EF1406" s="111" t="str">
        <f t="shared" si="4034"/>
        <v>No Error</v>
      </c>
      <c r="EG1406" s="111" t="str">
        <f t="shared" si="4035"/>
        <v>No Error</v>
      </c>
      <c r="EH1406" s="111" t="str">
        <f t="shared" si="4036"/>
        <v>No Error</v>
      </c>
      <c r="EI1406" s="111" t="str">
        <f t="shared" si="4037"/>
        <v>No Error</v>
      </c>
      <c r="EJ1406" s="111" t="str">
        <f t="shared" si="4038"/>
        <v>No Error</v>
      </c>
      <c r="EK1406" s="111" t="str">
        <f t="shared" si="4039"/>
        <v>No Error</v>
      </c>
      <c r="EL1406" s="111" t="str">
        <f t="shared" si="4040"/>
        <v>No Error</v>
      </c>
      <c r="EM1406" s="111" t="str">
        <f t="shared" si="4041"/>
        <v>No Error</v>
      </c>
      <c r="EN1406" s="111" t="str">
        <f t="shared" si="4042"/>
        <v>No Error</v>
      </c>
      <c r="EO1406" s="111" t="str">
        <f t="shared" si="4043"/>
        <v>No Error</v>
      </c>
      <c r="EP1406" s="111" t="str">
        <f t="shared" si="4044"/>
        <v>No Error</v>
      </c>
      <c r="EQ1406" s="111" t="str">
        <f t="shared" si="4045"/>
        <v>No Error</v>
      </c>
      <c r="ER1406" s="111" t="str">
        <f t="shared" si="4046"/>
        <v>No Error</v>
      </c>
      <c r="ES1406" s="111" t="str">
        <f t="shared" si="4047"/>
        <v>No Error</v>
      </c>
      <c r="ET1406" s="111" t="str">
        <f t="shared" si="4048"/>
        <v>No Error</v>
      </c>
      <c r="EU1406" s="111" t="str">
        <f t="shared" si="4049"/>
        <v>No Error</v>
      </c>
      <c r="EV1406" s="111" t="str">
        <f t="shared" si="4050"/>
        <v>No Error</v>
      </c>
      <c r="EW1406" s="111" t="str">
        <f t="shared" si="4051"/>
        <v>No Error</v>
      </c>
      <c r="EX1406" s="111" t="str">
        <f t="shared" si="4052"/>
        <v>No Error</v>
      </c>
      <c r="EY1406" s="111" t="str">
        <f t="shared" si="4053"/>
        <v>No Error</v>
      </c>
      <c r="EZ1406" s="111" t="str">
        <f t="shared" si="4054"/>
        <v>No Error</v>
      </c>
      <c r="FA1406" s="111" t="str">
        <f t="shared" si="4055"/>
        <v>No Error</v>
      </c>
      <c r="FB1406" s="111" t="str">
        <f t="shared" si="4056"/>
        <v>No Error</v>
      </c>
      <c r="FC1406" s="111" t="str">
        <f t="shared" si="4057"/>
        <v>No Error</v>
      </c>
      <c r="FD1406" s="111" t="str">
        <f t="shared" si="4058"/>
        <v>No Error</v>
      </c>
      <c r="FE1406" s="111" t="str">
        <f t="shared" si="4059"/>
        <v>No Error</v>
      </c>
      <c r="FF1406" s="111" t="str">
        <f t="shared" si="4060"/>
        <v>No Error</v>
      </c>
      <c r="FG1406" s="111" t="str">
        <f t="shared" si="4061"/>
        <v>No Error</v>
      </c>
      <c r="FH1406" s="111" t="str">
        <f t="shared" si="4062"/>
        <v>No Error</v>
      </c>
      <c r="FI1406" s="111" t="str">
        <f t="shared" si="4063"/>
        <v>No Error</v>
      </c>
      <c r="FJ1406" s="111" t="str">
        <f t="shared" si="4064"/>
        <v>No Error</v>
      </c>
      <c r="FK1406" s="111" t="str">
        <f t="shared" si="4065"/>
        <v>No Error</v>
      </c>
      <c r="FL1406" s="111" t="str">
        <f t="shared" si="4066"/>
        <v>No Error</v>
      </c>
      <c r="FM1406" s="111" t="str">
        <f t="shared" si="4067"/>
        <v>No Error</v>
      </c>
      <c r="FN1406" s="111" t="str">
        <f t="shared" si="4068"/>
        <v>No Error</v>
      </c>
      <c r="FO1406" s="111" t="str">
        <f t="shared" si="4069"/>
        <v>No Error</v>
      </c>
      <c r="FP1406" s="111" t="str">
        <f t="shared" si="4070"/>
        <v>No Error</v>
      </c>
      <c r="FQ1406" s="111" t="str">
        <f t="shared" si="4071"/>
        <v>No Error</v>
      </c>
      <c r="FR1406" s="111" t="str">
        <f t="shared" si="4072"/>
        <v>No Error</v>
      </c>
      <c r="FS1406" s="111" t="str">
        <f t="shared" si="4073"/>
        <v>No Error</v>
      </c>
      <c r="FT1406" s="111" t="str">
        <f t="shared" si="4074"/>
        <v>No Error</v>
      </c>
      <c r="FU1406" s="111" t="str">
        <f t="shared" si="4075"/>
        <v>No Error</v>
      </c>
      <c r="FV1406" s="111" t="str">
        <f t="shared" si="4076"/>
        <v>No Error</v>
      </c>
      <c r="FW1406" s="111" t="str">
        <f t="shared" si="4077"/>
        <v>No Error</v>
      </c>
      <c r="FX1406" s="111" t="str">
        <f t="shared" si="4078"/>
        <v>No Error</v>
      </c>
      <c r="FY1406" s="111" t="str">
        <f t="shared" si="4079"/>
        <v>No Error</v>
      </c>
      <c r="FZ1406" s="111" t="str">
        <f t="shared" si="4080"/>
        <v>No Error</v>
      </c>
      <c r="GA1406" s="111" t="str">
        <f t="shared" si="4081"/>
        <v>No Error</v>
      </c>
      <c r="GB1406" s="111" t="str">
        <f t="shared" si="4082"/>
        <v>No Error</v>
      </c>
      <c r="GC1406" s="111" t="str">
        <f t="shared" si="4083"/>
        <v>No Error</v>
      </c>
      <c r="GD1406" s="111" t="str">
        <f t="shared" si="4084"/>
        <v>No Error</v>
      </c>
      <c r="GE1406" s="111" t="str">
        <f t="shared" si="4085"/>
        <v>No Error</v>
      </c>
      <c r="GF1406" s="111" t="str">
        <f t="shared" si="4086"/>
        <v>No Error</v>
      </c>
      <c r="GG1406" s="111" t="str">
        <f t="shared" si="4087"/>
        <v>No Error</v>
      </c>
      <c r="GH1406" s="111" t="str">
        <f t="shared" si="4088"/>
        <v>No Error</v>
      </c>
      <c r="GI1406" s="111" t="str">
        <f t="shared" si="4089"/>
        <v>No Error</v>
      </c>
      <c r="GJ1406" s="111" t="str">
        <f t="shared" si="4090"/>
        <v>No Error</v>
      </c>
      <c r="GK1406" s="111" t="str">
        <f t="shared" si="4091"/>
        <v>No Error</v>
      </c>
      <c r="GL1406" s="111" t="str">
        <f t="shared" si="4092"/>
        <v>No Error</v>
      </c>
      <c r="GM1406" s="111" t="str">
        <f t="shared" si="4093"/>
        <v>No Error</v>
      </c>
      <c r="GN1406" s="111" t="str">
        <f t="shared" si="4094"/>
        <v>No Error</v>
      </c>
      <c r="GO1406" s="111" t="str">
        <f t="shared" si="4095"/>
        <v>No Error</v>
      </c>
      <c r="GP1406" s="111" t="str">
        <f t="shared" si="4096"/>
        <v>No Error</v>
      </c>
      <c r="GQ1406" s="111" t="str">
        <f t="shared" si="4097"/>
        <v>No Error</v>
      </c>
      <c r="GR1406" s="111" t="str">
        <f t="shared" si="4098"/>
        <v>No Error</v>
      </c>
      <c r="GS1406" s="111" t="str">
        <f t="shared" si="4099"/>
        <v>No Error</v>
      </c>
      <c r="GT1406" s="111" t="str">
        <f t="shared" si="4100"/>
        <v>No Error</v>
      </c>
      <c r="GU1406" s="111" t="str">
        <f t="shared" si="4101"/>
        <v>No Error</v>
      </c>
      <c r="GV1406" s="111" t="str">
        <f t="shared" si="4102"/>
        <v>No Error</v>
      </c>
      <c r="GW1406" s="111"/>
      <c r="GX1406" s="111">
        <f t="shared" si="4103"/>
        <v>0</v>
      </c>
      <c r="GY1406" s="111">
        <f t="shared" si="4104"/>
        <v>0</v>
      </c>
      <c r="GZ1406" s="111" t="str">
        <f t="shared" si="4105"/>
        <v/>
      </c>
      <c r="HA1406" s="111">
        <f t="shared" si="4106"/>
        <v>0</v>
      </c>
      <c r="HB1406" s="111">
        <f t="shared" si="4203"/>
        <v>0</v>
      </c>
      <c r="HC1406" s="111">
        <f t="shared" si="4204"/>
        <v>0</v>
      </c>
      <c r="HD1406" s="121" t="str">
        <f>IF(OR($A1406=2,$A1406=3),"",'SEA Detail'!CE1468)</f>
        <v>.</v>
      </c>
      <c r="HE1406" s="111">
        <f t="shared" si="4205"/>
        <v>0</v>
      </c>
      <c r="HF1406" s="111">
        <f t="shared" si="4206"/>
        <v>0</v>
      </c>
      <c r="HG1406" s="111">
        <f t="shared" si="4207"/>
        <v>0</v>
      </c>
      <c r="HH1406" s="111">
        <f t="shared" si="4208"/>
        <v>0</v>
      </c>
      <c r="HI1406" s="111">
        <f t="shared" si="4107"/>
        <v>0</v>
      </c>
      <c r="HJ1406" s="111">
        <f t="shared" si="4108"/>
        <v>0</v>
      </c>
      <c r="HK1406" s="111">
        <f t="shared" si="4109"/>
        <v>0</v>
      </c>
      <c r="HL1406" s="111">
        <f t="shared" si="4110"/>
        <v>0</v>
      </c>
      <c r="HM1406" s="111">
        <f t="shared" si="4111"/>
        <v>0</v>
      </c>
      <c r="HN1406" s="111">
        <f t="shared" si="4112"/>
        <v>0</v>
      </c>
      <c r="HO1406" s="111">
        <f t="shared" si="4113"/>
        <v>0</v>
      </c>
      <c r="HP1406" s="111">
        <f t="shared" si="4114"/>
        <v>0</v>
      </c>
      <c r="HQ1406" s="111">
        <f t="shared" si="4115"/>
        <v>0</v>
      </c>
      <c r="HR1406" s="111">
        <f t="shared" si="4116"/>
        <v>0</v>
      </c>
      <c r="HS1406" s="111">
        <f t="shared" si="4117"/>
        <v>0</v>
      </c>
      <c r="HT1406" s="111">
        <f t="shared" si="4118"/>
        <v>0</v>
      </c>
      <c r="HU1406" s="111">
        <f t="shared" si="4119"/>
        <v>0</v>
      </c>
      <c r="HV1406" s="111">
        <f t="shared" si="4120"/>
        <v>0</v>
      </c>
      <c r="HW1406" s="111">
        <f t="shared" si="4121"/>
        <v>0</v>
      </c>
      <c r="HX1406" s="111">
        <f t="shared" si="4122"/>
        <v>0</v>
      </c>
      <c r="HY1406" s="111">
        <f t="shared" si="4123"/>
        <v>0</v>
      </c>
      <c r="HZ1406" s="111">
        <f t="shared" si="4124"/>
        <v>0</v>
      </c>
      <c r="IA1406" s="111">
        <f t="shared" si="4125"/>
        <v>0</v>
      </c>
      <c r="IB1406" s="111">
        <f t="shared" si="4126"/>
        <v>0</v>
      </c>
      <c r="IC1406" s="111">
        <f t="shared" si="4127"/>
        <v>0</v>
      </c>
      <c r="ID1406" s="111">
        <f t="shared" si="4128"/>
        <v>0</v>
      </c>
      <c r="IE1406" s="111">
        <f t="shared" si="4129"/>
        <v>0</v>
      </c>
      <c r="IF1406" s="111">
        <f>IF(AND(OR($A1406=2,$E1406=""),NOT(ISBLANK('Base Data'!I1407))),1,IF(OR($A1406=2,$C1406="",$E1406=""),0,1))</f>
        <v>0</v>
      </c>
      <c r="IG1406" s="111"/>
      <c r="IH1406" s="111"/>
      <c r="II1406" s="111"/>
      <c r="IJ1406" s="111">
        <f>IF('Base Data'!C1407="",0,IF('Base Data'!D1407="",1,0))</f>
        <v>0</v>
      </c>
    </row>
    <row r="1407" spans="1:244" x14ac:dyDescent="0.25">
      <c r="A1407" s="116" t="str">
        <f>IF(NOT(ISBLANK('Base Data'!A1408)),'Base Data'!A1408,"")</f>
        <v/>
      </c>
      <c r="B1407" s="116" t="str">
        <f>IF(NOT(ISBLANK('Base Data'!B1408)),'Base Data'!B1408,"")</f>
        <v/>
      </c>
      <c r="C1407" s="125" t="str">
        <f>IF(NOT(ISBLANK('Base Data'!C1408)),'Base Data'!C1408,"")</f>
        <v/>
      </c>
      <c r="D1407" s="125" t="str">
        <f>IF(NOT(ISBLANK('Base Data'!D1408)),'Base Data'!D1408,"")</f>
        <v/>
      </c>
      <c r="E1407" s="116" t="str">
        <f>IF(NOT(ISBLANK('Base Data'!E1408)),'Base Data'!E1408,"")</f>
        <v/>
      </c>
      <c r="F1407" s="117" t="str">
        <f>IF(NOT(ISBLANK('Base Data'!F1408)),'Base Data'!F1408,"")</f>
        <v/>
      </c>
      <c r="G1407" s="117" t="str">
        <f>IF(NOT(ISBLANK('Base Data'!G1408)),'Base Data'!G1408,"")</f>
        <v/>
      </c>
      <c r="H1407" s="187">
        <f t="shared" si="4018"/>
        <v>0</v>
      </c>
      <c r="I1407" s="117" t="str">
        <f>IF(NOT(ISBLANK('Base Data'!H1408)),'Base Data'!H1408,"")</f>
        <v/>
      </c>
      <c r="J1407" s="187">
        <f>IF(AND(ISNUMBER(I1407),ISNUMBER(#REF!)),I1407-#REF!,IF(AND(NOT(ISNUMBER(I1407)),NOT(ISNUMBER(#REF!))),0,IF(NOT(ISNUMBER(I1407)),-#REF!,IF(NOT(ISNUMBER(#REF!)),I1407,0))))</f>
        <v>0</v>
      </c>
      <c r="K1407" s="187">
        <f t="shared" si="4019"/>
        <v>0</v>
      </c>
      <c r="L1407" s="187">
        <f t="shared" si="4130"/>
        <v>0</v>
      </c>
      <c r="M1407" s="116" t="str">
        <f>IF(NOT(ISBLANK('Base Data'!I1408)),'Base Data'!I1408,"")</f>
        <v/>
      </c>
      <c r="N1407" s="116" t="str">
        <f>IF(NOT(ISBLANK('Base Data'!J1408)),'Base Data'!J1408,"")</f>
        <v/>
      </c>
      <c r="O1407" s="117" t="str">
        <f>IF(NOT(ISBLANK('Base Data'!K1408)),'Base Data'!K1408,"")</f>
        <v/>
      </c>
      <c r="P1407" s="190">
        <f t="shared" si="4020"/>
        <v>0</v>
      </c>
      <c r="Q1407" s="116" t="str">
        <f>IF(NOT(ISBLANK('Base Data'!L1408)),'Base Data'!L1408,"")</f>
        <v/>
      </c>
      <c r="R1407" s="116" t="str">
        <f>IF(NOT(ISBLANK('Base Data'!M1408)),'Base Data'!M1408,"")</f>
        <v/>
      </c>
      <c r="S1407" s="116" t="str">
        <f>IF(NOT(ISBLANK('Base Data'!N1408)),'Base Data'!N1408,"")</f>
        <v/>
      </c>
      <c r="T1407" s="117" t="str">
        <f>IF(NOT(ISBLANK('Base Data'!O1408)),'Base Data'!O1408,"")</f>
        <v/>
      </c>
      <c r="U1407" s="116" t="str">
        <f>IF(NOT(ISBLANK('Base Data'!P1408)),'Base Data'!P1408,"")</f>
        <v/>
      </c>
      <c r="V1407" s="116" t="str">
        <f>IF(NOT(ISBLANK('Base Data'!Q1408)),'Base Data'!Q1408,"")</f>
        <v/>
      </c>
      <c r="W1407" s="116" t="str">
        <f>IF(NOT(ISBLANK('Base Data'!R1408)),'Base Data'!R1408,"")</f>
        <v/>
      </c>
      <c r="X1407" s="116" t="str">
        <f>IF(NOT(ISBLANK('Base Data'!S1408)),'Base Data'!S1408,"")</f>
        <v/>
      </c>
      <c r="Y1407" s="116" t="str">
        <f>IF(NOT(ISBLANK('Base Data'!T1408)),'Base Data'!T1408,"")</f>
        <v/>
      </c>
      <c r="Z1407" s="117" t="str">
        <f>IF(NOT(ISBLANK('Base Data'!U1408)),'Base Data'!U1408,"")</f>
        <v/>
      </c>
      <c r="AA1407" s="190">
        <f t="shared" si="4021"/>
        <v>0</v>
      </c>
      <c r="AB1407" s="116" t="str">
        <f>IF(NOT(ISBLANK('Base Data'!V1408)),'Base Data'!V1408,"")</f>
        <v/>
      </c>
      <c r="AC1407" s="117" t="str">
        <f>IF(NOT(ISBLANK('Base Data'!W1408)),'Base Data'!W1408,"")</f>
        <v/>
      </c>
      <c r="AD1407" s="190">
        <f t="shared" si="4022"/>
        <v>0</v>
      </c>
      <c r="AE1407" s="118" t="str">
        <f>IF(NOT(ISBLANK('Base Data'!X1408)),'Base Data'!X1408,"")</f>
        <v/>
      </c>
      <c r="AF1407" s="118" t="str">
        <f>IF(NOT(ISBLANK('Base Data'!Y1408)),'Base Data'!Y1408,"")</f>
        <v/>
      </c>
      <c r="AG1407" s="121" t="str">
        <f>IF(OR($A1407=2),"",'SEA Detail'!CE1469)</f>
        <v>.</v>
      </c>
      <c r="AH1407" s="115">
        <f t="shared" si="4131"/>
        <v>0</v>
      </c>
      <c r="AI1407" s="115">
        <f t="shared" si="4132"/>
        <v>0</v>
      </c>
      <c r="AJ1407" s="115">
        <f t="shared" si="4133"/>
        <v>0</v>
      </c>
      <c r="AK1407" s="115">
        <f t="shared" si="4134"/>
        <v>0</v>
      </c>
      <c r="AL1407" s="115">
        <f t="shared" si="4135"/>
        <v>0</v>
      </c>
      <c r="AM1407" s="115">
        <f t="shared" si="4136"/>
        <v>0</v>
      </c>
      <c r="AN1407" s="115">
        <f t="shared" si="4137"/>
        <v>0</v>
      </c>
      <c r="AO1407" s="115">
        <f t="shared" si="4138"/>
        <v>0</v>
      </c>
      <c r="AP1407" s="115">
        <f t="shared" si="4139"/>
        <v>0</v>
      </c>
      <c r="AQ1407" s="115">
        <f t="shared" si="4140"/>
        <v>0</v>
      </c>
      <c r="AR1407" s="115">
        <f t="shared" si="4141"/>
        <v>0</v>
      </c>
      <c r="AS1407" s="115">
        <f t="shared" si="4142"/>
        <v>0</v>
      </c>
      <c r="AT1407" s="115">
        <f t="shared" si="4143"/>
        <v>0</v>
      </c>
      <c r="AU1407" s="115">
        <f t="shared" si="4144"/>
        <v>0</v>
      </c>
      <c r="AV1407" s="115">
        <f t="shared" si="4145"/>
        <v>0</v>
      </c>
      <c r="AW1407" s="115">
        <f t="shared" si="4146"/>
        <v>0</v>
      </c>
      <c r="AX1407" s="115">
        <f t="shared" si="4147"/>
        <v>0</v>
      </c>
      <c r="AY1407" s="115">
        <f t="shared" si="4148"/>
        <v>0</v>
      </c>
      <c r="AZ1407" s="115">
        <f t="shared" si="4149"/>
        <v>0</v>
      </c>
      <c r="BA1407" s="115">
        <f t="shared" si="4150"/>
        <v>0</v>
      </c>
      <c r="BB1407" s="115">
        <f t="shared" si="4151"/>
        <v>0</v>
      </c>
      <c r="BC1407" s="115">
        <f t="shared" si="4152"/>
        <v>0</v>
      </c>
      <c r="BD1407" s="115">
        <f t="shared" si="4153"/>
        <v>0</v>
      </c>
      <c r="BE1407" s="115">
        <f t="shared" si="4154"/>
        <v>0</v>
      </c>
      <c r="BF1407" s="115">
        <f t="shared" si="4155"/>
        <v>0</v>
      </c>
      <c r="BG1407" s="115">
        <f t="shared" si="4156"/>
        <v>0</v>
      </c>
      <c r="BH1407" s="115">
        <f t="shared" si="4157"/>
        <v>0</v>
      </c>
      <c r="BI1407" s="115">
        <f t="shared" si="4158"/>
        <v>0</v>
      </c>
      <c r="BJ1407" s="115">
        <f t="shared" si="4159"/>
        <v>0</v>
      </c>
      <c r="BK1407" s="115">
        <f t="shared" si="4160"/>
        <v>0</v>
      </c>
      <c r="BL1407" s="115">
        <f t="shared" si="4161"/>
        <v>0</v>
      </c>
      <c r="BM1407" s="115">
        <f t="shared" si="4162"/>
        <v>0</v>
      </c>
      <c r="BN1407" s="115">
        <f t="shared" si="4163"/>
        <v>0</v>
      </c>
      <c r="BO1407" s="115">
        <f t="shared" si="4164"/>
        <v>0</v>
      </c>
      <c r="BP1407" s="115">
        <f t="shared" si="4165"/>
        <v>0</v>
      </c>
      <c r="BQ1407" s="115">
        <f t="shared" si="4166"/>
        <v>0</v>
      </c>
      <c r="BR1407" s="115">
        <f t="shared" si="4167"/>
        <v>0</v>
      </c>
      <c r="BS1407" s="115">
        <f t="shared" si="4168"/>
        <v>0</v>
      </c>
      <c r="BT1407" s="115">
        <f t="shared" si="4169"/>
        <v>0</v>
      </c>
      <c r="BU1407" s="115">
        <f t="shared" si="4170"/>
        <v>0</v>
      </c>
      <c r="BV1407" s="115">
        <f t="shared" si="4171"/>
        <v>0</v>
      </c>
      <c r="BW1407" s="115">
        <f t="shared" si="4172"/>
        <v>0</v>
      </c>
      <c r="BX1407" s="115">
        <f t="shared" si="4173"/>
        <v>0</v>
      </c>
      <c r="BY1407" s="115">
        <f t="shared" si="4174"/>
        <v>0</v>
      </c>
      <c r="BZ1407" s="115">
        <f t="shared" si="4175"/>
        <v>0</v>
      </c>
      <c r="CA1407" s="115">
        <f t="shared" si="4176"/>
        <v>0</v>
      </c>
      <c r="CB1407" s="115">
        <f t="shared" si="4177"/>
        <v>0</v>
      </c>
      <c r="CC1407" s="115">
        <v>0</v>
      </c>
      <c r="CD1407" s="115">
        <f>IFERROR(IF(OR($A1407=2,$A1407=3,$C1407=""),0,IF(E1407="",1,IF(ISERROR(VLOOKUP('Auto-Calculations'!E1407,LEA_ESA_Lookup,2,FALSE)),1,0))),"0*")</f>
        <v>0</v>
      </c>
      <c r="CE1407" s="115">
        <f t="shared" si="4178"/>
        <v>0</v>
      </c>
      <c r="CF1407" s="115">
        <f t="shared" si="4179"/>
        <v>0</v>
      </c>
      <c r="CG1407" s="115">
        <f t="shared" si="4180"/>
        <v>0</v>
      </c>
      <c r="CH1407" s="115">
        <f t="shared" si="4181"/>
        <v>0</v>
      </c>
      <c r="CI1407" s="115">
        <f t="shared" si="4182"/>
        <v>0</v>
      </c>
      <c r="CJ1407" s="115">
        <f t="shared" si="4183"/>
        <v>0</v>
      </c>
      <c r="CK1407" s="119">
        <f t="shared" si="4184"/>
        <v>0</v>
      </c>
      <c r="CL1407" s="115">
        <f t="shared" si="4185"/>
        <v>0</v>
      </c>
      <c r="CM1407" s="115">
        <f t="shared" si="4186"/>
        <v>0</v>
      </c>
      <c r="CN1407" s="115">
        <f t="shared" si="4187"/>
        <v>0</v>
      </c>
      <c r="CO1407" s="115">
        <f t="shared" si="4188"/>
        <v>0</v>
      </c>
      <c r="CP1407" s="115">
        <f t="shared" si="4189"/>
        <v>0</v>
      </c>
      <c r="CQ1407" s="115">
        <f>IFERROR(IF(OR($A1407=2,$A1407=3,$C1407=""),0,IF('Auto-Calculations'!Z1407="M",1,0)),"0*")</f>
        <v>0</v>
      </c>
      <c r="CR1407" s="115">
        <f>IFERROR(IF(OR($A1407=2,$A1407=3,$C1407=""),0,IF('Auto-Calculations'!AE1407="M",1,0)),"0*")</f>
        <v>0</v>
      </c>
      <c r="CS1407" s="115">
        <f>IFERROR(IF(OR($A1407=2,$A1407=3,$C1407=""),0,IF('Auto-Calculations'!V1407="M",1,0)),"0*")</f>
        <v>0</v>
      </c>
      <c r="CT1407" s="115">
        <f>IFERROR(IF(OR($A1407=2,$A1407=3,$C1407=""),0,IF('Auto-Calculations'!W1407="M",1,0)),"0*")</f>
        <v>0</v>
      </c>
      <c r="CU1407" s="115">
        <f>IFERROR(IF(OR($A1407=2,$A1407=3,$C1407=""),0,IF('Auto-Calculations'!X1407="M",1,0)),"0*")</f>
        <v>0</v>
      </c>
      <c r="CV1407" s="115">
        <f>IFERROR(IF(OR($A1407=2,$A1407=3,$C1407=""),0,IF('Auto-Calculations'!Y1407="M",1,0)),"0*")</f>
        <v>0</v>
      </c>
      <c r="CW1407" s="115">
        <f t="shared" si="4190"/>
        <v>0</v>
      </c>
      <c r="CX1407" s="115">
        <f t="shared" si="4191"/>
        <v>0</v>
      </c>
      <c r="CY1407" s="115">
        <f t="shared" si="4192"/>
        <v>0</v>
      </c>
      <c r="CZ1407" s="115">
        <f t="shared" si="4193"/>
        <v>0</v>
      </c>
      <c r="DA1407" s="115">
        <f t="shared" si="4194"/>
        <v>0</v>
      </c>
      <c r="DB1407" s="111">
        <f t="shared" si="4195"/>
        <v>0</v>
      </c>
      <c r="DC1407" s="111">
        <f t="shared" si="4196"/>
        <v>0</v>
      </c>
      <c r="DD1407" s="111">
        <f t="shared" si="4197"/>
        <v>0</v>
      </c>
      <c r="DE1407" s="115">
        <f t="shared" si="4198"/>
        <v>0</v>
      </c>
      <c r="DF1407" s="111">
        <f t="shared" si="4199"/>
        <v>0</v>
      </c>
      <c r="DG1407" s="115">
        <f t="shared" si="4200"/>
        <v>0</v>
      </c>
      <c r="DH1407" s="115">
        <f t="shared" si="4201"/>
        <v>0</v>
      </c>
      <c r="DI1407" s="115">
        <f>IFERROR(IF(OR($A1407=3,C1407="American Samoa",C1407="Federated States of Micronesia",C1407="Guam",C1407="Hawaii",C1407="Northern Marianas",C1407="Puerto Rico",C1407="Republic of Palau",C1407="Republic of the Marshall Islands",C1407="Bureau of Indian Education"),0,IF('Auto-Calculations'!Q1407="NA",1,0)),"0*")</f>
        <v>0</v>
      </c>
      <c r="DJ1407" s="111"/>
      <c r="DK1407" s="111"/>
      <c r="DL1407" s="111"/>
      <c r="DM1407" s="111"/>
      <c r="DN1407" s="111"/>
      <c r="DO1407" s="111"/>
      <c r="DP1407" s="111"/>
      <c r="DQ1407" s="111"/>
      <c r="DR1407" s="111"/>
      <c r="DS1407" s="111"/>
      <c r="DT1407" s="120" t="str">
        <f t="shared" si="4202"/>
        <v>000000000000000000000000000000000000000000000000000000000000000000000000000000</v>
      </c>
      <c r="DU1407" s="111" t="str">
        <f t="shared" si="4023"/>
        <v>No Error</v>
      </c>
      <c r="DV1407" s="111" t="str">
        <f t="shared" si="4024"/>
        <v>No Error</v>
      </c>
      <c r="DW1407" s="111" t="str">
        <f t="shared" si="4025"/>
        <v>No Error</v>
      </c>
      <c r="DX1407" s="111" t="str">
        <f t="shared" si="4026"/>
        <v>No Error</v>
      </c>
      <c r="DY1407" s="111" t="str">
        <f t="shared" si="4027"/>
        <v>No Error</v>
      </c>
      <c r="DZ1407" s="111" t="str">
        <f t="shared" si="4028"/>
        <v>No Error</v>
      </c>
      <c r="EA1407" s="111" t="str">
        <f t="shared" si="4029"/>
        <v>No Error</v>
      </c>
      <c r="EB1407" s="111" t="str">
        <f t="shared" si="4030"/>
        <v>No Error</v>
      </c>
      <c r="EC1407" s="111" t="str">
        <f t="shared" si="4031"/>
        <v>No Error</v>
      </c>
      <c r="ED1407" s="111" t="str">
        <f t="shared" si="4032"/>
        <v>No Error</v>
      </c>
      <c r="EE1407" s="111" t="str">
        <f t="shared" si="4033"/>
        <v>No Error</v>
      </c>
      <c r="EF1407" s="111" t="str">
        <f t="shared" si="4034"/>
        <v>No Error</v>
      </c>
      <c r="EG1407" s="111" t="str">
        <f t="shared" si="4035"/>
        <v>No Error</v>
      </c>
      <c r="EH1407" s="111" t="str">
        <f t="shared" si="4036"/>
        <v>No Error</v>
      </c>
      <c r="EI1407" s="111" t="str">
        <f t="shared" si="4037"/>
        <v>No Error</v>
      </c>
      <c r="EJ1407" s="111" t="str">
        <f t="shared" si="4038"/>
        <v>No Error</v>
      </c>
      <c r="EK1407" s="111" t="str">
        <f t="shared" si="4039"/>
        <v>No Error</v>
      </c>
      <c r="EL1407" s="111" t="str">
        <f t="shared" si="4040"/>
        <v>No Error</v>
      </c>
      <c r="EM1407" s="111" t="str">
        <f t="shared" si="4041"/>
        <v>No Error</v>
      </c>
      <c r="EN1407" s="111" t="str">
        <f t="shared" si="4042"/>
        <v>No Error</v>
      </c>
      <c r="EO1407" s="111" t="str">
        <f t="shared" si="4043"/>
        <v>No Error</v>
      </c>
      <c r="EP1407" s="111" t="str">
        <f t="shared" si="4044"/>
        <v>No Error</v>
      </c>
      <c r="EQ1407" s="111" t="str">
        <f t="shared" si="4045"/>
        <v>No Error</v>
      </c>
      <c r="ER1407" s="111" t="str">
        <f t="shared" si="4046"/>
        <v>No Error</v>
      </c>
      <c r="ES1407" s="111" t="str">
        <f t="shared" si="4047"/>
        <v>No Error</v>
      </c>
      <c r="ET1407" s="111" t="str">
        <f t="shared" si="4048"/>
        <v>No Error</v>
      </c>
      <c r="EU1407" s="111" t="str">
        <f t="shared" si="4049"/>
        <v>No Error</v>
      </c>
      <c r="EV1407" s="111" t="str">
        <f t="shared" si="4050"/>
        <v>No Error</v>
      </c>
      <c r="EW1407" s="111" t="str">
        <f t="shared" si="4051"/>
        <v>No Error</v>
      </c>
      <c r="EX1407" s="111" t="str">
        <f t="shared" si="4052"/>
        <v>No Error</v>
      </c>
      <c r="EY1407" s="111" t="str">
        <f t="shared" si="4053"/>
        <v>No Error</v>
      </c>
      <c r="EZ1407" s="111" t="str">
        <f t="shared" si="4054"/>
        <v>No Error</v>
      </c>
      <c r="FA1407" s="111" t="str">
        <f t="shared" si="4055"/>
        <v>No Error</v>
      </c>
      <c r="FB1407" s="111" t="str">
        <f t="shared" si="4056"/>
        <v>No Error</v>
      </c>
      <c r="FC1407" s="111" t="str">
        <f t="shared" si="4057"/>
        <v>No Error</v>
      </c>
      <c r="FD1407" s="111" t="str">
        <f t="shared" si="4058"/>
        <v>No Error</v>
      </c>
      <c r="FE1407" s="111" t="str">
        <f t="shared" si="4059"/>
        <v>No Error</v>
      </c>
      <c r="FF1407" s="111" t="str">
        <f t="shared" si="4060"/>
        <v>No Error</v>
      </c>
      <c r="FG1407" s="111" t="str">
        <f t="shared" si="4061"/>
        <v>No Error</v>
      </c>
      <c r="FH1407" s="111" t="str">
        <f t="shared" si="4062"/>
        <v>No Error</v>
      </c>
      <c r="FI1407" s="111" t="str">
        <f t="shared" si="4063"/>
        <v>No Error</v>
      </c>
      <c r="FJ1407" s="111" t="str">
        <f t="shared" si="4064"/>
        <v>No Error</v>
      </c>
      <c r="FK1407" s="111" t="str">
        <f t="shared" si="4065"/>
        <v>No Error</v>
      </c>
      <c r="FL1407" s="111" t="str">
        <f t="shared" si="4066"/>
        <v>No Error</v>
      </c>
      <c r="FM1407" s="111" t="str">
        <f t="shared" si="4067"/>
        <v>No Error</v>
      </c>
      <c r="FN1407" s="111" t="str">
        <f t="shared" si="4068"/>
        <v>No Error</v>
      </c>
      <c r="FO1407" s="111" t="str">
        <f t="shared" si="4069"/>
        <v>No Error</v>
      </c>
      <c r="FP1407" s="111" t="str">
        <f t="shared" si="4070"/>
        <v>No Error</v>
      </c>
      <c r="FQ1407" s="111" t="str">
        <f t="shared" si="4071"/>
        <v>No Error</v>
      </c>
      <c r="FR1407" s="111" t="str">
        <f t="shared" si="4072"/>
        <v>No Error</v>
      </c>
      <c r="FS1407" s="111" t="str">
        <f t="shared" si="4073"/>
        <v>No Error</v>
      </c>
      <c r="FT1407" s="111" t="str">
        <f t="shared" si="4074"/>
        <v>No Error</v>
      </c>
      <c r="FU1407" s="111" t="str">
        <f t="shared" si="4075"/>
        <v>No Error</v>
      </c>
      <c r="FV1407" s="111" t="str">
        <f t="shared" si="4076"/>
        <v>No Error</v>
      </c>
      <c r="FW1407" s="111" t="str">
        <f t="shared" si="4077"/>
        <v>No Error</v>
      </c>
      <c r="FX1407" s="111" t="str">
        <f t="shared" si="4078"/>
        <v>No Error</v>
      </c>
      <c r="FY1407" s="111" t="str">
        <f t="shared" si="4079"/>
        <v>No Error</v>
      </c>
      <c r="FZ1407" s="111" t="str">
        <f t="shared" si="4080"/>
        <v>No Error</v>
      </c>
      <c r="GA1407" s="111" t="str">
        <f t="shared" si="4081"/>
        <v>No Error</v>
      </c>
      <c r="GB1407" s="111" t="str">
        <f t="shared" si="4082"/>
        <v>No Error</v>
      </c>
      <c r="GC1407" s="111" t="str">
        <f t="shared" si="4083"/>
        <v>No Error</v>
      </c>
      <c r="GD1407" s="111" t="str">
        <f t="shared" si="4084"/>
        <v>No Error</v>
      </c>
      <c r="GE1407" s="111" t="str">
        <f t="shared" si="4085"/>
        <v>No Error</v>
      </c>
      <c r="GF1407" s="111" t="str">
        <f t="shared" si="4086"/>
        <v>No Error</v>
      </c>
      <c r="GG1407" s="111" t="str">
        <f t="shared" si="4087"/>
        <v>No Error</v>
      </c>
      <c r="GH1407" s="111" t="str">
        <f t="shared" si="4088"/>
        <v>No Error</v>
      </c>
      <c r="GI1407" s="111" t="str">
        <f t="shared" si="4089"/>
        <v>No Error</v>
      </c>
      <c r="GJ1407" s="111" t="str">
        <f t="shared" si="4090"/>
        <v>No Error</v>
      </c>
      <c r="GK1407" s="111" t="str">
        <f t="shared" si="4091"/>
        <v>No Error</v>
      </c>
      <c r="GL1407" s="111" t="str">
        <f t="shared" si="4092"/>
        <v>No Error</v>
      </c>
      <c r="GM1407" s="111" t="str">
        <f t="shared" si="4093"/>
        <v>No Error</v>
      </c>
      <c r="GN1407" s="111" t="str">
        <f t="shared" si="4094"/>
        <v>No Error</v>
      </c>
      <c r="GO1407" s="111" t="str">
        <f t="shared" si="4095"/>
        <v>No Error</v>
      </c>
      <c r="GP1407" s="111" t="str">
        <f t="shared" si="4096"/>
        <v>No Error</v>
      </c>
      <c r="GQ1407" s="111" t="str">
        <f t="shared" si="4097"/>
        <v>No Error</v>
      </c>
      <c r="GR1407" s="111" t="str">
        <f t="shared" si="4098"/>
        <v>No Error</v>
      </c>
      <c r="GS1407" s="111" t="str">
        <f t="shared" si="4099"/>
        <v>No Error</v>
      </c>
      <c r="GT1407" s="111" t="str">
        <f t="shared" si="4100"/>
        <v>No Error</v>
      </c>
      <c r="GU1407" s="111" t="str">
        <f t="shared" si="4101"/>
        <v>No Error</v>
      </c>
      <c r="GV1407" s="111" t="str">
        <f t="shared" si="4102"/>
        <v>No Error</v>
      </c>
      <c r="GW1407" s="111"/>
      <c r="GX1407" s="111">
        <f t="shared" si="4103"/>
        <v>0</v>
      </c>
      <c r="GY1407" s="111">
        <f t="shared" si="4104"/>
        <v>0</v>
      </c>
      <c r="GZ1407" s="111" t="str">
        <f t="shared" si="4105"/>
        <v/>
      </c>
      <c r="HA1407" s="111">
        <f t="shared" si="4106"/>
        <v>0</v>
      </c>
      <c r="HB1407" s="111">
        <f t="shared" si="4203"/>
        <v>0</v>
      </c>
      <c r="HC1407" s="111">
        <f t="shared" si="4204"/>
        <v>0</v>
      </c>
      <c r="HD1407" s="121" t="str">
        <f>IF(OR($A1407=2,$A1407=3),"",'SEA Detail'!CE1469)</f>
        <v>.</v>
      </c>
      <c r="HE1407" s="111">
        <f t="shared" si="4205"/>
        <v>0</v>
      </c>
      <c r="HF1407" s="111">
        <f t="shared" si="4206"/>
        <v>0</v>
      </c>
      <c r="HG1407" s="111">
        <f t="shared" si="4207"/>
        <v>0</v>
      </c>
      <c r="HH1407" s="111">
        <f t="shared" si="4208"/>
        <v>0</v>
      </c>
      <c r="HI1407" s="111">
        <f t="shared" si="4107"/>
        <v>0</v>
      </c>
      <c r="HJ1407" s="111">
        <f t="shared" si="4108"/>
        <v>0</v>
      </c>
      <c r="HK1407" s="111">
        <f t="shared" si="4109"/>
        <v>0</v>
      </c>
      <c r="HL1407" s="111">
        <f t="shared" si="4110"/>
        <v>0</v>
      </c>
      <c r="HM1407" s="111">
        <f t="shared" si="4111"/>
        <v>0</v>
      </c>
      <c r="HN1407" s="111">
        <f t="shared" si="4112"/>
        <v>0</v>
      </c>
      <c r="HO1407" s="111">
        <f t="shared" si="4113"/>
        <v>0</v>
      </c>
      <c r="HP1407" s="111">
        <f t="shared" si="4114"/>
        <v>0</v>
      </c>
      <c r="HQ1407" s="111">
        <f t="shared" si="4115"/>
        <v>0</v>
      </c>
      <c r="HR1407" s="111">
        <f t="shared" si="4116"/>
        <v>0</v>
      </c>
      <c r="HS1407" s="111">
        <f t="shared" si="4117"/>
        <v>0</v>
      </c>
      <c r="HT1407" s="111">
        <f t="shared" si="4118"/>
        <v>0</v>
      </c>
      <c r="HU1407" s="111">
        <f t="shared" si="4119"/>
        <v>0</v>
      </c>
      <c r="HV1407" s="111">
        <f t="shared" si="4120"/>
        <v>0</v>
      </c>
      <c r="HW1407" s="111">
        <f t="shared" si="4121"/>
        <v>0</v>
      </c>
      <c r="HX1407" s="111">
        <f t="shared" si="4122"/>
        <v>0</v>
      </c>
      <c r="HY1407" s="111">
        <f t="shared" si="4123"/>
        <v>0</v>
      </c>
      <c r="HZ1407" s="111">
        <f t="shared" si="4124"/>
        <v>0</v>
      </c>
      <c r="IA1407" s="111">
        <f t="shared" si="4125"/>
        <v>0</v>
      </c>
      <c r="IB1407" s="111">
        <f t="shared" si="4126"/>
        <v>0</v>
      </c>
      <c r="IC1407" s="111">
        <f t="shared" si="4127"/>
        <v>0</v>
      </c>
      <c r="ID1407" s="111">
        <f t="shared" si="4128"/>
        <v>0</v>
      </c>
      <c r="IE1407" s="111">
        <f t="shared" si="4129"/>
        <v>0</v>
      </c>
      <c r="IF1407" s="111">
        <f>IF(AND(OR($A1407=2,$E1407=""),NOT(ISBLANK('Base Data'!I1408))),1,IF(OR($A1407=2,$C1407="",$E1407=""),0,1))</f>
        <v>0</v>
      </c>
      <c r="IG1407" s="111"/>
      <c r="IH1407" s="111"/>
      <c r="II1407" s="111"/>
      <c r="IJ1407" s="111">
        <f>IF('Base Data'!C1408="",0,IF('Base Data'!D1408="",1,0))</f>
        <v>0</v>
      </c>
    </row>
    <row r="1408" spans="1:244" x14ac:dyDescent="0.25">
      <c r="A1408" s="116" t="str">
        <f>IF(NOT(ISBLANK('Base Data'!A1409)),'Base Data'!A1409,"")</f>
        <v/>
      </c>
      <c r="B1408" s="116" t="str">
        <f>IF(NOT(ISBLANK('Base Data'!B1409)),'Base Data'!B1409,"")</f>
        <v/>
      </c>
      <c r="C1408" s="125" t="str">
        <f>IF(NOT(ISBLANK('Base Data'!C1409)),'Base Data'!C1409,"")</f>
        <v/>
      </c>
      <c r="D1408" s="125" t="str">
        <f>IF(NOT(ISBLANK('Base Data'!D1409)),'Base Data'!D1409,"")</f>
        <v/>
      </c>
      <c r="E1408" s="116" t="str">
        <f>IF(NOT(ISBLANK('Base Data'!E1409)),'Base Data'!E1409,"")</f>
        <v/>
      </c>
      <c r="F1408" s="117" t="str">
        <f>IF(NOT(ISBLANK('Base Data'!F1409)),'Base Data'!F1409,"")</f>
        <v/>
      </c>
      <c r="G1408" s="117" t="str">
        <f>IF(NOT(ISBLANK('Base Data'!G1409)),'Base Data'!G1409,"")</f>
        <v/>
      </c>
      <c r="H1408" s="187">
        <f t="shared" si="4018"/>
        <v>0</v>
      </c>
      <c r="I1408" s="117" t="str">
        <f>IF(NOT(ISBLANK('Base Data'!H1409)),'Base Data'!H1409,"")</f>
        <v/>
      </c>
      <c r="J1408" s="187">
        <f>IF(AND(ISNUMBER(I1408),ISNUMBER(#REF!)),I1408-#REF!,IF(AND(NOT(ISNUMBER(I1408)),NOT(ISNUMBER(#REF!))),0,IF(NOT(ISNUMBER(I1408)),-#REF!,IF(NOT(ISNUMBER(#REF!)),I1408,0))))</f>
        <v>0</v>
      </c>
      <c r="K1408" s="187">
        <f t="shared" si="4019"/>
        <v>0</v>
      </c>
      <c r="L1408" s="187">
        <f t="shared" si="4130"/>
        <v>0</v>
      </c>
      <c r="M1408" s="116" t="str">
        <f>IF(NOT(ISBLANK('Base Data'!I1409)),'Base Data'!I1409,"")</f>
        <v/>
      </c>
      <c r="N1408" s="116" t="str">
        <f>IF(NOT(ISBLANK('Base Data'!J1409)),'Base Data'!J1409,"")</f>
        <v/>
      </c>
      <c r="O1408" s="117" t="str">
        <f>IF(NOT(ISBLANK('Base Data'!K1409)),'Base Data'!K1409,"")</f>
        <v/>
      </c>
      <c r="P1408" s="190">
        <f t="shared" si="4020"/>
        <v>0</v>
      </c>
      <c r="Q1408" s="116" t="str">
        <f>IF(NOT(ISBLANK('Base Data'!L1409)),'Base Data'!L1409,"")</f>
        <v/>
      </c>
      <c r="R1408" s="116" t="str">
        <f>IF(NOT(ISBLANK('Base Data'!M1409)),'Base Data'!M1409,"")</f>
        <v/>
      </c>
      <c r="S1408" s="116" t="str">
        <f>IF(NOT(ISBLANK('Base Data'!N1409)),'Base Data'!N1409,"")</f>
        <v/>
      </c>
      <c r="T1408" s="117" t="str">
        <f>IF(NOT(ISBLANK('Base Data'!O1409)),'Base Data'!O1409,"")</f>
        <v/>
      </c>
      <c r="U1408" s="116" t="str">
        <f>IF(NOT(ISBLANK('Base Data'!P1409)),'Base Data'!P1409,"")</f>
        <v/>
      </c>
      <c r="V1408" s="116" t="str">
        <f>IF(NOT(ISBLANK('Base Data'!Q1409)),'Base Data'!Q1409,"")</f>
        <v/>
      </c>
      <c r="W1408" s="116" t="str">
        <f>IF(NOT(ISBLANK('Base Data'!R1409)),'Base Data'!R1409,"")</f>
        <v/>
      </c>
      <c r="X1408" s="116" t="str">
        <f>IF(NOT(ISBLANK('Base Data'!S1409)),'Base Data'!S1409,"")</f>
        <v/>
      </c>
      <c r="Y1408" s="116" t="str">
        <f>IF(NOT(ISBLANK('Base Data'!T1409)),'Base Data'!T1409,"")</f>
        <v/>
      </c>
      <c r="Z1408" s="117" t="str">
        <f>IF(NOT(ISBLANK('Base Data'!U1409)),'Base Data'!U1409,"")</f>
        <v/>
      </c>
      <c r="AA1408" s="190">
        <f t="shared" si="4021"/>
        <v>0</v>
      </c>
      <c r="AB1408" s="116" t="str">
        <f>IF(NOT(ISBLANK('Base Data'!V1409)),'Base Data'!V1409,"")</f>
        <v/>
      </c>
      <c r="AC1408" s="117" t="str">
        <f>IF(NOT(ISBLANK('Base Data'!W1409)),'Base Data'!W1409,"")</f>
        <v/>
      </c>
      <c r="AD1408" s="190">
        <f t="shared" si="4022"/>
        <v>0</v>
      </c>
      <c r="AE1408" s="118" t="str">
        <f>IF(NOT(ISBLANK('Base Data'!X1409)),'Base Data'!X1409,"")</f>
        <v/>
      </c>
      <c r="AF1408" s="118" t="str">
        <f>IF(NOT(ISBLANK('Base Data'!Y1409)),'Base Data'!Y1409,"")</f>
        <v/>
      </c>
      <c r="AG1408" s="121" t="str">
        <f>IF(OR($A1408=2),"",'SEA Detail'!CE1470)</f>
        <v>.</v>
      </c>
      <c r="AH1408" s="115">
        <f t="shared" si="4131"/>
        <v>0</v>
      </c>
      <c r="AI1408" s="115">
        <f t="shared" si="4132"/>
        <v>0</v>
      </c>
      <c r="AJ1408" s="115">
        <f t="shared" si="4133"/>
        <v>0</v>
      </c>
      <c r="AK1408" s="115">
        <f t="shared" si="4134"/>
        <v>0</v>
      </c>
      <c r="AL1408" s="115">
        <f t="shared" si="4135"/>
        <v>0</v>
      </c>
      <c r="AM1408" s="115">
        <f t="shared" si="4136"/>
        <v>0</v>
      </c>
      <c r="AN1408" s="115">
        <f t="shared" si="4137"/>
        <v>0</v>
      </c>
      <c r="AO1408" s="115">
        <f t="shared" si="4138"/>
        <v>0</v>
      </c>
      <c r="AP1408" s="115">
        <f t="shared" si="4139"/>
        <v>0</v>
      </c>
      <c r="AQ1408" s="115">
        <f t="shared" si="4140"/>
        <v>0</v>
      </c>
      <c r="AR1408" s="115">
        <f t="shared" si="4141"/>
        <v>0</v>
      </c>
      <c r="AS1408" s="115">
        <f t="shared" si="4142"/>
        <v>0</v>
      </c>
      <c r="AT1408" s="115">
        <f t="shared" si="4143"/>
        <v>0</v>
      </c>
      <c r="AU1408" s="115">
        <f t="shared" si="4144"/>
        <v>0</v>
      </c>
      <c r="AV1408" s="115">
        <f t="shared" si="4145"/>
        <v>0</v>
      </c>
      <c r="AW1408" s="115">
        <f t="shared" si="4146"/>
        <v>0</v>
      </c>
      <c r="AX1408" s="115">
        <f t="shared" si="4147"/>
        <v>0</v>
      </c>
      <c r="AY1408" s="115">
        <f t="shared" si="4148"/>
        <v>0</v>
      </c>
      <c r="AZ1408" s="115">
        <f t="shared" si="4149"/>
        <v>0</v>
      </c>
      <c r="BA1408" s="115">
        <f t="shared" si="4150"/>
        <v>0</v>
      </c>
      <c r="BB1408" s="115">
        <f t="shared" si="4151"/>
        <v>0</v>
      </c>
      <c r="BC1408" s="115">
        <f t="shared" si="4152"/>
        <v>0</v>
      </c>
      <c r="BD1408" s="115">
        <f t="shared" si="4153"/>
        <v>0</v>
      </c>
      <c r="BE1408" s="115">
        <f t="shared" si="4154"/>
        <v>0</v>
      </c>
      <c r="BF1408" s="115">
        <f t="shared" si="4155"/>
        <v>0</v>
      </c>
      <c r="BG1408" s="115">
        <f t="shared" si="4156"/>
        <v>0</v>
      </c>
      <c r="BH1408" s="115">
        <f t="shared" si="4157"/>
        <v>0</v>
      </c>
      <c r="BI1408" s="115">
        <f t="shared" si="4158"/>
        <v>0</v>
      </c>
      <c r="BJ1408" s="115">
        <f t="shared" si="4159"/>
        <v>0</v>
      </c>
      <c r="BK1408" s="115">
        <f t="shared" si="4160"/>
        <v>0</v>
      </c>
      <c r="BL1408" s="115">
        <f t="shared" si="4161"/>
        <v>0</v>
      </c>
      <c r="BM1408" s="115">
        <f t="shared" si="4162"/>
        <v>0</v>
      </c>
      <c r="BN1408" s="115">
        <f t="shared" si="4163"/>
        <v>0</v>
      </c>
      <c r="BO1408" s="115">
        <f t="shared" si="4164"/>
        <v>0</v>
      </c>
      <c r="BP1408" s="115">
        <f t="shared" si="4165"/>
        <v>0</v>
      </c>
      <c r="BQ1408" s="115">
        <f t="shared" si="4166"/>
        <v>0</v>
      </c>
      <c r="BR1408" s="115">
        <f t="shared" si="4167"/>
        <v>0</v>
      </c>
      <c r="BS1408" s="115">
        <f t="shared" si="4168"/>
        <v>0</v>
      </c>
      <c r="BT1408" s="115">
        <f t="shared" si="4169"/>
        <v>0</v>
      </c>
      <c r="BU1408" s="115">
        <f t="shared" si="4170"/>
        <v>0</v>
      </c>
      <c r="BV1408" s="115">
        <f t="shared" si="4171"/>
        <v>0</v>
      </c>
      <c r="BW1408" s="115">
        <f t="shared" si="4172"/>
        <v>0</v>
      </c>
      <c r="BX1408" s="115">
        <f t="shared" si="4173"/>
        <v>0</v>
      </c>
      <c r="BY1408" s="115">
        <f t="shared" si="4174"/>
        <v>0</v>
      </c>
      <c r="BZ1408" s="115">
        <f t="shared" si="4175"/>
        <v>0</v>
      </c>
      <c r="CA1408" s="115">
        <f t="shared" si="4176"/>
        <v>0</v>
      </c>
      <c r="CB1408" s="115">
        <f t="shared" si="4177"/>
        <v>0</v>
      </c>
      <c r="CC1408" s="115">
        <v>0</v>
      </c>
      <c r="CD1408" s="115">
        <f>IFERROR(IF(OR($A1408=2,$A1408=3,$C1408=""),0,IF(E1408="",1,IF(ISERROR(VLOOKUP('Auto-Calculations'!E1408,LEA_ESA_Lookup,2,FALSE)),1,0))),"0*")</f>
        <v>0</v>
      </c>
      <c r="CE1408" s="115">
        <f t="shared" si="4178"/>
        <v>0</v>
      </c>
      <c r="CF1408" s="115">
        <f t="shared" si="4179"/>
        <v>0</v>
      </c>
      <c r="CG1408" s="115">
        <f t="shared" si="4180"/>
        <v>0</v>
      </c>
      <c r="CH1408" s="115">
        <f t="shared" si="4181"/>
        <v>0</v>
      </c>
      <c r="CI1408" s="115">
        <f t="shared" si="4182"/>
        <v>0</v>
      </c>
      <c r="CJ1408" s="115">
        <f t="shared" si="4183"/>
        <v>0</v>
      </c>
      <c r="CK1408" s="119">
        <f t="shared" si="4184"/>
        <v>0</v>
      </c>
      <c r="CL1408" s="115">
        <f t="shared" si="4185"/>
        <v>0</v>
      </c>
      <c r="CM1408" s="115">
        <f t="shared" si="4186"/>
        <v>0</v>
      </c>
      <c r="CN1408" s="115">
        <f t="shared" si="4187"/>
        <v>0</v>
      </c>
      <c r="CO1408" s="115">
        <f t="shared" si="4188"/>
        <v>0</v>
      </c>
      <c r="CP1408" s="115">
        <f t="shared" si="4189"/>
        <v>0</v>
      </c>
      <c r="CQ1408" s="115">
        <f>IFERROR(IF(OR($A1408=2,$A1408=3,$C1408=""),0,IF('Auto-Calculations'!Z1408="M",1,0)),"0*")</f>
        <v>0</v>
      </c>
      <c r="CR1408" s="115">
        <f>IFERROR(IF(OR($A1408=2,$A1408=3,$C1408=""),0,IF('Auto-Calculations'!AE1408="M",1,0)),"0*")</f>
        <v>0</v>
      </c>
      <c r="CS1408" s="115">
        <f>IFERROR(IF(OR($A1408=2,$A1408=3,$C1408=""),0,IF('Auto-Calculations'!V1408="M",1,0)),"0*")</f>
        <v>0</v>
      </c>
      <c r="CT1408" s="115">
        <f>IFERROR(IF(OR($A1408=2,$A1408=3,$C1408=""),0,IF('Auto-Calculations'!W1408="M",1,0)),"0*")</f>
        <v>0</v>
      </c>
      <c r="CU1408" s="115">
        <f>IFERROR(IF(OR($A1408=2,$A1408=3,$C1408=""),0,IF('Auto-Calculations'!X1408="M",1,0)),"0*")</f>
        <v>0</v>
      </c>
      <c r="CV1408" s="115">
        <f>IFERROR(IF(OR($A1408=2,$A1408=3,$C1408=""),0,IF('Auto-Calculations'!Y1408="M",1,0)),"0*")</f>
        <v>0</v>
      </c>
      <c r="CW1408" s="115">
        <f t="shared" si="4190"/>
        <v>0</v>
      </c>
      <c r="CX1408" s="115">
        <f t="shared" si="4191"/>
        <v>0</v>
      </c>
      <c r="CY1408" s="115">
        <f t="shared" si="4192"/>
        <v>0</v>
      </c>
      <c r="CZ1408" s="115">
        <f t="shared" si="4193"/>
        <v>0</v>
      </c>
      <c r="DA1408" s="115">
        <f t="shared" si="4194"/>
        <v>0</v>
      </c>
      <c r="DB1408" s="111">
        <f t="shared" si="4195"/>
        <v>0</v>
      </c>
      <c r="DC1408" s="111">
        <f t="shared" si="4196"/>
        <v>0</v>
      </c>
      <c r="DD1408" s="111">
        <f t="shared" si="4197"/>
        <v>0</v>
      </c>
      <c r="DE1408" s="115">
        <f t="shared" si="4198"/>
        <v>0</v>
      </c>
      <c r="DF1408" s="111">
        <f t="shared" si="4199"/>
        <v>0</v>
      </c>
      <c r="DG1408" s="115">
        <f t="shared" si="4200"/>
        <v>0</v>
      </c>
      <c r="DH1408" s="115">
        <f t="shared" si="4201"/>
        <v>0</v>
      </c>
      <c r="DI1408" s="115">
        <f>IFERROR(IF(OR($A1408=3,C1408="American Samoa",C1408="Federated States of Micronesia",C1408="Guam",C1408="Hawaii",C1408="Northern Marianas",C1408="Puerto Rico",C1408="Republic of Palau",C1408="Republic of the Marshall Islands",C1408="Bureau of Indian Education"),0,IF('Auto-Calculations'!Q1408="NA",1,0)),"0*")</f>
        <v>0</v>
      </c>
      <c r="DJ1408" s="111"/>
      <c r="DK1408" s="111"/>
      <c r="DL1408" s="111"/>
      <c r="DM1408" s="111"/>
      <c r="DN1408" s="111"/>
      <c r="DO1408" s="111"/>
      <c r="DP1408" s="111"/>
      <c r="DQ1408" s="111"/>
      <c r="DR1408" s="111"/>
      <c r="DS1408" s="111"/>
      <c r="DT1408" s="120" t="str">
        <f t="shared" si="4202"/>
        <v>000000000000000000000000000000000000000000000000000000000000000000000000000000</v>
      </c>
      <c r="DU1408" s="111" t="str">
        <f t="shared" si="4023"/>
        <v>No Error</v>
      </c>
      <c r="DV1408" s="111" t="str">
        <f t="shared" si="4024"/>
        <v>No Error</v>
      </c>
      <c r="DW1408" s="111" t="str">
        <f t="shared" si="4025"/>
        <v>No Error</v>
      </c>
      <c r="DX1408" s="111" t="str">
        <f t="shared" si="4026"/>
        <v>No Error</v>
      </c>
      <c r="DY1408" s="111" t="str">
        <f t="shared" si="4027"/>
        <v>No Error</v>
      </c>
      <c r="DZ1408" s="111" t="str">
        <f t="shared" si="4028"/>
        <v>No Error</v>
      </c>
      <c r="EA1408" s="111" t="str">
        <f t="shared" si="4029"/>
        <v>No Error</v>
      </c>
      <c r="EB1408" s="111" t="str">
        <f t="shared" si="4030"/>
        <v>No Error</v>
      </c>
      <c r="EC1408" s="111" t="str">
        <f t="shared" si="4031"/>
        <v>No Error</v>
      </c>
      <c r="ED1408" s="111" t="str">
        <f t="shared" si="4032"/>
        <v>No Error</v>
      </c>
      <c r="EE1408" s="111" t="str">
        <f t="shared" si="4033"/>
        <v>No Error</v>
      </c>
      <c r="EF1408" s="111" t="str">
        <f t="shared" si="4034"/>
        <v>No Error</v>
      </c>
      <c r="EG1408" s="111" t="str">
        <f t="shared" si="4035"/>
        <v>No Error</v>
      </c>
      <c r="EH1408" s="111" t="str">
        <f t="shared" si="4036"/>
        <v>No Error</v>
      </c>
      <c r="EI1408" s="111" t="str">
        <f t="shared" si="4037"/>
        <v>No Error</v>
      </c>
      <c r="EJ1408" s="111" t="str">
        <f t="shared" si="4038"/>
        <v>No Error</v>
      </c>
      <c r="EK1408" s="111" t="str">
        <f t="shared" si="4039"/>
        <v>No Error</v>
      </c>
      <c r="EL1408" s="111" t="str">
        <f t="shared" si="4040"/>
        <v>No Error</v>
      </c>
      <c r="EM1408" s="111" t="str">
        <f t="shared" si="4041"/>
        <v>No Error</v>
      </c>
      <c r="EN1408" s="111" t="str">
        <f t="shared" si="4042"/>
        <v>No Error</v>
      </c>
      <c r="EO1408" s="111" t="str">
        <f t="shared" si="4043"/>
        <v>No Error</v>
      </c>
      <c r="EP1408" s="111" t="str">
        <f t="shared" si="4044"/>
        <v>No Error</v>
      </c>
      <c r="EQ1408" s="111" t="str">
        <f t="shared" si="4045"/>
        <v>No Error</v>
      </c>
      <c r="ER1408" s="111" t="str">
        <f t="shared" si="4046"/>
        <v>No Error</v>
      </c>
      <c r="ES1408" s="111" t="str">
        <f t="shared" si="4047"/>
        <v>No Error</v>
      </c>
      <c r="ET1408" s="111" t="str">
        <f t="shared" si="4048"/>
        <v>No Error</v>
      </c>
      <c r="EU1408" s="111" t="str">
        <f t="shared" si="4049"/>
        <v>No Error</v>
      </c>
      <c r="EV1408" s="111" t="str">
        <f t="shared" si="4050"/>
        <v>No Error</v>
      </c>
      <c r="EW1408" s="111" t="str">
        <f t="shared" si="4051"/>
        <v>No Error</v>
      </c>
      <c r="EX1408" s="111" t="str">
        <f t="shared" si="4052"/>
        <v>No Error</v>
      </c>
      <c r="EY1408" s="111" t="str">
        <f t="shared" si="4053"/>
        <v>No Error</v>
      </c>
      <c r="EZ1408" s="111" t="str">
        <f t="shared" si="4054"/>
        <v>No Error</v>
      </c>
      <c r="FA1408" s="111" t="str">
        <f t="shared" si="4055"/>
        <v>No Error</v>
      </c>
      <c r="FB1408" s="111" t="str">
        <f t="shared" si="4056"/>
        <v>No Error</v>
      </c>
      <c r="FC1408" s="111" t="str">
        <f t="shared" si="4057"/>
        <v>No Error</v>
      </c>
      <c r="FD1408" s="111" t="str">
        <f t="shared" si="4058"/>
        <v>No Error</v>
      </c>
      <c r="FE1408" s="111" t="str">
        <f t="shared" si="4059"/>
        <v>No Error</v>
      </c>
      <c r="FF1408" s="111" t="str">
        <f t="shared" si="4060"/>
        <v>No Error</v>
      </c>
      <c r="FG1408" s="111" t="str">
        <f t="shared" si="4061"/>
        <v>No Error</v>
      </c>
      <c r="FH1408" s="111" t="str">
        <f t="shared" si="4062"/>
        <v>No Error</v>
      </c>
      <c r="FI1408" s="111" t="str">
        <f t="shared" si="4063"/>
        <v>No Error</v>
      </c>
      <c r="FJ1408" s="111" t="str">
        <f t="shared" si="4064"/>
        <v>No Error</v>
      </c>
      <c r="FK1408" s="111" t="str">
        <f t="shared" si="4065"/>
        <v>No Error</v>
      </c>
      <c r="FL1408" s="111" t="str">
        <f t="shared" si="4066"/>
        <v>No Error</v>
      </c>
      <c r="FM1408" s="111" t="str">
        <f t="shared" si="4067"/>
        <v>No Error</v>
      </c>
      <c r="FN1408" s="111" t="str">
        <f t="shared" si="4068"/>
        <v>No Error</v>
      </c>
      <c r="FO1408" s="111" t="str">
        <f t="shared" si="4069"/>
        <v>No Error</v>
      </c>
      <c r="FP1408" s="111" t="str">
        <f t="shared" si="4070"/>
        <v>No Error</v>
      </c>
      <c r="FQ1408" s="111" t="str">
        <f t="shared" si="4071"/>
        <v>No Error</v>
      </c>
      <c r="FR1408" s="111" t="str">
        <f t="shared" si="4072"/>
        <v>No Error</v>
      </c>
      <c r="FS1408" s="111" t="str">
        <f t="shared" si="4073"/>
        <v>No Error</v>
      </c>
      <c r="FT1408" s="111" t="str">
        <f t="shared" si="4074"/>
        <v>No Error</v>
      </c>
      <c r="FU1408" s="111" t="str">
        <f t="shared" si="4075"/>
        <v>No Error</v>
      </c>
      <c r="FV1408" s="111" t="str">
        <f t="shared" si="4076"/>
        <v>No Error</v>
      </c>
      <c r="FW1408" s="111" t="str">
        <f t="shared" si="4077"/>
        <v>No Error</v>
      </c>
      <c r="FX1408" s="111" t="str">
        <f t="shared" si="4078"/>
        <v>No Error</v>
      </c>
      <c r="FY1408" s="111" t="str">
        <f t="shared" si="4079"/>
        <v>No Error</v>
      </c>
      <c r="FZ1408" s="111" t="str">
        <f t="shared" si="4080"/>
        <v>No Error</v>
      </c>
      <c r="GA1408" s="111" t="str">
        <f t="shared" si="4081"/>
        <v>No Error</v>
      </c>
      <c r="GB1408" s="111" t="str">
        <f t="shared" si="4082"/>
        <v>No Error</v>
      </c>
      <c r="GC1408" s="111" t="str">
        <f t="shared" si="4083"/>
        <v>No Error</v>
      </c>
      <c r="GD1408" s="111" t="str">
        <f t="shared" si="4084"/>
        <v>No Error</v>
      </c>
      <c r="GE1408" s="111" t="str">
        <f t="shared" si="4085"/>
        <v>No Error</v>
      </c>
      <c r="GF1408" s="111" t="str">
        <f t="shared" si="4086"/>
        <v>No Error</v>
      </c>
      <c r="GG1408" s="111" t="str">
        <f t="shared" si="4087"/>
        <v>No Error</v>
      </c>
      <c r="GH1408" s="111" t="str">
        <f t="shared" si="4088"/>
        <v>No Error</v>
      </c>
      <c r="GI1408" s="111" t="str">
        <f t="shared" si="4089"/>
        <v>No Error</v>
      </c>
      <c r="GJ1408" s="111" t="str">
        <f t="shared" si="4090"/>
        <v>No Error</v>
      </c>
      <c r="GK1408" s="111" t="str">
        <f t="shared" si="4091"/>
        <v>No Error</v>
      </c>
      <c r="GL1408" s="111" t="str">
        <f t="shared" si="4092"/>
        <v>No Error</v>
      </c>
      <c r="GM1408" s="111" t="str">
        <f t="shared" si="4093"/>
        <v>No Error</v>
      </c>
      <c r="GN1408" s="111" t="str">
        <f t="shared" si="4094"/>
        <v>No Error</v>
      </c>
      <c r="GO1408" s="111" t="str">
        <f t="shared" si="4095"/>
        <v>No Error</v>
      </c>
      <c r="GP1408" s="111" t="str">
        <f t="shared" si="4096"/>
        <v>No Error</v>
      </c>
      <c r="GQ1408" s="111" t="str">
        <f t="shared" si="4097"/>
        <v>No Error</v>
      </c>
      <c r="GR1408" s="111" t="str">
        <f t="shared" si="4098"/>
        <v>No Error</v>
      </c>
      <c r="GS1408" s="111" t="str">
        <f t="shared" si="4099"/>
        <v>No Error</v>
      </c>
      <c r="GT1408" s="111" t="str">
        <f t="shared" si="4100"/>
        <v>No Error</v>
      </c>
      <c r="GU1408" s="111" t="str">
        <f t="shared" si="4101"/>
        <v>No Error</v>
      </c>
      <c r="GV1408" s="111" t="str">
        <f t="shared" si="4102"/>
        <v>No Error</v>
      </c>
      <c r="GW1408" s="111"/>
      <c r="GX1408" s="111">
        <f t="shared" si="4103"/>
        <v>0</v>
      </c>
      <c r="GY1408" s="111">
        <f t="shared" si="4104"/>
        <v>0</v>
      </c>
      <c r="GZ1408" s="111" t="str">
        <f t="shared" si="4105"/>
        <v/>
      </c>
      <c r="HA1408" s="111">
        <f t="shared" si="4106"/>
        <v>0</v>
      </c>
      <c r="HB1408" s="111">
        <f t="shared" si="4203"/>
        <v>0</v>
      </c>
      <c r="HC1408" s="111">
        <f t="shared" si="4204"/>
        <v>0</v>
      </c>
      <c r="HD1408" s="121" t="str">
        <f>IF(OR($A1408=2,$A1408=3),"",'SEA Detail'!CE1470)</f>
        <v>.</v>
      </c>
      <c r="HE1408" s="111">
        <f t="shared" si="4205"/>
        <v>0</v>
      </c>
      <c r="HF1408" s="111">
        <f t="shared" si="4206"/>
        <v>0</v>
      </c>
      <c r="HG1408" s="111">
        <f t="shared" si="4207"/>
        <v>0</v>
      </c>
      <c r="HH1408" s="111">
        <f t="shared" si="4208"/>
        <v>0</v>
      </c>
      <c r="HI1408" s="111">
        <f t="shared" si="4107"/>
        <v>0</v>
      </c>
      <c r="HJ1408" s="111">
        <f t="shared" si="4108"/>
        <v>0</v>
      </c>
      <c r="HK1408" s="111">
        <f t="shared" si="4109"/>
        <v>0</v>
      </c>
      <c r="HL1408" s="111">
        <f t="shared" si="4110"/>
        <v>0</v>
      </c>
      <c r="HM1408" s="111">
        <f t="shared" si="4111"/>
        <v>0</v>
      </c>
      <c r="HN1408" s="111">
        <f t="shared" si="4112"/>
        <v>0</v>
      </c>
      <c r="HO1408" s="111">
        <f t="shared" si="4113"/>
        <v>0</v>
      </c>
      <c r="HP1408" s="111">
        <f t="shared" si="4114"/>
        <v>0</v>
      </c>
      <c r="HQ1408" s="111">
        <f t="shared" si="4115"/>
        <v>0</v>
      </c>
      <c r="HR1408" s="111">
        <f t="shared" si="4116"/>
        <v>0</v>
      </c>
      <c r="HS1408" s="111">
        <f t="shared" si="4117"/>
        <v>0</v>
      </c>
      <c r="HT1408" s="111">
        <f t="shared" si="4118"/>
        <v>0</v>
      </c>
      <c r="HU1408" s="111">
        <f t="shared" si="4119"/>
        <v>0</v>
      </c>
      <c r="HV1408" s="111">
        <f t="shared" si="4120"/>
        <v>0</v>
      </c>
      <c r="HW1408" s="111">
        <f t="shared" si="4121"/>
        <v>0</v>
      </c>
      <c r="HX1408" s="111">
        <f t="shared" si="4122"/>
        <v>0</v>
      </c>
      <c r="HY1408" s="111">
        <f t="shared" si="4123"/>
        <v>0</v>
      </c>
      <c r="HZ1408" s="111">
        <f t="shared" si="4124"/>
        <v>0</v>
      </c>
      <c r="IA1408" s="111">
        <f t="shared" si="4125"/>
        <v>0</v>
      </c>
      <c r="IB1408" s="111">
        <f t="shared" si="4126"/>
        <v>0</v>
      </c>
      <c r="IC1408" s="111">
        <f t="shared" si="4127"/>
        <v>0</v>
      </c>
      <c r="ID1408" s="111">
        <f t="shared" si="4128"/>
        <v>0</v>
      </c>
      <c r="IE1408" s="111">
        <f t="shared" si="4129"/>
        <v>0</v>
      </c>
      <c r="IF1408" s="111">
        <f>IF(AND(OR($A1408=2,$E1408=""),NOT(ISBLANK('Base Data'!I1409))),1,IF(OR($A1408=2,$C1408="",$E1408=""),0,1))</f>
        <v>0</v>
      </c>
      <c r="IG1408" s="111"/>
      <c r="IH1408" s="111"/>
      <c r="II1408" s="111"/>
      <c r="IJ1408" s="111">
        <f>IF('Base Data'!C1409="",0,IF('Base Data'!D1409="",1,0))</f>
        <v>0</v>
      </c>
    </row>
    <row r="1409" spans="1:244" x14ac:dyDescent="0.25">
      <c r="A1409" s="116" t="str">
        <f>IF(NOT(ISBLANK('Base Data'!A1410)),'Base Data'!A1410,"")</f>
        <v/>
      </c>
      <c r="B1409" s="116" t="str">
        <f>IF(NOT(ISBLANK('Base Data'!B1410)),'Base Data'!B1410,"")</f>
        <v/>
      </c>
      <c r="C1409" s="125" t="str">
        <f>IF(NOT(ISBLANK('Base Data'!C1410)),'Base Data'!C1410,"")</f>
        <v/>
      </c>
      <c r="D1409" s="125" t="str">
        <f>IF(NOT(ISBLANK('Base Data'!D1410)),'Base Data'!D1410,"")</f>
        <v/>
      </c>
      <c r="E1409" s="116" t="str">
        <f>IF(NOT(ISBLANK('Base Data'!E1410)),'Base Data'!E1410,"")</f>
        <v/>
      </c>
      <c r="F1409" s="117" t="str">
        <f>IF(NOT(ISBLANK('Base Data'!F1410)),'Base Data'!F1410,"")</f>
        <v/>
      </c>
      <c r="G1409" s="117" t="str">
        <f>IF(NOT(ISBLANK('Base Data'!G1410)),'Base Data'!G1410,"")</f>
        <v/>
      </c>
      <c r="H1409" s="187">
        <f t="shared" si="4018"/>
        <v>0</v>
      </c>
      <c r="I1409" s="117" t="str">
        <f>IF(NOT(ISBLANK('Base Data'!H1410)),'Base Data'!H1410,"")</f>
        <v/>
      </c>
      <c r="J1409" s="187">
        <f>IF(AND(ISNUMBER(I1409),ISNUMBER(#REF!)),I1409-#REF!,IF(AND(NOT(ISNUMBER(I1409)),NOT(ISNUMBER(#REF!))),0,IF(NOT(ISNUMBER(I1409)),-#REF!,IF(NOT(ISNUMBER(#REF!)),I1409,0))))</f>
        <v>0</v>
      </c>
      <c r="K1409" s="187">
        <f t="shared" si="4019"/>
        <v>0</v>
      </c>
      <c r="L1409" s="187">
        <f t="shared" si="4130"/>
        <v>0</v>
      </c>
      <c r="M1409" s="116" t="str">
        <f>IF(NOT(ISBLANK('Base Data'!I1410)),'Base Data'!I1410,"")</f>
        <v/>
      </c>
      <c r="N1409" s="116" t="str">
        <f>IF(NOT(ISBLANK('Base Data'!J1410)),'Base Data'!J1410,"")</f>
        <v/>
      </c>
      <c r="O1409" s="117" t="str">
        <f>IF(NOT(ISBLANK('Base Data'!K1410)),'Base Data'!K1410,"")</f>
        <v/>
      </c>
      <c r="P1409" s="190">
        <f t="shared" si="4020"/>
        <v>0</v>
      </c>
      <c r="Q1409" s="116" t="str">
        <f>IF(NOT(ISBLANK('Base Data'!L1410)),'Base Data'!L1410,"")</f>
        <v/>
      </c>
      <c r="R1409" s="116" t="str">
        <f>IF(NOT(ISBLANK('Base Data'!M1410)),'Base Data'!M1410,"")</f>
        <v/>
      </c>
      <c r="S1409" s="116" t="str">
        <f>IF(NOT(ISBLANK('Base Data'!N1410)),'Base Data'!N1410,"")</f>
        <v/>
      </c>
      <c r="T1409" s="117" t="str">
        <f>IF(NOT(ISBLANK('Base Data'!O1410)),'Base Data'!O1410,"")</f>
        <v/>
      </c>
      <c r="U1409" s="116" t="str">
        <f>IF(NOT(ISBLANK('Base Data'!P1410)),'Base Data'!P1410,"")</f>
        <v/>
      </c>
      <c r="V1409" s="116" t="str">
        <f>IF(NOT(ISBLANK('Base Data'!Q1410)),'Base Data'!Q1410,"")</f>
        <v/>
      </c>
      <c r="W1409" s="116" t="str">
        <f>IF(NOT(ISBLANK('Base Data'!R1410)),'Base Data'!R1410,"")</f>
        <v/>
      </c>
      <c r="X1409" s="116" t="str">
        <f>IF(NOT(ISBLANK('Base Data'!S1410)),'Base Data'!S1410,"")</f>
        <v/>
      </c>
      <c r="Y1409" s="116" t="str">
        <f>IF(NOT(ISBLANK('Base Data'!T1410)),'Base Data'!T1410,"")</f>
        <v/>
      </c>
      <c r="Z1409" s="117" t="str">
        <f>IF(NOT(ISBLANK('Base Data'!U1410)),'Base Data'!U1410,"")</f>
        <v/>
      </c>
      <c r="AA1409" s="190">
        <f t="shared" si="4021"/>
        <v>0</v>
      </c>
      <c r="AB1409" s="116" t="str">
        <f>IF(NOT(ISBLANK('Base Data'!V1410)),'Base Data'!V1410,"")</f>
        <v/>
      </c>
      <c r="AC1409" s="117" t="str">
        <f>IF(NOT(ISBLANK('Base Data'!W1410)),'Base Data'!W1410,"")</f>
        <v/>
      </c>
      <c r="AD1409" s="190">
        <f t="shared" si="4022"/>
        <v>0</v>
      </c>
      <c r="AE1409" s="118" t="str">
        <f>IF(NOT(ISBLANK('Base Data'!X1410)),'Base Data'!X1410,"")</f>
        <v/>
      </c>
      <c r="AF1409" s="118" t="str">
        <f>IF(NOT(ISBLANK('Base Data'!Y1410)),'Base Data'!Y1410,"")</f>
        <v/>
      </c>
      <c r="AG1409" s="121" t="str">
        <f>IF(OR($A1409=2),"",'SEA Detail'!CE1471)</f>
        <v>.</v>
      </c>
      <c r="AH1409" s="115">
        <f t="shared" si="4131"/>
        <v>0</v>
      </c>
      <c r="AI1409" s="115">
        <f t="shared" si="4132"/>
        <v>0</v>
      </c>
      <c r="AJ1409" s="115">
        <f t="shared" si="4133"/>
        <v>0</v>
      </c>
      <c r="AK1409" s="115">
        <f t="shared" si="4134"/>
        <v>0</v>
      </c>
      <c r="AL1409" s="115">
        <f t="shared" si="4135"/>
        <v>0</v>
      </c>
      <c r="AM1409" s="115">
        <f t="shared" si="4136"/>
        <v>0</v>
      </c>
      <c r="AN1409" s="115">
        <f t="shared" si="4137"/>
        <v>0</v>
      </c>
      <c r="AO1409" s="115">
        <f t="shared" si="4138"/>
        <v>0</v>
      </c>
      <c r="AP1409" s="115">
        <f t="shared" si="4139"/>
        <v>0</v>
      </c>
      <c r="AQ1409" s="115">
        <f t="shared" si="4140"/>
        <v>0</v>
      </c>
      <c r="AR1409" s="115">
        <f t="shared" si="4141"/>
        <v>0</v>
      </c>
      <c r="AS1409" s="115">
        <f t="shared" si="4142"/>
        <v>0</v>
      </c>
      <c r="AT1409" s="115">
        <f t="shared" si="4143"/>
        <v>0</v>
      </c>
      <c r="AU1409" s="115">
        <f t="shared" si="4144"/>
        <v>0</v>
      </c>
      <c r="AV1409" s="115">
        <f t="shared" si="4145"/>
        <v>0</v>
      </c>
      <c r="AW1409" s="115">
        <f t="shared" si="4146"/>
        <v>0</v>
      </c>
      <c r="AX1409" s="115">
        <f t="shared" si="4147"/>
        <v>0</v>
      </c>
      <c r="AY1409" s="115">
        <f t="shared" si="4148"/>
        <v>0</v>
      </c>
      <c r="AZ1409" s="115">
        <f t="shared" si="4149"/>
        <v>0</v>
      </c>
      <c r="BA1409" s="115">
        <f t="shared" si="4150"/>
        <v>0</v>
      </c>
      <c r="BB1409" s="115">
        <f t="shared" si="4151"/>
        <v>0</v>
      </c>
      <c r="BC1409" s="115">
        <f t="shared" si="4152"/>
        <v>0</v>
      </c>
      <c r="BD1409" s="115">
        <f t="shared" si="4153"/>
        <v>0</v>
      </c>
      <c r="BE1409" s="115">
        <f t="shared" si="4154"/>
        <v>0</v>
      </c>
      <c r="BF1409" s="115">
        <f t="shared" si="4155"/>
        <v>0</v>
      </c>
      <c r="BG1409" s="115">
        <f t="shared" si="4156"/>
        <v>0</v>
      </c>
      <c r="BH1409" s="115">
        <f t="shared" si="4157"/>
        <v>0</v>
      </c>
      <c r="BI1409" s="115">
        <f t="shared" si="4158"/>
        <v>0</v>
      </c>
      <c r="BJ1409" s="115">
        <f t="shared" si="4159"/>
        <v>0</v>
      </c>
      <c r="BK1409" s="115">
        <f t="shared" si="4160"/>
        <v>0</v>
      </c>
      <c r="BL1409" s="115">
        <f t="shared" si="4161"/>
        <v>0</v>
      </c>
      <c r="BM1409" s="115">
        <f t="shared" si="4162"/>
        <v>0</v>
      </c>
      <c r="BN1409" s="115">
        <f t="shared" si="4163"/>
        <v>0</v>
      </c>
      <c r="BO1409" s="115">
        <f t="shared" si="4164"/>
        <v>0</v>
      </c>
      <c r="BP1409" s="115">
        <f t="shared" si="4165"/>
        <v>0</v>
      </c>
      <c r="BQ1409" s="115">
        <f t="shared" si="4166"/>
        <v>0</v>
      </c>
      <c r="BR1409" s="115">
        <f t="shared" si="4167"/>
        <v>0</v>
      </c>
      <c r="BS1409" s="115">
        <f t="shared" si="4168"/>
        <v>0</v>
      </c>
      <c r="BT1409" s="115">
        <f t="shared" si="4169"/>
        <v>0</v>
      </c>
      <c r="BU1409" s="115">
        <f t="shared" si="4170"/>
        <v>0</v>
      </c>
      <c r="BV1409" s="115">
        <f t="shared" si="4171"/>
        <v>0</v>
      </c>
      <c r="BW1409" s="115">
        <f t="shared" si="4172"/>
        <v>0</v>
      </c>
      <c r="BX1409" s="115">
        <f t="shared" si="4173"/>
        <v>0</v>
      </c>
      <c r="BY1409" s="115">
        <f t="shared" si="4174"/>
        <v>0</v>
      </c>
      <c r="BZ1409" s="115">
        <f t="shared" si="4175"/>
        <v>0</v>
      </c>
      <c r="CA1409" s="115">
        <f t="shared" si="4176"/>
        <v>0</v>
      </c>
      <c r="CB1409" s="115">
        <f t="shared" si="4177"/>
        <v>0</v>
      </c>
      <c r="CC1409" s="115">
        <v>0</v>
      </c>
      <c r="CD1409" s="115">
        <f>IFERROR(IF(OR($A1409=2,$A1409=3,$C1409=""),0,IF(E1409="",1,IF(ISERROR(VLOOKUP('Auto-Calculations'!E1409,LEA_ESA_Lookup,2,FALSE)),1,0))),"0*")</f>
        <v>0</v>
      </c>
      <c r="CE1409" s="115">
        <f t="shared" si="4178"/>
        <v>0</v>
      </c>
      <c r="CF1409" s="115">
        <f t="shared" si="4179"/>
        <v>0</v>
      </c>
      <c r="CG1409" s="115">
        <f t="shared" si="4180"/>
        <v>0</v>
      </c>
      <c r="CH1409" s="115">
        <f t="shared" si="4181"/>
        <v>0</v>
      </c>
      <c r="CI1409" s="115">
        <f t="shared" si="4182"/>
        <v>0</v>
      </c>
      <c r="CJ1409" s="115">
        <f t="shared" si="4183"/>
        <v>0</v>
      </c>
      <c r="CK1409" s="119">
        <f t="shared" si="4184"/>
        <v>0</v>
      </c>
      <c r="CL1409" s="115">
        <f t="shared" si="4185"/>
        <v>0</v>
      </c>
      <c r="CM1409" s="115">
        <f t="shared" si="4186"/>
        <v>0</v>
      </c>
      <c r="CN1409" s="115">
        <f t="shared" si="4187"/>
        <v>0</v>
      </c>
      <c r="CO1409" s="115">
        <f t="shared" si="4188"/>
        <v>0</v>
      </c>
      <c r="CP1409" s="115">
        <f t="shared" si="4189"/>
        <v>0</v>
      </c>
      <c r="CQ1409" s="115">
        <f>IFERROR(IF(OR($A1409=2,$A1409=3,$C1409=""),0,IF('Auto-Calculations'!Z1409="M",1,0)),"0*")</f>
        <v>0</v>
      </c>
      <c r="CR1409" s="115">
        <f>IFERROR(IF(OR($A1409=2,$A1409=3,$C1409=""),0,IF('Auto-Calculations'!AE1409="M",1,0)),"0*")</f>
        <v>0</v>
      </c>
      <c r="CS1409" s="115">
        <f>IFERROR(IF(OR($A1409=2,$A1409=3,$C1409=""),0,IF('Auto-Calculations'!V1409="M",1,0)),"0*")</f>
        <v>0</v>
      </c>
      <c r="CT1409" s="115">
        <f>IFERROR(IF(OR($A1409=2,$A1409=3,$C1409=""),0,IF('Auto-Calculations'!W1409="M",1,0)),"0*")</f>
        <v>0</v>
      </c>
      <c r="CU1409" s="115">
        <f>IFERROR(IF(OR($A1409=2,$A1409=3,$C1409=""),0,IF('Auto-Calculations'!X1409="M",1,0)),"0*")</f>
        <v>0</v>
      </c>
      <c r="CV1409" s="115">
        <f>IFERROR(IF(OR($A1409=2,$A1409=3,$C1409=""),0,IF('Auto-Calculations'!Y1409="M",1,0)),"0*")</f>
        <v>0</v>
      </c>
      <c r="CW1409" s="115">
        <f t="shared" si="4190"/>
        <v>0</v>
      </c>
      <c r="CX1409" s="115">
        <f t="shared" si="4191"/>
        <v>0</v>
      </c>
      <c r="CY1409" s="115">
        <f t="shared" si="4192"/>
        <v>0</v>
      </c>
      <c r="CZ1409" s="115">
        <f t="shared" si="4193"/>
        <v>0</v>
      </c>
      <c r="DA1409" s="115">
        <f t="shared" si="4194"/>
        <v>0</v>
      </c>
      <c r="DB1409" s="111">
        <f t="shared" si="4195"/>
        <v>0</v>
      </c>
      <c r="DC1409" s="111">
        <f t="shared" si="4196"/>
        <v>0</v>
      </c>
      <c r="DD1409" s="111">
        <f t="shared" si="4197"/>
        <v>0</v>
      </c>
      <c r="DE1409" s="115">
        <f t="shared" si="4198"/>
        <v>0</v>
      </c>
      <c r="DF1409" s="111">
        <f t="shared" si="4199"/>
        <v>0</v>
      </c>
      <c r="DG1409" s="115">
        <f t="shared" si="4200"/>
        <v>0</v>
      </c>
      <c r="DH1409" s="115">
        <f t="shared" si="4201"/>
        <v>0</v>
      </c>
      <c r="DI1409" s="115">
        <f>IFERROR(IF(OR($A1409=3,C1409="American Samoa",C1409="Federated States of Micronesia",C1409="Guam",C1409="Hawaii",C1409="Northern Marianas",C1409="Puerto Rico",C1409="Republic of Palau",C1409="Republic of the Marshall Islands",C1409="Bureau of Indian Education"),0,IF('Auto-Calculations'!Q1409="NA",1,0)),"0*")</f>
        <v>0</v>
      </c>
      <c r="DJ1409" s="111"/>
      <c r="DK1409" s="111"/>
      <c r="DL1409" s="111"/>
      <c r="DM1409" s="111"/>
      <c r="DN1409" s="111"/>
      <c r="DO1409" s="111"/>
      <c r="DP1409" s="111"/>
      <c r="DQ1409" s="111"/>
      <c r="DR1409" s="111"/>
      <c r="DS1409" s="111"/>
      <c r="DT1409" s="120" t="str">
        <f t="shared" si="4202"/>
        <v>000000000000000000000000000000000000000000000000000000000000000000000000000000</v>
      </c>
      <c r="DU1409" s="111" t="str">
        <f t="shared" si="4023"/>
        <v>No Error</v>
      </c>
      <c r="DV1409" s="111" t="str">
        <f t="shared" si="4024"/>
        <v>No Error</v>
      </c>
      <c r="DW1409" s="111" t="str">
        <f t="shared" si="4025"/>
        <v>No Error</v>
      </c>
      <c r="DX1409" s="111" t="str">
        <f t="shared" si="4026"/>
        <v>No Error</v>
      </c>
      <c r="DY1409" s="111" t="str">
        <f t="shared" si="4027"/>
        <v>No Error</v>
      </c>
      <c r="DZ1409" s="111" t="str">
        <f t="shared" si="4028"/>
        <v>No Error</v>
      </c>
      <c r="EA1409" s="111" t="str">
        <f t="shared" si="4029"/>
        <v>No Error</v>
      </c>
      <c r="EB1409" s="111" t="str">
        <f t="shared" si="4030"/>
        <v>No Error</v>
      </c>
      <c r="EC1409" s="111" t="str">
        <f t="shared" si="4031"/>
        <v>No Error</v>
      </c>
      <c r="ED1409" s="111" t="str">
        <f t="shared" si="4032"/>
        <v>No Error</v>
      </c>
      <c r="EE1409" s="111" t="str">
        <f t="shared" si="4033"/>
        <v>No Error</v>
      </c>
      <c r="EF1409" s="111" t="str">
        <f t="shared" si="4034"/>
        <v>No Error</v>
      </c>
      <c r="EG1409" s="111" t="str">
        <f t="shared" si="4035"/>
        <v>No Error</v>
      </c>
      <c r="EH1409" s="111" t="str">
        <f t="shared" si="4036"/>
        <v>No Error</v>
      </c>
      <c r="EI1409" s="111" t="str">
        <f t="shared" si="4037"/>
        <v>No Error</v>
      </c>
      <c r="EJ1409" s="111" t="str">
        <f t="shared" si="4038"/>
        <v>No Error</v>
      </c>
      <c r="EK1409" s="111" t="str">
        <f t="shared" si="4039"/>
        <v>No Error</v>
      </c>
      <c r="EL1409" s="111" t="str">
        <f t="shared" si="4040"/>
        <v>No Error</v>
      </c>
      <c r="EM1409" s="111" t="str">
        <f t="shared" si="4041"/>
        <v>No Error</v>
      </c>
      <c r="EN1409" s="111" t="str">
        <f t="shared" si="4042"/>
        <v>No Error</v>
      </c>
      <c r="EO1409" s="111" t="str">
        <f t="shared" si="4043"/>
        <v>No Error</v>
      </c>
      <c r="EP1409" s="111" t="str">
        <f t="shared" si="4044"/>
        <v>No Error</v>
      </c>
      <c r="EQ1409" s="111" t="str">
        <f t="shared" si="4045"/>
        <v>No Error</v>
      </c>
      <c r="ER1409" s="111" t="str">
        <f t="shared" si="4046"/>
        <v>No Error</v>
      </c>
      <c r="ES1409" s="111" t="str">
        <f t="shared" si="4047"/>
        <v>No Error</v>
      </c>
      <c r="ET1409" s="111" t="str">
        <f t="shared" si="4048"/>
        <v>No Error</v>
      </c>
      <c r="EU1409" s="111" t="str">
        <f t="shared" si="4049"/>
        <v>No Error</v>
      </c>
      <c r="EV1409" s="111" t="str">
        <f t="shared" si="4050"/>
        <v>No Error</v>
      </c>
      <c r="EW1409" s="111" t="str">
        <f t="shared" si="4051"/>
        <v>No Error</v>
      </c>
      <c r="EX1409" s="111" t="str">
        <f t="shared" si="4052"/>
        <v>No Error</v>
      </c>
      <c r="EY1409" s="111" t="str">
        <f t="shared" si="4053"/>
        <v>No Error</v>
      </c>
      <c r="EZ1409" s="111" t="str">
        <f t="shared" si="4054"/>
        <v>No Error</v>
      </c>
      <c r="FA1409" s="111" t="str">
        <f t="shared" si="4055"/>
        <v>No Error</v>
      </c>
      <c r="FB1409" s="111" t="str">
        <f t="shared" si="4056"/>
        <v>No Error</v>
      </c>
      <c r="FC1409" s="111" t="str">
        <f t="shared" si="4057"/>
        <v>No Error</v>
      </c>
      <c r="FD1409" s="111" t="str">
        <f t="shared" si="4058"/>
        <v>No Error</v>
      </c>
      <c r="FE1409" s="111" t="str">
        <f t="shared" si="4059"/>
        <v>No Error</v>
      </c>
      <c r="FF1409" s="111" t="str">
        <f t="shared" si="4060"/>
        <v>No Error</v>
      </c>
      <c r="FG1409" s="111" t="str">
        <f t="shared" si="4061"/>
        <v>No Error</v>
      </c>
      <c r="FH1409" s="111" t="str">
        <f t="shared" si="4062"/>
        <v>No Error</v>
      </c>
      <c r="FI1409" s="111" t="str">
        <f t="shared" si="4063"/>
        <v>No Error</v>
      </c>
      <c r="FJ1409" s="111" t="str">
        <f t="shared" si="4064"/>
        <v>No Error</v>
      </c>
      <c r="FK1409" s="111" t="str">
        <f t="shared" si="4065"/>
        <v>No Error</v>
      </c>
      <c r="FL1409" s="111" t="str">
        <f t="shared" si="4066"/>
        <v>No Error</v>
      </c>
      <c r="FM1409" s="111" t="str">
        <f t="shared" si="4067"/>
        <v>No Error</v>
      </c>
      <c r="FN1409" s="111" t="str">
        <f t="shared" si="4068"/>
        <v>No Error</v>
      </c>
      <c r="FO1409" s="111" t="str">
        <f t="shared" si="4069"/>
        <v>No Error</v>
      </c>
      <c r="FP1409" s="111" t="str">
        <f t="shared" si="4070"/>
        <v>No Error</v>
      </c>
      <c r="FQ1409" s="111" t="str">
        <f t="shared" si="4071"/>
        <v>No Error</v>
      </c>
      <c r="FR1409" s="111" t="str">
        <f t="shared" si="4072"/>
        <v>No Error</v>
      </c>
      <c r="FS1409" s="111" t="str">
        <f t="shared" si="4073"/>
        <v>No Error</v>
      </c>
      <c r="FT1409" s="111" t="str">
        <f t="shared" si="4074"/>
        <v>No Error</v>
      </c>
      <c r="FU1409" s="111" t="str">
        <f t="shared" si="4075"/>
        <v>No Error</v>
      </c>
      <c r="FV1409" s="111" t="str">
        <f t="shared" si="4076"/>
        <v>No Error</v>
      </c>
      <c r="FW1409" s="111" t="str">
        <f t="shared" si="4077"/>
        <v>No Error</v>
      </c>
      <c r="FX1409" s="111" t="str">
        <f t="shared" si="4078"/>
        <v>No Error</v>
      </c>
      <c r="FY1409" s="111" t="str">
        <f t="shared" si="4079"/>
        <v>No Error</v>
      </c>
      <c r="FZ1409" s="111" t="str">
        <f t="shared" si="4080"/>
        <v>No Error</v>
      </c>
      <c r="GA1409" s="111" t="str">
        <f t="shared" si="4081"/>
        <v>No Error</v>
      </c>
      <c r="GB1409" s="111" t="str">
        <f t="shared" si="4082"/>
        <v>No Error</v>
      </c>
      <c r="GC1409" s="111" t="str">
        <f t="shared" si="4083"/>
        <v>No Error</v>
      </c>
      <c r="GD1409" s="111" t="str">
        <f t="shared" si="4084"/>
        <v>No Error</v>
      </c>
      <c r="GE1409" s="111" t="str">
        <f t="shared" si="4085"/>
        <v>No Error</v>
      </c>
      <c r="GF1409" s="111" t="str">
        <f t="shared" si="4086"/>
        <v>No Error</v>
      </c>
      <c r="GG1409" s="111" t="str">
        <f t="shared" si="4087"/>
        <v>No Error</v>
      </c>
      <c r="GH1409" s="111" t="str">
        <f t="shared" si="4088"/>
        <v>No Error</v>
      </c>
      <c r="GI1409" s="111" t="str">
        <f t="shared" si="4089"/>
        <v>No Error</v>
      </c>
      <c r="GJ1409" s="111" t="str">
        <f t="shared" si="4090"/>
        <v>No Error</v>
      </c>
      <c r="GK1409" s="111" t="str">
        <f t="shared" si="4091"/>
        <v>No Error</v>
      </c>
      <c r="GL1409" s="111" t="str">
        <f t="shared" si="4092"/>
        <v>No Error</v>
      </c>
      <c r="GM1409" s="111" t="str">
        <f t="shared" si="4093"/>
        <v>No Error</v>
      </c>
      <c r="GN1409" s="111" t="str">
        <f t="shared" si="4094"/>
        <v>No Error</v>
      </c>
      <c r="GO1409" s="111" t="str">
        <f t="shared" si="4095"/>
        <v>No Error</v>
      </c>
      <c r="GP1409" s="111" t="str">
        <f t="shared" si="4096"/>
        <v>No Error</v>
      </c>
      <c r="GQ1409" s="111" t="str">
        <f t="shared" si="4097"/>
        <v>No Error</v>
      </c>
      <c r="GR1409" s="111" t="str">
        <f t="shared" si="4098"/>
        <v>No Error</v>
      </c>
      <c r="GS1409" s="111" t="str">
        <f t="shared" si="4099"/>
        <v>No Error</v>
      </c>
      <c r="GT1409" s="111" t="str">
        <f t="shared" si="4100"/>
        <v>No Error</v>
      </c>
      <c r="GU1409" s="111" t="str">
        <f t="shared" si="4101"/>
        <v>No Error</v>
      </c>
      <c r="GV1409" s="111" t="str">
        <f t="shared" si="4102"/>
        <v>No Error</v>
      </c>
      <c r="GW1409" s="111"/>
      <c r="GX1409" s="111">
        <f t="shared" si="4103"/>
        <v>0</v>
      </c>
      <c r="GY1409" s="111">
        <f t="shared" si="4104"/>
        <v>0</v>
      </c>
      <c r="GZ1409" s="111" t="str">
        <f t="shared" si="4105"/>
        <v/>
      </c>
      <c r="HA1409" s="111">
        <f t="shared" si="4106"/>
        <v>0</v>
      </c>
      <c r="HB1409" s="111">
        <f t="shared" si="4203"/>
        <v>0</v>
      </c>
      <c r="HC1409" s="111">
        <f t="shared" si="4204"/>
        <v>0</v>
      </c>
      <c r="HD1409" s="121" t="str">
        <f>IF(OR($A1409=2,$A1409=3),"",'SEA Detail'!CE1471)</f>
        <v>.</v>
      </c>
      <c r="HE1409" s="111">
        <f t="shared" si="4205"/>
        <v>0</v>
      </c>
      <c r="HF1409" s="111">
        <f t="shared" si="4206"/>
        <v>0</v>
      </c>
      <c r="HG1409" s="111">
        <f t="shared" si="4207"/>
        <v>0</v>
      </c>
      <c r="HH1409" s="111">
        <f t="shared" si="4208"/>
        <v>0</v>
      </c>
      <c r="HI1409" s="111">
        <f t="shared" si="4107"/>
        <v>0</v>
      </c>
      <c r="HJ1409" s="111">
        <f t="shared" si="4108"/>
        <v>0</v>
      </c>
      <c r="HK1409" s="111">
        <f t="shared" si="4109"/>
        <v>0</v>
      </c>
      <c r="HL1409" s="111">
        <f t="shared" si="4110"/>
        <v>0</v>
      </c>
      <c r="HM1409" s="111">
        <f t="shared" si="4111"/>
        <v>0</v>
      </c>
      <c r="HN1409" s="111">
        <f t="shared" si="4112"/>
        <v>0</v>
      </c>
      <c r="HO1409" s="111">
        <f t="shared" si="4113"/>
        <v>0</v>
      </c>
      <c r="HP1409" s="111">
        <f t="shared" si="4114"/>
        <v>0</v>
      </c>
      <c r="HQ1409" s="111">
        <f t="shared" si="4115"/>
        <v>0</v>
      </c>
      <c r="HR1409" s="111">
        <f t="shared" si="4116"/>
        <v>0</v>
      </c>
      <c r="HS1409" s="111">
        <f t="shared" si="4117"/>
        <v>0</v>
      </c>
      <c r="HT1409" s="111">
        <f t="shared" si="4118"/>
        <v>0</v>
      </c>
      <c r="HU1409" s="111">
        <f t="shared" si="4119"/>
        <v>0</v>
      </c>
      <c r="HV1409" s="111">
        <f t="shared" si="4120"/>
        <v>0</v>
      </c>
      <c r="HW1409" s="111">
        <f t="shared" si="4121"/>
        <v>0</v>
      </c>
      <c r="HX1409" s="111">
        <f t="shared" si="4122"/>
        <v>0</v>
      </c>
      <c r="HY1409" s="111">
        <f t="shared" si="4123"/>
        <v>0</v>
      </c>
      <c r="HZ1409" s="111">
        <f t="shared" si="4124"/>
        <v>0</v>
      </c>
      <c r="IA1409" s="111">
        <f t="shared" si="4125"/>
        <v>0</v>
      </c>
      <c r="IB1409" s="111">
        <f t="shared" si="4126"/>
        <v>0</v>
      </c>
      <c r="IC1409" s="111">
        <f t="shared" si="4127"/>
        <v>0</v>
      </c>
      <c r="ID1409" s="111">
        <f t="shared" si="4128"/>
        <v>0</v>
      </c>
      <c r="IE1409" s="111">
        <f t="shared" si="4129"/>
        <v>0</v>
      </c>
      <c r="IF1409" s="111">
        <f>IF(AND(OR($A1409=2,$E1409=""),NOT(ISBLANK('Base Data'!I1410))),1,IF(OR($A1409=2,$C1409="",$E1409=""),0,1))</f>
        <v>0</v>
      </c>
      <c r="IG1409" s="111"/>
      <c r="IH1409" s="111"/>
      <c r="II1409" s="111"/>
      <c r="IJ1409" s="111">
        <f>IF('Base Data'!C1410="",0,IF('Base Data'!D1410="",1,0))</f>
        <v>0</v>
      </c>
    </row>
    <row r="1410" spans="1:244" x14ac:dyDescent="0.25">
      <c r="A1410" s="116" t="str">
        <f>IF(NOT(ISBLANK('Base Data'!A1411)),'Base Data'!A1411,"")</f>
        <v/>
      </c>
      <c r="B1410" s="116" t="str">
        <f>IF(NOT(ISBLANK('Base Data'!B1411)),'Base Data'!B1411,"")</f>
        <v/>
      </c>
      <c r="C1410" s="125" t="str">
        <f>IF(NOT(ISBLANK('Base Data'!C1411)),'Base Data'!C1411,"")</f>
        <v/>
      </c>
      <c r="D1410" s="125" t="str">
        <f>IF(NOT(ISBLANK('Base Data'!D1411)),'Base Data'!D1411,"")</f>
        <v/>
      </c>
      <c r="E1410" s="116" t="str">
        <f>IF(NOT(ISBLANK('Base Data'!E1411)),'Base Data'!E1411,"")</f>
        <v/>
      </c>
      <c r="F1410" s="117" t="str">
        <f>IF(NOT(ISBLANK('Base Data'!F1411)),'Base Data'!F1411,"")</f>
        <v/>
      </c>
      <c r="G1410" s="117" t="str">
        <f>IF(NOT(ISBLANK('Base Data'!G1411)),'Base Data'!G1411,"")</f>
        <v/>
      </c>
      <c r="H1410" s="187">
        <f t="shared" si="4018"/>
        <v>0</v>
      </c>
      <c r="I1410" s="117" t="str">
        <f>IF(NOT(ISBLANK('Base Data'!H1411)),'Base Data'!H1411,"")</f>
        <v/>
      </c>
      <c r="J1410" s="187">
        <f>IF(AND(ISNUMBER(I1410),ISNUMBER(#REF!)),I1410-#REF!,IF(AND(NOT(ISNUMBER(I1410)),NOT(ISNUMBER(#REF!))),0,IF(NOT(ISNUMBER(I1410)),-#REF!,IF(NOT(ISNUMBER(#REF!)),I1410,0))))</f>
        <v>0</v>
      </c>
      <c r="K1410" s="187">
        <f t="shared" si="4019"/>
        <v>0</v>
      </c>
      <c r="L1410" s="187">
        <f t="shared" si="4130"/>
        <v>0</v>
      </c>
      <c r="M1410" s="116" t="str">
        <f>IF(NOT(ISBLANK('Base Data'!I1411)),'Base Data'!I1411,"")</f>
        <v/>
      </c>
      <c r="N1410" s="116" t="str">
        <f>IF(NOT(ISBLANK('Base Data'!J1411)),'Base Data'!J1411,"")</f>
        <v/>
      </c>
      <c r="O1410" s="117" t="str">
        <f>IF(NOT(ISBLANK('Base Data'!K1411)),'Base Data'!K1411,"")</f>
        <v/>
      </c>
      <c r="P1410" s="190">
        <f t="shared" si="4020"/>
        <v>0</v>
      </c>
      <c r="Q1410" s="116" t="str">
        <f>IF(NOT(ISBLANK('Base Data'!L1411)),'Base Data'!L1411,"")</f>
        <v/>
      </c>
      <c r="R1410" s="116" t="str">
        <f>IF(NOT(ISBLANK('Base Data'!M1411)),'Base Data'!M1411,"")</f>
        <v/>
      </c>
      <c r="S1410" s="116" t="str">
        <f>IF(NOT(ISBLANK('Base Data'!N1411)),'Base Data'!N1411,"")</f>
        <v/>
      </c>
      <c r="T1410" s="117" t="str">
        <f>IF(NOT(ISBLANK('Base Data'!O1411)),'Base Data'!O1411,"")</f>
        <v/>
      </c>
      <c r="U1410" s="116" t="str">
        <f>IF(NOT(ISBLANK('Base Data'!P1411)),'Base Data'!P1411,"")</f>
        <v/>
      </c>
      <c r="V1410" s="116" t="str">
        <f>IF(NOT(ISBLANK('Base Data'!Q1411)),'Base Data'!Q1411,"")</f>
        <v/>
      </c>
      <c r="W1410" s="116" t="str">
        <f>IF(NOT(ISBLANK('Base Data'!R1411)),'Base Data'!R1411,"")</f>
        <v/>
      </c>
      <c r="X1410" s="116" t="str">
        <f>IF(NOT(ISBLANK('Base Data'!S1411)),'Base Data'!S1411,"")</f>
        <v/>
      </c>
      <c r="Y1410" s="116" t="str">
        <f>IF(NOT(ISBLANK('Base Data'!T1411)),'Base Data'!T1411,"")</f>
        <v/>
      </c>
      <c r="Z1410" s="117" t="str">
        <f>IF(NOT(ISBLANK('Base Data'!U1411)),'Base Data'!U1411,"")</f>
        <v/>
      </c>
      <c r="AA1410" s="190">
        <f t="shared" si="4021"/>
        <v>0</v>
      </c>
      <c r="AB1410" s="116" t="str">
        <f>IF(NOT(ISBLANK('Base Data'!V1411)),'Base Data'!V1411,"")</f>
        <v/>
      </c>
      <c r="AC1410" s="117" t="str">
        <f>IF(NOT(ISBLANK('Base Data'!W1411)),'Base Data'!W1411,"")</f>
        <v/>
      </c>
      <c r="AD1410" s="190">
        <f t="shared" si="4022"/>
        <v>0</v>
      </c>
      <c r="AE1410" s="118" t="str">
        <f>IF(NOT(ISBLANK('Base Data'!X1411)),'Base Data'!X1411,"")</f>
        <v/>
      </c>
      <c r="AF1410" s="118" t="str">
        <f>IF(NOT(ISBLANK('Base Data'!Y1411)),'Base Data'!Y1411,"")</f>
        <v/>
      </c>
      <c r="AG1410" s="121" t="str">
        <f>IF(OR($A1410=2),"",'SEA Detail'!CE1472)</f>
        <v>.</v>
      </c>
      <c r="AH1410" s="115">
        <f t="shared" si="4131"/>
        <v>0</v>
      </c>
      <c r="AI1410" s="115">
        <f t="shared" si="4132"/>
        <v>0</v>
      </c>
      <c r="AJ1410" s="115">
        <f t="shared" si="4133"/>
        <v>0</v>
      </c>
      <c r="AK1410" s="115">
        <f t="shared" si="4134"/>
        <v>0</v>
      </c>
      <c r="AL1410" s="115">
        <f t="shared" si="4135"/>
        <v>0</v>
      </c>
      <c r="AM1410" s="115">
        <f t="shared" si="4136"/>
        <v>0</v>
      </c>
      <c r="AN1410" s="115">
        <f t="shared" si="4137"/>
        <v>0</v>
      </c>
      <c r="AO1410" s="115">
        <f t="shared" si="4138"/>
        <v>0</v>
      </c>
      <c r="AP1410" s="115">
        <f t="shared" si="4139"/>
        <v>0</v>
      </c>
      <c r="AQ1410" s="115">
        <f t="shared" si="4140"/>
        <v>0</v>
      </c>
      <c r="AR1410" s="115">
        <f t="shared" si="4141"/>
        <v>0</v>
      </c>
      <c r="AS1410" s="115">
        <f t="shared" si="4142"/>
        <v>0</v>
      </c>
      <c r="AT1410" s="115">
        <f t="shared" si="4143"/>
        <v>0</v>
      </c>
      <c r="AU1410" s="115">
        <f t="shared" si="4144"/>
        <v>0</v>
      </c>
      <c r="AV1410" s="115">
        <f t="shared" si="4145"/>
        <v>0</v>
      </c>
      <c r="AW1410" s="115">
        <f t="shared" si="4146"/>
        <v>0</v>
      </c>
      <c r="AX1410" s="115">
        <f t="shared" si="4147"/>
        <v>0</v>
      </c>
      <c r="AY1410" s="115">
        <f t="shared" si="4148"/>
        <v>0</v>
      </c>
      <c r="AZ1410" s="115">
        <f t="shared" si="4149"/>
        <v>0</v>
      </c>
      <c r="BA1410" s="115">
        <f t="shared" si="4150"/>
        <v>0</v>
      </c>
      <c r="BB1410" s="115">
        <f t="shared" si="4151"/>
        <v>0</v>
      </c>
      <c r="BC1410" s="115">
        <f t="shared" si="4152"/>
        <v>0</v>
      </c>
      <c r="BD1410" s="115">
        <f t="shared" si="4153"/>
        <v>0</v>
      </c>
      <c r="BE1410" s="115">
        <f t="shared" si="4154"/>
        <v>0</v>
      </c>
      <c r="BF1410" s="115">
        <f t="shared" si="4155"/>
        <v>0</v>
      </c>
      <c r="BG1410" s="115">
        <f t="shared" si="4156"/>
        <v>0</v>
      </c>
      <c r="BH1410" s="115">
        <f t="shared" si="4157"/>
        <v>0</v>
      </c>
      <c r="BI1410" s="115">
        <f t="shared" si="4158"/>
        <v>0</v>
      </c>
      <c r="BJ1410" s="115">
        <f t="shared" si="4159"/>
        <v>0</v>
      </c>
      <c r="BK1410" s="115">
        <f t="shared" si="4160"/>
        <v>0</v>
      </c>
      <c r="BL1410" s="115">
        <f t="shared" si="4161"/>
        <v>0</v>
      </c>
      <c r="BM1410" s="115">
        <f t="shared" si="4162"/>
        <v>0</v>
      </c>
      <c r="BN1410" s="115">
        <f t="shared" si="4163"/>
        <v>0</v>
      </c>
      <c r="BO1410" s="115">
        <f t="shared" si="4164"/>
        <v>0</v>
      </c>
      <c r="BP1410" s="115">
        <f t="shared" si="4165"/>
        <v>0</v>
      </c>
      <c r="BQ1410" s="115">
        <f t="shared" si="4166"/>
        <v>0</v>
      </c>
      <c r="BR1410" s="115">
        <f t="shared" si="4167"/>
        <v>0</v>
      </c>
      <c r="BS1410" s="115">
        <f t="shared" si="4168"/>
        <v>0</v>
      </c>
      <c r="BT1410" s="115">
        <f t="shared" si="4169"/>
        <v>0</v>
      </c>
      <c r="BU1410" s="115">
        <f t="shared" si="4170"/>
        <v>0</v>
      </c>
      <c r="BV1410" s="115">
        <f t="shared" si="4171"/>
        <v>0</v>
      </c>
      <c r="BW1410" s="115">
        <f t="shared" si="4172"/>
        <v>0</v>
      </c>
      <c r="BX1410" s="115">
        <f t="shared" si="4173"/>
        <v>0</v>
      </c>
      <c r="BY1410" s="115">
        <f t="shared" si="4174"/>
        <v>0</v>
      </c>
      <c r="BZ1410" s="115">
        <f t="shared" si="4175"/>
        <v>0</v>
      </c>
      <c r="CA1410" s="115">
        <f t="shared" si="4176"/>
        <v>0</v>
      </c>
      <c r="CB1410" s="115">
        <f t="shared" si="4177"/>
        <v>0</v>
      </c>
      <c r="CC1410" s="115">
        <v>0</v>
      </c>
      <c r="CD1410" s="115">
        <f>IFERROR(IF(OR($A1410=2,$A1410=3,$C1410=""),0,IF(E1410="",1,IF(ISERROR(VLOOKUP('Auto-Calculations'!E1410,LEA_ESA_Lookup,2,FALSE)),1,0))),"0*")</f>
        <v>0</v>
      </c>
      <c r="CE1410" s="115">
        <f t="shared" si="4178"/>
        <v>0</v>
      </c>
      <c r="CF1410" s="115">
        <f t="shared" si="4179"/>
        <v>0</v>
      </c>
      <c r="CG1410" s="115">
        <f t="shared" si="4180"/>
        <v>0</v>
      </c>
      <c r="CH1410" s="115">
        <f t="shared" si="4181"/>
        <v>0</v>
      </c>
      <c r="CI1410" s="115">
        <f t="shared" si="4182"/>
        <v>0</v>
      </c>
      <c r="CJ1410" s="115">
        <f t="shared" si="4183"/>
        <v>0</v>
      </c>
      <c r="CK1410" s="119">
        <f t="shared" si="4184"/>
        <v>0</v>
      </c>
      <c r="CL1410" s="115">
        <f t="shared" si="4185"/>
        <v>0</v>
      </c>
      <c r="CM1410" s="115">
        <f t="shared" si="4186"/>
        <v>0</v>
      </c>
      <c r="CN1410" s="115">
        <f t="shared" si="4187"/>
        <v>0</v>
      </c>
      <c r="CO1410" s="115">
        <f t="shared" si="4188"/>
        <v>0</v>
      </c>
      <c r="CP1410" s="115">
        <f t="shared" si="4189"/>
        <v>0</v>
      </c>
      <c r="CQ1410" s="115">
        <f>IFERROR(IF(OR($A1410=2,$A1410=3,$C1410=""),0,IF('Auto-Calculations'!Z1410="M",1,0)),"0*")</f>
        <v>0</v>
      </c>
      <c r="CR1410" s="115">
        <f>IFERROR(IF(OR($A1410=2,$A1410=3,$C1410=""),0,IF('Auto-Calculations'!AE1410="M",1,0)),"0*")</f>
        <v>0</v>
      </c>
      <c r="CS1410" s="115">
        <f>IFERROR(IF(OR($A1410=2,$A1410=3,$C1410=""),0,IF('Auto-Calculations'!V1410="M",1,0)),"0*")</f>
        <v>0</v>
      </c>
      <c r="CT1410" s="115">
        <f>IFERROR(IF(OR($A1410=2,$A1410=3,$C1410=""),0,IF('Auto-Calculations'!W1410="M",1,0)),"0*")</f>
        <v>0</v>
      </c>
      <c r="CU1410" s="115">
        <f>IFERROR(IF(OR($A1410=2,$A1410=3,$C1410=""),0,IF('Auto-Calculations'!X1410="M",1,0)),"0*")</f>
        <v>0</v>
      </c>
      <c r="CV1410" s="115">
        <f>IFERROR(IF(OR($A1410=2,$A1410=3,$C1410=""),0,IF('Auto-Calculations'!Y1410="M",1,0)),"0*")</f>
        <v>0</v>
      </c>
      <c r="CW1410" s="115">
        <f t="shared" si="4190"/>
        <v>0</v>
      </c>
      <c r="CX1410" s="115">
        <f t="shared" si="4191"/>
        <v>0</v>
      </c>
      <c r="CY1410" s="115">
        <f t="shared" si="4192"/>
        <v>0</v>
      </c>
      <c r="CZ1410" s="115">
        <f t="shared" si="4193"/>
        <v>0</v>
      </c>
      <c r="DA1410" s="115">
        <f t="shared" si="4194"/>
        <v>0</v>
      </c>
      <c r="DB1410" s="111">
        <f t="shared" si="4195"/>
        <v>0</v>
      </c>
      <c r="DC1410" s="111">
        <f t="shared" si="4196"/>
        <v>0</v>
      </c>
      <c r="DD1410" s="111">
        <f t="shared" si="4197"/>
        <v>0</v>
      </c>
      <c r="DE1410" s="115">
        <f t="shared" si="4198"/>
        <v>0</v>
      </c>
      <c r="DF1410" s="111">
        <f t="shared" si="4199"/>
        <v>0</v>
      </c>
      <c r="DG1410" s="115">
        <f t="shared" si="4200"/>
        <v>0</v>
      </c>
      <c r="DH1410" s="115">
        <f t="shared" si="4201"/>
        <v>0</v>
      </c>
      <c r="DI1410" s="115">
        <f>IFERROR(IF(OR($A1410=3,C1410="American Samoa",C1410="Federated States of Micronesia",C1410="Guam",C1410="Hawaii",C1410="Northern Marianas",C1410="Puerto Rico",C1410="Republic of Palau",C1410="Republic of the Marshall Islands",C1410="Bureau of Indian Education"),0,IF('Auto-Calculations'!Q1410="NA",1,0)),"0*")</f>
        <v>0</v>
      </c>
      <c r="DJ1410" s="111"/>
      <c r="DK1410" s="111"/>
      <c r="DL1410" s="111"/>
      <c r="DM1410" s="111"/>
      <c r="DN1410" s="111"/>
      <c r="DO1410" s="111"/>
      <c r="DP1410" s="111"/>
      <c r="DQ1410" s="111"/>
      <c r="DR1410" s="111"/>
      <c r="DS1410" s="111"/>
      <c r="DT1410" s="120" t="str">
        <f t="shared" si="4202"/>
        <v>000000000000000000000000000000000000000000000000000000000000000000000000000000</v>
      </c>
      <c r="DU1410" s="111" t="str">
        <f t="shared" si="4023"/>
        <v>No Error</v>
      </c>
      <c r="DV1410" s="111" t="str">
        <f t="shared" si="4024"/>
        <v>No Error</v>
      </c>
      <c r="DW1410" s="111" t="str">
        <f t="shared" si="4025"/>
        <v>No Error</v>
      </c>
      <c r="DX1410" s="111" t="str">
        <f t="shared" si="4026"/>
        <v>No Error</v>
      </c>
      <c r="DY1410" s="111" t="str">
        <f t="shared" si="4027"/>
        <v>No Error</v>
      </c>
      <c r="DZ1410" s="111" t="str">
        <f t="shared" si="4028"/>
        <v>No Error</v>
      </c>
      <c r="EA1410" s="111" t="str">
        <f t="shared" si="4029"/>
        <v>No Error</v>
      </c>
      <c r="EB1410" s="111" t="str">
        <f t="shared" si="4030"/>
        <v>No Error</v>
      </c>
      <c r="EC1410" s="111" t="str">
        <f t="shared" si="4031"/>
        <v>No Error</v>
      </c>
      <c r="ED1410" s="111" t="str">
        <f t="shared" si="4032"/>
        <v>No Error</v>
      </c>
      <c r="EE1410" s="111" t="str">
        <f t="shared" si="4033"/>
        <v>No Error</v>
      </c>
      <c r="EF1410" s="111" t="str">
        <f t="shared" si="4034"/>
        <v>No Error</v>
      </c>
      <c r="EG1410" s="111" t="str">
        <f t="shared" si="4035"/>
        <v>No Error</v>
      </c>
      <c r="EH1410" s="111" t="str">
        <f t="shared" si="4036"/>
        <v>No Error</v>
      </c>
      <c r="EI1410" s="111" t="str">
        <f t="shared" si="4037"/>
        <v>No Error</v>
      </c>
      <c r="EJ1410" s="111" t="str">
        <f t="shared" si="4038"/>
        <v>No Error</v>
      </c>
      <c r="EK1410" s="111" t="str">
        <f t="shared" si="4039"/>
        <v>No Error</v>
      </c>
      <c r="EL1410" s="111" t="str">
        <f t="shared" si="4040"/>
        <v>No Error</v>
      </c>
      <c r="EM1410" s="111" t="str">
        <f t="shared" si="4041"/>
        <v>No Error</v>
      </c>
      <c r="EN1410" s="111" t="str">
        <f t="shared" si="4042"/>
        <v>No Error</v>
      </c>
      <c r="EO1410" s="111" t="str">
        <f t="shared" si="4043"/>
        <v>No Error</v>
      </c>
      <c r="EP1410" s="111" t="str">
        <f t="shared" si="4044"/>
        <v>No Error</v>
      </c>
      <c r="EQ1410" s="111" t="str">
        <f t="shared" si="4045"/>
        <v>No Error</v>
      </c>
      <c r="ER1410" s="111" t="str">
        <f t="shared" si="4046"/>
        <v>No Error</v>
      </c>
      <c r="ES1410" s="111" t="str">
        <f t="shared" si="4047"/>
        <v>No Error</v>
      </c>
      <c r="ET1410" s="111" t="str">
        <f t="shared" si="4048"/>
        <v>No Error</v>
      </c>
      <c r="EU1410" s="111" t="str">
        <f t="shared" si="4049"/>
        <v>No Error</v>
      </c>
      <c r="EV1410" s="111" t="str">
        <f t="shared" si="4050"/>
        <v>No Error</v>
      </c>
      <c r="EW1410" s="111" t="str">
        <f t="shared" si="4051"/>
        <v>No Error</v>
      </c>
      <c r="EX1410" s="111" t="str">
        <f t="shared" si="4052"/>
        <v>No Error</v>
      </c>
      <c r="EY1410" s="111" t="str">
        <f t="shared" si="4053"/>
        <v>No Error</v>
      </c>
      <c r="EZ1410" s="111" t="str">
        <f t="shared" si="4054"/>
        <v>No Error</v>
      </c>
      <c r="FA1410" s="111" t="str">
        <f t="shared" si="4055"/>
        <v>No Error</v>
      </c>
      <c r="FB1410" s="111" t="str">
        <f t="shared" si="4056"/>
        <v>No Error</v>
      </c>
      <c r="FC1410" s="111" t="str">
        <f t="shared" si="4057"/>
        <v>No Error</v>
      </c>
      <c r="FD1410" s="111" t="str">
        <f t="shared" si="4058"/>
        <v>No Error</v>
      </c>
      <c r="FE1410" s="111" t="str">
        <f t="shared" si="4059"/>
        <v>No Error</v>
      </c>
      <c r="FF1410" s="111" t="str">
        <f t="shared" si="4060"/>
        <v>No Error</v>
      </c>
      <c r="FG1410" s="111" t="str">
        <f t="shared" si="4061"/>
        <v>No Error</v>
      </c>
      <c r="FH1410" s="111" t="str">
        <f t="shared" si="4062"/>
        <v>No Error</v>
      </c>
      <c r="FI1410" s="111" t="str">
        <f t="shared" si="4063"/>
        <v>No Error</v>
      </c>
      <c r="FJ1410" s="111" t="str">
        <f t="shared" si="4064"/>
        <v>No Error</v>
      </c>
      <c r="FK1410" s="111" t="str">
        <f t="shared" si="4065"/>
        <v>No Error</v>
      </c>
      <c r="FL1410" s="111" t="str">
        <f t="shared" si="4066"/>
        <v>No Error</v>
      </c>
      <c r="FM1410" s="111" t="str">
        <f t="shared" si="4067"/>
        <v>No Error</v>
      </c>
      <c r="FN1410" s="111" t="str">
        <f t="shared" si="4068"/>
        <v>No Error</v>
      </c>
      <c r="FO1410" s="111" t="str">
        <f t="shared" si="4069"/>
        <v>No Error</v>
      </c>
      <c r="FP1410" s="111" t="str">
        <f t="shared" si="4070"/>
        <v>No Error</v>
      </c>
      <c r="FQ1410" s="111" t="str">
        <f t="shared" si="4071"/>
        <v>No Error</v>
      </c>
      <c r="FR1410" s="111" t="str">
        <f t="shared" si="4072"/>
        <v>No Error</v>
      </c>
      <c r="FS1410" s="111" t="str">
        <f t="shared" si="4073"/>
        <v>No Error</v>
      </c>
      <c r="FT1410" s="111" t="str">
        <f t="shared" si="4074"/>
        <v>No Error</v>
      </c>
      <c r="FU1410" s="111" t="str">
        <f t="shared" si="4075"/>
        <v>No Error</v>
      </c>
      <c r="FV1410" s="111" t="str">
        <f t="shared" si="4076"/>
        <v>No Error</v>
      </c>
      <c r="FW1410" s="111" t="str">
        <f t="shared" si="4077"/>
        <v>No Error</v>
      </c>
      <c r="FX1410" s="111" t="str">
        <f t="shared" si="4078"/>
        <v>No Error</v>
      </c>
      <c r="FY1410" s="111" t="str">
        <f t="shared" si="4079"/>
        <v>No Error</v>
      </c>
      <c r="FZ1410" s="111" t="str">
        <f t="shared" si="4080"/>
        <v>No Error</v>
      </c>
      <c r="GA1410" s="111" t="str">
        <f t="shared" si="4081"/>
        <v>No Error</v>
      </c>
      <c r="GB1410" s="111" t="str">
        <f t="shared" si="4082"/>
        <v>No Error</v>
      </c>
      <c r="GC1410" s="111" t="str">
        <f t="shared" si="4083"/>
        <v>No Error</v>
      </c>
      <c r="GD1410" s="111" t="str">
        <f t="shared" si="4084"/>
        <v>No Error</v>
      </c>
      <c r="GE1410" s="111" t="str">
        <f t="shared" si="4085"/>
        <v>No Error</v>
      </c>
      <c r="GF1410" s="111" t="str">
        <f t="shared" si="4086"/>
        <v>No Error</v>
      </c>
      <c r="GG1410" s="111" t="str">
        <f t="shared" si="4087"/>
        <v>No Error</v>
      </c>
      <c r="GH1410" s="111" t="str">
        <f t="shared" si="4088"/>
        <v>No Error</v>
      </c>
      <c r="GI1410" s="111" t="str">
        <f t="shared" si="4089"/>
        <v>No Error</v>
      </c>
      <c r="GJ1410" s="111" t="str">
        <f t="shared" si="4090"/>
        <v>No Error</v>
      </c>
      <c r="GK1410" s="111" t="str">
        <f t="shared" si="4091"/>
        <v>No Error</v>
      </c>
      <c r="GL1410" s="111" t="str">
        <f t="shared" si="4092"/>
        <v>No Error</v>
      </c>
      <c r="GM1410" s="111" t="str">
        <f t="shared" si="4093"/>
        <v>No Error</v>
      </c>
      <c r="GN1410" s="111" t="str">
        <f t="shared" si="4094"/>
        <v>No Error</v>
      </c>
      <c r="GO1410" s="111" t="str">
        <f t="shared" si="4095"/>
        <v>No Error</v>
      </c>
      <c r="GP1410" s="111" t="str">
        <f t="shared" si="4096"/>
        <v>No Error</v>
      </c>
      <c r="GQ1410" s="111" t="str">
        <f t="shared" si="4097"/>
        <v>No Error</v>
      </c>
      <c r="GR1410" s="111" t="str">
        <f t="shared" si="4098"/>
        <v>No Error</v>
      </c>
      <c r="GS1410" s="111" t="str">
        <f t="shared" si="4099"/>
        <v>No Error</v>
      </c>
      <c r="GT1410" s="111" t="str">
        <f t="shared" si="4100"/>
        <v>No Error</v>
      </c>
      <c r="GU1410" s="111" t="str">
        <f t="shared" si="4101"/>
        <v>No Error</v>
      </c>
      <c r="GV1410" s="111" t="str">
        <f t="shared" si="4102"/>
        <v>No Error</v>
      </c>
      <c r="GW1410" s="111"/>
      <c r="GX1410" s="111">
        <f t="shared" si="4103"/>
        <v>0</v>
      </c>
      <c r="GY1410" s="111">
        <f t="shared" si="4104"/>
        <v>0</v>
      </c>
      <c r="GZ1410" s="111" t="str">
        <f t="shared" si="4105"/>
        <v/>
      </c>
      <c r="HA1410" s="111">
        <f t="shared" si="4106"/>
        <v>0</v>
      </c>
      <c r="HB1410" s="111">
        <f t="shared" si="4203"/>
        <v>0</v>
      </c>
      <c r="HC1410" s="111">
        <f t="shared" si="4204"/>
        <v>0</v>
      </c>
      <c r="HD1410" s="121" t="str">
        <f>IF(OR($A1410=2,$A1410=3),"",'SEA Detail'!CE1472)</f>
        <v>.</v>
      </c>
      <c r="HE1410" s="111">
        <f t="shared" si="4205"/>
        <v>0</v>
      </c>
      <c r="HF1410" s="111">
        <f t="shared" si="4206"/>
        <v>0</v>
      </c>
      <c r="HG1410" s="111">
        <f t="shared" si="4207"/>
        <v>0</v>
      </c>
      <c r="HH1410" s="111">
        <f t="shared" si="4208"/>
        <v>0</v>
      </c>
      <c r="HI1410" s="111">
        <f t="shared" si="4107"/>
        <v>0</v>
      </c>
      <c r="HJ1410" s="111">
        <f t="shared" si="4108"/>
        <v>0</v>
      </c>
      <c r="HK1410" s="111">
        <f t="shared" si="4109"/>
        <v>0</v>
      </c>
      <c r="HL1410" s="111">
        <f t="shared" si="4110"/>
        <v>0</v>
      </c>
      <c r="HM1410" s="111">
        <f t="shared" si="4111"/>
        <v>0</v>
      </c>
      <c r="HN1410" s="111">
        <f t="shared" si="4112"/>
        <v>0</v>
      </c>
      <c r="HO1410" s="111">
        <f t="shared" si="4113"/>
        <v>0</v>
      </c>
      <c r="HP1410" s="111">
        <f t="shared" si="4114"/>
        <v>0</v>
      </c>
      <c r="HQ1410" s="111">
        <f t="shared" si="4115"/>
        <v>0</v>
      </c>
      <c r="HR1410" s="111">
        <f t="shared" si="4116"/>
        <v>0</v>
      </c>
      <c r="HS1410" s="111">
        <f t="shared" si="4117"/>
        <v>0</v>
      </c>
      <c r="HT1410" s="111">
        <f t="shared" si="4118"/>
        <v>0</v>
      </c>
      <c r="HU1410" s="111">
        <f t="shared" si="4119"/>
        <v>0</v>
      </c>
      <c r="HV1410" s="111">
        <f t="shared" si="4120"/>
        <v>0</v>
      </c>
      <c r="HW1410" s="111">
        <f t="shared" si="4121"/>
        <v>0</v>
      </c>
      <c r="HX1410" s="111">
        <f t="shared" si="4122"/>
        <v>0</v>
      </c>
      <c r="HY1410" s="111">
        <f t="shared" si="4123"/>
        <v>0</v>
      </c>
      <c r="HZ1410" s="111">
        <f t="shared" si="4124"/>
        <v>0</v>
      </c>
      <c r="IA1410" s="111">
        <f t="shared" si="4125"/>
        <v>0</v>
      </c>
      <c r="IB1410" s="111">
        <f t="shared" si="4126"/>
        <v>0</v>
      </c>
      <c r="IC1410" s="111">
        <f t="shared" si="4127"/>
        <v>0</v>
      </c>
      <c r="ID1410" s="111">
        <f t="shared" si="4128"/>
        <v>0</v>
      </c>
      <c r="IE1410" s="111">
        <f t="shared" si="4129"/>
        <v>0</v>
      </c>
      <c r="IF1410" s="111">
        <f>IF(AND(OR($A1410=2,$E1410=""),NOT(ISBLANK('Base Data'!I1411))),1,IF(OR($A1410=2,$C1410="",$E1410=""),0,1))</f>
        <v>0</v>
      </c>
      <c r="IG1410" s="111"/>
      <c r="IH1410" s="111"/>
      <c r="II1410" s="111"/>
      <c r="IJ1410" s="111">
        <f>IF('Base Data'!C1411="",0,IF('Base Data'!D1411="",1,0))</f>
        <v>0</v>
      </c>
    </row>
    <row r="1411" spans="1:244" x14ac:dyDescent="0.25">
      <c r="A1411" s="116" t="str">
        <f>IF(NOT(ISBLANK('Base Data'!A1412)),'Base Data'!A1412,"")</f>
        <v/>
      </c>
      <c r="B1411" s="116" t="str">
        <f>IF(NOT(ISBLANK('Base Data'!B1412)),'Base Data'!B1412,"")</f>
        <v/>
      </c>
      <c r="C1411" s="125" t="str">
        <f>IF(NOT(ISBLANK('Base Data'!C1412)),'Base Data'!C1412,"")</f>
        <v/>
      </c>
      <c r="D1411" s="125" t="str">
        <f>IF(NOT(ISBLANK('Base Data'!D1412)),'Base Data'!D1412,"")</f>
        <v/>
      </c>
      <c r="E1411" s="116" t="str">
        <f>IF(NOT(ISBLANK('Base Data'!E1412)),'Base Data'!E1412,"")</f>
        <v/>
      </c>
      <c r="F1411" s="117" t="str">
        <f>IF(NOT(ISBLANK('Base Data'!F1412)),'Base Data'!F1412,"")</f>
        <v/>
      </c>
      <c r="G1411" s="117" t="str">
        <f>IF(NOT(ISBLANK('Base Data'!G1412)),'Base Data'!G1412,"")</f>
        <v/>
      </c>
      <c r="H1411" s="187">
        <f t="shared" ref="H1411:H1474" si="4209">IF(AND(ISNUMBER(F1411),ISNUMBER(G1411)),G1411-F1411,IF(AND(NOT(ISNUMBER(F1411)),NOT(ISNUMBER(G1411))),0,IF(NOT(ISNUMBER(F1411)),G1411,IF(NOT(ISNUMBER(G1411)),-F1411,0))))</f>
        <v>0</v>
      </c>
      <c r="I1411" s="117" t="str">
        <f>IF(NOT(ISBLANK('Base Data'!H1412)),'Base Data'!H1412,"")</f>
        <v/>
      </c>
      <c r="J1411" s="187">
        <f>IF(AND(ISNUMBER(I1411),ISNUMBER(#REF!)),I1411-#REF!,IF(AND(NOT(ISNUMBER(I1411)),NOT(ISNUMBER(#REF!))),0,IF(NOT(ISNUMBER(I1411)),-#REF!,IF(NOT(ISNUMBER(#REF!)),I1411,0))))</f>
        <v>0</v>
      </c>
      <c r="K1411" s="187">
        <f t="shared" ref="K1411:K1474" si="4210">IF(AND(ISNUMBER(I1411),ISNUMBER(G1411)),I1411+G1411,IF(AND(NOT(ISNUMBER(I1411)),NOT(ISNUMBER(G1411))),0,IF(NOT(ISNUMBER(I1411)),G1411,IF(NOT(ISNUMBER(G1411)),I1411,0))))</f>
        <v>0</v>
      </c>
      <c r="L1411" s="187">
        <f t="shared" si="4130"/>
        <v>0</v>
      </c>
      <c r="M1411" s="116" t="str">
        <f>IF(NOT(ISBLANK('Base Data'!I1412)),'Base Data'!I1412,"")</f>
        <v/>
      </c>
      <c r="N1411" s="116" t="str">
        <f>IF(NOT(ISBLANK('Base Data'!J1412)),'Base Data'!J1412,"")</f>
        <v/>
      </c>
      <c r="O1411" s="117" t="str">
        <f>IF(NOT(ISBLANK('Base Data'!K1412)),'Base Data'!K1412,"")</f>
        <v/>
      </c>
      <c r="P1411" s="190">
        <f t="shared" ref="P1411:P1474" si="4211">IF(OR(NOT(ISNUMBER(O1411)),H1411=0),0,IF(AND(ISNUMBER(O1411),ISNUMBER(H1411)),O1411/(H1411*0.5)))</f>
        <v>0</v>
      </c>
      <c r="Q1411" s="116" t="str">
        <f>IF(NOT(ISBLANK('Base Data'!L1412)),'Base Data'!L1412,"")</f>
        <v/>
      </c>
      <c r="R1411" s="116" t="str">
        <f>IF(NOT(ISBLANK('Base Data'!M1412)),'Base Data'!M1412,"")</f>
        <v/>
      </c>
      <c r="S1411" s="116" t="str">
        <f>IF(NOT(ISBLANK('Base Data'!N1412)),'Base Data'!N1412,"")</f>
        <v/>
      </c>
      <c r="T1411" s="117" t="str">
        <f>IF(NOT(ISBLANK('Base Data'!O1412)),'Base Data'!O1412,"")</f>
        <v/>
      </c>
      <c r="U1411" s="116" t="str">
        <f>IF(NOT(ISBLANK('Base Data'!P1412)),'Base Data'!P1412,"")</f>
        <v/>
      </c>
      <c r="V1411" s="116" t="str">
        <f>IF(NOT(ISBLANK('Base Data'!Q1412)),'Base Data'!Q1412,"")</f>
        <v/>
      </c>
      <c r="W1411" s="116" t="str">
        <f>IF(NOT(ISBLANK('Base Data'!R1412)),'Base Data'!R1412,"")</f>
        <v/>
      </c>
      <c r="X1411" s="116" t="str">
        <f>IF(NOT(ISBLANK('Base Data'!S1412)),'Base Data'!S1412,"")</f>
        <v/>
      </c>
      <c r="Y1411" s="116" t="str">
        <f>IF(NOT(ISBLANK('Base Data'!T1412)),'Base Data'!T1412,"")</f>
        <v/>
      </c>
      <c r="Z1411" s="117" t="str">
        <f>IF(NOT(ISBLANK('Base Data'!U1412)),'Base Data'!U1412,"")</f>
        <v/>
      </c>
      <c r="AA1411" s="190">
        <f t="shared" ref="AA1411:AA1474" si="4212">IF(OR(NOT(ISNUMBER(Z1411)),K1411=0),0,IF(AND(ISNUMBER(Z1411),ISNUMBER(K1411)),Z1411/K1411))</f>
        <v>0</v>
      </c>
      <c r="AB1411" s="116" t="str">
        <f>IF(NOT(ISBLANK('Base Data'!V1412)),'Base Data'!V1412,"")</f>
        <v/>
      </c>
      <c r="AC1411" s="117" t="str">
        <f>IF(NOT(ISBLANK('Base Data'!W1412)),'Base Data'!W1412,"")</f>
        <v/>
      </c>
      <c r="AD1411" s="190">
        <f t="shared" ref="AD1411:AD1474" si="4213">IF(OR(NOT(ISNUMBER(AC1411)),K1411=0),0,IF(AND(ISNUMBER(AC1411),ISNUMBER(K1411)),AC1411/K1411))</f>
        <v>0</v>
      </c>
      <c r="AE1411" s="118" t="str">
        <f>IF(NOT(ISBLANK('Base Data'!X1412)),'Base Data'!X1412,"")</f>
        <v/>
      </c>
      <c r="AF1411" s="118" t="str">
        <f>IF(NOT(ISBLANK('Base Data'!Y1412)),'Base Data'!Y1412,"")</f>
        <v/>
      </c>
      <c r="AG1411" s="121" t="str">
        <f>IF(OR($A1411=2),"",'SEA Detail'!CE1473)</f>
        <v>.</v>
      </c>
      <c r="AH1411" s="115">
        <f t="shared" si="4131"/>
        <v>0</v>
      </c>
      <c r="AI1411" s="115">
        <f t="shared" si="4132"/>
        <v>0</v>
      </c>
      <c r="AJ1411" s="115">
        <f t="shared" si="4133"/>
        <v>0</v>
      </c>
      <c r="AK1411" s="115">
        <f t="shared" si="4134"/>
        <v>0</v>
      </c>
      <c r="AL1411" s="115">
        <f t="shared" si="4135"/>
        <v>0</v>
      </c>
      <c r="AM1411" s="115">
        <f t="shared" si="4136"/>
        <v>0</v>
      </c>
      <c r="AN1411" s="115">
        <f t="shared" si="4137"/>
        <v>0</v>
      </c>
      <c r="AO1411" s="115">
        <f t="shared" si="4138"/>
        <v>0</v>
      </c>
      <c r="AP1411" s="115">
        <f t="shared" si="4139"/>
        <v>0</v>
      </c>
      <c r="AQ1411" s="115">
        <f t="shared" si="4140"/>
        <v>0</v>
      </c>
      <c r="AR1411" s="115">
        <f t="shared" si="4141"/>
        <v>0</v>
      </c>
      <c r="AS1411" s="115">
        <f t="shared" si="4142"/>
        <v>0</v>
      </c>
      <c r="AT1411" s="115">
        <f t="shared" si="4143"/>
        <v>0</v>
      </c>
      <c r="AU1411" s="115">
        <f t="shared" si="4144"/>
        <v>0</v>
      </c>
      <c r="AV1411" s="115">
        <f t="shared" si="4145"/>
        <v>0</v>
      </c>
      <c r="AW1411" s="115">
        <f t="shared" si="4146"/>
        <v>0</v>
      </c>
      <c r="AX1411" s="115">
        <f t="shared" si="4147"/>
        <v>0</v>
      </c>
      <c r="AY1411" s="115">
        <f t="shared" si="4148"/>
        <v>0</v>
      </c>
      <c r="AZ1411" s="115">
        <f t="shared" si="4149"/>
        <v>0</v>
      </c>
      <c r="BA1411" s="115">
        <f t="shared" si="4150"/>
        <v>0</v>
      </c>
      <c r="BB1411" s="115">
        <f t="shared" si="4151"/>
        <v>0</v>
      </c>
      <c r="BC1411" s="115">
        <f t="shared" si="4152"/>
        <v>0</v>
      </c>
      <c r="BD1411" s="115">
        <f t="shared" si="4153"/>
        <v>0</v>
      </c>
      <c r="BE1411" s="115">
        <f t="shared" si="4154"/>
        <v>0</v>
      </c>
      <c r="BF1411" s="115">
        <f t="shared" si="4155"/>
        <v>0</v>
      </c>
      <c r="BG1411" s="115">
        <f t="shared" si="4156"/>
        <v>0</v>
      </c>
      <c r="BH1411" s="115">
        <f t="shared" si="4157"/>
        <v>0</v>
      </c>
      <c r="BI1411" s="115">
        <f t="shared" si="4158"/>
        <v>0</v>
      </c>
      <c r="BJ1411" s="115">
        <f t="shared" si="4159"/>
        <v>0</v>
      </c>
      <c r="BK1411" s="115">
        <f t="shared" si="4160"/>
        <v>0</v>
      </c>
      <c r="BL1411" s="115">
        <f t="shared" si="4161"/>
        <v>0</v>
      </c>
      <c r="BM1411" s="115">
        <f t="shared" si="4162"/>
        <v>0</v>
      </c>
      <c r="BN1411" s="115">
        <f t="shared" si="4163"/>
        <v>0</v>
      </c>
      <c r="BO1411" s="115">
        <f t="shared" si="4164"/>
        <v>0</v>
      </c>
      <c r="BP1411" s="115">
        <f t="shared" si="4165"/>
        <v>0</v>
      </c>
      <c r="BQ1411" s="115">
        <f t="shared" si="4166"/>
        <v>0</v>
      </c>
      <c r="BR1411" s="115">
        <f t="shared" si="4167"/>
        <v>0</v>
      </c>
      <c r="BS1411" s="115">
        <f t="shared" si="4168"/>
        <v>0</v>
      </c>
      <c r="BT1411" s="115">
        <f t="shared" si="4169"/>
        <v>0</v>
      </c>
      <c r="BU1411" s="115">
        <f t="shared" si="4170"/>
        <v>0</v>
      </c>
      <c r="BV1411" s="115">
        <f t="shared" si="4171"/>
        <v>0</v>
      </c>
      <c r="BW1411" s="115">
        <f t="shared" si="4172"/>
        <v>0</v>
      </c>
      <c r="BX1411" s="115">
        <f t="shared" si="4173"/>
        <v>0</v>
      </c>
      <c r="BY1411" s="115">
        <f t="shared" si="4174"/>
        <v>0</v>
      </c>
      <c r="BZ1411" s="115">
        <f t="shared" si="4175"/>
        <v>0</v>
      </c>
      <c r="CA1411" s="115">
        <f t="shared" si="4176"/>
        <v>0</v>
      </c>
      <c r="CB1411" s="115">
        <f t="shared" si="4177"/>
        <v>0</v>
      </c>
      <c r="CC1411" s="115">
        <v>0</v>
      </c>
      <c r="CD1411" s="115">
        <f>IFERROR(IF(OR($A1411=2,$A1411=3,$C1411=""),0,IF(E1411="",1,IF(ISERROR(VLOOKUP('Auto-Calculations'!E1411,LEA_ESA_Lookup,2,FALSE)),1,0))),"0*")</f>
        <v>0</v>
      </c>
      <c r="CE1411" s="115">
        <f t="shared" si="4178"/>
        <v>0</v>
      </c>
      <c r="CF1411" s="115">
        <f t="shared" si="4179"/>
        <v>0</v>
      </c>
      <c r="CG1411" s="115">
        <f t="shared" si="4180"/>
        <v>0</v>
      </c>
      <c r="CH1411" s="115">
        <f t="shared" si="4181"/>
        <v>0</v>
      </c>
      <c r="CI1411" s="115">
        <f t="shared" si="4182"/>
        <v>0</v>
      </c>
      <c r="CJ1411" s="115">
        <f t="shared" si="4183"/>
        <v>0</v>
      </c>
      <c r="CK1411" s="119">
        <f t="shared" si="4184"/>
        <v>0</v>
      </c>
      <c r="CL1411" s="115">
        <f t="shared" si="4185"/>
        <v>0</v>
      </c>
      <c r="CM1411" s="115">
        <f t="shared" si="4186"/>
        <v>0</v>
      </c>
      <c r="CN1411" s="115">
        <f t="shared" si="4187"/>
        <v>0</v>
      </c>
      <c r="CO1411" s="115">
        <f t="shared" si="4188"/>
        <v>0</v>
      </c>
      <c r="CP1411" s="115">
        <f t="shared" si="4189"/>
        <v>0</v>
      </c>
      <c r="CQ1411" s="115">
        <f>IFERROR(IF(OR($A1411=2,$A1411=3,$C1411=""),0,IF('Auto-Calculations'!Z1411="M",1,0)),"0*")</f>
        <v>0</v>
      </c>
      <c r="CR1411" s="115">
        <f>IFERROR(IF(OR($A1411=2,$A1411=3,$C1411=""),0,IF('Auto-Calculations'!AE1411="M",1,0)),"0*")</f>
        <v>0</v>
      </c>
      <c r="CS1411" s="115">
        <f>IFERROR(IF(OR($A1411=2,$A1411=3,$C1411=""),0,IF('Auto-Calculations'!V1411="M",1,0)),"0*")</f>
        <v>0</v>
      </c>
      <c r="CT1411" s="115">
        <f>IFERROR(IF(OR($A1411=2,$A1411=3,$C1411=""),0,IF('Auto-Calculations'!W1411="M",1,0)),"0*")</f>
        <v>0</v>
      </c>
      <c r="CU1411" s="115">
        <f>IFERROR(IF(OR($A1411=2,$A1411=3,$C1411=""),0,IF('Auto-Calculations'!X1411="M",1,0)),"0*")</f>
        <v>0</v>
      </c>
      <c r="CV1411" s="115">
        <f>IFERROR(IF(OR($A1411=2,$A1411=3,$C1411=""),0,IF('Auto-Calculations'!Y1411="M",1,0)),"0*")</f>
        <v>0</v>
      </c>
      <c r="CW1411" s="115">
        <f t="shared" si="4190"/>
        <v>0</v>
      </c>
      <c r="CX1411" s="115">
        <f t="shared" si="4191"/>
        <v>0</v>
      </c>
      <c r="CY1411" s="115">
        <f t="shared" si="4192"/>
        <v>0</v>
      </c>
      <c r="CZ1411" s="115">
        <f t="shared" si="4193"/>
        <v>0</v>
      </c>
      <c r="DA1411" s="115">
        <f t="shared" si="4194"/>
        <v>0</v>
      </c>
      <c r="DB1411" s="111">
        <f t="shared" si="4195"/>
        <v>0</v>
      </c>
      <c r="DC1411" s="111">
        <f t="shared" si="4196"/>
        <v>0</v>
      </c>
      <c r="DD1411" s="111">
        <f t="shared" si="4197"/>
        <v>0</v>
      </c>
      <c r="DE1411" s="115">
        <f t="shared" si="4198"/>
        <v>0</v>
      </c>
      <c r="DF1411" s="111">
        <f t="shared" si="4199"/>
        <v>0</v>
      </c>
      <c r="DG1411" s="115">
        <f t="shared" si="4200"/>
        <v>0</v>
      </c>
      <c r="DH1411" s="115">
        <f t="shared" si="4201"/>
        <v>0</v>
      </c>
      <c r="DI1411" s="115">
        <f>IFERROR(IF(OR($A1411=3,C1411="American Samoa",C1411="Federated States of Micronesia",C1411="Guam",C1411="Hawaii",C1411="Northern Marianas",C1411="Puerto Rico",C1411="Republic of Palau",C1411="Republic of the Marshall Islands",C1411="Bureau of Indian Education"),0,IF('Auto-Calculations'!Q1411="NA",1,0)),"0*")</f>
        <v>0</v>
      </c>
      <c r="DJ1411" s="111"/>
      <c r="DK1411" s="111"/>
      <c r="DL1411" s="111"/>
      <c r="DM1411" s="111"/>
      <c r="DN1411" s="111"/>
      <c r="DO1411" s="111"/>
      <c r="DP1411" s="111"/>
      <c r="DQ1411" s="111"/>
      <c r="DR1411" s="111"/>
      <c r="DS1411" s="111"/>
      <c r="DT1411" s="120" t="str">
        <f t="shared" si="4202"/>
        <v>000000000000000000000000000000000000000000000000000000000000000000000000000000</v>
      </c>
      <c r="DU1411" s="111" t="str">
        <f t="shared" ref="DU1411:DU1474" si="4214">IF(AH1411=1,VLOOKUP(DU$1,error_messages,2,FALSE),"No Error")</f>
        <v>No Error</v>
      </c>
      <c r="DV1411" s="111" t="str">
        <f t="shared" ref="DV1411:DV1474" si="4215">IF(AI1411=1,VLOOKUP(DV$1,error_messages,2,FALSE),"No Error")</f>
        <v>No Error</v>
      </c>
      <c r="DW1411" s="111" t="str">
        <f t="shared" ref="DW1411:DW1474" si="4216">IF(AJ1411=1,VLOOKUP(DW$1,error_messages,2,FALSE),"No Error")</f>
        <v>No Error</v>
      </c>
      <c r="DX1411" s="111" t="str">
        <f t="shared" ref="DX1411:DX1474" si="4217">IF(AK1411=1,VLOOKUP(DX$1,error_messages,2,FALSE),"No Error")</f>
        <v>No Error</v>
      </c>
      <c r="DY1411" s="111" t="str">
        <f t="shared" ref="DY1411:DY1474" si="4218">IF(AL1411=1,VLOOKUP(DY$1,error_messages,2,FALSE),"No Error")</f>
        <v>No Error</v>
      </c>
      <c r="DZ1411" s="111" t="str">
        <f t="shared" ref="DZ1411:DZ1474" si="4219">IF(AM1411=1,VLOOKUP(DZ$1,error_messages,2,FALSE),"No Error")</f>
        <v>No Error</v>
      </c>
      <c r="EA1411" s="111" t="str">
        <f t="shared" ref="EA1411:EA1474" si="4220">IF(AN1411=1,VLOOKUP(EA$1,error_messages,2,FALSE),"No Error")</f>
        <v>No Error</v>
      </c>
      <c r="EB1411" s="111" t="str">
        <f t="shared" ref="EB1411:EB1474" si="4221">IF(AO1411=1,VLOOKUP(EB$1,error_messages,2,FALSE),"No Error")</f>
        <v>No Error</v>
      </c>
      <c r="EC1411" s="111" t="str">
        <f t="shared" ref="EC1411:EC1474" si="4222">IF(AP1411=1,VLOOKUP(EC$1,error_messages,2,FALSE),"No Error")</f>
        <v>No Error</v>
      </c>
      <c r="ED1411" s="111" t="str">
        <f t="shared" ref="ED1411:ED1474" si="4223">IF(AQ1411=1,VLOOKUP(ED$1,error_messages,2,FALSE),"No Error")</f>
        <v>No Error</v>
      </c>
      <c r="EE1411" s="111" t="str">
        <f t="shared" ref="EE1411:EE1474" si="4224">IF(AR1411=1,VLOOKUP(EE$1,error_messages,2,FALSE),"No Error")</f>
        <v>No Error</v>
      </c>
      <c r="EF1411" s="111" t="str">
        <f t="shared" ref="EF1411:EF1474" si="4225">IF(AS1411=1,VLOOKUP(EF$1,error_messages,2,FALSE),"No Error")</f>
        <v>No Error</v>
      </c>
      <c r="EG1411" s="111" t="str">
        <f t="shared" ref="EG1411:EG1474" si="4226">IF(AT1411=1,VLOOKUP(EG$1,error_messages,2,FALSE),"No Error")</f>
        <v>No Error</v>
      </c>
      <c r="EH1411" s="111" t="str">
        <f t="shared" ref="EH1411:EH1474" si="4227">IF(AU1411=1,VLOOKUP(EH$1,error_messages,2,FALSE),"No Error")</f>
        <v>No Error</v>
      </c>
      <c r="EI1411" s="111" t="str">
        <f t="shared" ref="EI1411:EI1474" si="4228">IF(AV1411=1,VLOOKUP(EI$1,error_messages,2,FALSE),"No Error")</f>
        <v>No Error</v>
      </c>
      <c r="EJ1411" s="111" t="str">
        <f t="shared" ref="EJ1411:EJ1474" si="4229">IF(AW1411=1,VLOOKUP(EJ$1,error_messages,2,FALSE),"No Error")</f>
        <v>No Error</v>
      </c>
      <c r="EK1411" s="111" t="str">
        <f t="shared" ref="EK1411:EK1474" si="4230">IF(AX1411=1,VLOOKUP(EK$1,error_messages,2,FALSE),"No Error")</f>
        <v>No Error</v>
      </c>
      <c r="EL1411" s="111" t="str">
        <f t="shared" ref="EL1411:EL1474" si="4231">IF(AY1411=1,VLOOKUP(EL$1,error_messages,2,FALSE),"No Error")</f>
        <v>No Error</v>
      </c>
      <c r="EM1411" s="111" t="str">
        <f t="shared" ref="EM1411:EM1474" si="4232">IF(AZ1411=1,VLOOKUP(EM$1,error_messages,2,FALSE),"No Error")</f>
        <v>No Error</v>
      </c>
      <c r="EN1411" s="111" t="str">
        <f t="shared" ref="EN1411:EN1474" si="4233">IF(BA1411=1,VLOOKUP(EN$1,error_messages,2,FALSE),"No Error")</f>
        <v>No Error</v>
      </c>
      <c r="EO1411" s="111" t="str">
        <f t="shared" ref="EO1411:EO1474" si="4234">IF(BB1411=1,VLOOKUP(EO$1,error_messages,2,FALSE),"No Error")</f>
        <v>No Error</v>
      </c>
      <c r="EP1411" s="111" t="str">
        <f t="shared" ref="EP1411:EP1474" si="4235">IF(BC1411=1,VLOOKUP(EP$1,error_messages,2,FALSE),"No Error")</f>
        <v>No Error</v>
      </c>
      <c r="EQ1411" s="111" t="str">
        <f t="shared" ref="EQ1411:EQ1474" si="4236">IF(BD1411=1,VLOOKUP(EQ$1,error_messages,2,FALSE),"No Error")</f>
        <v>No Error</v>
      </c>
      <c r="ER1411" s="111" t="str">
        <f t="shared" ref="ER1411:ER1474" si="4237">IF(BE1411=1,VLOOKUP(ER$1,error_messages,2,FALSE),"No Error")</f>
        <v>No Error</v>
      </c>
      <c r="ES1411" s="111" t="str">
        <f t="shared" ref="ES1411:ES1474" si="4238">IF(BF1411=1,VLOOKUP(ES$1,error_messages,2,FALSE),"No Error")</f>
        <v>No Error</v>
      </c>
      <c r="ET1411" s="111" t="str">
        <f t="shared" ref="ET1411:ET1474" si="4239">IF(BG1411=1,VLOOKUP(ET$1,error_messages,2,FALSE),"No Error")</f>
        <v>No Error</v>
      </c>
      <c r="EU1411" s="111" t="str">
        <f t="shared" ref="EU1411:EU1474" si="4240">IF(BH1411=1,VLOOKUP(EU$1,error_messages,2,FALSE),"No Error")</f>
        <v>No Error</v>
      </c>
      <c r="EV1411" s="111" t="str">
        <f t="shared" ref="EV1411:EV1474" si="4241">IF(BI1411=1,VLOOKUP(EV$1,error_messages,2,FALSE),"No Error")</f>
        <v>No Error</v>
      </c>
      <c r="EW1411" s="111" t="str">
        <f t="shared" ref="EW1411:EW1474" si="4242">IF(BJ1411=1,VLOOKUP(EW$1,error_messages,2,FALSE),"No Error")</f>
        <v>No Error</v>
      </c>
      <c r="EX1411" s="111" t="str">
        <f t="shared" ref="EX1411:EX1474" si="4243">IF(BK1411=1,VLOOKUP(EX$1,error_messages,2,FALSE),"No Error")</f>
        <v>No Error</v>
      </c>
      <c r="EY1411" s="111" t="str">
        <f t="shared" ref="EY1411:EY1474" si="4244">IF(BL1411=1,VLOOKUP(EY$1,error_messages,2,FALSE),"No Error")</f>
        <v>No Error</v>
      </c>
      <c r="EZ1411" s="111" t="str">
        <f t="shared" ref="EZ1411:EZ1474" si="4245">IF(BM1411=1,VLOOKUP(EZ$1,error_messages,2,FALSE),"No Error")</f>
        <v>No Error</v>
      </c>
      <c r="FA1411" s="111" t="str">
        <f t="shared" ref="FA1411:FA1474" si="4246">IF(BN1411=1,VLOOKUP(FA$1,error_messages,2,FALSE),"No Error")</f>
        <v>No Error</v>
      </c>
      <c r="FB1411" s="111" t="str">
        <f t="shared" ref="FB1411:FB1474" si="4247">IF(BO1411=1,VLOOKUP(FB$1,error_messages,2,FALSE),"No Error")</f>
        <v>No Error</v>
      </c>
      <c r="FC1411" s="111" t="str">
        <f t="shared" ref="FC1411:FC1474" si="4248">IF(BP1411=1,VLOOKUP(FC$1,error_messages,2,FALSE),"No Error")</f>
        <v>No Error</v>
      </c>
      <c r="FD1411" s="111" t="str">
        <f t="shared" ref="FD1411:FD1474" si="4249">IF(BQ1411=1,VLOOKUP(FD$1,error_messages,2,FALSE),"No Error")</f>
        <v>No Error</v>
      </c>
      <c r="FE1411" s="111" t="str">
        <f t="shared" ref="FE1411:FE1474" si="4250">IF(BR1411=1,VLOOKUP(FE$1,error_messages,2,FALSE),"No Error")</f>
        <v>No Error</v>
      </c>
      <c r="FF1411" s="111" t="str">
        <f t="shared" ref="FF1411:FF1474" si="4251">IF(BS1411=1,VLOOKUP(FF$1,error_messages,2,FALSE),"No Error")</f>
        <v>No Error</v>
      </c>
      <c r="FG1411" s="111" t="str">
        <f t="shared" ref="FG1411:FG1474" si="4252">IF(BT1411=1,VLOOKUP(FG$1,error_messages,2,FALSE),"No Error")</f>
        <v>No Error</v>
      </c>
      <c r="FH1411" s="111" t="str">
        <f t="shared" ref="FH1411:FH1474" si="4253">IF(BU1411=1,VLOOKUP(FH$1,error_messages,2,FALSE),"No Error")</f>
        <v>No Error</v>
      </c>
      <c r="FI1411" s="111" t="str">
        <f t="shared" ref="FI1411:FI1474" si="4254">IF(BV1411=1,VLOOKUP(FI$1,error_messages,2,FALSE),"No Error")</f>
        <v>No Error</v>
      </c>
      <c r="FJ1411" s="111" t="str">
        <f t="shared" ref="FJ1411:FJ1474" si="4255">IF(BW1411=1,VLOOKUP(FJ$1,error_messages,2,FALSE),"No Error")</f>
        <v>No Error</v>
      </c>
      <c r="FK1411" s="111" t="str">
        <f t="shared" ref="FK1411:FK1474" si="4256">IF(BX1411=1,VLOOKUP(FK$1,error_messages,2,FALSE),"No Error")</f>
        <v>No Error</v>
      </c>
      <c r="FL1411" s="111" t="str">
        <f t="shared" ref="FL1411:FL1474" si="4257">IF(BY1411=1,VLOOKUP(FL$1,error_messages,2,FALSE),"No Error")</f>
        <v>No Error</v>
      </c>
      <c r="FM1411" s="111" t="str">
        <f t="shared" ref="FM1411:FM1474" si="4258">IF(BZ1411=1,VLOOKUP(FM$1,error_messages,2,FALSE),"No Error")</f>
        <v>No Error</v>
      </c>
      <c r="FN1411" s="111" t="str">
        <f t="shared" ref="FN1411:FN1474" si="4259">IF(CA1411=1,VLOOKUP(FN$1,error_messages,2,FALSE),"No Error")</f>
        <v>No Error</v>
      </c>
      <c r="FO1411" s="111" t="str">
        <f t="shared" ref="FO1411:FO1474" si="4260">IF(CB1411=1,VLOOKUP(FO$1,error_messages,2,FALSE),"No Error")</f>
        <v>No Error</v>
      </c>
      <c r="FP1411" s="111" t="str">
        <f t="shared" ref="FP1411:FP1474" si="4261">IF(CC1411=1,VLOOKUP(FP$1,error_messages,2,FALSE),"No Error")</f>
        <v>No Error</v>
      </c>
      <c r="FQ1411" s="111" t="str">
        <f t="shared" ref="FQ1411:FQ1474" si="4262">IF(CD1411=1,VLOOKUP(FQ$1,error_messages,2,FALSE),"No Error")</f>
        <v>No Error</v>
      </c>
      <c r="FR1411" s="111" t="str">
        <f t="shared" ref="FR1411:FR1474" si="4263">IF(CE1411=1,VLOOKUP(FR$1,error_messages,2,FALSE),"No Error")</f>
        <v>No Error</v>
      </c>
      <c r="FS1411" s="111" t="str">
        <f t="shared" ref="FS1411:FS1474" si="4264">IF(CF1411=1,VLOOKUP(FS$1,error_messages,2,FALSE),"No Error")</f>
        <v>No Error</v>
      </c>
      <c r="FT1411" s="111" t="str">
        <f t="shared" ref="FT1411:FT1474" si="4265">IF(CG1411=1,VLOOKUP(FT$1,error_messages,2,FALSE),"No Error")</f>
        <v>No Error</v>
      </c>
      <c r="FU1411" s="111" t="str">
        <f t="shared" ref="FU1411:FU1474" si="4266">IF(CH1411=1,VLOOKUP(FU$1,error_messages,2,FALSE),"No Error")</f>
        <v>No Error</v>
      </c>
      <c r="FV1411" s="111" t="str">
        <f t="shared" ref="FV1411:FV1474" si="4267">IF(CI1411=1,VLOOKUP(FV$1,error_messages,2,FALSE),"No Error")</f>
        <v>No Error</v>
      </c>
      <c r="FW1411" s="111" t="str">
        <f t="shared" ref="FW1411:FW1474" si="4268">IF(CJ1411=1,VLOOKUP(FW$1,error_messages,2,FALSE),"No Error")</f>
        <v>No Error</v>
      </c>
      <c r="FX1411" s="111" t="str">
        <f t="shared" ref="FX1411:FX1474" si="4269">IF(CK1411=1,VLOOKUP(FX$1,error_messages,2,FALSE),"No Error")</f>
        <v>No Error</v>
      </c>
      <c r="FY1411" s="111" t="str">
        <f t="shared" ref="FY1411:FY1474" si="4270">IF(CL1411=1,VLOOKUP(FY$1,error_messages,2,FALSE),"No Error")</f>
        <v>No Error</v>
      </c>
      <c r="FZ1411" s="111" t="str">
        <f t="shared" ref="FZ1411:FZ1474" si="4271">IF(CM1411=1,VLOOKUP(FZ$1,error_messages,2,FALSE),"No Error")</f>
        <v>No Error</v>
      </c>
      <c r="GA1411" s="111" t="str">
        <f t="shared" ref="GA1411:GA1474" si="4272">IF(CN1411=1,VLOOKUP(GA$1,error_messages,2,FALSE),"No Error")</f>
        <v>No Error</v>
      </c>
      <c r="GB1411" s="111" t="str">
        <f t="shared" ref="GB1411:GB1474" si="4273">IF(CO1411=1,VLOOKUP(GB$1,error_messages,2,FALSE),"No Error")</f>
        <v>No Error</v>
      </c>
      <c r="GC1411" s="111" t="str">
        <f t="shared" ref="GC1411:GC1474" si="4274">IF(CP1411=1,VLOOKUP(GC$1,error_messages,2,FALSE),"No Error")</f>
        <v>No Error</v>
      </c>
      <c r="GD1411" s="111" t="str">
        <f t="shared" ref="GD1411:GD1474" si="4275">IF(CQ1411=1,VLOOKUP(GD$1,error_messages,2,FALSE),"No Error")</f>
        <v>No Error</v>
      </c>
      <c r="GE1411" s="111" t="str">
        <f t="shared" ref="GE1411:GE1474" si="4276">IF(CR1411=1,VLOOKUP(GE$1,error_messages,2,FALSE),"No Error")</f>
        <v>No Error</v>
      </c>
      <c r="GF1411" s="111" t="str">
        <f t="shared" ref="GF1411:GF1474" si="4277">IF(CS1411=1,VLOOKUP(GF$1,error_messages,2,FALSE),"No Error")</f>
        <v>No Error</v>
      </c>
      <c r="GG1411" s="111" t="str">
        <f t="shared" ref="GG1411:GG1474" si="4278">IF(CT1411=1,VLOOKUP(GG$1,error_messages,2,FALSE),"No Error")</f>
        <v>No Error</v>
      </c>
      <c r="GH1411" s="111" t="str">
        <f t="shared" ref="GH1411:GH1474" si="4279">IF(CU1411=1,VLOOKUP(GH$1,error_messages,2,FALSE),"No Error")</f>
        <v>No Error</v>
      </c>
      <c r="GI1411" s="111" t="str">
        <f t="shared" ref="GI1411:GI1474" si="4280">IF(CV1411=1,VLOOKUP(GI$1,error_messages,2,FALSE),"No Error")</f>
        <v>No Error</v>
      </c>
      <c r="GJ1411" s="111" t="str">
        <f t="shared" ref="GJ1411:GJ1474" si="4281">IF(CW1411=1,VLOOKUP(GJ$1,error_messages,2,FALSE),"No Error")</f>
        <v>No Error</v>
      </c>
      <c r="GK1411" s="111" t="str">
        <f t="shared" ref="GK1411:GK1474" si="4282">IF(CX1411=1,VLOOKUP(GK$1,error_messages,2,FALSE),"No Error")</f>
        <v>No Error</v>
      </c>
      <c r="GL1411" s="111" t="str">
        <f t="shared" ref="GL1411:GL1474" si="4283">IF(CY1411=1,VLOOKUP(GL$1,error_messages,2,FALSE),"No Error")</f>
        <v>No Error</v>
      </c>
      <c r="GM1411" s="111" t="str">
        <f t="shared" ref="GM1411:GM1474" si="4284">IF(CZ1411=1,VLOOKUP(GM$1,error_messages,2,FALSE),"No Error")</f>
        <v>No Error</v>
      </c>
      <c r="GN1411" s="111" t="str">
        <f t="shared" ref="GN1411:GN1474" si="4285">IF(DA1411=1,VLOOKUP(GN$1,error_messages,2,FALSE),"No Error")</f>
        <v>No Error</v>
      </c>
      <c r="GO1411" s="111" t="str">
        <f t="shared" ref="GO1411:GO1474" si="4286">IF(DB1411=1,VLOOKUP(GO$1,error_messages,2,FALSE),"No Error")</f>
        <v>No Error</v>
      </c>
      <c r="GP1411" s="111" t="str">
        <f t="shared" ref="GP1411:GP1474" si="4287">IF(DC1411=1,VLOOKUP(GP$1,error_messages,2,FALSE),"No Error")</f>
        <v>No Error</v>
      </c>
      <c r="GQ1411" s="111" t="str">
        <f t="shared" ref="GQ1411:GQ1474" si="4288">IF(DD1411=1,VLOOKUP(GQ$1,error_messages,2,FALSE),"No Error")</f>
        <v>No Error</v>
      </c>
      <c r="GR1411" s="111" t="str">
        <f t="shared" ref="GR1411:GR1474" si="4289">IF(DE1411=1,VLOOKUP(GR$1,error_messages,2,FALSE),"No Error")</f>
        <v>No Error</v>
      </c>
      <c r="GS1411" s="111" t="str">
        <f t="shared" ref="GS1411:GS1474" si="4290">IF(DF1411=1,VLOOKUP(GS$1,error_messages,2,FALSE),"No Error")</f>
        <v>No Error</v>
      </c>
      <c r="GT1411" s="111" t="str">
        <f t="shared" ref="GT1411:GT1474" si="4291">IF(DG1411=1,VLOOKUP(GT$1,error_messages,2,FALSE),"No Error")</f>
        <v>No Error</v>
      </c>
      <c r="GU1411" s="111" t="str">
        <f t="shared" ref="GU1411:GU1474" si="4292">IF(DH1411=1,VLOOKUP(GU$1,error_messages,2,FALSE),"No Error")</f>
        <v>No Error</v>
      </c>
      <c r="GV1411" s="111" t="str">
        <f t="shared" ref="GV1411:GV1474" si="4293">IF(DI1411=1,VLOOKUP(GV$1,error_messages,2,FALSE),"No Error")</f>
        <v>No Error</v>
      </c>
      <c r="GW1411" s="111"/>
      <c r="GX1411" s="111">
        <f t="shared" ref="GX1411:GX1474" si="4294">IF(AND(G1411&lt;&gt;"",G1411&gt;0,I1411&lt;&gt;"",I1411&gt;0),1,0)</f>
        <v>0</v>
      </c>
      <c r="GY1411" s="111">
        <f t="shared" ref="GY1411:GY1474" si="4295">IF(AND(N1411=1,H1411&lt;&gt;"",H1411&gt;0,O1411&lt;&gt;"",O1411&gt;0),1,0)</f>
        <v>0</v>
      </c>
      <c r="GZ1411" s="111" t="str">
        <f t="shared" ref="GZ1411:GZ1474" si="4296">D1411</f>
        <v/>
      </c>
      <c r="HA1411" s="111">
        <f t="shared" ref="HA1411:HA1474" si="4297">IF(OR($A1411=2,$A1411=3),0,COUNTIF(AH1411:CB1411,1)+COUNTIF(CS1411:CV1411,1))</f>
        <v>0</v>
      </c>
      <c r="HB1411" s="111">
        <f t="shared" si="4203"/>
        <v>0</v>
      </c>
      <c r="HC1411" s="111">
        <f t="shared" si="4204"/>
        <v>0</v>
      </c>
      <c r="HD1411" s="121" t="str">
        <f>IF(OR($A1411=2,$A1411=3),"",'SEA Detail'!CE1473)</f>
        <v>.</v>
      </c>
      <c r="HE1411" s="111">
        <f t="shared" si="4205"/>
        <v>0</v>
      </c>
      <c r="HF1411" s="111">
        <f t="shared" si="4206"/>
        <v>0</v>
      </c>
      <c r="HG1411" s="111">
        <f t="shared" si="4207"/>
        <v>0</v>
      </c>
      <c r="HH1411" s="111">
        <f t="shared" si="4208"/>
        <v>0</v>
      </c>
      <c r="HI1411" s="111">
        <f t="shared" ref="HI1411:HI1474" si="4298">IF(OR($A1411=2,$A1411=3,$C1411=""),0,IF(OR(F1411="M",F1411="NA",F1411=0),0,IF(NOT(ISNUMBER(F1411)),1,IF(F1411&gt;0,0,1))))</f>
        <v>0</v>
      </c>
      <c r="HJ1411" s="111">
        <f t="shared" ref="HJ1411:HJ1474" si="4299">IF(OR($A1411=2,$A1411=3,$C1411=""),0,IF(OR(G1411="M",G1411="NA",G1411=0),0,IF(NOT(ISNUMBER(G1411)),1,IF(G1411&gt;0,0,1))))</f>
        <v>0</v>
      </c>
      <c r="HK1411" s="111">
        <f t="shared" ref="HK1411:HK1474" si="4300">IF(OR($A1411=2,$A1411=3,$C1411=""),0,IF(OR(I1411="M",I1411="NA",I1411=0),0,IF(NOT(ISNUMBER(I1411)),1,IF(I1411&gt;0,0,1))))</f>
        <v>0</v>
      </c>
      <c r="HL1411" s="111">
        <f t="shared" ref="HL1411:HL1474" si="4301">IF(OR($A1411=2,$A1411=3,$C1411="",N1411="M",N1411="NA",N1411=1,N1411=2,N1411=3,N1411=4),0,1)</f>
        <v>0</v>
      </c>
      <c r="HM1411" s="111">
        <f t="shared" ref="HM1411:HM1474" si="4302">IF(OR($A1411=2,$A1411=3,$C1411=""),0,IF(OR(O1411="M",O1411="NA",O1411=0),0,IF(NOT(ISNUMBER(O1411)),1,IF(O1411&gt;0,0,1))))</f>
        <v>0</v>
      </c>
      <c r="HN1411" s="111">
        <f t="shared" ref="HN1411:HN1474" si="4303">IF(OR($A1411=2,$A1411=3,$C1411=""),0,IF(OR(Q1411=0,Q1411=1,Q1411="M",Q1411="NA"),0,1))</f>
        <v>0</v>
      </c>
      <c r="HO1411" s="111">
        <f t="shared" ref="HO1411:HO1474" si="4304">IF(OR($A1411=2,$A1411=3,$C1411=""),0,IF(OR(R1411=0,R1411=1,R1411="M",R1411="NA"),0,1))</f>
        <v>0</v>
      </c>
      <c r="HP1411" s="111">
        <f t="shared" ref="HP1411:HP1474" si="4305">IF(OR($A1411=2,$A1411=3,$C1411=""),0,IF(OR(S1411=0,S1411=1,S1411="M",S1411="NA"),0,1))</f>
        <v>0</v>
      </c>
      <c r="HQ1411" s="111">
        <f t="shared" ref="HQ1411:HQ1474" si="4306">IF(OR($A1411=2,$A1411=3,$C1411=""),0,IF(OR(T1411="M",T1411="NA",T1411=0),0,IF(NOT(ISNUMBER(T1411)),1,IF(T1411&gt;0,0,1))))</f>
        <v>0</v>
      </c>
      <c r="HR1411" s="111">
        <f t="shared" ref="HR1411:HR1474" si="4307">IF(OR($A1411=2,$A1411=3,$C1411=""),0,IF(OR(U1411=0,U1411=1,U1411="M",U1411="NA"),0,1))</f>
        <v>0</v>
      </c>
      <c r="HS1411" s="111">
        <f t="shared" ref="HS1411:HS1474" si="4308">IF(OR($A1411=2,$A1411=3,$C1411=""),0,IF(OR(V1411=0,V1411=1,V1411="M",V1411="NA"),0,1))</f>
        <v>0</v>
      </c>
      <c r="HT1411" s="111">
        <f t="shared" ref="HT1411:HT1474" si="4309">IF(OR($A1411=2,$A1411=3,$C1411=""),0,IF(OR(W1411=0,W1411=1,W1411="M",W1411="NA"),0,1))</f>
        <v>0</v>
      </c>
      <c r="HU1411" s="111">
        <f t="shared" ref="HU1411:HU1474" si="4310">IF(OR($A1411=2,$A1411=3,$C1411=""),0,IF(OR(X1411=0,X1411=1,X1411="M",X1411="NA"),0,1))</f>
        <v>0</v>
      </c>
      <c r="HV1411" s="111">
        <f t="shared" ref="HV1411:HV1474" si="4311">IF(OR($A1411=2,$A1411=3,$C1411=""),0,IF(OR(Y1411=0,Y1411=1,Y1411="M",Y1411="NA"),0,1))</f>
        <v>0</v>
      </c>
      <c r="HW1411" s="111">
        <f t="shared" ref="HW1411:HW1474" si="4312">IF(OR($A1411=2,$A1411=3,$C1411=""),0,IF(OR(Z1411="M",Z1411="NA"),0,IF(NOT(ISNUMBER(Z1411)),1,IF(Z1411&gt;0,0,1))))</f>
        <v>0</v>
      </c>
      <c r="HX1411" s="111">
        <f t="shared" ref="HX1411:HX1474" si="4313">IF(OR($A1411=2,$A1411=3,$C1411=""),0,IF(OR(AB1411=0,AB1411=1,AB1411="M"),0,1))</f>
        <v>0</v>
      </c>
      <c r="HY1411" s="111">
        <f t="shared" ref="HY1411:HY1474" si="4314">IF(OR($A1411=2,$A1411=3,$C1411=""),0,IF(OR(AC1411="M",AC1411="NA"),0,IF(NOT(ISNUMBER(AC1411)),1,IF(AC1411&gt;0,0,1))))</f>
        <v>0</v>
      </c>
      <c r="HZ1411" s="111">
        <f t="shared" ref="HZ1411:HZ1474" si="4315">IF(OR($A1411=2,$A1411=3,$C1411=""),0,IF(OR(AE1411="M",AE1411="NA"),0,IF(NOT(ISNUMBER(AE1411)),1,IF(MOD(AE1411,1)&lt;&gt;0,1,IF(AE1411&gt;0,0,1)))))</f>
        <v>0</v>
      </c>
      <c r="IA1411" s="111">
        <f t="shared" ref="IA1411:IA1474" si="4316">IF(OR($A1411=2,$A1411=3,$C1411=""),0,IF(OR(AF1411="M",AF1411="NA"),0,IF(NOT(ISNUMBER(AF1411)),1,IF(MOD(AF1411,1)&lt;&gt;0,1,IF(AF1411&gt;0,0,1)))))</f>
        <v>0</v>
      </c>
      <c r="IB1411" s="111">
        <f t="shared" ref="IB1411:IB1474" si="4317">IF(OR($A1411=2,$A1411=3,$C1411=""),0,IF(OR(Z1411="M",Z1411="NA",Z1411=0),0,IF(NOT(ISNUMBER(Z1411)),1,IF(Z1411&gt;0,0,1))))</f>
        <v>0</v>
      </c>
      <c r="IC1411" s="111">
        <f t="shared" ref="IC1411:IC1474" si="4318">IF(OR($A1411=2,$A1411=3,$C1411=""),0,IF(OR(AC1411="M",AC1411="NA",AC1411=0),0,IF(NOT(ISNUMBER(AC1411)),1,IF(AC1411&gt;0,0,1))))</f>
        <v>0</v>
      </c>
      <c r="ID1411" s="111">
        <f t="shared" ref="ID1411:ID1474" si="4319">IF(OR($A1411=2,$A1411=3,$C1411=""),0,IF(OR(AE1411="M",AE1411="NA",AE1411=0),0,IF(NOT(ISNUMBER(AE1411)),1,IF(AE1411&gt;0,0,1))))</f>
        <v>0</v>
      </c>
      <c r="IE1411" s="111">
        <f t="shared" ref="IE1411:IE1474" si="4320">IF(OR($A1411=2,$A1411=3,$C1411=""),0,IF(OR(AF1411="M",AF1411="NA",AF1411=0),0,IF(NOT(ISNUMBER(AF1411)),1,IF(AF1411&gt;0,0,1))))</f>
        <v>0</v>
      </c>
      <c r="IF1411" s="111">
        <f>IF(AND(OR($A1411=2,$E1411=""),NOT(ISBLANK('Base Data'!I1412))),1,IF(OR($A1411=2,$C1411="",$E1411=""),0,1))</f>
        <v>0</v>
      </c>
      <c r="IG1411" s="111"/>
      <c r="IH1411" s="111"/>
      <c r="II1411" s="111"/>
      <c r="IJ1411" s="111">
        <f>IF('Base Data'!C1412="",0,IF('Base Data'!D1412="",1,0))</f>
        <v>0</v>
      </c>
    </row>
    <row r="1412" spans="1:244" x14ac:dyDescent="0.25">
      <c r="A1412" s="116" t="str">
        <f>IF(NOT(ISBLANK('Base Data'!A1413)),'Base Data'!A1413,"")</f>
        <v/>
      </c>
      <c r="B1412" s="116" t="str">
        <f>IF(NOT(ISBLANK('Base Data'!B1413)),'Base Data'!B1413,"")</f>
        <v/>
      </c>
      <c r="C1412" s="125" t="str">
        <f>IF(NOT(ISBLANK('Base Data'!C1413)),'Base Data'!C1413,"")</f>
        <v/>
      </c>
      <c r="D1412" s="125" t="str">
        <f>IF(NOT(ISBLANK('Base Data'!D1413)),'Base Data'!D1413,"")</f>
        <v/>
      </c>
      <c r="E1412" s="116" t="str">
        <f>IF(NOT(ISBLANK('Base Data'!E1413)),'Base Data'!E1413,"")</f>
        <v/>
      </c>
      <c r="F1412" s="117" t="str">
        <f>IF(NOT(ISBLANK('Base Data'!F1413)),'Base Data'!F1413,"")</f>
        <v/>
      </c>
      <c r="G1412" s="117" t="str">
        <f>IF(NOT(ISBLANK('Base Data'!G1413)),'Base Data'!G1413,"")</f>
        <v/>
      </c>
      <c r="H1412" s="187">
        <f t="shared" si="4209"/>
        <v>0</v>
      </c>
      <c r="I1412" s="117" t="str">
        <f>IF(NOT(ISBLANK('Base Data'!H1413)),'Base Data'!H1413,"")</f>
        <v/>
      </c>
      <c r="J1412" s="187">
        <f>IF(AND(ISNUMBER(I1412),ISNUMBER(#REF!)),I1412-#REF!,IF(AND(NOT(ISNUMBER(I1412)),NOT(ISNUMBER(#REF!))),0,IF(NOT(ISNUMBER(I1412)),-#REF!,IF(NOT(ISNUMBER(#REF!)),I1412,0))))</f>
        <v>0</v>
      </c>
      <c r="K1412" s="187">
        <f t="shared" si="4210"/>
        <v>0</v>
      </c>
      <c r="L1412" s="187">
        <f t="shared" ref="L1412:L1475" si="4321">IF(ISNUMBER(K1412),ROUND(K1412*0.15,2),IF(NOT(ISNUMBER(K1412)),0))</f>
        <v>0</v>
      </c>
      <c r="M1412" s="116" t="str">
        <f>IF(NOT(ISBLANK('Base Data'!I1413)),'Base Data'!I1413,"")</f>
        <v/>
      </c>
      <c r="N1412" s="116" t="str">
        <f>IF(NOT(ISBLANK('Base Data'!J1413)),'Base Data'!J1413,"")</f>
        <v/>
      </c>
      <c r="O1412" s="117" t="str">
        <f>IF(NOT(ISBLANK('Base Data'!K1413)),'Base Data'!K1413,"")</f>
        <v/>
      </c>
      <c r="P1412" s="190">
        <f t="shared" si="4211"/>
        <v>0</v>
      </c>
      <c r="Q1412" s="116" t="str">
        <f>IF(NOT(ISBLANK('Base Data'!L1413)),'Base Data'!L1413,"")</f>
        <v/>
      </c>
      <c r="R1412" s="116" t="str">
        <f>IF(NOT(ISBLANK('Base Data'!M1413)),'Base Data'!M1413,"")</f>
        <v/>
      </c>
      <c r="S1412" s="116" t="str">
        <f>IF(NOT(ISBLANK('Base Data'!N1413)),'Base Data'!N1413,"")</f>
        <v/>
      </c>
      <c r="T1412" s="117" t="str">
        <f>IF(NOT(ISBLANK('Base Data'!O1413)),'Base Data'!O1413,"")</f>
        <v/>
      </c>
      <c r="U1412" s="116" t="str">
        <f>IF(NOT(ISBLANK('Base Data'!P1413)),'Base Data'!P1413,"")</f>
        <v/>
      </c>
      <c r="V1412" s="116" t="str">
        <f>IF(NOT(ISBLANK('Base Data'!Q1413)),'Base Data'!Q1413,"")</f>
        <v/>
      </c>
      <c r="W1412" s="116" t="str">
        <f>IF(NOT(ISBLANK('Base Data'!R1413)),'Base Data'!R1413,"")</f>
        <v/>
      </c>
      <c r="X1412" s="116" t="str">
        <f>IF(NOT(ISBLANK('Base Data'!S1413)),'Base Data'!S1413,"")</f>
        <v/>
      </c>
      <c r="Y1412" s="116" t="str">
        <f>IF(NOT(ISBLANK('Base Data'!T1413)),'Base Data'!T1413,"")</f>
        <v/>
      </c>
      <c r="Z1412" s="117" t="str">
        <f>IF(NOT(ISBLANK('Base Data'!U1413)),'Base Data'!U1413,"")</f>
        <v/>
      </c>
      <c r="AA1412" s="190">
        <f t="shared" si="4212"/>
        <v>0</v>
      </c>
      <c r="AB1412" s="116" t="str">
        <f>IF(NOT(ISBLANK('Base Data'!V1413)),'Base Data'!V1413,"")</f>
        <v/>
      </c>
      <c r="AC1412" s="117" t="str">
        <f>IF(NOT(ISBLANK('Base Data'!W1413)),'Base Data'!W1413,"")</f>
        <v/>
      </c>
      <c r="AD1412" s="190">
        <f t="shared" si="4213"/>
        <v>0</v>
      </c>
      <c r="AE1412" s="118" t="str">
        <f>IF(NOT(ISBLANK('Base Data'!X1413)),'Base Data'!X1413,"")</f>
        <v/>
      </c>
      <c r="AF1412" s="118" t="str">
        <f>IF(NOT(ISBLANK('Base Data'!Y1413)),'Base Data'!Y1413,"")</f>
        <v/>
      </c>
      <c r="AG1412" s="121" t="str">
        <f>IF(OR($A1412=2),"",'SEA Detail'!CE1474)</f>
        <v>.</v>
      </c>
      <c r="AH1412" s="115">
        <f t="shared" ref="AH1412:AH1475" si="4322">IFERROR(IF(OR($A1412=2,$C1412=""),0,IF(OR(F1412=0,F1412="NA"),1,0)),"0*")</f>
        <v>0</v>
      </c>
      <c r="AI1412" s="115">
        <f t="shared" ref="AI1412:AI1475" si="4323">IFERROR(IF(OR($A1412=2,$C1412=""),0,IF(OR(F1412="M"),1,0)),"0*")</f>
        <v>0</v>
      </c>
      <c r="AJ1412" s="115">
        <f t="shared" ref="AJ1412:AJ1475" si="4324">IFERROR(IF(OR($A1412=2,$C1412=""),0,IF(OR(G1412=0,G1412="NA"),1,0)),"0*")</f>
        <v>0</v>
      </c>
      <c r="AK1412" s="115">
        <f t="shared" ref="AK1412:AK1475" si="4325">IFERROR(IF(OR($A1412=2,$C1412=""),0,IF(OR(G1412="M"),1,0)),"0*")</f>
        <v>0</v>
      </c>
      <c r="AL1412" s="115">
        <f t="shared" ref="AL1412:AL1475" si="4326">IFERROR(IF(OR($A1412=2,$C1412=""),0,IF(OR(I1412=0,I1412="NA"),1,0)),"0*")</f>
        <v>0</v>
      </c>
      <c r="AM1412" s="115">
        <f t="shared" ref="AM1412:AM1475" si="4327">IFERROR(IF(OR($A1412=2,$C1412=""),0,IF(OR(I1412="M"),1,0)),"0*")</f>
        <v>0</v>
      </c>
      <c r="AN1412" s="115">
        <f t="shared" ref="AN1412:AN1475" si="4328">IFERROR(IF(OR($A1412=2,$C1412=""),0,IF(AND(U1412=1,ABS(TRUNC(L1412,2))&gt;=10,OR(Z1412="NA",Z1412="M")),1,IF(AND(U1412=1,ABS(TRUNC(L1412,2)-TRUNC(Z1412,2))&gt;=10),1,0))),"0*")</f>
        <v>0</v>
      </c>
      <c r="AO1412" s="115">
        <f t="shared" ref="AO1412:AO1475" si="4329">IFERROR(IF(OR($A1412=2,$A1412=3,$C1412=""),0,IF(OR(NOT(ISNUMBER(O1412))),0,IF(OR(P1412&lt;0,P1412&gt;1),1,0))),"0*")</f>
        <v>0</v>
      </c>
      <c r="AP1412" s="115">
        <f t="shared" ref="AP1412:AP1475" si="4330">IFERROR(IF(OR($A1412=2,$C1412=""),0,IF(OR(N1412=0,N1412="NA"),1,0)),"0*")</f>
        <v>0</v>
      </c>
      <c r="AQ1412" s="115">
        <f t="shared" ref="AQ1412:AQ1475" si="4331">IFERROR(IF(OR($A1412=2,$C1412=""),0,IF(OR(N1412="M"),1,0)),"0*")</f>
        <v>0</v>
      </c>
      <c r="AR1412" s="115">
        <f t="shared" ref="AR1412:AR1475" si="4332">IFERROR(IF(OR($A1412=2,$A1412=3,$C1412=""),0,IF(AND(U1412=1,OR(AE1412=0,AE1412="M",AE1412="NA")),1,0)),"0*")</f>
        <v>0</v>
      </c>
      <c r="AS1412" s="115">
        <f t="shared" ref="AS1412:AS1475" si="4333">IFERROR(IF(OR($A1412=2,$A1412=3,$C1412=""),0,IF(AND(AB1412=1,OR(AE1412=0,AE1412="M",AE1412="NA")),1,0)),"0*")</f>
        <v>0</v>
      </c>
      <c r="AT1412" s="115">
        <f t="shared" ref="AT1412:AT1475" si="4334">IFERROR(IF(OR($A1412=2,$A1412=3,$C1412=""),0,IF(AND(U1412=1,AB1412=1),1,0)),"0*")</f>
        <v>0</v>
      </c>
      <c r="AU1412" s="115">
        <f t="shared" ref="AU1412:AU1475" si="4335">IFERROR(IF(OR($A1412=2,$A1412=3,$C1412=""),0,IF(AND(AB1412=1,OR((TRUNC(AC1412,2)-TRUNC(L1412,2))&gt;=10,AC1412="NA",AC1412="M")),1,0)),"0*")</f>
        <v>0</v>
      </c>
      <c r="AV1412" s="115">
        <f t="shared" ref="AV1412:AV1475" si="4336">IFERROR(IF(OR($A1412=2,$A1412=3,$C1412=""),0,IF(NOT(ISNUMBER(AE1412)),0,IF(AND(OR(U1412=0,U1412="NA",U1412="M"),OR(AB1412=0,AB1412="NA",AB1412="M"),AE1412&gt;0),1,0))),"0*")</f>
        <v>0</v>
      </c>
      <c r="AW1412" s="115">
        <f t="shared" ref="AW1412:AW1475" si="4337">IFERROR(IF(OR($A1412=2,$A1412=3,$C1412=""),0,IF(AND(U1412=1,OR(Z1412=0,Z1412="M",Z1412="NA")),1,0)),"0*")</f>
        <v>0</v>
      </c>
      <c r="AX1412" s="115">
        <f t="shared" ref="AX1412:AX1475" si="4338">IFERROR(IF(OR($A1412=2,$A1412=3,$C1412=""),0,IF(AND(AB1412=1,OR(AC1412=0,AC1412="M",AC1412="NA")),1,0)),"0*")</f>
        <v>0</v>
      </c>
      <c r="AY1412" s="115">
        <f t="shared" ref="AY1412:AY1475" si="4339">IFERROR(IF(OR($A1412=2,$A1412=3,$C1412="",NOT(ISNUMBER(O1412))),0,IF(NOT(ISNUMBER(N1412)),0,IF(AND(N1412&lt;&gt;1,O1412&gt;0),1,0))),"0*")</f>
        <v>0</v>
      </c>
      <c r="AZ1412" s="115">
        <f t="shared" ref="AZ1412:AZ1475" si="4340">IFERROR(IF(OR($A1412=2,$A1412=3,$C1412="",NOT(ISNUMBER(O1412))),0,IF(NOT(ISNUMBER(O1412)),1,IF(AND(H1412&lt;=0,O1412&gt;0),1,0))),"0*")</f>
        <v>0</v>
      </c>
      <c r="BA1412" s="115">
        <f t="shared" ref="BA1412:BA1475" si="4341">IFERROR(IF(OR($A1412=2,$A1412=3,$C1412="",NOT(ISNUMBER(O1412))),0,IF(NOT(ISNUMBER(O1412)),1,IF(AND(U1412=1,O1412&gt;0),1,0))),"0*")</f>
        <v>0</v>
      </c>
      <c r="BB1412" s="115">
        <f t="shared" ref="BB1412:BB1475" si="4342">IFERROR(IF(OR($A1412=2,$C1412=""),0,IF(M1412="M",1,0)),"0*")</f>
        <v>0</v>
      </c>
      <c r="BC1412" s="115">
        <f t="shared" ref="BC1412:BC1475" si="4343">IFERROR(IF(OR($A1412=2,$A1412=3,$C1412=""),0,IF(O1412="M",1,0)),"0*")</f>
        <v>0</v>
      </c>
      <c r="BD1412" s="115">
        <f t="shared" ref="BD1412:BD1475" si="4344">IFERROR(IF(OR($A1412=2,$A1412=3,$C1413=""),0,IF(U1412="M",1,0)),"0*")</f>
        <v>0</v>
      </c>
      <c r="BE1412" s="115">
        <f t="shared" ref="BE1412:BE1475" si="4345">IFERROR(IF(OR($A1412=2,$A1412=3,$C1412=""),0,IF(AB1412="M",1,0)),"0*")</f>
        <v>0</v>
      </c>
      <c r="BF1412" s="115">
        <f t="shared" ref="BF1412:BF1475" si="4346">IFERROR(IF(OR($A1412=2,$A1412=3,$C1412=""),0,IF(AC1412="M",1,0)),"0*")</f>
        <v>0</v>
      </c>
      <c r="BG1412" s="115">
        <f t="shared" ref="BG1412:BG1475" si="4347">IFERROR(IF(OR($A1412=2,$A1412=3,$C1412=""),0,IF(AF1412="M",1,0)),"0*")</f>
        <v>0</v>
      </c>
      <c r="BH1412" s="115">
        <f t="shared" ref="BH1412:BH1475" si="4348">IFERROR(IF(OR($A1412=2,$A1412=3,$C1412="",NOT(ISNUMBER(Z1412))),0,IF(AND(Z1412&gt;0,OR(U1412="NA",U1412="M",U1412=0)),1,0)),"0*")</f>
        <v>0</v>
      </c>
      <c r="BI1412" s="115">
        <f t="shared" ref="BI1412:BI1475" si="4349">IFERROR(IF(OR($A1412=2,$A1412=3,$C1412=""),0,IF(AND(OR(U1412=0,U1412="M",U1412="NA"),V1412=1),1,0)),"0*")</f>
        <v>0</v>
      </c>
      <c r="BJ1412" s="115">
        <f t="shared" ref="BJ1412:BJ1475" si="4350">IFERROR(IF(OR($A1412=2,$A1412=3,$C1412=""),0,IF(AND(OR(U1412=0,U1412="M",U1412="NA"),W1412=1),1,0)),"0*")</f>
        <v>0</v>
      </c>
      <c r="BK1412" s="115">
        <f t="shared" ref="BK1412:BK1475" si="4351">IFERROR(IF(OR($A1412=2,$A1412=3,$C1412=""),0,IF(AND(OR(U1412=0,U1412="M",U1412="NA"),X1412=1),1,0)),"0*")</f>
        <v>0</v>
      </c>
      <c r="BL1412" s="115">
        <f t="shared" ref="BL1412:BL1475" si="4352">IFERROR(IF(OR($A1412=2,$A1412=3,$C1412=""),0,IF(AND(OR(U1412=0,U1412="M",U1412="NA"),Y1412=1),1,0)),"0*")</f>
        <v>0</v>
      </c>
      <c r="BM1412" s="115">
        <f t="shared" ref="BM1412:BM1475" si="4353">IFERROR(IF(OR($A1412=2,$A1412=3,$C1412="",U1412=0, U1412=""),0,IF(AND(OR(V1412=0,V1412="NA",V1412="M"),OR(W1412=0,W1412="NA",W1412="M"),OR(X1412=0,X1412="NA",X1412="M"),OR(Y1412=0,Y1412="NA",Y1412="M"),U1412=1),1,0)),"0*")</f>
        <v>0</v>
      </c>
      <c r="BN1412" s="115">
        <f t="shared" ref="BN1412:BN1475" si="4354">IFERROR(IF(OR($A1412=2,$A1412=3,$C1412=""),0,IF(NOT(ISNUMBER(AC1412)),0,IF(AND(OR(AB1412="NA",AB1412="M",AB1412=0),AC1412&gt;0),1,0))),"0*")</f>
        <v>0</v>
      </c>
      <c r="BO1412" s="115">
        <f t="shared" ref="BO1412:BO1475" si="4355">IFERROR(IF(OR($A1412=2,$A1412=3,$C1412=""),0,IF(Q1412="M",1,0)),"0*")</f>
        <v>0</v>
      </c>
      <c r="BP1412" s="115">
        <f t="shared" ref="BP1412:BP1475" si="4356">IFERROR(IF(OR($A1412=2,$A1412=3,$C1412=""),0,IF(AND(Q1412=1, OR(R1412="M",R1412="NA")),1,0)),"0*")</f>
        <v>0</v>
      </c>
      <c r="BQ1412" s="115">
        <f t="shared" ref="BQ1412:BQ1475" si="4357">IFERROR(IF(OR($A1412=2,$A1412=3,$C1412="",Q1412=1,Q1412=""),0,IF(AND(OR(Q1412=0,Q1412="NA",Q1412="M"),OR(R1412="NA",R1412="M"),OR(S1412="NA",S1412="M"),OR(T1412="NA",T1412="M")),0,1)),"0*")</f>
        <v>0</v>
      </c>
      <c r="BR1412" s="115">
        <f t="shared" ref="BR1412:BR1475" si="4358">IFERROR(IF(OR($A1412=2,$A1412=3,$C1412=""),0,IF(R1412="M",1,0)),"0*")</f>
        <v>0</v>
      </c>
      <c r="BS1412" s="115">
        <f t="shared" ref="BS1412:BS1475" si="4359">IFERROR(IF(OR($A1412=2,$A1412=3,$C1412="",R1412=0, R1412=""),0,IF(AND(OR(R1412=1,R1412="NA",R1412="M"),OR(S1412="NA",S1412="M"),OR(T1412="NA",T1412="M")),0,1)),"0*")</f>
        <v>0</v>
      </c>
      <c r="BT1412" s="115">
        <f t="shared" ref="BT1412:BT1475" si="4360">IFERROR(IF(OR($A1412=2,$A1412=3,$C1412=""),0,IF(AND(R1412=0,OR(S1412="NA",S1412="M")),1,0)),"0*")</f>
        <v>0</v>
      </c>
      <c r="BU1412" s="115">
        <f t="shared" ref="BU1412:BU1475" si="4361">IFERROR(IF(OR($A1412=2,$A1412=3,$C1412=""),0,IF(S1412="M",1,0)),"0*")</f>
        <v>0</v>
      </c>
      <c r="BV1412" s="115">
        <f t="shared" ref="BV1412:BV1475" si="4362">IFERROR(IF(OR($A1412=2,$A1412=3,$C1412=""),0,IF(AND(S1412=1,OR(T1412="NA",T1412="M")),1,0)),"0*")</f>
        <v>0</v>
      </c>
      <c r="BW1412" s="115">
        <f t="shared" ref="BW1412:BW1475" si="4363">IFERROR(IF(OR($A1412=2,$A1412=3,$C1412=""),0,IF(AND(S1412=0,T1412&lt;&gt;"NA"),1,0)),"0*")</f>
        <v>0</v>
      </c>
      <c r="BX1412" s="115">
        <f t="shared" ref="BX1412:BX1475" si="4364">IFERROR(IF(OR($A1412=2,$A1412=3,$C1412=""),0,IF(T1412="M",1,0)),"0*")</f>
        <v>0</v>
      </c>
      <c r="BY1412" s="115">
        <f t="shared" ref="BY1412:BY1475" si="4365">IFERROR(IF(OR($A1412=2,$A1412=3,$C1412=""),0,IF(TRUNC(T1412,2)&gt;TRUNC(K1412,2),1,0)),"0*")</f>
        <v>0</v>
      </c>
      <c r="BZ1412" s="115">
        <f t="shared" ref="BZ1412:BZ1475" si="4366">IFERROR(IF(OR($A1412=2,$C1412=""),0,IF(AND(OR(U1412=0,U1412="NA",U1412="M"),Z1412=0),0,IF(AND(OR(U1412=0,U1412="NA",U1412="M"),ABS(TRUNC(L1412,2)-TRUNC(Z1412,2))&gt;=10),1,0))),"0*")</f>
        <v>0</v>
      </c>
      <c r="CA1412" s="115">
        <f t="shared" ref="CA1412:CA1475" si="4367">IFERROR(IF(OR($A1412=2,$A1412=3,$C1412="",NOT(ISNUMBER(Z1412))),0,IF(NOT(ISNUMBER(AC1412)),0,IF(AND(Z1412&gt;0,AC1412&gt;0),1,0))),"0*")</f>
        <v>0</v>
      </c>
      <c r="CB1412" s="115">
        <f t="shared" ref="CB1412:CB1475" si="4368">IFERROR(IF(OR($A1412=2,$A1412=3,$C1412=""),0,IF(OR(NOT(ISNUMBER(O1412)),AC1412="NA",AC1412="M"),0,IF(AND(O1412&gt;0,AC1412&gt;0,SUM(O1412,AC1412)&gt;MIN((G1412-F1412)*0.5,SUM(G1412,I1412)*0.15)),1,0))),"0*")</f>
        <v>0</v>
      </c>
      <c r="CC1412" s="115">
        <v>0</v>
      </c>
      <c r="CD1412" s="115">
        <f>IFERROR(IF(OR($A1412=2,$A1412=3,$C1412=""),0,IF(E1412="",1,IF(ISERROR(VLOOKUP('Auto-Calculations'!E1412,LEA_ESA_Lookup,2,FALSE)),1,0))),"0*")</f>
        <v>0</v>
      </c>
      <c r="CE1412" s="115">
        <f t="shared" ref="CE1412:CE1475" si="4369">IFERROR(IF(OR($A1412=2,$A1412=3,$C1412=""),0,IF(A1412=0,1,IF(AND(A1412&lt;&gt;"",OR(A1412&lt;1,A1412&gt;6)),1,0))),"0*")</f>
        <v>0</v>
      </c>
      <c r="CF1412" s="115">
        <f t="shared" ref="CF1412:CF1475" si="4370">IFERROR(IF(OR($A1412=2,$A1412=3,$C1412=""),0,IF(AND(B1412&lt;&gt;"",B1412&lt;&gt;0,A1412&lt;&gt;5),1,0)),"0*")</f>
        <v>0</v>
      </c>
      <c r="CG1412" s="115">
        <f t="shared" ref="CG1412:CG1475" si="4371">IFERROR(IF(OR($A1412=2,$A1412=3,$C1412=""),0,IF(AND(OR(B1412="",B1412=0),A1412=5),1,0)),"0*")</f>
        <v>0</v>
      </c>
      <c r="CH1412" s="115">
        <f t="shared" ref="CH1412:CH1475" si="4372">IF(OR($A1412=2,$C1412="",$E1412=""),0,IF(NOT(COUNTIF(M:M,M1412)=II$2),1,0))</f>
        <v>0</v>
      </c>
      <c r="CI1412" s="115">
        <f t="shared" ref="CI1412:CI1475" si="4373">IFERROR(IF(OR($A1412=2,$A1412=3,$C1412=""),0,IF(HL1412=0,0,1)),"0*")</f>
        <v>0</v>
      </c>
      <c r="CJ1412" s="115">
        <f t="shared" ref="CJ1412:CJ1475" si="4374">IFERROR(IF(OR($A1412=2,$A1412=3,$C1412=""),0,IF(HM1412=0,0,1)),"0*")</f>
        <v>0</v>
      </c>
      <c r="CK1412" s="119">
        <f t="shared" ref="CK1412:CK1475" si="4375">IFERROR(IF(OR($A1412=2,$A1412=3,$C1412=""),0,IF(HR1412=0,0,1)),"0*")</f>
        <v>0</v>
      </c>
      <c r="CL1412" s="115">
        <f t="shared" ref="CL1412:CL1475" si="4376">IFERROR(IF(OR($A1412=2,$A1412=3,$C1412=""),0,IF(HS1412=0,0,1)),"0*")</f>
        <v>0</v>
      </c>
      <c r="CM1412" s="115">
        <f t="shared" ref="CM1412:CM1475" si="4377">IFERROR(IF(OR($A1412=2,$A1412=3,$C1412=""),0,IF(HT1412=0,0,1)),"0*")</f>
        <v>0</v>
      </c>
      <c r="CN1412" s="115">
        <f t="shared" ref="CN1412:CN1475" si="4378">IFERROR(IF(OR($A1412=2,$A1412=3,$C1412=""),0,IF(HU1412=0,0,1)),"0*")</f>
        <v>0</v>
      </c>
      <c r="CO1412" s="115">
        <f t="shared" ref="CO1412:CO1475" si="4379">IFERROR(IF(OR($A1412=2,$A1412=3,$C1412=""),0,IF(HV1412=0,0,1)),"0*")</f>
        <v>0</v>
      </c>
      <c r="CP1412" s="115">
        <f t="shared" ref="CP1412:CP1475" si="4380">IFERROR(IF(OR($A1412=2,$A1412=3,$C1412=""),0,IF(HX1412=0,0,1)),"0*")</f>
        <v>0</v>
      </c>
      <c r="CQ1412" s="115">
        <f>IFERROR(IF(OR($A1412=2,$A1412=3,$C1412=""),0,IF('Auto-Calculations'!Z1412="M",1,0)),"0*")</f>
        <v>0</v>
      </c>
      <c r="CR1412" s="115">
        <f>IFERROR(IF(OR($A1412=2,$A1412=3,$C1412=""),0,IF('Auto-Calculations'!AE1412="M",1,0)),"0*")</f>
        <v>0</v>
      </c>
      <c r="CS1412" s="115">
        <f>IFERROR(IF(OR($A1412=2,$A1412=3,$C1412=""),0,IF('Auto-Calculations'!V1412="M",1,0)),"0*")</f>
        <v>0</v>
      </c>
      <c r="CT1412" s="115">
        <f>IFERROR(IF(OR($A1412=2,$A1412=3,$C1412=""),0,IF('Auto-Calculations'!W1412="M",1,0)),"0*")</f>
        <v>0</v>
      </c>
      <c r="CU1412" s="115">
        <f>IFERROR(IF(OR($A1412=2,$A1412=3,$C1412=""),0,IF('Auto-Calculations'!X1412="M",1,0)),"0*")</f>
        <v>0</v>
      </c>
      <c r="CV1412" s="115">
        <f>IFERROR(IF(OR($A1412=2,$A1412=3,$C1412=""),0,IF('Auto-Calculations'!Y1412="M",1,0)),"0*")</f>
        <v>0</v>
      </c>
      <c r="CW1412" s="115">
        <f t="shared" ref="CW1412:CW1475" si="4381">IFERROR(IF(OR($A1412=2,$C1412=""),0,IF(HI1412=0,0,1)),"0*")</f>
        <v>0</v>
      </c>
      <c r="CX1412" s="115">
        <f t="shared" ref="CX1412:CX1475" si="4382">IFERROR(IF(OR($A1412=2,$C1412=""),0,IF(HJ1412=0,0,1)),"0*")</f>
        <v>0</v>
      </c>
      <c r="CY1412" s="115">
        <f t="shared" ref="CY1412:CY1475" si="4383">IFERROR(IF(OR($A1412=2,$C1412=""),0,IF(HK1412=0,0,1)),"0*")</f>
        <v>0</v>
      </c>
      <c r="CZ1412" s="115">
        <f t="shared" ref="CZ1412:CZ1475" si="4384">IFERROR(IF(OR($A1412=2,$C1412=""),0,IF(AND(LEN(M1412)=7,SEARCH("-",M1412,1)=5),0,1)),1)</f>
        <v>0</v>
      </c>
      <c r="DA1412" s="115">
        <f t="shared" ref="DA1412:DA1475" si="4385">IFERROR(IF(OR($A1412=2,$A1412=3,$C1412=""),0,IF(IB1412=0,0,1)),"0*")</f>
        <v>0</v>
      </c>
      <c r="DB1412" s="111">
        <f t="shared" ref="DB1412:DB1475" si="4386">IFERROR(IF(OR($A1412=2,$A1412=3,$C1412=""),0,IF(IC1412=0,0,1)),"0*")</f>
        <v>0</v>
      </c>
      <c r="DC1412" s="111">
        <f t="shared" ref="DC1412:DC1475" si="4387">IFERROR(IF(OR($A1412=2,$A1412=3,$C1412=""),0,IF(ID1412=0,0,1)),"0*")</f>
        <v>0</v>
      </c>
      <c r="DD1412" s="111">
        <f t="shared" ref="DD1412:DD1475" si="4388">IFERROR(IF(OR($A1412=2,$A1412=3,$C1412=""),0,IF(IE1412=0,0,1)),"0*")</f>
        <v>0</v>
      </c>
      <c r="DE1412" s="115">
        <f t="shared" ref="DE1412:DE1475" si="4389">IFERROR(IF(OR($A1412=2,$A1412=3,$C1412=""),0,IF(HN1412=0,0,1)),"0*")</f>
        <v>0</v>
      </c>
      <c r="DF1412" s="111">
        <f t="shared" ref="DF1412:DF1475" si="4390">IFERROR(IF(OR($A1412=2,$A1412=3,$C1412=""),0,IF(HO1412=0,0,1)),"0*")</f>
        <v>0</v>
      </c>
      <c r="DG1412" s="115">
        <f t="shared" ref="DG1412:DG1475" si="4391">IFERROR(IF(OR($A1412=2,$A1412=3,$C1412=""),0,IF(HP1412=0,0,1)),"0*")</f>
        <v>0</v>
      </c>
      <c r="DH1412" s="115">
        <f t="shared" ref="DH1412:DH1475" si="4392">IFERROR(IF(OR($A1412=2,$A1412=3,$C1412=""),0,IF(HQ1412=0,0,1)),"0*")</f>
        <v>0</v>
      </c>
      <c r="DI1412" s="115">
        <f>IFERROR(IF(OR($A1412=3,C1412="American Samoa",C1412="Federated States of Micronesia",C1412="Guam",C1412="Hawaii",C1412="Northern Marianas",C1412="Puerto Rico",C1412="Republic of Palau",C1412="Republic of the Marshall Islands",C1412="Bureau of Indian Education"),0,IF('Auto-Calculations'!Q1412="NA",1,0)),"0*")</f>
        <v>0</v>
      </c>
      <c r="DJ1412" s="111"/>
      <c r="DK1412" s="111"/>
      <c r="DL1412" s="111"/>
      <c r="DM1412" s="111"/>
      <c r="DN1412" s="111"/>
      <c r="DO1412" s="111"/>
      <c r="DP1412" s="111"/>
      <c r="DQ1412" s="111"/>
      <c r="DR1412" s="111"/>
      <c r="DS1412" s="111"/>
      <c r="DT1412" s="120" t="str">
        <f t="shared" ref="DT1412:DT1475" si="4393">CONCATENATE(AH1412,AJ1412,AL1412,AM1412,AN1412,AO1412,AP1412,AQ1412,AR1412,AS1412,AT1412,AU1412,AV1412,AW1412,AX1412,AY1412,AZ1412,BA1412,BB1412,BC1412,BD1412,BE1412,BF1412,BG1412,BH1412,BI1412,BJ1412,BK1412,BL1412,BM1412,BN1412,BO1412,BP1412,BQ1412,BR1412,BS1412,BT1412,BU1412,BV1412,BW1412,BX1412,BY1412,BZ1412,CA1412,CB1412,CC1412,CD1412,CE1412,CF1412,CG1412,CH1412,CI1412,CJ1412,CK1412,CL1412,CM1412,CN1412,CO1412,CP1412,CQ1412,CR1412,CS1412,CT1412,CU1412,CV1412,CW1412,CX1412,CY1412,CZ1412,DA1412,DB1412,DC1412,DD1412,DE1412,DF1412,DG1412,DH1412,DI1412)</f>
        <v>000000000000000000000000000000000000000000000000000000000000000000000000000000</v>
      </c>
      <c r="DU1412" s="111" t="str">
        <f t="shared" si="4214"/>
        <v>No Error</v>
      </c>
      <c r="DV1412" s="111" t="str">
        <f t="shared" si="4215"/>
        <v>No Error</v>
      </c>
      <c r="DW1412" s="111" t="str">
        <f t="shared" si="4216"/>
        <v>No Error</v>
      </c>
      <c r="DX1412" s="111" t="str">
        <f t="shared" si="4217"/>
        <v>No Error</v>
      </c>
      <c r="DY1412" s="111" t="str">
        <f t="shared" si="4218"/>
        <v>No Error</v>
      </c>
      <c r="DZ1412" s="111" t="str">
        <f t="shared" si="4219"/>
        <v>No Error</v>
      </c>
      <c r="EA1412" s="111" t="str">
        <f t="shared" si="4220"/>
        <v>No Error</v>
      </c>
      <c r="EB1412" s="111" t="str">
        <f t="shared" si="4221"/>
        <v>No Error</v>
      </c>
      <c r="EC1412" s="111" t="str">
        <f t="shared" si="4222"/>
        <v>No Error</v>
      </c>
      <c r="ED1412" s="111" t="str">
        <f t="shared" si="4223"/>
        <v>No Error</v>
      </c>
      <c r="EE1412" s="111" t="str">
        <f t="shared" si="4224"/>
        <v>No Error</v>
      </c>
      <c r="EF1412" s="111" t="str">
        <f t="shared" si="4225"/>
        <v>No Error</v>
      </c>
      <c r="EG1412" s="111" t="str">
        <f t="shared" si="4226"/>
        <v>No Error</v>
      </c>
      <c r="EH1412" s="111" t="str">
        <f t="shared" si="4227"/>
        <v>No Error</v>
      </c>
      <c r="EI1412" s="111" t="str">
        <f t="shared" si="4228"/>
        <v>No Error</v>
      </c>
      <c r="EJ1412" s="111" t="str">
        <f t="shared" si="4229"/>
        <v>No Error</v>
      </c>
      <c r="EK1412" s="111" t="str">
        <f t="shared" si="4230"/>
        <v>No Error</v>
      </c>
      <c r="EL1412" s="111" t="str">
        <f t="shared" si="4231"/>
        <v>No Error</v>
      </c>
      <c r="EM1412" s="111" t="str">
        <f t="shared" si="4232"/>
        <v>No Error</v>
      </c>
      <c r="EN1412" s="111" t="str">
        <f t="shared" si="4233"/>
        <v>No Error</v>
      </c>
      <c r="EO1412" s="111" t="str">
        <f t="shared" si="4234"/>
        <v>No Error</v>
      </c>
      <c r="EP1412" s="111" t="str">
        <f t="shared" si="4235"/>
        <v>No Error</v>
      </c>
      <c r="EQ1412" s="111" t="str">
        <f t="shared" si="4236"/>
        <v>No Error</v>
      </c>
      <c r="ER1412" s="111" t="str">
        <f t="shared" si="4237"/>
        <v>No Error</v>
      </c>
      <c r="ES1412" s="111" t="str">
        <f t="shared" si="4238"/>
        <v>No Error</v>
      </c>
      <c r="ET1412" s="111" t="str">
        <f t="shared" si="4239"/>
        <v>No Error</v>
      </c>
      <c r="EU1412" s="111" t="str">
        <f t="shared" si="4240"/>
        <v>No Error</v>
      </c>
      <c r="EV1412" s="111" t="str">
        <f t="shared" si="4241"/>
        <v>No Error</v>
      </c>
      <c r="EW1412" s="111" t="str">
        <f t="shared" si="4242"/>
        <v>No Error</v>
      </c>
      <c r="EX1412" s="111" t="str">
        <f t="shared" si="4243"/>
        <v>No Error</v>
      </c>
      <c r="EY1412" s="111" t="str">
        <f t="shared" si="4244"/>
        <v>No Error</v>
      </c>
      <c r="EZ1412" s="111" t="str">
        <f t="shared" si="4245"/>
        <v>No Error</v>
      </c>
      <c r="FA1412" s="111" t="str">
        <f t="shared" si="4246"/>
        <v>No Error</v>
      </c>
      <c r="FB1412" s="111" t="str">
        <f t="shared" si="4247"/>
        <v>No Error</v>
      </c>
      <c r="FC1412" s="111" t="str">
        <f t="shared" si="4248"/>
        <v>No Error</v>
      </c>
      <c r="FD1412" s="111" t="str">
        <f t="shared" si="4249"/>
        <v>No Error</v>
      </c>
      <c r="FE1412" s="111" t="str">
        <f t="shared" si="4250"/>
        <v>No Error</v>
      </c>
      <c r="FF1412" s="111" t="str">
        <f t="shared" si="4251"/>
        <v>No Error</v>
      </c>
      <c r="FG1412" s="111" t="str">
        <f t="shared" si="4252"/>
        <v>No Error</v>
      </c>
      <c r="FH1412" s="111" t="str">
        <f t="shared" si="4253"/>
        <v>No Error</v>
      </c>
      <c r="FI1412" s="111" t="str">
        <f t="shared" si="4254"/>
        <v>No Error</v>
      </c>
      <c r="FJ1412" s="111" t="str">
        <f t="shared" si="4255"/>
        <v>No Error</v>
      </c>
      <c r="FK1412" s="111" t="str">
        <f t="shared" si="4256"/>
        <v>No Error</v>
      </c>
      <c r="FL1412" s="111" t="str">
        <f t="shared" si="4257"/>
        <v>No Error</v>
      </c>
      <c r="FM1412" s="111" t="str">
        <f t="shared" si="4258"/>
        <v>No Error</v>
      </c>
      <c r="FN1412" s="111" t="str">
        <f t="shared" si="4259"/>
        <v>No Error</v>
      </c>
      <c r="FO1412" s="111" t="str">
        <f t="shared" si="4260"/>
        <v>No Error</v>
      </c>
      <c r="FP1412" s="111" t="str">
        <f t="shared" si="4261"/>
        <v>No Error</v>
      </c>
      <c r="FQ1412" s="111" t="str">
        <f t="shared" si="4262"/>
        <v>No Error</v>
      </c>
      <c r="FR1412" s="111" t="str">
        <f t="shared" si="4263"/>
        <v>No Error</v>
      </c>
      <c r="FS1412" s="111" t="str">
        <f t="shared" si="4264"/>
        <v>No Error</v>
      </c>
      <c r="FT1412" s="111" t="str">
        <f t="shared" si="4265"/>
        <v>No Error</v>
      </c>
      <c r="FU1412" s="111" t="str">
        <f t="shared" si="4266"/>
        <v>No Error</v>
      </c>
      <c r="FV1412" s="111" t="str">
        <f t="shared" si="4267"/>
        <v>No Error</v>
      </c>
      <c r="FW1412" s="111" t="str">
        <f t="shared" si="4268"/>
        <v>No Error</v>
      </c>
      <c r="FX1412" s="111" t="str">
        <f t="shared" si="4269"/>
        <v>No Error</v>
      </c>
      <c r="FY1412" s="111" t="str">
        <f t="shared" si="4270"/>
        <v>No Error</v>
      </c>
      <c r="FZ1412" s="111" t="str">
        <f t="shared" si="4271"/>
        <v>No Error</v>
      </c>
      <c r="GA1412" s="111" t="str">
        <f t="shared" si="4272"/>
        <v>No Error</v>
      </c>
      <c r="GB1412" s="111" t="str">
        <f t="shared" si="4273"/>
        <v>No Error</v>
      </c>
      <c r="GC1412" s="111" t="str">
        <f t="shared" si="4274"/>
        <v>No Error</v>
      </c>
      <c r="GD1412" s="111" t="str">
        <f t="shared" si="4275"/>
        <v>No Error</v>
      </c>
      <c r="GE1412" s="111" t="str">
        <f t="shared" si="4276"/>
        <v>No Error</v>
      </c>
      <c r="GF1412" s="111" t="str">
        <f t="shared" si="4277"/>
        <v>No Error</v>
      </c>
      <c r="GG1412" s="111" t="str">
        <f t="shared" si="4278"/>
        <v>No Error</v>
      </c>
      <c r="GH1412" s="111" t="str">
        <f t="shared" si="4279"/>
        <v>No Error</v>
      </c>
      <c r="GI1412" s="111" t="str">
        <f t="shared" si="4280"/>
        <v>No Error</v>
      </c>
      <c r="GJ1412" s="111" t="str">
        <f t="shared" si="4281"/>
        <v>No Error</v>
      </c>
      <c r="GK1412" s="111" t="str">
        <f t="shared" si="4282"/>
        <v>No Error</v>
      </c>
      <c r="GL1412" s="111" t="str">
        <f t="shared" si="4283"/>
        <v>No Error</v>
      </c>
      <c r="GM1412" s="111" t="str">
        <f t="shared" si="4284"/>
        <v>No Error</v>
      </c>
      <c r="GN1412" s="111" t="str">
        <f t="shared" si="4285"/>
        <v>No Error</v>
      </c>
      <c r="GO1412" s="111" t="str">
        <f t="shared" si="4286"/>
        <v>No Error</v>
      </c>
      <c r="GP1412" s="111" t="str">
        <f t="shared" si="4287"/>
        <v>No Error</v>
      </c>
      <c r="GQ1412" s="111" t="str">
        <f t="shared" si="4288"/>
        <v>No Error</v>
      </c>
      <c r="GR1412" s="111" t="str">
        <f t="shared" si="4289"/>
        <v>No Error</v>
      </c>
      <c r="GS1412" s="111" t="str">
        <f t="shared" si="4290"/>
        <v>No Error</v>
      </c>
      <c r="GT1412" s="111" t="str">
        <f t="shared" si="4291"/>
        <v>No Error</v>
      </c>
      <c r="GU1412" s="111" t="str">
        <f t="shared" si="4292"/>
        <v>No Error</v>
      </c>
      <c r="GV1412" s="111" t="str">
        <f t="shared" si="4293"/>
        <v>No Error</v>
      </c>
      <c r="GW1412" s="111"/>
      <c r="GX1412" s="111">
        <f t="shared" si="4294"/>
        <v>0</v>
      </c>
      <c r="GY1412" s="111">
        <f t="shared" si="4295"/>
        <v>0</v>
      </c>
      <c r="GZ1412" s="111" t="str">
        <f t="shared" si="4296"/>
        <v/>
      </c>
      <c r="HA1412" s="111">
        <f t="shared" si="4297"/>
        <v>0</v>
      </c>
      <c r="HB1412" s="111">
        <f t="shared" ref="HB1412:HB1475" si="4394">IF(OR($A1412=2,$A1412=3),0,COUNTIF(CC1412:CR1412,1)+COUNTIF(CW1412:DI1412,1))</f>
        <v>0</v>
      </c>
      <c r="HC1412" s="111">
        <f t="shared" ref="HC1412:HC1475" si="4395">IF(OR($A1412=2,$A1412=3),0,SUM(HA1412:HB1412))</f>
        <v>0</v>
      </c>
      <c r="HD1412" s="121" t="str">
        <f>IF(OR($A1412=2,$A1412=3),"",'SEA Detail'!CE1474)</f>
        <v>.</v>
      </c>
      <c r="HE1412" s="111">
        <f t="shared" ref="HE1412:HE1475" si="4396">IF(OR($A1412=2,$A1412=3),0,IF(HC1412&gt;0,1,0))</f>
        <v>0</v>
      </c>
      <c r="HF1412" s="111">
        <f t="shared" ref="HF1412:HF1475" si="4397">IF(OR($A1412=2,$A1412=3),0,IF(HA1412&gt;0,1,0))</f>
        <v>0</v>
      </c>
      <c r="HG1412" s="111">
        <f t="shared" ref="HG1412:HG1475" si="4398">IF(OR($A1412=2,$A1412=3),0,IF(HB1412&gt;0,1,0))</f>
        <v>0</v>
      </c>
      <c r="HH1412" s="111">
        <f t="shared" ref="HH1412:HH1475" si="4399">IF(OR($A1412=2,$A1412=3),0,IF(AND(HF1412&gt;0,HG1412&gt;0),1,0))</f>
        <v>0</v>
      </c>
      <c r="HI1412" s="111">
        <f t="shared" si="4298"/>
        <v>0</v>
      </c>
      <c r="HJ1412" s="111">
        <f t="shared" si="4299"/>
        <v>0</v>
      </c>
      <c r="HK1412" s="111">
        <f t="shared" si="4300"/>
        <v>0</v>
      </c>
      <c r="HL1412" s="111">
        <f t="shared" si="4301"/>
        <v>0</v>
      </c>
      <c r="HM1412" s="111">
        <f t="shared" si="4302"/>
        <v>0</v>
      </c>
      <c r="HN1412" s="111">
        <f t="shared" si="4303"/>
        <v>0</v>
      </c>
      <c r="HO1412" s="111">
        <f t="shared" si="4304"/>
        <v>0</v>
      </c>
      <c r="HP1412" s="111">
        <f t="shared" si="4305"/>
        <v>0</v>
      </c>
      <c r="HQ1412" s="111">
        <f t="shared" si="4306"/>
        <v>0</v>
      </c>
      <c r="HR1412" s="111">
        <f t="shared" si="4307"/>
        <v>0</v>
      </c>
      <c r="HS1412" s="111">
        <f t="shared" si="4308"/>
        <v>0</v>
      </c>
      <c r="HT1412" s="111">
        <f t="shared" si="4309"/>
        <v>0</v>
      </c>
      <c r="HU1412" s="111">
        <f t="shared" si="4310"/>
        <v>0</v>
      </c>
      <c r="HV1412" s="111">
        <f t="shared" si="4311"/>
        <v>0</v>
      </c>
      <c r="HW1412" s="111">
        <f t="shared" si="4312"/>
        <v>0</v>
      </c>
      <c r="HX1412" s="111">
        <f t="shared" si="4313"/>
        <v>0</v>
      </c>
      <c r="HY1412" s="111">
        <f t="shared" si="4314"/>
        <v>0</v>
      </c>
      <c r="HZ1412" s="111">
        <f t="shared" si="4315"/>
        <v>0</v>
      </c>
      <c r="IA1412" s="111">
        <f t="shared" si="4316"/>
        <v>0</v>
      </c>
      <c r="IB1412" s="111">
        <f t="shared" si="4317"/>
        <v>0</v>
      </c>
      <c r="IC1412" s="111">
        <f t="shared" si="4318"/>
        <v>0</v>
      </c>
      <c r="ID1412" s="111">
        <f t="shared" si="4319"/>
        <v>0</v>
      </c>
      <c r="IE1412" s="111">
        <f t="shared" si="4320"/>
        <v>0</v>
      </c>
      <c r="IF1412" s="111">
        <f>IF(AND(OR($A1412=2,$E1412=""),NOT(ISBLANK('Base Data'!I1413))),1,IF(OR($A1412=2,$C1412="",$E1412=""),0,1))</f>
        <v>0</v>
      </c>
      <c r="IG1412" s="111"/>
      <c r="IH1412" s="111"/>
      <c r="II1412" s="111"/>
      <c r="IJ1412" s="111">
        <f>IF('Base Data'!C1413="",0,IF('Base Data'!D1413="",1,0))</f>
        <v>0</v>
      </c>
    </row>
    <row r="1413" spans="1:244" x14ac:dyDescent="0.25">
      <c r="A1413" s="116" t="str">
        <f>IF(NOT(ISBLANK('Base Data'!A1414)),'Base Data'!A1414,"")</f>
        <v/>
      </c>
      <c r="B1413" s="116" t="str">
        <f>IF(NOT(ISBLANK('Base Data'!B1414)),'Base Data'!B1414,"")</f>
        <v/>
      </c>
      <c r="C1413" s="125" t="str">
        <f>IF(NOT(ISBLANK('Base Data'!C1414)),'Base Data'!C1414,"")</f>
        <v/>
      </c>
      <c r="D1413" s="125" t="str">
        <f>IF(NOT(ISBLANK('Base Data'!D1414)),'Base Data'!D1414,"")</f>
        <v/>
      </c>
      <c r="E1413" s="116" t="str">
        <f>IF(NOT(ISBLANK('Base Data'!E1414)),'Base Data'!E1414,"")</f>
        <v/>
      </c>
      <c r="F1413" s="117" t="str">
        <f>IF(NOT(ISBLANK('Base Data'!F1414)),'Base Data'!F1414,"")</f>
        <v/>
      </c>
      <c r="G1413" s="117" t="str">
        <f>IF(NOT(ISBLANK('Base Data'!G1414)),'Base Data'!G1414,"")</f>
        <v/>
      </c>
      <c r="H1413" s="187">
        <f t="shared" si="4209"/>
        <v>0</v>
      </c>
      <c r="I1413" s="117" t="str">
        <f>IF(NOT(ISBLANK('Base Data'!H1414)),'Base Data'!H1414,"")</f>
        <v/>
      </c>
      <c r="J1413" s="187">
        <f>IF(AND(ISNUMBER(I1413),ISNUMBER(#REF!)),I1413-#REF!,IF(AND(NOT(ISNUMBER(I1413)),NOT(ISNUMBER(#REF!))),0,IF(NOT(ISNUMBER(I1413)),-#REF!,IF(NOT(ISNUMBER(#REF!)),I1413,0))))</f>
        <v>0</v>
      </c>
      <c r="K1413" s="187">
        <f t="shared" si="4210"/>
        <v>0</v>
      </c>
      <c r="L1413" s="187">
        <f t="shared" si="4321"/>
        <v>0</v>
      </c>
      <c r="M1413" s="116" t="str">
        <f>IF(NOT(ISBLANK('Base Data'!I1414)),'Base Data'!I1414,"")</f>
        <v/>
      </c>
      <c r="N1413" s="116" t="str">
        <f>IF(NOT(ISBLANK('Base Data'!J1414)),'Base Data'!J1414,"")</f>
        <v/>
      </c>
      <c r="O1413" s="117" t="str">
        <f>IF(NOT(ISBLANK('Base Data'!K1414)),'Base Data'!K1414,"")</f>
        <v/>
      </c>
      <c r="P1413" s="190">
        <f t="shared" si="4211"/>
        <v>0</v>
      </c>
      <c r="Q1413" s="116" t="str">
        <f>IF(NOT(ISBLANK('Base Data'!L1414)),'Base Data'!L1414,"")</f>
        <v/>
      </c>
      <c r="R1413" s="116" t="str">
        <f>IF(NOT(ISBLANK('Base Data'!M1414)),'Base Data'!M1414,"")</f>
        <v/>
      </c>
      <c r="S1413" s="116" t="str">
        <f>IF(NOT(ISBLANK('Base Data'!N1414)),'Base Data'!N1414,"")</f>
        <v/>
      </c>
      <c r="T1413" s="117" t="str">
        <f>IF(NOT(ISBLANK('Base Data'!O1414)),'Base Data'!O1414,"")</f>
        <v/>
      </c>
      <c r="U1413" s="116" t="str">
        <f>IF(NOT(ISBLANK('Base Data'!P1414)),'Base Data'!P1414,"")</f>
        <v/>
      </c>
      <c r="V1413" s="116" t="str">
        <f>IF(NOT(ISBLANK('Base Data'!Q1414)),'Base Data'!Q1414,"")</f>
        <v/>
      </c>
      <c r="W1413" s="116" t="str">
        <f>IF(NOT(ISBLANK('Base Data'!R1414)),'Base Data'!R1414,"")</f>
        <v/>
      </c>
      <c r="X1413" s="116" t="str">
        <f>IF(NOT(ISBLANK('Base Data'!S1414)),'Base Data'!S1414,"")</f>
        <v/>
      </c>
      <c r="Y1413" s="116" t="str">
        <f>IF(NOT(ISBLANK('Base Data'!T1414)),'Base Data'!T1414,"")</f>
        <v/>
      </c>
      <c r="Z1413" s="117" t="str">
        <f>IF(NOT(ISBLANK('Base Data'!U1414)),'Base Data'!U1414,"")</f>
        <v/>
      </c>
      <c r="AA1413" s="190">
        <f t="shared" si="4212"/>
        <v>0</v>
      </c>
      <c r="AB1413" s="116" t="str">
        <f>IF(NOT(ISBLANK('Base Data'!V1414)),'Base Data'!V1414,"")</f>
        <v/>
      </c>
      <c r="AC1413" s="117" t="str">
        <f>IF(NOT(ISBLANK('Base Data'!W1414)),'Base Data'!W1414,"")</f>
        <v/>
      </c>
      <c r="AD1413" s="190">
        <f t="shared" si="4213"/>
        <v>0</v>
      </c>
      <c r="AE1413" s="118" t="str">
        <f>IF(NOT(ISBLANK('Base Data'!X1414)),'Base Data'!X1414,"")</f>
        <v/>
      </c>
      <c r="AF1413" s="118" t="str">
        <f>IF(NOT(ISBLANK('Base Data'!Y1414)),'Base Data'!Y1414,"")</f>
        <v/>
      </c>
      <c r="AG1413" s="121" t="str">
        <f>IF(OR($A1413=2),"",'SEA Detail'!CE1475)</f>
        <v>.</v>
      </c>
      <c r="AH1413" s="115">
        <f t="shared" si="4322"/>
        <v>0</v>
      </c>
      <c r="AI1413" s="115">
        <f t="shared" si="4323"/>
        <v>0</v>
      </c>
      <c r="AJ1413" s="115">
        <f t="shared" si="4324"/>
        <v>0</v>
      </c>
      <c r="AK1413" s="115">
        <f t="shared" si="4325"/>
        <v>0</v>
      </c>
      <c r="AL1413" s="115">
        <f t="shared" si="4326"/>
        <v>0</v>
      </c>
      <c r="AM1413" s="115">
        <f t="shared" si="4327"/>
        <v>0</v>
      </c>
      <c r="AN1413" s="115">
        <f t="shared" si="4328"/>
        <v>0</v>
      </c>
      <c r="AO1413" s="115">
        <f t="shared" si="4329"/>
        <v>0</v>
      </c>
      <c r="AP1413" s="115">
        <f t="shared" si="4330"/>
        <v>0</v>
      </c>
      <c r="AQ1413" s="115">
        <f t="shared" si="4331"/>
        <v>0</v>
      </c>
      <c r="AR1413" s="115">
        <f t="shared" si="4332"/>
        <v>0</v>
      </c>
      <c r="AS1413" s="115">
        <f t="shared" si="4333"/>
        <v>0</v>
      </c>
      <c r="AT1413" s="115">
        <f t="shared" si="4334"/>
        <v>0</v>
      </c>
      <c r="AU1413" s="115">
        <f t="shared" si="4335"/>
        <v>0</v>
      </c>
      <c r="AV1413" s="115">
        <f t="shared" si="4336"/>
        <v>0</v>
      </c>
      <c r="AW1413" s="115">
        <f t="shared" si="4337"/>
        <v>0</v>
      </c>
      <c r="AX1413" s="115">
        <f t="shared" si="4338"/>
        <v>0</v>
      </c>
      <c r="AY1413" s="115">
        <f t="shared" si="4339"/>
        <v>0</v>
      </c>
      <c r="AZ1413" s="115">
        <f t="shared" si="4340"/>
        <v>0</v>
      </c>
      <c r="BA1413" s="115">
        <f t="shared" si="4341"/>
        <v>0</v>
      </c>
      <c r="BB1413" s="115">
        <f t="shared" si="4342"/>
        <v>0</v>
      </c>
      <c r="BC1413" s="115">
        <f t="shared" si="4343"/>
        <v>0</v>
      </c>
      <c r="BD1413" s="115">
        <f t="shared" si="4344"/>
        <v>0</v>
      </c>
      <c r="BE1413" s="115">
        <f t="shared" si="4345"/>
        <v>0</v>
      </c>
      <c r="BF1413" s="115">
        <f t="shared" si="4346"/>
        <v>0</v>
      </c>
      <c r="BG1413" s="115">
        <f t="shared" si="4347"/>
        <v>0</v>
      </c>
      <c r="BH1413" s="115">
        <f t="shared" si="4348"/>
        <v>0</v>
      </c>
      <c r="BI1413" s="115">
        <f t="shared" si="4349"/>
        <v>0</v>
      </c>
      <c r="BJ1413" s="115">
        <f t="shared" si="4350"/>
        <v>0</v>
      </c>
      <c r="BK1413" s="115">
        <f t="shared" si="4351"/>
        <v>0</v>
      </c>
      <c r="BL1413" s="115">
        <f t="shared" si="4352"/>
        <v>0</v>
      </c>
      <c r="BM1413" s="115">
        <f t="shared" si="4353"/>
        <v>0</v>
      </c>
      <c r="BN1413" s="115">
        <f t="shared" si="4354"/>
        <v>0</v>
      </c>
      <c r="BO1413" s="115">
        <f t="shared" si="4355"/>
        <v>0</v>
      </c>
      <c r="BP1413" s="115">
        <f t="shared" si="4356"/>
        <v>0</v>
      </c>
      <c r="BQ1413" s="115">
        <f t="shared" si="4357"/>
        <v>0</v>
      </c>
      <c r="BR1413" s="115">
        <f t="shared" si="4358"/>
        <v>0</v>
      </c>
      <c r="BS1413" s="115">
        <f t="shared" si="4359"/>
        <v>0</v>
      </c>
      <c r="BT1413" s="115">
        <f t="shared" si="4360"/>
        <v>0</v>
      </c>
      <c r="BU1413" s="115">
        <f t="shared" si="4361"/>
        <v>0</v>
      </c>
      <c r="BV1413" s="115">
        <f t="shared" si="4362"/>
        <v>0</v>
      </c>
      <c r="BW1413" s="115">
        <f t="shared" si="4363"/>
        <v>0</v>
      </c>
      <c r="BX1413" s="115">
        <f t="shared" si="4364"/>
        <v>0</v>
      </c>
      <c r="BY1413" s="115">
        <f t="shared" si="4365"/>
        <v>0</v>
      </c>
      <c r="BZ1413" s="115">
        <f t="shared" si="4366"/>
        <v>0</v>
      </c>
      <c r="CA1413" s="115">
        <f t="shared" si="4367"/>
        <v>0</v>
      </c>
      <c r="CB1413" s="115">
        <f t="shared" si="4368"/>
        <v>0</v>
      </c>
      <c r="CC1413" s="115">
        <v>0</v>
      </c>
      <c r="CD1413" s="115">
        <f>IFERROR(IF(OR($A1413=2,$A1413=3,$C1413=""),0,IF(E1413="",1,IF(ISERROR(VLOOKUP('Auto-Calculations'!E1413,LEA_ESA_Lookup,2,FALSE)),1,0))),"0*")</f>
        <v>0</v>
      </c>
      <c r="CE1413" s="115">
        <f t="shared" si="4369"/>
        <v>0</v>
      </c>
      <c r="CF1413" s="115">
        <f t="shared" si="4370"/>
        <v>0</v>
      </c>
      <c r="CG1413" s="115">
        <f t="shared" si="4371"/>
        <v>0</v>
      </c>
      <c r="CH1413" s="115">
        <f t="shared" si="4372"/>
        <v>0</v>
      </c>
      <c r="CI1413" s="115">
        <f t="shared" si="4373"/>
        <v>0</v>
      </c>
      <c r="CJ1413" s="115">
        <f t="shared" si="4374"/>
        <v>0</v>
      </c>
      <c r="CK1413" s="119">
        <f t="shared" si="4375"/>
        <v>0</v>
      </c>
      <c r="CL1413" s="115">
        <f t="shared" si="4376"/>
        <v>0</v>
      </c>
      <c r="CM1413" s="115">
        <f t="shared" si="4377"/>
        <v>0</v>
      </c>
      <c r="CN1413" s="115">
        <f t="shared" si="4378"/>
        <v>0</v>
      </c>
      <c r="CO1413" s="115">
        <f t="shared" si="4379"/>
        <v>0</v>
      </c>
      <c r="CP1413" s="115">
        <f t="shared" si="4380"/>
        <v>0</v>
      </c>
      <c r="CQ1413" s="115">
        <f>IFERROR(IF(OR($A1413=2,$A1413=3,$C1413=""),0,IF('Auto-Calculations'!Z1413="M",1,0)),"0*")</f>
        <v>0</v>
      </c>
      <c r="CR1413" s="115">
        <f>IFERROR(IF(OR($A1413=2,$A1413=3,$C1413=""),0,IF('Auto-Calculations'!AE1413="M",1,0)),"0*")</f>
        <v>0</v>
      </c>
      <c r="CS1413" s="115">
        <f>IFERROR(IF(OR($A1413=2,$A1413=3,$C1413=""),0,IF('Auto-Calculations'!V1413="M",1,0)),"0*")</f>
        <v>0</v>
      </c>
      <c r="CT1413" s="115">
        <f>IFERROR(IF(OR($A1413=2,$A1413=3,$C1413=""),0,IF('Auto-Calculations'!W1413="M",1,0)),"0*")</f>
        <v>0</v>
      </c>
      <c r="CU1413" s="115">
        <f>IFERROR(IF(OR($A1413=2,$A1413=3,$C1413=""),0,IF('Auto-Calculations'!X1413="M",1,0)),"0*")</f>
        <v>0</v>
      </c>
      <c r="CV1413" s="115">
        <f>IFERROR(IF(OR($A1413=2,$A1413=3,$C1413=""),0,IF('Auto-Calculations'!Y1413="M",1,0)),"0*")</f>
        <v>0</v>
      </c>
      <c r="CW1413" s="115">
        <f t="shared" si="4381"/>
        <v>0</v>
      </c>
      <c r="CX1413" s="115">
        <f t="shared" si="4382"/>
        <v>0</v>
      </c>
      <c r="CY1413" s="115">
        <f t="shared" si="4383"/>
        <v>0</v>
      </c>
      <c r="CZ1413" s="115">
        <f t="shared" si="4384"/>
        <v>0</v>
      </c>
      <c r="DA1413" s="115">
        <f t="shared" si="4385"/>
        <v>0</v>
      </c>
      <c r="DB1413" s="111">
        <f t="shared" si="4386"/>
        <v>0</v>
      </c>
      <c r="DC1413" s="111">
        <f t="shared" si="4387"/>
        <v>0</v>
      </c>
      <c r="DD1413" s="111">
        <f t="shared" si="4388"/>
        <v>0</v>
      </c>
      <c r="DE1413" s="115">
        <f t="shared" si="4389"/>
        <v>0</v>
      </c>
      <c r="DF1413" s="111">
        <f t="shared" si="4390"/>
        <v>0</v>
      </c>
      <c r="DG1413" s="115">
        <f t="shared" si="4391"/>
        <v>0</v>
      </c>
      <c r="DH1413" s="115">
        <f t="shared" si="4392"/>
        <v>0</v>
      </c>
      <c r="DI1413" s="115">
        <f>IFERROR(IF(OR($A1413=3,C1413="American Samoa",C1413="Federated States of Micronesia",C1413="Guam",C1413="Hawaii",C1413="Northern Marianas",C1413="Puerto Rico",C1413="Republic of Palau",C1413="Republic of the Marshall Islands",C1413="Bureau of Indian Education"),0,IF('Auto-Calculations'!Q1413="NA",1,0)),"0*")</f>
        <v>0</v>
      </c>
      <c r="DJ1413" s="111"/>
      <c r="DK1413" s="111"/>
      <c r="DL1413" s="111"/>
      <c r="DM1413" s="111"/>
      <c r="DN1413" s="111"/>
      <c r="DO1413" s="111"/>
      <c r="DP1413" s="111"/>
      <c r="DQ1413" s="111"/>
      <c r="DR1413" s="111"/>
      <c r="DS1413" s="111"/>
      <c r="DT1413" s="120" t="str">
        <f t="shared" si="4393"/>
        <v>000000000000000000000000000000000000000000000000000000000000000000000000000000</v>
      </c>
      <c r="DU1413" s="111" t="str">
        <f t="shared" si="4214"/>
        <v>No Error</v>
      </c>
      <c r="DV1413" s="111" t="str">
        <f t="shared" si="4215"/>
        <v>No Error</v>
      </c>
      <c r="DW1413" s="111" t="str">
        <f t="shared" si="4216"/>
        <v>No Error</v>
      </c>
      <c r="DX1413" s="111" t="str">
        <f t="shared" si="4217"/>
        <v>No Error</v>
      </c>
      <c r="DY1413" s="111" t="str">
        <f t="shared" si="4218"/>
        <v>No Error</v>
      </c>
      <c r="DZ1413" s="111" t="str">
        <f t="shared" si="4219"/>
        <v>No Error</v>
      </c>
      <c r="EA1413" s="111" t="str">
        <f t="shared" si="4220"/>
        <v>No Error</v>
      </c>
      <c r="EB1413" s="111" t="str">
        <f t="shared" si="4221"/>
        <v>No Error</v>
      </c>
      <c r="EC1413" s="111" t="str">
        <f t="shared" si="4222"/>
        <v>No Error</v>
      </c>
      <c r="ED1413" s="111" t="str">
        <f t="shared" si="4223"/>
        <v>No Error</v>
      </c>
      <c r="EE1413" s="111" t="str">
        <f t="shared" si="4224"/>
        <v>No Error</v>
      </c>
      <c r="EF1413" s="111" t="str">
        <f t="shared" si="4225"/>
        <v>No Error</v>
      </c>
      <c r="EG1413" s="111" t="str">
        <f t="shared" si="4226"/>
        <v>No Error</v>
      </c>
      <c r="EH1413" s="111" t="str">
        <f t="shared" si="4227"/>
        <v>No Error</v>
      </c>
      <c r="EI1413" s="111" t="str">
        <f t="shared" si="4228"/>
        <v>No Error</v>
      </c>
      <c r="EJ1413" s="111" t="str">
        <f t="shared" si="4229"/>
        <v>No Error</v>
      </c>
      <c r="EK1413" s="111" t="str">
        <f t="shared" si="4230"/>
        <v>No Error</v>
      </c>
      <c r="EL1413" s="111" t="str">
        <f t="shared" si="4231"/>
        <v>No Error</v>
      </c>
      <c r="EM1413" s="111" t="str">
        <f t="shared" si="4232"/>
        <v>No Error</v>
      </c>
      <c r="EN1413" s="111" t="str">
        <f t="shared" si="4233"/>
        <v>No Error</v>
      </c>
      <c r="EO1413" s="111" t="str">
        <f t="shared" si="4234"/>
        <v>No Error</v>
      </c>
      <c r="EP1413" s="111" t="str">
        <f t="shared" si="4235"/>
        <v>No Error</v>
      </c>
      <c r="EQ1413" s="111" t="str">
        <f t="shared" si="4236"/>
        <v>No Error</v>
      </c>
      <c r="ER1413" s="111" t="str">
        <f t="shared" si="4237"/>
        <v>No Error</v>
      </c>
      <c r="ES1413" s="111" t="str">
        <f t="shared" si="4238"/>
        <v>No Error</v>
      </c>
      <c r="ET1413" s="111" t="str">
        <f t="shared" si="4239"/>
        <v>No Error</v>
      </c>
      <c r="EU1413" s="111" t="str">
        <f t="shared" si="4240"/>
        <v>No Error</v>
      </c>
      <c r="EV1413" s="111" t="str">
        <f t="shared" si="4241"/>
        <v>No Error</v>
      </c>
      <c r="EW1413" s="111" t="str">
        <f t="shared" si="4242"/>
        <v>No Error</v>
      </c>
      <c r="EX1413" s="111" t="str">
        <f t="shared" si="4243"/>
        <v>No Error</v>
      </c>
      <c r="EY1413" s="111" t="str">
        <f t="shared" si="4244"/>
        <v>No Error</v>
      </c>
      <c r="EZ1413" s="111" t="str">
        <f t="shared" si="4245"/>
        <v>No Error</v>
      </c>
      <c r="FA1413" s="111" t="str">
        <f t="shared" si="4246"/>
        <v>No Error</v>
      </c>
      <c r="FB1413" s="111" t="str">
        <f t="shared" si="4247"/>
        <v>No Error</v>
      </c>
      <c r="FC1413" s="111" t="str">
        <f t="shared" si="4248"/>
        <v>No Error</v>
      </c>
      <c r="FD1413" s="111" t="str">
        <f t="shared" si="4249"/>
        <v>No Error</v>
      </c>
      <c r="FE1413" s="111" t="str">
        <f t="shared" si="4250"/>
        <v>No Error</v>
      </c>
      <c r="FF1413" s="111" t="str">
        <f t="shared" si="4251"/>
        <v>No Error</v>
      </c>
      <c r="FG1413" s="111" t="str">
        <f t="shared" si="4252"/>
        <v>No Error</v>
      </c>
      <c r="FH1413" s="111" t="str">
        <f t="shared" si="4253"/>
        <v>No Error</v>
      </c>
      <c r="FI1413" s="111" t="str">
        <f t="shared" si="4254"/>
        <v>No Error</v>
      </c>
      <c r="FJ1413" s="111" t="str">
        <f t="shared" si="4255"/>
        <v>No Error</v>
      </c>
      <c r="FK1413" s="111" t="str">
        <f t="shared" si="4256"/>
        <v>No Error</v>
      </c>
      <c r="FL1413" s="111" t="str">
        <f t="shared" si="4257"/>
        <v>No Error</v>
      </c>
      <c r="FM1413" s="111" t="str">
        <f t="shared" si="4258"/>
        <v>No Error</v>
      </c>
      <c r="FN1413" s="111" t="str">
        <f t="shared" si="4259"/>
        <v>No Error</v>
      </c>
      <c r="FO1413" s="111" t="str">
        <f t="shared" si="4260"/>
        <v>No Error</v>
      </c>
      <c r="FP1413" s="111" t="str">
        <f t="shared" si="4261"/>
        <v>No Error</v>
      </c>
      <c r="FQ1413" s="111" t="str">
        <f t="shared" si="4262"/>
        <v>No Error</v>
      </c>
      <c r="FR1413" s="111" t="str">
        <f t="shared" si="4263"/>
        <v>No Error</v>
      </c>
      <c r="FS1413" s="111" t="str">
        <f t="shared" si="4264"/>
        <v>No Error</v>
      </c>
      <c r="FT1413" s="111" t="str">
        <f t="shared" si="4265"/>
        <v>No Error</v>
      </c>
      <c r="FU1413" s="111" t="str">
        <f t="shared" si="4266"/>
        <v>No Error</v>
      </c>
      <c r="FV1413" s="111" t="str">
        <f t="shared" si="4267"/>
        <v>No Error</v>
      </c>
      <c r="FW1413" s="111" t="str">
        <f t="shared" si="4268"/>
        <v>No Error</v>
      </c>
      <c r="FX1413" s="111" t="str">
        <f t="shared" si="4269"/>
        <v>No Error</v>
      </c>
      <c r="FY1413" s="111" t="str">
        <f t="shared" si="4270"/>
        <v>No Error</v>
      </c>
      <c r="FZ1413" s="111" t="str">
        <f t="shared" si="4271"/>
        <v>No Error</v>
      </c>
      <c r="GA1413" s="111" t="str">
        <f t="shared" si="4272"/>
        <v>No Error</v>
      </c>
      <c r="GB1413" s="111" t="str">
        <f t="shared" si="4273"/>
        <v>No Error</v>
      </c>
      <c r="GC1413" s="111" t="str">
        <f t="shared" si="4274"/>
        <v>No Error</v>
      </c>
      <c r="GD1413" s="111" t="str">
        <f t="shared" si="4275"/>
        <v>No Error</v>
      </c>
      <c r="GE1413" s="111" t="str">
        <f t="shared" si="4276"/>
        <v>No Error</v>
      </c>
      <c r="GF1413" s="111" t="str">
        <f t="shared" si="4277"/>
        <v>No Error</v>
      </c>
      <c r="GG1413" s="111" t="str">
        <f t="shared" si="4278"/>
        <v>No Error</v>
      </c>
      <c r="GH1413" s="111" t="str">
        <f t="shared" si="4279"/>
        <v>No Error</v>
      </c>
      <c r="GI1413" s="111" t="str">
        <f t="shared" si="4280"/>
        <v>No Error</v>
      </c>
      <c r="GJ1413" s="111" t="str">
        <f t="shared" si="4281"/>
        <v>No Error</v>
      </c>
      <c r="GK1413" s="111" t="str">
        <f t="shared" si="4282"/>
        <v>No Error</v>
      </c>
      <c r="GL1413" s="111" t="str">
        <f t="shared" si="4283"/>
        <v>No Error</v>
      </c>
      <c r="GM1413" s="111" t="str">
        <f t="shared" si="4284"/>
        <v>No Error</v>
      </c>
      <c r="GN1413" s="111" t="str">
        <f t="shared" si="4285"/>
        <v>No Error</v>
      </c>
      <c r="GO1413" s="111" t="str">
        <f t="shared" si="4286"/>
        <v>No Error</v>
      </c>
      <c r="GP1413" s="111" t="str">
        <f t="shared" si="4287"/>
        <v>No Error</v>
      </c>
      <c r="GQ1413" s="111" t="str">
        <f t="shared" si="4288"/>
        <v>No Error</v>
      </c>
      <c r="GR1413" s="111" t="str">
        <f t="shared" si="4289"/>
        <v>No Error</v>
      </c>
      <c r="GS1413" s="111" t="str">
        <f t="shared" si="4290"/>
        <v>No Error</v>
      </c>
      <c r="GT1413" s="111" t="str">
        <f t="shared" si="4291"/>
        <v>No Error</v>
      </c>
      <c r="GU1413" s="111" t="str">
        <f t="shared" si="4292"/>
        <v>No Error</v>
      </c>
      <c r="GV1413" s="111" t="str">
        <f t="shared" si="4293"/>
        <v>No Error</v>
      </c>
      <c r="GW1413" s="111"/>
      <c r="GX1413" s="111">
        <f t="shared" si="4294"/>
        <v>0</v>
      </c>
      <c r="GY1413" s="111">
        <f t="shared" si="4295"/>
        <v>0</v>
      </c>
      <c r="GZ1413" s="111" t="str">
        <f t="shared" si="4296"/>
        <v/>
      </c>
      <c r="HA1413" s="111">
        <f t="shared" si="4297"/>
        <v>0</v>
      </c>
      <c r="HB1413" s="111">
        <f t="shared" si="4394"/>
        <v>0</v>
      </c>
      <c r="HC1413" s="111">
        <f t="shared" si="4395"/>
        <v>0</v>
      </c>
      <c r="HD1413" s="121" t="str">
        <f>IF(OR($A1413=2,$A1413=3),"",'SEA Detail'!CE1475)</f>
        <v>.</v>
      </c>
      <c r="HE1413" s="111">
        <f t="shared" si="4396"/>
        <v>0</v>
      </c>
      <c r="HF1413" s="111">
        <f t="shared" si="4397"/>
        <v>0</v>
      </c>
      <c r="HG1413" s="111">
        <f t="shared" si="4398"/>
        <v>0</v>
      </c>
      <c r="HH1413" s="111">
        <f t="shared" si="4399"/>
        <v>0</v>
      </c>
      <c r="HI1413" s="111">
        <f t="shared" si="4298"/>
        <v>0</v>
      </c>
      <c r="HJ1413" s="111">
        <f t="shared" si="4299"/>
        <v>0</v>
      </c>
      <c r="HK1413" s="111">
        <f t="shared" si="4300"/>
        <v>0</v>
      </c>
      <c r="HL1413" s="111">
        <f t="shared" si="4301"/>
        <v>0</v>
      </c>
      <c r="HM1413" s="111">
        <f t="shared" si="4302"/>
        <v>0</v>
      </c>
      <c r="HN1413" s="111">
        <f t="shared" si="4303"/>
        <v>0</v>
      </c>
      <c r="HO1413" s="111">
        <f t="shared" si="4304"/>
        <v>0</v>
      </c>
      <c r="HP1413" s="111">
        <f t="shared" si="4305"/>
        <v>0</v>
      </c>
      <c r="HQ1413" s="111">
        <f t="shared" si="4306"/>
        <v>0</v>
      </c>
      <c r="HR1413" s="111">
        <f t="shared" si="4307"/>
        <v>0</v>
      </c>
      <c r="HS1413" s="111">
        <f t="shared" si="4308"/>
        <v>0</v>
      </c>
      <c r="HT1413" s="111">
        <f t="shared" si="4309"/>
        <v>0</v>
      </c>
      <c r="HU1413" s="111">
        <f t="shared" si="4310"/>
        <v>0</v>
      </c>
      <c r="HV1413" s="111">
        <f t="shared" si="4311"/>
        <v>0</v>
      </c>
      <c r="HW1413" s="111">
        <f t="shared" si="4312"/>
        <v>0</v>
      </c>
      <c r="HX1413" s="111">
        <f t="shared" si="4313"/>
        <v>0</v>
      </c>
      <c r="HY1413" s="111">
        <f t="shared" si="4314"/>
        <v>0</v>
      </c>
      <c r="HZ1413" s="111">
        <f t="shared" si="4315"/>
        <v>0</v>
      </c>
      <c r="IA1413" s="111">
        <f t="shared" si="4316"/>
        <v>0</v>
      </c>
      <c r="IB1413" s="111">
        <f t="shared" si="4317"/>
        <v>0</v>
      </c>
      <c r="IC1413" s="111">
        <f t="shared" si="4318"/>
        <v>0</v>
      </c>
      <c r="ID1413" s="111">
        <f t="shared" si="4319"/>
        <v>0</v>
      </c>
      <c r="IE1413" s="111">
        <f t="shared" si="4320"/>
        <v>0</v>
      </c>
      <c r="IF1413" s="111">
        <f>IF(AND(OR($A1413=2,$E1413=""),NOT(ISBLANK('Base Data'!I1414))),1,IF(OR($A1413=2,$C1413="",$E1413=""),0,1))</f>
        <v>0</v>
      </c>
      <c r="IG1413" s="111"/>
      <c r="IH1413" s="111"/>
      <c r="II1413" s="111"/>
      <c r="IJ1413" s="111">
        <f>IF('Base Data'!C1414="",0,IF('Base Data'!D1414="",1,0))</f>
        <v>0</v>
      </c>
    </row>
    <row r="1414" spans="1:244" x14ac:dyDescent="0.25">
      <c r="A1414" s="116" t="str">
        <f>IF(NOT(ISBLANK('Base Data'!A1415)),'Base Data'!A1415,"")</f>
        <v/>
      </c>
      <c r="B1414" s="116" t="str">
        <f>IF(NOT(ISBLANK('Base Data'!B1415)),'Base Data'!B1415,"")</f>
        <v/>
      </c>
      <c r="C1414" s="125" t="str">
        <f>IF(NOT(ISBLANK('Base Data'!C1415)),'Base Data'!C1415,"")</f>
        <v/>
      </c>
      <c r="D1414" s="125" t="str">
        <f>IF(NOT(ISBLANK('Base Data'!D1415)),'Base Data'!D1415,"")</f>
        <v/>
      </c>
      <c r="E1414" s="116" t="str">
        <f>IF(NOT(ISBLANK('Base Data'!E1415)),'Base Data'!E1415,"")</f>
        <v/>
      </c>
      <c r="F1414" s="117" t="str">
        <f>IF(NOT(ISBLANK('Base Data'!F1415)),'Base Data'!F1415,"")</f>
        <v/>
      </c>
      <c r="G1414" s="117" t="str">
        <f>IF(NOT(ISBLANK('Base Data'!G1415)),'Base Data'!G1415,"")</f>
        <v/>
      </c>
      <c r="H1414" s="187">
        <f t="shared" si="4209"/>
        <v>0</v>
      </c>
      <c r="I1414" s="117" t="str">
        <f>IF(NOT(ISBLANK('Base Data'!H1415)),'Base Data'!H1415,"")</f>
        <v/>
      </c>
      <c r="J1414" s="187">
        <f>IF(AND(ISNUMBER(I1414),ISNUMBER(#REF!)),I1414-#REF!,IF(AND(NOT(ISNUMBER(I1414)),NOT(ISNUMBER(#REF!))),0,IF(NOT(ISNUMBER(I1414)),-#REF!,IF(NOT(ISNUMBER(#REF!)),I1414,0))))</f>
        <v>0</v>
      </c>
      <c r="K1414" s="187">
        <f t="shared" si="4210"/>
        <v>0</v>
      </c>
      <c r="L1414" s="187">
        <f t="shared" si="4321"/>
        <v>0</v>
      </c>
      <c r="M1414" s="116" t="str">
        <f>IF(NOT(ISBLANK('Base Data'!I1415)),'Base Data'!I1415,"")</f>
        <v/>
      </c>
      <c r="N1414" s="116" t="str">
        <f>IF(NOT(ISBLANK('Base Data'!J1415)),'Base Data'!J1415,"")</f>
        <v/>
      </c>
      <c r="O1414" s="117" t="str">
        <f>IF(NOT(ISBLANK('Base Data'!K1415)),'Base Data'!K1415,"")</f>
        <v/>
      </c>
      <c r="P1414" s="190">
        <f t="shared" si="4211"/>
        <v>0</v>
      </c>
      <c r="Q1414" s="116" t="str">
        <f>IF(NOT(ISBLANK('Base Data'!L1415)),'Base Data'!L1415,"")</f>
        <v/>
      </c>
      <c r="R1414" s="116" t="str">
        <f>IF(NOT(ISBLANK('Base Data'!M1415)),'Base Data'!M1415,"")</f>
        <v/>
      </c>
      <c r="S1414" s="116" t="str">
        <f>IF(NOT(ISBLANK('Base Data'!N1415)),'Base Data'!N1415,"")</f>
        <v/>
      </c>
      <c r="T1414" s="117" t="str">
        <f>IF(NOT(ISBLANK('Base Data'!O1415)),'Base Data'!O1415,"")</f>
        <v/>
      </c>
      <c r="U1414" s="116" t="str">
        <f>IF(NOT(ISBLANK('Base Data'!P1415)),'Base Data'!P1415,"")</f>
        <v/>
      </c>
      <c r="V1414" s="116" t="str">
        <f>IF(NOT(ISBLANK('Base Data'!Q1415)),'Base Data'!Q1415,"")</f>
        <v/>
      </c>
      <c r="W1414" s="116" t="str">
        <f>IF(NOT(ISBLANK('Base Data'!R1415)),'Base Data'!R1415,"")</f>
        <v/>
      </c>
      <c r="X1414" s="116" t="str">
        <f>IF(NOT(ISBLANK('Base Data'!S1415)),'Base Data'!S1415,"")</f>
        <v/>
      </c>
      <c r="Y1414" s="116" t="str">
        <f>IF(NOT(ISBLANK('Base Data'!T1415)),'Base Data'!T1415,"")</f>
        <v/>
      </c>
      <c r="Z1414" s="117" t="str">
        <f>IF(NOT(ISBLANK('Base Data'!U1415)),'Base Data'!U1415,"")</f>
        <v/>
      </c>
      <c r="AA1414" s="190">
        <f t="shared" si="4212"/>
        <v>0</v>
      </c>
      <c r="AB1414" s="116" t="str">
        <f>IF(NOT(ISBLANK('Base Data'!V1415)),'Base Data'!V1415,"")</f>
        <v/>
      </c>
      <c r="AC1414" s="117" t="str">
        <f>IF(NOT(ISBLANK('Base Data'!W1415)),'Base Data'!W1415,"")</f>
        <v/>
      </c>
      <c r="AD1414" s="190">
        <f t="shared" si="4213"/>
        <v>0</v>
      </c>
      <c r="AE1414" s="118" t="str">
        <f>IF(NOT(ISBLANK('Base Data'!X1415)),'Base Data'!X1415,"")</f>
        <v/>
      </c>
      <c r="AF1414" s="118" t="str">
        <f>IF(NOT(ISBLANK('Base Data'!Y1415)),'Base Data'!Y1415,"")</f>
        <v/>
      </c>
      <c r="AG1414" s="121" t="str">
        <f>IF(OR($A1414=2),"",'SEA Detail'!CE1476)</f>
        <v>.</v>
      </c>
      <c r="AH1414" s="115">
        <f t="shared" si="4322"/>
        <v>0</v>
      </c>
      <c r="AI1414" s="115">
        <f t="shared" si="4323"/>
        <v>0</v>
      </c>
      <c r="AJ1414" s="115">
        <f t="shared" si="4324"/>
        <v>0</v>
      </c>
      <c r="AK1414" s="115">
        <f t="shared" si="4325"/>
        <v>0</v>
      </c>
      <c r="AL1414" s="115">
        <f t="shared" si="4326"/>
        <v>0</v>
      </c>
      <c r="AM1414" s="115">
        <f t="shared" si="4327"/>
        <v>0</v>
      </c>
      <c r="AN1414" s="115">
        <f t="shared" si="4328"/>
        <v>0</v>
      </c>
      <c r="AO1414" s="115">
        <f t="shared" si="4329"/>
        <v>0</v>
      </c>
      <c r="AP1414" s="115">
        <f t="shared" si="4330"/>
        <v>0</v>
      </c>
      <c r="AQ1414" s="115">
        <f t="shared" si="4331"/>
        <v>0</v>
      </c>
      <c r="AR1414" s="115">
        <f t="shared" si="4332"/>
        <v>0</v>
      </c>
      <c r="AS1414" s="115">
        <f t="shared" si="4333"/>
        <v>0</v>
      </c>
      <c r="AT1414" s="115">
        <f t="shared" si="4334"/>
        <v>0</v>
      </c>
      <c r="AU1414" s="115">
        <f t="shared" si="4335"/>
        <v>0</v>
      </c>
      <c r="AV1414" s="115">
        <f t="shared" si="4336"/>
        <v>0</v>
      </c>
      <c r="AW1414" s="115">
        <f t="shared" si="4337"/>
        <v>0</v>
      </c>
      <c r="AX1414" s="115">
        <f t="shared" si="4338"/>
        <v>0</v>
      </c>
      <c r="AY1414" s="115">
        <f t="shared" si="4339"/>
        <v>0</v>
      </c>
      <c r="AZ1414" s="115">
        <f t="shared" si="4340"/>
        <v>0</v>
      </c>
      <c r="BA1414" s="115">
        <f t="shared" si="4341"/>
        <v>0</v>
      </c>
      <c r="BB1414" s="115">
        <f t="shared" si="4342"/>
        <v>0</v>
      </c>
      <c r="BC1414" s="115">
        <f t="shared" si="4343"/>
        <v>0</v>
      </c>
      <c r="BD1414" s="115">
        <f t="shared" si="4344"/>
        <v>0</v>
      </c>
      <c r="BE1414" s="115">
        <f t="shared" si="4345"/>
        <v>0</v>
      </c>
      <c r="BF1414" s="115">
        <f t="shared" si="4346"/>
        <v>0</v>
      </c>
      <c r="BG1414" s="115">
        <f t="shared" si="4347"/>
        <v>0</v>
      </c>
      <c r="BH1414" s="115">
        <f t="shared" si="4348"/>
        <v>0</v>
      </c>
      <c r="BI1414" s="115">
        <f t="shared" si="4349"/>
        <v>0</v>
      </c>
      <c r="BJ1414" s="115">
        <f t="shared" si="4350"/>
        <v>0</v>
      </c>
      <c r="BK1414" s="115">
        <f t="shared" si="4351"/>
        <v>0</v>
      </c>
      <c r="BL1414" s="115">
        <f t="shared" si="4352"/>
        <v>0</v>
      </c>
      <c r="BM1414" s="115">
        <f t="shared" si="4353"/>
        <v>0</v>
      </c>
      <c r="BN1414" s="115">
        <f t="shared" si="4354"/>
        <v>0</v>
      </c>
      <c r="BO1414" s="115">
        <f t="shared" si="4355"/>
        <v>0</v>
      </c>
      <c r="BP1414" s="115">
        <f t="shared" si="4356"/>
        <v>0</v>
      </c>
      <c r="BQ1414" s="115">
        <f t="shared" si="4357"/>
        <v>0</v>
      </c>
      <c r="BR1414" s="115">
        <f t="shared" si="4358"/>
        <v>0</v>
      </c>
      <c r="BS1414" s="115">
        <f t="shared" si="4359"/>
        <v>0</v>
      </c>
      <c r="BT1414" s="115">
        <f t="shared" si="4360"/>
        <v>0</v>
      </c>
      <c r="BU1414" s="115">
        <f t="shared" si="4361"/>
        <v>0</v>
      </c>
      <c r="BV1414" s="115">
        <f t="shared" si="4362"/>
        <v>0</v>
      </c>
      <c r="BW1414" s="115">
        <f t="shared" si="4363"/>
        <v>0</v>
      </c>
      <c r="BX1414" s="115">
        <f t="shared" si="4364"/>
        <v>0</v>
      </c>
      <c r="BY1414" s="115">
        <f t="shared" si="4365"/>
        <v>0</v>
      </c>
      <c r="BZ1414" s="115">
        <f t="shared" si="4366"/>
        <v>0</v>
      </c>
      <c r="CA1414" s="115">
        <f t="shared" si="4367"/>
        <v>0</v>
      </c>
      <c r="CB1414" s="115">
        <f t="shared" si="4368"/>
        <v>0</v>
      </c>
      <c r="CC1414" s="115">
        <v>0</v>
      </c>
      <c r="CD1414" s="115">
        <f>IFERROR(IF(OR($A1414=2,$A1414=3,$C1414=""),0,IF(E1414="",1,IF(ISERROR(VLOOKUP('Auto-Calculations'!E1414,LEA_ESA_Lookup,2,FALSE)),1,0))),"0*")</f>
        <v>0</v>
      </c>
      <c r="CE1414" s="115">
        <f t="shared" si="4369"/>
        <v>0</v>
      </c>
      <c r="CF1414" s="115">
        <f t="shared" si="4370"/>
        <v>0</v>
      </c>
      <c r="CG1414" s="115">
        <f t="shared" si="4371"/>
        <v>0</v>
      </c>
      <c r="CH1414" s="115">
        <f t="shared" si="4372"/>
        <v>0</v>
      </c>
      <c r="CI1414" s="115">
        <f t="shared" si="4373"/>
        <v>0</v>
      </c>
      <c r="CJ1414" s="115">
        <f t="shared" si="4374"/>
        <v>0</v>
      </c>
      <c r="CK1414" s="119">
        <f t="shared" si="4375"/>
        <v>0</v>
      </c>
      <c r="CL1414" s="115">
        <f t="shared" si="4376"/>
        <v>0</v>
      </c>
      <c r="CM1414" s="115">
        <f t="shared" si="4377"/>
        <v>0</v>
      </c>
      <c r="CN1414" s="115">
        <f t="shared" si="4378"/>
        <v>0</v>
      </c>
      <c r="CO1414" s="115">
        <f t="shared" si="4379"/>
        <v>0</v>
      </c>
      <c r="CP1414" s="115">
        <f t="shared" si="4380"/>
        <v>0</v>
      </c>
      <c r="CQ1414" s="115">
        <f>IFERROR(IF(OR($A1414=2,$A1414=3,$C1414=""),0,IF('Auto-Calculations'!Z1414="M",1,0)),"0*")</f>
        <v>0</v>
      </c>
      <c r="CR1414" s="115">
        <f>IFERROR(IF(OR($A1414=2,$A1414=3,$C1414=""),0,IF('Auto-Calculations'!AE1414="M",1,0)),"0*")</f>
        <v>0</v>
      </c>
      <c r="CS1414" s="115">
        <f>IFERROR(IF(OR($A1414=2,$A1414=3,$C1414=""),0,IF('Auto-Calculations'!V1414="M",1,0)),"0*")</f>
        <v>0</v>
      </c>
      <c r="CT1414" s="115">
        <f>IFERROR(IF(OR($A1414=2,$A1414=3,$C1414=""),0,IF('Auto-Calculations'!W1414="M",1,0)),"0*")</f>
        <v>0</v>
      </c>
      <c r="CU1414" s="115">
        <f>IFERROR(IF(OR($A1414=2,$A1414=3,$C1414=""),0,IF('Auto-Calculations'!X1414="M",1,0)),"0*")</f>
        <v>0</v>
      </c>
      <c r="CV1414" s="115">
        <f>IFERROR(IF(OR($A1414=2,$A1414=3,$C1414=""),0,IF('Auto-Calculations'!Y1414="M",1,0)),"0*")</f>
        <v>0</v>
      </c>
      <c r="CW1414" s="115">
        <f t="shared" si="4381"/>
        <v>0</v>
      </c>
      <c r="CX1414" s="115">
        <f t="shared" si="4382"/>
        <v>0</v>
      </c>
      <c r="CY1414" s="115">
        <f t="shared" si="4383"/>
        <v>0</v>
      </c>
      <c r="CZ1414" s="115">
        <f t="shared" si="4384"/>
        <v>0</v>
      </c>
      <c r="DA1414" s="115">
        <f t="shared" si="4385"/>
        <v>0</v>
      </c>
      <c r="DB1414" s="111">
        <f t="shared" si="4386"/>
        <v>0</v>
      </c>
      <c r="DC1414" s="111">
        <f t="shared" si="4387"/>
        <v>0</v>
      </c>
      <c r="DD1414" s="111">
        <f t="shared" si="4388"/>
        <v>0</v>
      </c>
      <c r="DE1414" s="115">
        <f t="shared" si="4389"/>
        <v>0</v>
      </c>
      <c r="DF1414" s="111">
        <f t="shared" si="4390"/>
        <v>0</v>
      </c>
      <c r="DG1414" s="115">
        <f t="shared" si="4391"/>
        <v>0</v>
      </c>
      <c r="DH1414" s="115">
        <f t="shared" si="4392"/>
        <v>0</v>
      </c>
      <c r="DI1414" s="115">
        <f>IFERROR(IF(OR($A1414=3,C1414="American Samoa",C1414="Federated States of Micronesia",C1414="Guam",C1414="Hawaii",C1414="Northern Marianas",C1414="Puerto Rico",C1414="Republic of Palau",C1414="Republic of the Marshall Islands",C1414="Bureau of Indian Education"),0,IF('Auto-Calculations'!Q1414="NA",1,0)),"0*")</f>
        <v>0</v>
      </c>
      <c r="DJ1414" s="111"/>
      <c r="DK1414" s="111"/>
      <c r="DL1414" s="111"/>
      <c r="DM1414" s="111"/>
      <c r="DN1414" s="111"/>
      <c r="DO1414" s="111"/>
      <c r="DP1414" s="111"/>
      <c r="DQ1414" s="111"/>
      <c r="DR1414" s="111"/>
      <c r="DS1414" s="111"/>
      <c r="DT1414" s="120" t="str">
        <f t="shared" si="4393"/>
        <v>000000000000000000000000000000000000000000000000000000000000000000000000000000</v>
      </c>
      <c r="DU1414" s="111" t="str">
        <f t="shared" si="4214"/>
        <v>No Error</v>
      </c>
      <c r="DV1414" s="111" t="str">
        <f t="shared" si="4215"/>
        <v>No Error</v>
      </c>
      <c r="DW1414" s="111" t="str">
        <f t="shared" si="4216"/>
        <v>No Error</v>
      </c>
      <c r="DX1414" s="111" t="str">
        <f t="shared" si="4217"/>
        <v>No Error</v>
      </c>
      <c r="DY1414" s="111" t="str">
        <f t="shared" si="4218"/>
        <v>No Error</v>
      </c>
      <c r="DZ1414" s="111" t="str">
        <f t="shared" si="4219"/>
        <v>No Error</v>
      </c>
      <c r="EA1414" s="111" t="str">
        <f t="shared" si="4220"/>
        <v>No Error</v>
      </c>
      <c r="EB1414" s="111" t="str">
        <f t="shared" si="4221"/>
        <v>No Error</v>
      </c>
      <c r="EC1414" s="111" t="str">
        <f t="shared" si="4222"/>
        <v>No Error</v>
      </c>
      <c r="ED1414" s="111" t="str">
        <f t="shared" si="4223"/>
        <v>No Error</v>
      </c>
      <c r="EE1414" s="111" t="str">
        <f t="shared" si="4224"/>
        <v>No Error</v>
      </c>
      <c r="EF1414" s="111" t="str">
        <f t="shared" si="4225"/>
        <v>No Error</v>
      </c>
      <c r="EG1414" s="111" t="str">
        <f t="shared" si="4226"/>
        <v>No Error</v>
      </c>
      <c r="EH1414" s="111" t="str">
        <f t="shared" si="4227"/>
        <v>No Error</v>
      </c>
      <c r="EI1414" s="111" t="str">
        <f t="shared" si="4228"/>
        <v>No Error</v>
      </c>
      <c r="EJ1414" s="111" t="str">
        <f t="shared" si="4229"/>
        <v>No Error</v>
      </c>
      <c r="EK1414" s="111" t="str">
        <f t="shared" si="4230"/>
        <v>No Error</v>
      </c>
      <c r="EL1414" s="111" t="str">
        <f t="shared" si="4231"/>
        <v>No Error</v>
      </c>
      <c r="EM1414" s="111" t="str">
        <f t="shared" si="4232"/>
        <v>No Error</v>
      </c>
      <c r="EN1414" s="111" t="str">
        <f t="shared" si="4233"/>
        <v>No Error</v>
      </c>
      <c r="EO1414" s="111" t="str">
        <f t="shared" si="4234"/>
        <v>No Error</v>
      </c>
      <c r="EP1414" s="111" t="str">
        <f t="shared" si="4235"/>
        <v>No Error</v>
      </c>
      <c r="EQ1414" s="111" t="str">
        <f t="shared" si="4236"/>
        <v>No Error</v>
      </c>
      <c r="ER1414" s="111" t="str">
        <f t="shared" si="4237"/>
        <v>No Error</v>
      </c>
      <c r="ES1414" s="111" t="str">
        <f t="shared" si="4238"/>
        <v>No Error</v>
      </c>
      <c r="ET1414" s="111" t="str">
        <f t="shared" si="4239"/>
        <v>No Error</v>
      </c>
      <c r="EU1414" s="111" t="str">
        <f t="shared" si="4240"/>
        <v>No Error</v>
      </c>
      <c r="EV1414" s="111" t="str">
        <f t="shared" si="4241"/>
        <v>No Error</v>
      </c>
      <c r="EW1414" s="111" t="str">
        <f t="shared" si="4242"/>
        <v>No Error</v>
      </c>
      <c r="EX1414" s="111" t="str">
        <f t="shared" si="4243"/>
        <v>No Error</v>
      </c>
      <c r="EY1414" s="111" t="str">
        <f t="shared" si="4244"/>
        <v>No Error</v>
      </c>
      <c r="EZ1414" s="111" t="str">
        <f t="shared" si="4245"/>
        <v>No Error</v>
      </c>
      <c r="FA1414" s="111" t="str">
        <f t="shared" si="4246"/>
        <v>No Error</v>
      </c>
      <c r="FB1414" s="111" t="str">
        <f t="shared" si="4247"/>
        <v>No Error</v>
      </c>
      <c r="FC1414" s="111" t="str">
        <f t="shared" si="4248"/>
        <v>No Error</v>
      </c>
      <c r="FD1414" s="111" t="str">
        <f t="shared" si="4249"/>
        <v>No Error</v>
      </c>
      <c r="FE1414" s="111" t="str">
        <f t="shared" si="4250"/>
        <v>No Error</v>
      </c>
      <c r="FF1414" s="111" t="str">
        <f t="shared" si="4251"/>
        <v>No Error</v>
      </c>
      <c r="FG1414" s="111" t="str">
        <f t="shared" si="4252"/>
        <v>No Error</v>
      </c>
      <c r="FH1414" s="111" t="str">
        <f t="shared" si="4253"/>
        <v>No Error</v>
      </c>
      <c r="FI1414" s="111" t="str">
        <f t="shared" si="4254"/>
        <v>No Error</v>
      </c>
      <c r="FJ1414" s="111" t="str">
        <f t="shared" si="4255"/>
        <v>No Error</v>
      </c>
      <c r="FK1414" s="111" t="str">
        <f t="shared" si="4256"/>
        <v>No Error</v>
      </c>
      <c r="FL1414" s="111" t="str">
        <f t="shared" si="4257"/>
        <v>No Error</v>
      </c>
      <c r="FM1414" s="111" t="str">
        <f t="shared" si="4258"/>
        <v>No Error</v>
      </c>
      <c r="FN1414" s="111" t="str">
        <f t="shared" si="4259"/>
        <v>No Error</v>
      </c>
      <c r="FO1414" s="111" t="str">
        <f t="shared" si="4260"/>
        <v>No Error</v>
      </c>
      <c r="FP1414" s="111" t="str">
        <f t="shared" si="4261"/>
        <v>No Error</v>
      </c>
      <c r="FQ1414" s="111" t="str">
        <f t="shared" si="4262"/>
        <v>No Error</v>
      </c>
      <c r="FR1414" s="111" t="str">
        <f t="shared" si="4263"/>
        <v>No Error</v>
      </c>
      <c r="FS1414" s="111" t="str">
        <f t="shared" si="4264"/>
        <v>No Error</v>
      </c>
      <c r="FT1414" s="111" t="str">
        <f t="shared" si="4265"/>
        <v>No Error</v>
      </c>
      <c r="FU1414" s="111" t="str">
        <f t="shared" si="4266"/>
        <v>No Error</v>
      </c>
      <c r="FV1414" s="111" t="str">
        <f t="shared" si="4267"/>
        <v>No Error</v>
      </c>
      <c r="FW1414" s="111" t="str">
        <f t="shared" si="4268"/>
        <v>No Error</v>
      </c>
      <c r="FX1414" s="111" t="str">
        <f t="shared" si="4269"/>
        <v>No Error</v>
      </c>
      <c r="FY1414" s="111" t="str">
        <f t="shared" si="4270"/>
        <v>No Error</v>
      </c>
      <c r="FZ1414" s="111" t="str">
        <f t="shared" si="4271"/>
        <v>No Error</v>
      </c>
      <c r="GA1414" s="111" t="str">
        <f t="shared" si="4272"/>
        <v>No Error</v>
      </c>
      <c r="GB1414" s="111" t="str">
        <f t="shared" si="4273"/>
        <v>No Error</v>
      </c>
      <c r="GC1414" s="111" t="str">
        <f t="shared" si="4274"/>
        <v>No Error</v>
      </c>
      <c r="GD1414" s="111" t="str">
        <f t="shared" si="4275"/>
        <v>No Error</v>
      </c>
      <c r="GE1414" s="111" t="str">
        <f t="shared" si="4276"/>
        <v>No Error</v>
      </c>
      <c r="GF1414" s="111" t="str">
        <f t="shared" si="4277"/>
        <v>No Error</v>
      </c>
      <c r="GG1414" s="111" t="str">
        <f t="shared" si="4278"/>
        <v>No Error</v>
      </c>
      <c r="GH1414" s="111" t="str">
        <f t="shared" si="4279"/>
        <v>No Error</v>
      </c>
      <c r="GI1414" s="111" t="str">
        <f t="shared" si="4280"/>
        <v>No Error</v>
      </c>
      <c r="GJ1414" s="111" t="str">
        <f t="shared" si="4281"/>
        <v>No Error</v>
      </c>
      <c r="GK1414" s="111" t="str">
        <f t="shared" si="4282"/>
        <v>No Error</v>
      </c>
      <c r="GL1414" s="111" t="str">
        <f t="shared" si="4283"/>
        <v>No Error</v>
      </c>
      <c r="GM1414" s="111" t="str">
        <f t="shared" si="4284"/>
        <v>No Error</v>
      </c>
      <c r="GN1414" s="111" t="str">
        <f t="shared" si="4285"/>
        <v>No Error</v>
      </c>
      <c r="GO1414" s="111" t="str">
        <f t="shared" si="4286"/>
        <v>No Error</v>
      </c>
      <c r="GP1414" s="111" t="str">
        <f t="shared" si="4287"/>
        <v>No Error</v>
      </c>
      <c r="GQ1414" s="111" t="str">
        <f t="shared" si="4288"/>
        <v>No Error</v>
      </c>
      <c r="GR1414" s="111" t="str">
        <f t="shared" si="4289"/>
        <v>No Error</v>
      </c>
      <c r="GS1414" s="111" t="str">
        <f t="shared" si="4290"/>
        <v>No Error</v>
      </c>
      <c r="GT1414" s="111" t="str">
        <f t="shared" si="4291"/>
        <v>No Error</v>
      </c>
      <c r="GU1414" s="111" t="str">
        <f t="shared" si="4292"/>
        <v>No Error</v>
      </c>
      <c r="GV1414" s="111" t="str">
        <f t="shared" si="4293"/>
        <v>No Error</v>
      </c>
      <c r="GW1414" s="111"/>
      <c r="GX1414" s="111">
        <f t="shared" si="4294"/>
        <v>0</v>
      </c>
      <c r="GY1414" s="111">
        <f t="shared" si="4295"/>
        <v>0</v>
      </c>
      <c r="GZ1414" s="111" t="str">
        <f t="shared" si="4296"/>
        <v/>
      </c>
      <c r="HA1414" s="111">
        <f t="shared" si="4297"/>
        <v>0</v>
      </c>
      <c r="HB1414" s="111">
        <f t="shared" si="4394"/>
        <v>0</v>
      </c>
      <c r="HC1414" s="111">
        <f t="shared" si="4395"/>
        <v>0</v>
      </c>
      <c r="HD1414" s="121" t="str">
        <f>IF(OR($A1414=2,$A1414=3),"",'SEA Detail'!CE1476)</f>
        <v>.</v>
      </c>
      <c r="HE1414" s="111">
        <f t="shared" si="4396"/>
        <v>0</v>
      </c>
      <c r="HF1414" s="111">
        <f t="shared" si="4397"/>
        <v>0</v>
      </c>
      <c r="HG1414" s="111">
        <f t="shared" si="4398"/>
        <v>0</v>
      </c>
      <c r="HH1414" s="111">
        <f t="shared" si="4399"/>
        <v>0</v>
      </c>
      <c r="HI1414" s="111">
        <f t="shared" si="4298"/>
        <v>0</v>
      </c>
      <c r="HJ1414" s="111">
        <f t="shared" si="4299"/>
        <v>0</v>
      </c>
      <c r="HK1414" s="111">
        <f t="shared" si="4300"/>
        <v>0</v>
      </c>
      <c r="HL1414" s="111">
        <f t="shared" si="4301"/>
        <v>0</v>
      </c>
      <c r="HM1414" s="111">
        <f t="shared" si="4302"/>
        <v>0</v>
      </c>
      <c r="HN1414" s="111">
        <f t="shared" si="4303"/>
        <v>0</v>
      </c>
      <c r="HO1414" s="111">
        <f t="shared" si="4304"/>
        <v>0</v>
      </c>
      <c r="HP1414" s="111">
        <f t="shared" si="4305"/>
        <v>0</v>
      </c>
      <c r="HQ1414" s="111">
        <f t="shared" si="4306"/>
        <v>0</v>
      </c>
      <c r="HR1414" s="111">
        <f t="shared" si="4307"/>
        <v>0</v>
      </c>
      <c r="HS1414" s="111">
        <f t="shared" si="4308"/>
        <v>0</v>
      </c>
      <c r="HT1414" s="111">
        <f t="shared" si="4309"/>
        <v>0</v>
      </c>
      <c r="HU1414" s="111">
        <f t="shared" si="4310"/>
        <v>0</v>
      </c>
      <c r="HV1414" s="111">
        <f t="shared" si="4311"/>
        <v>0</v>
      </c>
      <c r="HW1414" s="111">
        <f t="shared" si="4312"/>
        <v>0</v>
      </c>
      <c r="HX1414" s="111">
        <f t="shared" si="4313"/>
        <v>0</v>
      </c>
      <c r="HY1414" s="111">
        <f t="shared" si="4314"/>
        <v>0</v>
      </c>
      <c r="HZ1414" s="111">
        <f t="shared" si="4315"/>
        <v>0</v>
      </c>
      <c r="IA1414" s="111">
        <f t="shared" si="4316"/>
        <v>0</v>
      </c>
      <c r="IB1414" s="111">
        <f t="shared" si="4317"/>
        <v>0</v>
      </c>
      <c r="IC1414" s="111">
        <f t="shared" si="4318"/>
        <v>0</v>
      </c>
      <c r="ID1414" s="111">
        <f t="shared" si="4319"/>
        <v>0</v>
      </c>
      <c r="IE1414" s="111">
        <f t="shared" si="4320"/>
        <v>0</v>
      </c>
      <c r="IF1414" s="111">
        <f>IF(AND(OR($A1414=2,$E1414=""),NOT(ISBLANK('Base Data'!I1415))),1,IF(OR($A1414=2,$C1414="",$E1414=""),0,1))</f>
        <v>0</v>
      </c>
      <c r="IG1414" s="111"/>
      <c r="IH1414" s="111"/>
      <c r="II1414" s="111"/>
      <c r="IJ1414" s="111">
        <f>IF('Base Data'!C1415="",0,IF('Base Data'!D1415="",1,0))</f>
        <v>0</v>
      </c>
    </row>
    <row r="1415" spans="1:244" x14ac:dyDescent="0.25">
      <c r="A1415" s="116" t="str">
        <f>IF(NOT(ISBLANK('Base Data'!A1416)),'Base Data'!A1416,"")</f>
        <v/>
      </c>
      <c r="B1415" s="116" t="str">
        <f>IF(NOT(ISBLANK('Base Data'!B1416)),'Base Data'!B1416,"")</f>
        <v/>
      </c>
      <c r="C1415" s="125" t="str">
        <f>IF(NOT(ISBLANK('Base Data'!C1416)),'Base Data'!C1416,"")</f>
        <v/>
      </c>
      <c r="D1415" s="125" t="str">
        <f>IF(NOT(ISBLANK('Base Data'!D1416)),'Base Data'!D1416,"")</f>
        <v/>
      </c>
      <c r="E1415" s="116" t="str">
        <f>IF(NOT(ISBLANK('Base Data'!E1416)),'Base Data'!E1416,"")</f>
        <v/>
      </c>
      <c r="F1415" s="117" t="str">
        <f>IF(NOT(ISBLANK('Base Data'!F1416)),'Base Data'!F1416,"")</f>
        <v/>
      </c>
      <c r="G1415" s="117" t="str">
        <f>IF(NOT(ISBLANK('Base Data'!G1416)),'Base Data'!G1416,"")</f>
        <v/>
      </c>
      <c r="H1415" s="187">
        <f t="shared" si="4209"/>
        <v>0</v>
      </c>
      <c r="I1415" s="117" t="str">
        <f>IF(NOT(ISBLANK('Base Data'!H1416)),'Base Data'!H1416,"")</f>
        <v/>
      </c>
      <c r="J1415" s="187">
        <f>IF(AND(ISNUMBER(I1415),ISNUMBER(#REF!)),I1415-#REF!,IF(AND(NOT(ISNUMBER(I1415)),NOT(ISNUMBER(#REF!))),0,IF(NOT(ISNUMBER(I1415)),-#REF!,IF(NOT(ISNUMBER(#REF!)),I1415,0))))</f>
        <v>0</v>
      </c>
      <c r="K1415" s="187">
        <f t="shared" si="4210"/>
        <v>0</v>
      </c>
      <c r="L1415" s="187">
        <f t="shared" si="4321"/>
        <v>0</v>
      </c>
      <c r="M1415" s="116" t="str">
        <f>IF(NOT(ISBLANK('Base Data'!I1416)),'Base Data'!I1416,"")</f>
        <v/>
      </c>
      <c r="N1415" s="116" t="str">
        <f>IF(NOT(ISBLANK('Base Data'!J1416)),'Base Data'!J1416,"")</f>
        <v/>
      </c>
      <c r="O1415" s="117" t="str">
        <f>IF(NOT(ISBLANK('Base Data'!K1416)),'Base Data'!K1416,"")</f>
        <v/>
      </c>
      <c r="P1415" s="190">
        <f t="shared" si="4211"/>
        <v>0</v>
      </c>
      <c r="Q1415" s="116" t="str">
        <f>IF(NOT(ISBLANK('Base Data'!L1416)),'Base Data'!L1416,"")</f>
        <v/>
      </c>
      <c r="R1415" s="116" t="str">
        <f>IF(NOT(ISBLANK('Base Data'!M1416)),'Base Data'!M1416,"")</f>
        <v/>
      </c>
      <c r="S1415" s="116" t="str">
        <f>IF(NOT(ISBLANK('Base Data'!N1416)),'Base Data'!N1416,"")</f>
        <v/>
      </c>
      <c r="T1415" s="117" t="str">
        <f>IF(NOT(ISBLANK('Base Data'!O1416)),'Base Data'!O1416,"")</f>
        <v/>
      </c>
      <c r="U1415" s="116" t="str">
        <f>IF(NOT(ISBLANK('Base Data'!P1416)),'Base Data'!P1416,"")</f>
        <v/>
      </c>
      <c r="V1415" s="116" t="str">
        <f>IF(NOT(ISBLANK('Base Data'!Q1416)),'Base Data'!Q1416,"")</f>
        <v/>
      </c>
      <c r="W1415" s="116" t="str">
        <f>IF(NOT(ISBLANK('Base Data'!R1416)),'Base Data'!R1416,"")</f>
        <v/>
      </c>
      <c r="X1415" s="116" t="str">
        <f>IF(NOT(ISBLANK('Base Data'!S1416)),'Base Data'!S1416,"")</f>
        <v/>
      </c>
      <c r="Y1415" s="116" t="str">
        <f>IF(NOT(ISBLANK('Base Data'!T1416)),'Base Data'!T1416,"")</f>
        <v/>
      </c>
      <c r="Z1415" s="117" t="str">
        <f>IF(NOT(ISBLANK('Base Data'!U1416)),'Base Data'!U1416,"")</f>
        <v/>
      </c>
      <c r="AA1415" s="190">
        <f t="shared" si="4212"/>
        <v>0</v>
      </c>
      <c r="AB1415" s="116" t="str">
        <f>IF(NOT(ISBLANK('Base Data'!V1416)),'Base Data'!V1416,"")</f>
        <v/>
      </c>
      <c r="AC1415" s="117" t="str">
        <f>IF(NOT(ISBLANK('Base Data'!W1416)),'Base Data'!W1416,"")</f>
        <v/>
      </c>
      <c r="AD1415" s="190">
        <f t="shared" si="4213"/>
        <v>0</v>
      </c>
      <c r="AE1415" s="118" t="str">
        <f>IF(NOT(ISBLANK('Base Data'!X1416)),'Base Data'!X1416,"")</f>
        <v/>
      </c>
      <c r="AF1415" s="118" t="str">
        <f>IF(NOT(ISBLANK('Base Data'!Y1416)),'Base Data'!Y1416,"")</f>
        <v/>
      </c>
      <c r="AG1415" s="121" t="str">
        <f>IF(OR($A1415=2),"",'SEA Detail'!CE1477)</f>
        <v>.</v>
      </c>
      <c r="AH1415" s="115">
        <f t="shared" si="4322"/>
        <v>0</v>
      </c>
      <c r="AI1415" s="115">
        <f t="shared" si="4323"/>
        <v>0</v>
      </c>
      <c r="AJ1415" s="115">
        <f t="shared" si="4324"/>
        <v>0</v>
      </c>
      <c r="AK1415" s="115">
        <f t="shared" si="4325"/>
        <v>0</v>
      </c>
      <c r="AL1415" s="115">
        <f t="shared" si="4326"/>
        <v>0</v>
      </c>
      <c r="AM1415" s="115">
        <f t="shared" si="4327"/>
        <v>0</v>
      </c>
      <c r="AN1415" s="115">
        <f t="shared" si="4328"/>
        <v>0</v>
      </c>
      <c r="AO1415" s="115">
        <f t="shared" si="4329"/>
        <v>0</v>
      </c>
      <c r="AP1415" s="115">
        <f t="shared" si="4330"/>
        <v>0</v>
      </c>
      <c r="AQ1415" s="115">
        <f t="shared" si="4331"/>
        <v>0</v>
      </c>
      <c r="AR1415" s="115">
        <f t="shared" si="4332"/>
        <v>0</v>
      </c>
      <c r="AS1415" s="115">
        <f t="shared" si="4333"/>
        <v>0</v>
      </c>
      <c r="AT1415" s="115">
        <f t="shared" si="4334"/>
        <v>0</v>
      </c>
      <c r="AU1415" s="115">
        <f t="shared" si="4335"/>
        <v>0</v>
      </c>
      <c r="AV1415" s="115">
        <f t="shared" si="4336"/>
        <v>0</v>
      </c>
      <c r="AW1415" s="115">
        <f t="shared" si="4337"/>
        <v>0</v>
      </c>
      <c r="AX1415" s="115">
        <f t="shared" si="4338"/>
        <v>0</v>
      </c>
      <c r="AY1415" s="115">
        <f t="shared" si="4339"/>
        <v>0</v>
      </c>
      <c r="AZ1415" s="115">
        <f t="shared" si="4340"/>
        <v>0</v>
      </c>
      <c r="BA1415" s="115">
        <f t="shared" si="4341"/>
        <v>0</v>
      </c>
      <c r="BB1415" s="115">
        <f t="shared" si="4342"/>
        <v>0</v>
      </c>
      <c r="BC1415" s="115">
        <f t="shared" si="4343"/>
        <v>0</v>
      </c>
      <c r="BD1415" s="115">
        <f t="shared" si="4344"/>
        <v>0</v>
      </c>
      <c r="BE1415" s="115">
        <f t="shared" si="4345"/>
        <v>0</v>
      </c>
      <c r="BF1415" s="115">
        <f t="shared" si="4346"/>
        <v>0</v>
      </c>
      <c r="BG1415" s="115">
        <f t="shared" si="4347"/>
        <v>0</v>
      </c>
      <c r="BH1415" s="115">
        <f t="shared" si="4348"/>
        <v>0</v>
      </c>
      <c r="BI1415" s="115">
        <f t="shared" si="4349"/>
        <v>0</v>
      </c>
      <c r="BJ1415" s="115">
        <f t="shared" si="4350"/>
        <v>0</v>
      </c>
      <c r="BK1415" s="115">
        <f t="shared" si="4351"/>
        <v>0</v>
      </c>
      <c r="BL1415" s="115">
        <f t="shared" si="4352"/>
        <v>0</v>
      </c>
      <c r="BM1415" s="115">
        <f t="shared" si="4353"/>
        <v>0</v>
      </c>
      <c r="BN1415" s="115">
        <f t="shared" si="4354"/>
        <v>0</v>
      </c>
      <c r="BO1415" s="115">
        <f t="shared" si="4355"/>
        <v>0</v>
      </c>
      <c r="BP1415" s="115">
        <f t="shared" si="4356"/>
        <v>0</v>
      </c>
      <c r="BQ1415" s="115">
        <f t="shared" si="4357"/>
        <v>0</v>
      </c>
      <c r="BR1415" s="115">
        <f t="shared" si="4358"/>
        <v>0</v>
      </c>
      <c r="BS1415" s="115">
        <f t="shared" si="4359"/>
        <v>0</v>
      </c>
      <c r="BT1415" s="115">
        <f t="shared" si="4360"/>
        <v>0</v>
      </c>
      <c r="BU1415" s="115">
        <f t="shared" si="4361"/>
        <v>0</v>
      </c>
      <c r="BV1415" s="115">
        <f t="shared" si="4362"/>
        <v>0</v>
      </c>
      <c r="BW1415" s="115">
        <f t="shared" si="4363"/>
        <v>0</v>
      </c>
      <c r="BX1415" s="115">
        <f t="shared" si="4364"/>
        <v>0</v>
      </c>
      <c r="BY1415" s="115">
        <f t="shared" si="4365"/>
        <v>0</v>
      </c>
      <c r="BZ1415" s="115">
        <f t="shared" si="4366"/>
        <v>0</v>
      </c>
      <c r="CA1415" s="115">
        <f t="shared" si="4367"/>
        <v>0</v>
      </c>
      <c r="CB1415" s="115">
        <f t="shared" si="4368"/>
        <v>0</v>
      </c>
      <c r="CC1415" s="115">
        <v>0</v>
      </c>
      <c r="CD1415" s="115">
        <f>IFERROR(IF(OR($A1415=2,$A1415=3,$C1415=""),0,IF(E1415="",1,IF(ISERROR(VLOOKUP('Auto-Calculations'!E1415,LEA_ESA_Lookup,2,FALSE)),1,0))),"0*")</f>
        <v>0</v>
      </c>
      <c r="CE1415" s="115">
        <f t="shared" si="4369"/>
        <v>0</v>
      </c>
      <c r="CF1415" s="115">
        <f t="shared" si="4370"/>
        <v>0</v>
      </c>
      <c r="CG1415" s="115">
        <f t="shared" si="4371"/>
        <v>0</v>
      </c>
      <c r="CH1415" s="115">
        <f t="shared" si="4372"/>
        <v>0</v>
      </c>
      <c r="CI1415" s="115">
        <f t="shared" si="4373"/>
        <v>0</v>
      </c>
      <c r="CJ1415" s="115">
        <f t="shared" si="4374"/>
        <v>0</v>
      </c>
      <c r="CK1415" s="119">
        <f t="shared" si="4375"/>
        <v>0</v>
      </c>
      <c r="CL1415" s="115">
        <f t="shared" si="4376"/>
        <v>0</v>
      </c>
      <c r="CM1415" s="115">
        <f t="shared" si="4377"/>
        <v>0</v>
      </c>
      <c r="CN1415" s="115">
        <f t="shared" si="4378"/>
        <v>0</v>
      </c>
      <c r="CO1415" s="115">
        <f t="shared" si="4379"/>
        <v>0</v>
      </c>
      <c r="CP1415" s="115">
        <f t="shared" si="4380"/>
        <v>0</v>
      </c>
      <c r="CQ1415" s="115">
        <f>IFERROR(IF(OR($A1415=2,$A1415=3,$C1415=""),0,IF('Auto-Calculations'!Z1415="M",1,0)),"0*")</f>
        <v>0</v>
      </c>
      <c r="CR1415" s="115">
        <f>IFERROR(IF(OR($A1415=2,$A1415=3,$C1415=""),0,IF('Auto-Calculations'!AE1415="M",1,0)),"0*")</f>
        <v>0</v>
      </c>
      <c r="CS1415" s="115">
        <f>IFERROR(IF(OR($A1415=2,$A1415=3,$C1415=""),0,IF('Auto-Calculations'!V1415="M",1,0)),"0*")</f>
        <v>0</v>
      </c>
      <c r="CT1415" s="115">
        <f>IFERROR(IF(OR($A1415=2,$A1415=3,$C1415=""),0,IF('Auto-Calculations'!W1415="M",1,0)),"0*")</f>
        <v>0</v>
      </c>
      <c r="CU1415" s="115">
        <f>IFERROR(IF(OR($A1415=2,$A1415=3,$C1415=""),0,IF('Auto-Calculations'!X1415="M",1,0)),"0*")</f>
        <v>0</v>
      </c>
      <c r="CV1415" s="115">
        <f>IFERROR(IF(OR($A1415=2,$A1415=3,$C1415=""),0,IF('Auto-Calculations'!Y1415="M",1,0)),"0*")</f>
        <v>0</v>
      </c>
      <c r="CW1415" s="115">
        <f t="shared" si="4381"/>
        <v>0</v>
      </c>
      <c r="CX1415" s="115">
        <f t="shared" si="4382"/>
        <v>0</v>
      </c>
      <c r="CY1415" s="115">
        <f t="shared" si="4383"/>
        <v>0</v>
      </c>
      <c r="CZ1415" s="115">
        <f t="shared" si="4384"/>
        <v>0</v>
      </c>
      <c r="DA1415" s="115">
        <f t="shared" si="4385"/>
        <v>0</v>
      </c>
      <c r="DB1415" s="111">
        <f t="shared" si="4386"/>
        <v>0</v>
      </c>
      <c r="DC1415" s="111">
        <f t="shared" si="4387"/>
        <v>0</v>
      </c>
      <c r="DD1415" s="111">
        <f t="shared" si="4388"/>
        <v>0</v>
      </c>
      <c r="DE1415" s="115">
        <f t="shared" si="4389"/>
        <v>0</v>
      </c>
      <c r="DF1415" s="111">
        <f t="shared" si="4390"/>
        <v>0</v>
      </c>
      <c r="DG1415" s="115">
        <f t="shared" si="4391"/>
        <v>0</v>
      </c>
      <c r="DH1415" s="115">
        <f t="shared" si="4392"/>
        <v>0</v>
      </c>
      <c r="DI1415" s="115">
        <f>IFERROR(IF(OR($A1415=3,C1415="American Samoa",C1415="Federated States of Micronesia",C1415="Guam",C1415="Hawaii",C1415="Northern Marianas",C1415="Puerto Rico",C1415="Republic of Palau",C1415="Republic of the Marshall Islands",C1415="Bureau of Indian Education"),0,IF('Auto-Calculations'!Q1415="NA",1,0)),"0*")</f>
        <v>0</v>
      </c>
      <c r="DJ1415" s="111"/>
      <c r="DK1415" s="111"/>
      <c r="DL1415" s="111"/>
      <c r="DM1415" s="111"/>
      <c r="DN1415" s="111"/>
      <c r="DO1415" s="111"/>
      <c r="DP1415" s="111"/>
      <c r="DQ1415" s="111"/>
      <c r="DR1415" s="111"/>
      <c r="DS1415" s="111"/>
      <c r="DT1415" s="120" t="str">
        <f t="shared" si="4393"/>
        <v>000000000000000000000000000000000000000000000000000000000000000000000000000000</v>
      </c>
      <c r="DU1415" s="111" t="str">
        <f t="shared" si="4214"/>
        <v>No Error</v>
      </c>
      <c r="DV1415" s="111" t="str">
        <f t="shared" si="4215"/>
        <v>No Error</v>
      </c>
      <c r="DW1415" s="111" t="str">
        <f t="shared" si="4216"/>
        <v>No Error</v>
      </c>
      <c r="DX1415" s="111" t="str">
        <f t="shared" si="4217"/>
        <v>No Error</v>
      </c>
      <c r="DY1415" s="111" t="str">
        <f t="shared" si="4218"/>
        <v>No Error</v>
      </c>
      <c r="DZ1415" s="111" t="str">
        <f t="shared" si="4219"/>
        <v>No Error</v>
      </c>
      <c r="EA1415" s="111" t="str">
        <f t="shared" si="4220"/>
        <v>No Error</v>
      </c>
      <c r="EB1415" s="111" t="str">
        <f t="shared" si="4221"/>
        <v>No Error</v>
      </c>
      <c r="EC1415" s="111" t="str">
        <f t="shared" si="4222"/>
        <v>No Error</v>
      </c>
      <c r="ED1415" s="111" t="str">
        <f t="shared" si="4223"/>
        <v>No Error</v>
      </c>
      <c r="EE1415" s="111" t="str">
        <f t="shared" si="4224"/>
        <v>No Error</v>
      </c>
      <c r="EF1415" s="111" t="str">
        <f t="shared" si="4225"/>
        <v>No Error</v>
      </c>
      <c r="EG1415" s="111" t="str">
        <f t="shared" si="4226"/>
        <v>No Error</v>
      </c>
      <c r="EH1415" s="111" t="str">
        <f t="shared" si="4227"/>
        <v>No Error</v>
      </c>
      <c r="EI1415" s="111" t="str">
        <f t="shared" si="4228"/>
        <v>No Error</v>
      </c>
      <c r="EJ1415" s="111" t="str">
        <f t="shared" si="4229"/>
        <v>No Error</v>
      </c>
      <c r="EK1415" s="111" t="str">
        <f t="shared" si="4230"/>
        <v>No Error</v>
      </c>
      <c r="EL1415" s="111" t="str">
        <f t="shared" si="4231"/>
        <v>No Error</v>
      </c>
      <c r="EM1415" s="111" t="str">
        <f t="shared" si="4232"/>
        <v>No Error</v>
      </c>
      <c r="EN1415" s="111" t="str">
        <f t="shared" si="4233"/>
        <v>No Error</v>
      </c>
      <c r="EO1415" s="111" t="str">
        <f t="shared" si="4234"/>
        <v>No Error</v>
      </c>
      <c r="EP1415" s="111" t="str">
        <f t="shared" si="4235"/>
        <v>No Error</v>
      </c>
      <c r="EQ1415" s="111" t="str">
        <f t="shared" si="4236"/>
        <v>No Error</v>
      </c>
      <c r="ER1415" s="111" t="str">
        <f t="shared" si="4237"/>
        <v>No Error</v>
      </c>
      <c r="ES1415" s="111" t="str">
        <f t="shared" si="4238"/>
        <v>No Error</v>
      </c>
      <c r="ET1415" s="111" t="str">
        <f t="shared" si="4239"/>
        <v>No Error</v>
      </c>
      <c r="EU1415" s="111" t="str">
        <f t="shared" si="4240"/>
        <v>No Error</v>
      </c>
      <c r="EV1415" s="111" t="str">
        <f t="shared" si="4241"/>
        <v>No Error</v>
      </c>
      <c r="EW1415" s="111" t="str">
        <f t="shared" si="4242"/>
        <v>No Error</v>
      </c>
      <c r="EX1415" s="111" t="str">
        <f t="shared" si="4243"/>
        <v>No Error</v>
      </c>
      <c r="EY1415" s="111" t="str">
        <f t="shared" si="4244"/>
        <v>No Error</v>
      </c>
      <c r="EZ1415" s="111" t="str">
        <f t="shared" si="4245"/>
        <v>No Error</v>
      </c>
      <c r="FA1415" s="111" t="str">
        <f t="shared" si="4246"/>
        <v>No Error</v>
      </c>
      <c r="FB1415" s="111" t="str">
        <f t="shared" si="4247"/>
        <v>No Error</v>
      </c>
      <c r="FC1415" s="111" t="str">
        <f t="shared" si="4248"/>
        <v>No Error</v>
      </c>
      <c r="FD1415" s="111" t="str">
        <f t="shared" si="4249"/>
        <v>No Error</v>
      </c>
      <c r="FE1415" s="111" t="str">
        <f t="shared" si="4250"/>
        <v>No Error</v>
      </c>
      <c r="FF1415" s="111" t="str">
        <f t="shared" si="4251"/>
        <v>No Error</v>
      </c>
      <c r="FG1415" s="111" t="str">
        <f t="shared" si="4252"/>
        <v>No Error</v>
      </c>
      <c r="FH1415" s="111" t="str">
        <f t="shared" si="4253"/>
        <v>No Error</v>
      </c>
      <c r="FI1415" s="111" t="str">
        <f t="shared" si="4254"/>
        <v>No Error</v>
      </c>
      <c r="FJ1415" s="111" t="str">
        <f t="shared" si="4255"/>
        <v>No Error</v>
      </c>
      <c r="FK1415" s="111" t="str">
        <f t="shared" si="4256"/>
        <v>No Error</v>
      </c>
      <c r="FL1415" s="111" t="str">
        <f t="shared" si="4257"/>
        <v>No Error</v>
      </c>
      <c r="FM1415" s="111" t="str">
        <f t="shared" si="4258"/>
        <v>No Error</v>
      </c>
      <c r="FN1415" s="111" t="str">
        <f t="shared" si="4259"/>
        <v>No Error</v>
      </c>
      <c r="FO1415" s="111" t="str">
        <f t="shared" si="4260"/>
        <v>No Error</v>
      </c>
      <c r="FP1415" s="111" t="str">
        <f t="shared" si="4261"/>
        <v>No Error</v>
      </c>
      <c r="FQ1415" s="111" t="str">
        <f t="shared" si="4262"/>
        <v>No Error</v>
      </c>
      <c r="FR1415" s="111" t="str">
        <f t="shared" si="4263"/>
        <v>No Error</v>
      </c>
      <c r="FS1415" s="111" t="str">
        <f t="shared" si="4264"/>
        <v>No Error</v>
      </c>
      <c r="FT1415" s="111" t="str">
        <f t="shared" si="4265"/>
        <v>No Error</v>
      </c>
      <c r="FU1415" s="111" t="str">
        <f t="shared" si="4266"/>
        <v>No Error</v>
      </c>
      <c r="FV1415" s="111" t="str">
        <f t="shared" si="4267"/>
        <v>No Error</v>
      </c>
      <c r="FW1415" s="111" t="str">
        <f t="shared" si="4268"/>
        <v>No Error</v>
      </c>
      <c r="FX1415" s="111" t="str">
        <f t="shared" si="4269"/>
        <v>No Error</v>
      </c>
      <c r="FY1415" s="111" t="str">
        <f t="shared" si="4270"/>
        <v>No Error</v>
      </c>
      <c r="FZ1415" s="111" t="str">
        <f t="shared" si="4271"/>
        <v>No Error</v>
      </c>
      <c r="GA1415" s="111" t="str">
        <f t="shared" si="4272"/>
        <v>No Error</v>
      </c>
      <c r="GB1415" s="111" t="str">
        <f t="shared" si="4273"/>
        <v>No Error</v>
      </c>
      <c r="GC1415" s="111" t="str">
        <f t="shared" si="4274"/>
        <v>No Error</v>
      </c>
      <c r="GD1415" s="111" t="str">
        <f t="shared" si="4275"/>
        <v>No Error</v>
      </c>
      <c r="GE1415" s="111" t="str">
        <f t="shared" si="4276"/>
        <v>No Error</v>
      </c>
      <c r="GF1415" s="111" t="str">
        <f t="shared" si="4277"/>
        <v>No Error</v>
      </c>
      <c r="GG1415" s="111" t="str">
        <f t="shared" si="4278"/>
        <v>No Error</v>
      </c>
      <c r="GH1415" s="111" t="str">
        <f t="shared" si="4279"/>
        <v>No Error</v>
      </c>
      <c r="GI1415" s="111" t="str">
        <f t="shared" si="4280"/>
        <v>No Error</v>
      </c>
      <c r="GJ1415" s="111" t="str">
        <f t="shared" si="4281"/>
        <v>No Error</v>
      </c>
      <c r="GK1415" s="111" t="str">
        <f t="shared" si="4282"/>
        <v>No Error</v>
      </c>
      <c r="GL1415" s="111" t="str">
        <f t="shared" si="4283"/>
        <v>No Error</v>
      </c>
      <c r="GM1415" s="111" t="str">
        <f t="shared" si="4284"/>
        <v>No Error</v>
      </c>
      <c r="GN1415" s="111" t="str">
        <f t="shared" si="4285"/>
        <v>No Error</v>
      </c>
      <c r="GO1415" s="111" t="str">
        <f t="shared" si="4286"/>
        <v>No Error</v>
      </c>
      <c r="GP1415" s="111" t="str">
        <f t="shared" si="4287"/>
        <v>No Error</v>
      </c>
      <c r="GQ1415" s="111" t="str">
        <f t="shared" si="4288"/>
        <v>No Error</v>
      </c>
      <c r="GR1415" s="111" t="str">
        <f t="shared" si="4289"/>
        <v>No Error</v>
      </c>
      <c r="GS1415" s="111" t="str">
        <f t="shared" si="4290"/>
        <v>No Error</v>
      </c>
      <c r="GT1415" s="111" t="str">
        <f t="shared" si="4291"/>
        <v>No Error</v>
      </c>
      <c r="GU1415" s="111" t="str">
        <f t="shared" si="4292"/>
        <v>No Error</v>
      </c>
      <c r="GV1415" s="111" t="str">
        <f t="shared" si="4293"/>
        <v>No Error</v>
      </c>
      <c r="GW1415" s="111"/>
      <c r="GX1415" s="111">
        <f t="shared" si="4294"/>
        <v>0</v>
      </c>
      <c r="GY1415" s="111">
        <f t="shared" si="4295"/>
        <v>0</v>
      </c>
      <c r="GZ1415" s="111" t="str">
        <f t="shared" si="4296"/>
        <v/>
      </c>
      <c r="HA1415" s="111">
        <f t="shared" si="4297"/>
        <v>0</v>
      </c>
      <c r="HB1415" s="111">
        <f t="shared" si="4394"/>
        <v>0</v>
      </c>
      <c r="HC1415" s="111">
        <f t="shared" si="4395"/>
        <v>0</v>
      </c>
      <c r="HD1415" s="121" t="str">
        <f>IF(OR($A1415=2,$A1415=3),"",'SEA Detail'!CE1477)</f>
        <v>.</v>
      </c>
      <c r="HE1415" s="111">
        <f t="shared" si="4396"/>
        <v>0</v>
      </c>
      <c r="HF1415" s="111">
        <f t="shared" si="4397"/>
        <v>0</v>
      </c>
      <c r="HG1415" s="111">
        <f t="shared" si="4398"/>
        <v>0</v>
      </c>
      <c r="HH1415" s="111">
        <f t="shared" si="4399"/>
        <v>0</v>
      </c>
      <c r="HI1415" s="111">
        <f t="shared" si="4298"/>
        <v>0</v>
      </c>
      <c r="HJ1415" s="111">
        <f t="shared" si="4299"/>
        <v>0</v>
      </c>
      <c r="HK1415" s="111">
        <f t="shared" si="4300"/>
        <v>0</v>
      </c>
      <c r="HL1415" s="111">
        <f t="shared" si="4301"/>
        <v>0</v>
      </c>
      <c r="HM1415" s="111">
        <f t="shared" si="4302"/>
        <v>0</v>
      </c>
      <c r="HN1415" s="111">
        <f t="shared" si="4303"/>
        <v>0</v>
      </c>
      <c r="HO1415" s="111">
        <f t="shared" si="4304"/>
        <v>0</v>
      </c>
      <c r="HP1415" s="111">
        <f t="shared" si="4305"/>
        <v>0</v>
      </c>
      <c r="HQ1415" s="111">
        <f t="shared" si="4306"/>
        <v>0</v>
      </c>
      <c r="HR1415" s="111">
        <f t="shared" si="4307"/>
        <v>0</v>
      </c>
      <c r="HS1415" s="111">
        <f t="shared" si="4308"/>
        <v>0</v>
      </c>
      <c r="HT1415" s="111">
        <f t="shared" si="4309"/>
        <v>0</v>
      </c>
      <c r="HU1415" s="111">
        <f t="shared" si="4310"/>
        <v>0</v>
      </c>
      <c r="HV1415" s="111">
        <f t="shared" si="4311"/>
        <v>0</v>
      </c>
      <c r="HW1415" s="111">
        <f t="shared" si="4312"/>
        <v>0</v>
      </c>
      <c r="HX1415" s="111">
        <f t="shared" si="4313"/>
        <v>0</v>
      </c>
      <c r="HY1415" s="111">
        <f t="shared" si="4314"/>
        <v>0</v>
      </c>
      <c r="HZ1415" s="111">
        <f t="shared" si="4315"/>
        <v>0</v>
      </c>
      <c r="IA1415" s="111">
        <f t="shared" si="4316"/>
        <v>0</v>
      </c>
      <c r="IB1415" s="111">
        <f t="shared" si="4317"/>
        <v>0</v>
      </c>
      <c r="IC1415" s="111">
        <f t="shared" si="4318"/>
        <v>0</v>
      </c>
      <c r="ID1415" s="111">
        <f t="shared" si="4319"/>
        <v>0</v>
      </c>
      <c r="IE1415" s="111">
        <f t="shared" si="4320"/>
        <v>0</v>
      </c>
      <c r="IF1415" s="111">
        <f>IF(AND(OR($A1415=2,$E1415=""),NOT(ISBLANK('Base Data'!I1416))),1,IF(OR($A1415=2,$C1415="",$E1415=""),0,1))</f>
        <v>0</v>
      </c>
      <c r="IG1415" s="111"/>
      <c r="IH1415" s="111"/>
      <c r="II1415" s="111"/>
      <c r="IJ1415" s="111">
        <f>IF('Base Data'!C1416="",0,IF('Base Data'!D1416="",1,0))</f>
        <v>0</v>
      </c>
    </row>
    <row r="1416" spans="1:244" x14ac:dyDescent="0.25">
      <c r="A1416" s="116" t="str">
        <f>IF(NOT(ISBLANK('Base Data'!A1417)),'Base Data'!A1417,"")</f>
        <v/>
      </c>
      <c r="B1416" s="116" t="str">
        <f>IF(NOT(ISBLANK('Base Data'!B1417)),'Base Data'!B1417,"")</f>
        <v/>
      </c>
      <c r="C1416" s="125" t="str">
        <f>IF(NOT(ISBLANK('Base Data'!C1417)),'Base Data'!C1417,"")</f>
        <v/>
      </c>
      <c r="D1416" s="125" t="str">
        <f>IF(NOT(ISBLANK('Base Data'!D1417)),'Base Data'!D1417,"")</f>
        <v/>
      </c>
      <c r="E1416" s="116" t="str">
        <f>IF(NOT(ISBLANK('Base Data'!E1417)),'Base Data'!E1417,"")</f>
        <v/>
      </c>
      <c r="F1416" s="117" t="str">
        <f>IF(NOT(ISBLANK('Base Data'!F1417)),'Base Data'!F1417,"")</f>
        <v/>
      </c>
      <c r="G1416" s="117" t="str">
        <f>IF(NOT(ISBLANK('Base Data'!G1417)),'Base Data'!G1417,"")</f>
        <v/>
      </c>
      <c r="H1416" s="187">
        <f t="shared" si="4209"/>
        <v>0</v>
      </c>
      <c r="I1416" s="117" t="str">
        <f>IF(NOT(ISBLANK('Base Data'!H1417)),'Base Data'!H1417,"")</f>
        <v/>
      </c>
      <c r="J1416" s="187">
        <f>IF(AND(ISNUMBER(I1416),ISNUMBER(#REF!)),I1416-#REF!,IF(AND(NOT(ISNUMBER(I1416)),NOT(ISNUMBER(#REF!))),0,IF(NOT(ISNUMBER(I1416)),-#REF!,IF(NOT(ISNUMBER(#REF!)),I1416,0))))</f>
        <v>0</v>
      </c>
      <c r="K1416" s="187">
        <f t="shared" si="4210"/>
        <v>0</v>
      </c>
      <c r="L1416" s="187">
        <f t="shared" si="4321"/>
        <v>0</v>
      </c>
      <c r="M1416" s="116" t="str">
        <f>IF(NOT(ISBLANK('Base Data'!I1417)),'Base Data'!I1417,"")</f>
        <v/>
      </c>
      <c r="N1416" s="116" t="str">
        <f>IF(NOT(ISBLANK('Base Data'!J1417)),'Base Data'!J1417,"")</f>
        <v/>
      </c>
      <c r="O1416" s="117" t="str">
        <f>IF(NOT(ISBLANK('Base Data'!K1417)),'Base Data'!K1417,"")</f>
        <v/>
      </c>
      <c r="P1416" s="190">
        <f t="shared" si="4211"/>
        <v>0</v>
      </c>
      <c r="Q1416" s="116" t="str">
        <f>IF(NOT(ISBLANK('Base Data'!L1417)),'Base Data'!L1417,"")</f>
        <v/>
      </c>
      <c r="R1416" s="116" t="str">
        <f>IF(NOT(ISBLANK('Base Data'!M1417)),'Base Data'!M1417,"")</f>
        <v/>
      </c>
      <c r="S1416" s="116" t="str">
        <f>IF(NOT(ISBLANK('Base Data'!N1417)),'Base Data'!N1417,"")</f>
        <v/>
      </c>
      <c r="T1416" s="117" t="str">
        <f>IF(NOT(ISBLANK('Base Data'!O1417)),'Base Data'!O1417,"")</f>
        <v/>
      </c>
      <c r="U1416" s="116" t="str">
        <f>IF(NOT(ISBLANK('Base Data'!P1417)),'Base Data'!P1417,"")</f>
        <v/>
      </c>
      <c r="V1416" s="116" t="str">
        <f>IF(NOT(ISBLANK('Base Data'!Q1417)),'Base Data'!Q1417,"")</f>
        <v/>
      </c>
      <c r="W1416" s="116" t="str">
        <f>IF(NOT(ISBLANK('Base Data'!R1417)),'Base Data'!R1417,"")</f>
        <v/>
      </c>
      <c r="X1416" s="116" t="str">
        <f>IF(NOT(ISBLANK('Base Data'!S1417)),'Base Data'!S1417,"")</f>
        <v/>
      </c>
      <c r="Y1416" s="116" t="str">
        <f>IF(NOT(ISBLANK('Base Data'!T1417)),'Base Data'!T1417,"")</f>
        <v/>
      </c>
      <c r="Z1416" s="117" t="str">
        <f>IF(NOT(ISBLANK('Base Data'!U1417)),'Base Data'!U1417,"")</f>
        <v/>
      </c>
      <c r="AA1416" s="190">
        <f t="shared" si="4212"/>
        <v>0</v>
      </c>
      <c r="AB1416" s="116" t="str">
        <f>IF(NOT(ISBLANK('Base Data'!V1417)),'Base Data'!V1417,"")</f>
        <v/>
      </c>
      <c r="AC1416" s="117" t="str">
        <f>IF(NOT(ISBLANK('Base Data'!W1417)),'Base Data'!W1417,"")</f>
        <v/>
      </c>
      <c r="AD1416" s="190">
        <f t="shared" si="4213"/>
        <v>0</v>
      </c>
      <c r="AE1416" s="118" t="str">
        <f>IF(NOT(ISBLANK('Base Data'!X1417)),'Base Data'!X1417,"")</f>
        <v/>
      </c>
      <c r="AF1416" s="118" t="str">
        <f>IF(NOT(ISBLANK('Base Data'!Y1417)),'Base Data'!Y1417,"")</f>
        <v/>
      </c>
      <c r="AG1416" s="121" t="str">
        <f>IF(OR($A1416=2),"",'SEA Detail'!CE1478)</f>
        <v>.</v>
      </c>
      <c r="AH1416" s="115">
        <f t="shared" si="4322"/>
        <v>0</v>
      </c>
      <c r="AI1416" s="115">
        <f t="shared" si="4323"/>
        <v>0</v>
      </c>
      <c r="AJ1416" s="115">
        <f t="shared" si="4324"/>
        <v>0</v>
      </c>
      <c r="AK1416" s="115">
        <f t="shared" si="4325"/>
        <v>0</v>
      </c>
      <c r="AL1416" s="115">
        <f t="shared" si="4326"/>
        <v>0</v>
      </c>
      <c r="AM1416" s="115">
        <f t="shared" si="4327"/>
        <v>0</v>
      </c>
      <c r="AN1416" s="115">
        <f t="shared" si="4328"/>
        <v>0</v>
      </c>
      <c r="AO1416" s="115">
        <f t="shared" si="4329"/>
        <v>0</v>
      </c>
      <c r="AP1416" s="115">
        <f t="shared" si="4330"/>
        <v>0</v>
      </c>
      <c r="AQ1416" s="115">
        <f t="shared" si="4331"/>
        <v>0</v>
      </c>
      <c r="AR1416" s="115">
        <f t="shared" si="4332"/>
        <v>0</v>
      </c>
      <c r="AS1416" s="115">
        <f t="shared" si="4333"/>
        <v>0</v>
      </c>
      <c r="AT1416" s="115">
        <f t="shared" si="4334"/>
        <v>0</v>
      </c>
      <c r="AU1416" s="115">
        <f t="shared" si="4335"/>
        <v>0</v>
      </c>
      <c r="AV1416" s="115">
        <f t="shared" si="4336"/>
        <v>0</v>
      </c>
      <c r="AW1416" s="115">
        <f t="shared" si="4337"/>
        <v>0</v>
      </c>
      <c r="AX1416" s="115">
        <f t="shared" si="4338"/>
        <v>0</v>
      </c>
      <c r="AY1416" s="115">
        <f t="shared" si="4339"/>
        <v>0</v>
      </c>
      <c r="AZ1416" s="115">
        <f t="shared" si="4340"/>
        <v>0</v>
      </c>
      <c r="BA1416" s="115">
        <f t="shared" si="4341"/>
        <v>0</v>
      </c>
      <c r="BB1416" s="115">
        <f t="shared" si="4342"/>
        <v>0</v>
      </c>
      <c r="BC1416" s="115">
        <f t="shared" si="4343"/>
        <v>0</v>
      </c>
      <c r="BD1416" s="115">
        <f t="shared" si="4344"/>
        <v>0</v>
      </c>
      <c r="BE1416" s="115">
        <f t="shared" si="4345"/>
        <v>0</v>
      </c>
      <c r="BF1416" s="115">
        <f t="shared" si="4346"/>
        <v>0</v>
      </c>
      <c r="BG1416" s="115">
        <f t="shared" si="4347"/>
        <v>0</v>
      </c>
      <c r="BH1416" s="115">
        <f t="shared" si="4348"/>
        <v>0</v>
      </c>
      <c r="BI1416" s="115">
        <f t="shared" si="4349"/>
        <v>0</v>
      </c>
      <c r="BJ1416" s="115">
        <f t="shared" si="4350"/>
        <v>0</v>
      </c>
      <c r="BK1416" s="115">
        <f t="shared" si="4351"/>
        <v>0</v>
      </c>
      <c r="BL1416" s="115">
        <f t="shared" si="4352"/>
        <v>0</v>
      </c>
      <c r="BM1416" s="115">
        <f t="shared" si="4353"/>
        <v>0</v>
      </c>
      <c r="BN1416" s="115">
        <f t="shared" si="4354"/>
        <v>0</v>
      </c>
      <c r="BO1416" s="115">
        <f t="shared" si="4355"/>
        <v>0</v>
      </c>
      <c r="BP1416" s="115">
        <f t="shared" si="4356"/>
        <v>0</v>
      </c>
      <c r="BQ1416" s="115">
        <f t="shared" si="4357"/>
        <v>0</v>
      </c>
      <c r="BR1416" s="115">
        <f t="shared" si="4358"/>
        <v>0</v>
      </c>
      <c r="BS1416" s="115">
        <f t="shared" si="4359"/>
        <v>0</v>
      </c>
      <c r="BT1416" s="115">
        <f t="shared" si="4360"/>
        <v>0</v>
      </c>
      <c r="BU1416" s="115">
        <f t="shared" si="4361"/>
        <v>0</v>
      </c>
      <c r="BV1416" s="115">
        <f t="shared" si="4362"/>
        <v>0</v>
      </c>
      <c r="BW1416" s="115">
        <f t="shared" si="4363"/>
        <v>0</v>
      </c>
      <c r="BX1416" s="115">
        <f t="shared" si="4364"/>
        <v>0</v>
      </c>
      <c r="BY1416" s="115">
        <f t="shared" si="4365"/>
        <v>0</v>
      </c>
      <c r="BZ1416" s="115">
        <f t="shared" si="4366"/>
        <v>0</v>
      </c>
      <c r="CA1416" s="115">
        <f t="shared" si="4367"/>
        <v>0</v>
      </c>
      <c r="CB1416" s="115">
        <f t="shared" si="4368"/>
        <v>0</v>
      </c>
      <c r="CC1416" s="115">
        <v>0</v>
      </c>
      <c r="CD1416" s="115">
        <f>IFERROR(IF(OR($A1416=2,$A1416=3,$C1416=""),0,IF(E1416="",1,IF(ISERROR(VLOOKUP('Auto-Calculations'!E1416,LEA_ESA_Lookup,2,FALSE)),1,0))),"0*")</f>
        <v>0</v>
      </c>
      <c r="CE1416" s="115">
        <f t="shared" si="4369"/>
        <v>0</v>
      </c>
      <c r="CF1416" s="115">
        <f t="shared" si="4370"/>
        <v>0</v>
      </c>
      <c r="CG1416" s="115">
        <f t="shared" si="4371"/>
        <v>0</v>
      </c>
      <c r="CH1416" s="115">
        <f t="shared" si="4372"/>
        <v>0</v>
      </c>
      <c r="CI1416" s="115">
        <f t="shared" si="4373"/>
        <v>0</v>
      </c>
      <c r="CJ1416" s="115">
        <f t="shared" si="4374"/>
        <v>0</v>
      </c>
      <c r="CK1416" s="119">
        <f t="shared" si="4375"/>
        <v>0</v>
      </c>
      <c r="CL1416" s="115">
        <f t="shared" si="4376"/>
        <v>0</v>
      </c>
      <c r="CM1416" s="115">
        <f t="shared" si="4377"/>
        <v>0</v>
      </c>
      <c r="CN1416" s="115">
        <f t="shared" si="4378"/>
        <v>0</v>
      </c>
      <c r="CO1416" s="115">
        <f t="shared" si="4379"/>
        <v>0</v>
      </c>
      <c r="CP1416" s="115">
        <f t="shared" si="4380"/>
        <v>0</v>
      </c>
      <c r="CQ1416" s="115">
        <f>IFERROR(IF(OR($A1416=2,$A1416=3,$C1416=""),0,IF('Auto-Calculations'!Z1416="M",1,0)),"0*")</f>
        <v>0</v>
      </c>
      <c r="CR1416" s="115">
        <f>IFERROR(IF(OR($A1416=2,$A1416=3,$C1416=""),0,IF('Auto-Calculations'!AE1416="M",1,0)),"0*")</f>
        <v>0</v>
      </c>
      <c r="CS1416" s="115">
        <f>IFERROR(IF(OR($A1416=2,$A1416=3,$C1416=""),0,IF('Auto-Calculations'!V1416="M",1,0)),"0*")</f>
        <v>0</v>
      </c>
      <c r="CT1416" s="115">
        <f>IFERROR(IF(OR($A1416=2,$A1416=3,$C1416=""),0,IF('Auto-Calculations'!W1416="M",1,0)),"0*")</f>
        <v>0</v>
      </c>
      <c r="CU1416" s="115">
        <f>IFERROR(IF(OR($A1416=2,$A1416=3,$C1416=""),0,IF('Auto-Calculations'!X1416="M",1,0)),"0*")</f>
        <v>0</v>
      </c>
      <c r="CV1416" s="115">
        <f>IFERROR(IF(OR($A1416=2,$A1416=3,$C1416=""),0,IF('Auto-Calculations'!Y1416="M",1,0)),"0*")</f>
        <v>0</v>
      </c>
      <c r="CW1416" s="115">
        <f t="shared" si="4381"/>
        <v>0</v>
      </c>
      <c r="CX1416" s="115">
        <f t="shared" si="4382"/>
        <v>0</v>
      </c>
      <c r="CY1416" s="115">
        <f t="shared" si="4383"/>
        <v>0</v>
      </c>
      <c r="CZ1416" s="115">
        <f t="shared" si="4384"/>
        <v>0</v>
      </c>
      <c r="DA1416" s="115">
        <f t="shared" si="4385"/>
        <v>0</v>
      </c>
      <c r="DB1416" s="111">
        <f t="shared" si="4386"/>
        <v>0</v>
      </c>
      <c r="DC1416" s="111">
        <f t="shared" si="4387"/>
        <v>0</v>
      </c>
      <c r="DD1416" s="111">
        <f t="shared" si="4388"/>
        <v>0</v>
      </c>
      <c r="DE1416" s="115">
        <f t="shared" si="4389"/>
        <v>0</v>
      </c>
      <c r="DF1416" s="111">
        <f t="shared" si="4390"/>
        <v>0</v>
      </c>
      <c r="DG1416" s="115">
        <f t="shared" si="4391"/>
        <v>0</v>
      </c>
      <c r="DH1416" s="115">
        <f t="shared" si="4392"/>
        <v>0</v>
      </c>
      <c r="DI1416" s="115">
        <f>IFERROR(IF(OR($A1416=3,C1416="American Samoa",C1416="Federated States of Micronesia",C1416="Guam",C1416="Hawaii",C1416="Northern Marianas",C1416="Puerto Rico",C1416="Republic of Palau",C1416="Republic of the Marshall Islands",C1416="Bureau of Indian Education"),0,IF('Auto-Calculations'!Q1416="NA",1,0)),"0*")</f>
        <v>0</v>
      </c>
      <c r="DJ1416" s="111"/>
      <c r="DK1416" s="111"/>
      <c r="DL1416" s="111"/>
      <c r="DM1416" s="111"/>
      <c r="DN1416" s="111"/>
      <c r="DO1416" s="111"/>
      <c r="DP1416" s="111"/>
      <c r="DQ1416" s="111"/>
      <c r="DR1416" s="111"/>
      <c r="DS1416" s="111"/>
      <c r="DT1416" s="120" t="str">
        <f t="shared" si="4393"/>
        <v>000000000000000000000000000000000000000000000000000000000000000000000000000000</v>
      </c>
      <c r="DU1416" s="111" t="str">
        <f t="shared" si="4214"/>
        <v>No Error</v>
      </c>
      <c r="DV1416" s="111" t="str">
        <f t="shared" si="4215"/>
        <v>No Error</v>
      </c>
      <c r="DW1416" s="111" t="str">
        <f t="shared" si="4216"/>
        <v>No Error</v>
      </c>
      <c r="DX1416" s="111" t="str">
        <f t="shared" si="4217"/>
        <v>No Error</v>
      </c>
      <c r="DY1416" s="111" t="str">
        <f t="shared" si="4218"/>
        <v>No Error</v>
      </c>
      <c r="DZ1416" s="111" t="str">
        <f t="shared" si="4219"/>
        <v>No Error</v>
      </c>
      <c r="EA1416" s="111" t="str">
        <f t="shared" si="4220"/>
        <v>No Error</v>
      </c>
      <c r="EB1416" s="111" t="str">
        <f t="shared" si="4221"/>
        <v>No Error</v>
      </c>
      <c r="EC1416" s="111" t="str">
        <f t="shared" si="4222"/>
        <v>No Error</v>
      </c>
      <c r="ED1416" s="111" t="str">
        <f t="shared" si="4223"/>
        <v>No Error</v>
      </c>
      <c r="EE1416" s="111" t="str">
        <f t="shared" si="4224"/>
        <v>No Error</v>
      </c>
      <c r="EF1416" s="111" t="str">
        <f t="shared" si="4225"/>
        <v>No Error</v>
      </c>
      <c r="EG1416" s="111" t="str">
        <f t="shared" si="4226"/>
        <v>No Error</v>
      </c>
      <c r="EH1416" s="111" t="str">
        <f t="shared" si="4227"/>
        <v>No Error</v>
      </c>
      <c r="EI1416" s="111" t="str">
        <f t="shared" si="4228"/>
        <v>No Error</v>
      </c>
      <c r="EJ1416" s="111" t="str">
        <f t="shared" si="4229"/>
        <v>No Error</v>
      </c>
      <c r="EK1416" s="111" t="str">
        <f t="shared" si="4230"/>
        <v>No Error</v>
      </c>
      <c r="EL1416" s="111" t="str">
        <f t="shared" si="4231"/>
        <v>No Error</v>
      </c>
      <c r="EM1416" s="111" t="str">
        <f t="shared" si="4232"/>
        <v>No Error</v>
      </c>
      <c r="EN1416" s="111" t="str">
        <f t="shared" si="4233"/>
        <v>No Error</v>
      </c>
      <c r="EO1416" s="111" t="str">
        <f t="shared" si="4234"/>
        <v>No Error</v>
      </c>
      <c r="EP1416" s="111" t="str">
        <f t="shared" si="4235"/>
        <v>No Error</v>
      </c>
      <c r="EQ1416" s="111" t="str">
        <f t="shared" si="4236"/>
        <v>No Error</v>
      </c>
      <c r="ER1416" s="111" t="str">
        <f t="shared" si="4237"/>
        <v>No Error</v>
      </c>
      <c r="ES1416" s="111" t="str">
        <f t="shared" si="4238"/>
        <v>No Error</v>
      </c>
      <c r="ET1416" s="111" t="str">
        <f t="shared" si="4239"/>
        <v>No Error</v>
      </c>
      <c r="EU1416" s="111" t="str">
        <f t="shared" si="4240"/>
        <v>No Error</v>
      </c>
      <c r="EV1416" s="111" t="str">
        <f t="shared" si="4241"/>
        <v>No Error</v>
      </c>
      <c r="EW1416" s="111" t="str">
        <f t="shared" si="4242"/>
        <v>No Error</v>
      </c>
      <c r="EX1416" s="111" t="str">
        <f t="shared" si="4243"/>
        <v>No Error</v>
      </c>
      <c r="EY1416" s="111" t="str">
        <f t="shared" si="4244"/>
        <v>No Error</v>
      </c>
      <c r="EZ1416" s="111" t="str">
        <f t="shared" si="4245"/>
        <v>No Error</v>
      </c>
      <c r="FA1416" s="111" t="str">
        <f t="shared" si="4246"/>
        <v>No Error</v>
      </c>
      <c r="FB1416" s="111" t="str">
        <f t="shared" si="4247"/>
        <v>No Error</v>
      </c>
      <c r="FC1416" s="111" t="str">
        <f t="shared" si="4248"/>
        <v>No Error</v>
      </c>
      <c r="FD1416" s="111" t="str">
        <f t="shared" si="4249"/>
        <v>No Error</v>
      </c>
      <c r="FE1416" s="111" t="str">
        <f t="shared" si="4250"/>
        <v>No Error</v>
      </c>
      <c r="FF1416" s="111" t="str">
        <f t="shared" si="4251"/>
        <v>No Error</v>
      </c>
      <c r="FG1416" s="111" t="str">
        <f t="shared" si="4252"/>
        <v>No Error</v>
      </c>
      <c r="FH1416" s="111" t="str">
        <f t="shared" si="4253"/>
        <v>No Error</v>
      </c>
      <c r="FI1416" s="111" t="str">
        <f t="shared" si="4254"/>
        <v>No Error</v>
      </c>
      <c r="FJ1416" s="111" t="str">
        <f t="shared" si="4255"/>
        <v>No Error</v>
      </c>
      <c r="FK1416" s="111" t="str">
        <f t="shared" si="4256"/>
        <v>No Error</v>
      </c>
      <c r="FL1416" s="111" t="str">
        <f t="shared" si="4257"/>
        <v>No Error</v>
      </c>
      <c r="FM1416" s="111" t="str">
        <f t="shared" si="4258"/>
        <v>No Error</v>
      </c>
      <c r="FN1416" s="111" t="str">
        <f t="shared" si="4259"/>
        <v>No Error</v>
      </c>
      <c r="FO1416" s="111" t="str">
        <f t="shared" si="4260"/>
        <v>No Error</v>
      </c>
      <c r="FP1416" s="111" t="str">
        <f t="shared" si="4261"/>
        <v>No Error</v>
      </c>
      <c r="FQ1416" s="111" t="str">
        <f t="shared" si="4262"/>
        <v>No Error</v>
      </c>
      <c r="FR1416" s="111" t="str">
        <f t="shared" si="4263"/>
        <v>No Error</v>
      </c>
      <c r="FS1416" s="111" t="str">
        <f t="shared" si="4264"/>
        <v>No Error</v>
      </c>
      <c r="FT1416" s="111" t="str">
        <f t="shared" si="4265"/>
        <v>No Error</v>
      </c>
      <c r="FU1416" s="111" t="str">
        <f t="shared" si="4266"/>
        <v>No Error</v>
      </c>
      <c r="FV1416" s="111" t="str">
        <f t="shared" si="4267"/>
        <v>No Error</v>
      </c>
      <c r="FW1416" s="111" t="str">
        <f t="shared" si="4268"/>
        <v>No Error</v>
      </c>
      <c r="FX1416" s="111" t="str">
        <f t="shared" si="4269"/>
        <v>No Error</v>
      </c>
      <c r="FY1416" s="111" t="str">
        <f t="shared" si="4270"/>
        <v>No Error</v>
      </c>
      <c r="FZ1416" s="111" t="str">
        <f t="shared" si="4271"/>
        <v>No Error</v>
      </c>
      <c r="GA1416" s="111" t="str">
        <f t="shared" si="4272"/>
        <v>No Error</v>
      </c>
      <c r="GB1416" s="111" t="str">
        <f t="shared" si="4273"/>
        <v>No Error</v>
      </c>
      <c r="GC1416" s="111" t="str">
        <f t="shared" si="4274"/>
        <v>No Error</v>
      </c>
      <c r="GD1416" s="111" t="str">
        <f t="shared" si="4275"/>
        <v>No Error</v>
      </c>
      <c r="GE1416" s="111" t="str">
        <f t="shared" si="4276"/>
        <v>No Error</v>
      </c>
      <c r="GF1416" s="111" t="str">
        <f t="shared" si="4277"/>
        <v>No Error</v>
      </c>
      <c r="GG1416" s="111" t="str">
        <f t="shared" si="4278"/>
        <v>No Error</v>
      </c>
      <c r="GH1416" s="111" t="str">
        <f t="shared" si="4279"/>
        <v>No Error</v>
      </c>
      <c r="GI1416" s="111" t="str">
        <f t="shared" si="4280"/>
        <v>No Error</v>
      </c>
      <c r="GJ1416" s="111" t="str">
        <f t="shared" si="4281"/>
        <v>No Error</v>
      </c>
      <c r="GK1416" s="111" t="str">
        <f t="shared" si="4282"/>
        <v>No Error</v>
      </c>
      <c r="GL1416" s="111" t="str">
        <f t="shared" si="4283"/>
        <v>No Error</v>
      </c>
      <c r="GM1416" s="111" t="str">
        <f t="shared" si="4284"/>
        <v>No Error</v>
      </c>
      <c r="GN1416" s="111" t="str">
        <f t="shared" si="4285"/>
        <v>No Error</v>
      </c>
      <c r="GO1416" s="111" t="str">
        <f t="shared" si="4286"/>
        <v>No Error</v>
      </c>
      <c r="GP1416" s="111" t="str">
        <f t="shared" si="4287"/>
        <v>No Error</v>
      </c>
      <c r="GQ1416" s="111" t="str">
        <f t="shared" si="4288"/>
        <v>No Error</v>
      </c>
      <c r="GR1416" s="111" t="str">
        <f t="shared" si="4289"/>
        <v>No Error</v>
      </c>
      <c r="GS1416" s="111" t="str">
        <f t="shared" si="4290"/>
        <v>No Error</v>
      </c>
      <c r="GT1416" s="111" t="str">
        <f t="shared" si="4291"/>
        <v>No Error</v>
      </c>
      <c r="GU1416" s="111" t="str">
        <f t="shared" si="4292"/>
        <v>No Error</v>
      </c>
      <c r="GV1416" s="111" t="str">
        <f t="shared" si="4293"/>
        <v>No Error</v>
      </c>
      <c r="GW1416" s="111"/>
      <c r="GX1416" s="111">
        <f t="shared" si="4294"/>
        <v>0</v>
      </c>
      <c r="GY1416" s="111">
        <f t="shared" si="4295"/>
        <v>0</v>
      </c>
      <c r="GZ1416" s="111" t="str">
        <f t="shared" si="4296"/>
        <v/>
      </c>
      <c r="HA1416" s="111">
        <f t="shared" si="4297"/>
        <v>0</v>
      </c>
      <c r="HB1416" s="111">
        <f t="shared" si="4394"/>
        <v>0</v>
      </c>
      <c r="HC1416" s="111">
        <f t="shared" si="4395"/>
        <v>0</v>
      </c>
      <c r="HD1416" s="121" t="str">
        <f>IF(OR($A1416=2,$A1416=3),"",'SEA Detail'!CE1478)</f>
        <v>.</v>
      </c>
      <c r="HE1416" s="111">
        <f t="shared" si="4396"/>
        <v>0</v>
      </c>
      <c r="HF1416" s="111">
        <f t="shared" si="4397"/>
        <v>0</v>
      </c>
      <c r="HG1416" s="111">
        <f t="shared" si="4398"/>
        <v>0</v>
      </c>
      <c r="HH1416" s="111">
        <f t="shared" si="4399"/>
        <v>0</v>
      </c>
      <c r="HI1416" s="111">
        <f t="shared" si="4298"/>
        <v>0</v>
      </c>
      <c r="HJ1416" s="111">
        <f t="shared" si="4299"/>
        <v>0</v>
      </c>
      <c r="HK1416" s="111">
        <f t="shared" si="4300"/>
        <v>0</v>
      </c>
      <c r="HL1416" s="111">
        <f t="shared" si="4301"/>
        <v>0</v>
      </c>
      <c r="HM1416" s="111">
        <f t="shared" si="4302"/>
        <v>0</v>
      </c>
      <c r="HN1416" s="111">
        <f t="shared" si="4303"/>
        <v>0</v>
      </c>
      <c r="HO1416" s="111">
        <f t="shared" si="4304"/>
        <v>0</v>
      </c>
      <c r="HP1416" s="111">
        <f t="shared" si="4305"/>
        <v>0</v>
      </c>
      <c r="HQ1416" s="111">
        <f t="shared" si="4306"/>
        <v>0</v>
      </c>
      <c r="HR1416" s="111">
        <f t="shared" si="4307"/>
        <v>0</v>
      </c>
      <c r="HS1416" s="111">
        <f t="shared" si="4308"/>
        <v>0</v>
      </c>
      <c r="HT1416" s="111">
        <f t="shared" si="4309"/>
        <v>0</v>
      </c>
      <c r="HU1416" s="111">
        <f t="shared" si="4310"/>
        <v>0</v>
      </c>
      <c r="HV1416" s="111">
        <f t="shared" si="4311"/>
        <v>0</v>
      </c>
      <c r="HW1416" s="111">
        <f t="shared" si="4312"/>
        <v>0</v>
      </c>
      <c r="HX1416" s="111">
        <f t="shared" si="4313"/>
        <v>0</v>
      </c>
      <c r="HY1416" s="111">
        <f t="shared" si="4314"/>
        <v>0</v>
      </c>
      <c r="HZ1416" s="111">
        <f t="shared" si="4315"/>
        <v>0</v>
      </c>
      <c r="IA1416" s="111">
        <f t="shared" si="4316"/>
        <v>0</v>
      </c>
      <c r="IB1416" s="111">
        <f t="shared" si="4317"/>
        <v>0</v>
      </c>
      <c r="IC1416" s="111">
        <f t="shared" si="4318"/>
        <v>0</v>
      </c>
      <c r="ID1416" s="111">
        <f t="shared" si="4319"/>
        <v>0</v>
      </c>
      <c r="IE1416" s="111">
        <f t="shared" si="4320"/>
        <v>0</v>
      </c>
      <c r="IF1416" s="111">
        <f>IF(AND(OR($A1416=2,$E1416=""),NOT(ISBLANK('Base Data'!I1417))),1,IF(OR($A1416=2,$C1416="",$E1416=""),0,1))</f>
        <v>0</v>
      </c>
      <c r="IG1416" s="111"/>
      <c r="IH1416" s="111"/>
      <c r="II1416" s="111"/>
      <c r="IJ1416" s="111">
        <f>IF('Base Data'!C1417="",0,IF('Base Data'!D1417="",1,0))</f>
        <v>0</v>
      </c>
    </row>
    <row r="1417" spans="1:244" x14ac:dyDescent="0.25">
      <c r="A1417" s="116" t="str">
        <f>IF(NOT(ISBLANK('Base Data'!A1418)),'Base Data'!A1418,"")</f>
        <v/>
      </c>
      <c r="B1417" s="116" t="str">
        <f>IF(NOT(ISBLANK('Base Data'!B1418)),'Base Data'!B1418,"")</f>
        <v/>
      </c>
      <c r="C1417" s="125" t="str">
        <f>IF(NOT(ISBLANK('Base Data'!C1418)),'Base Data'!C1418,"")</f>
        <v/>
      </c>
      <c r="D1417" s="125" t="str">
        <f>IF(NOT(ISBLANK('Base Data'!D1418)),'Base Data'!D1418,"")</f>
        <v/>
      </c>
      <c r="E1417" s="116" t="str">
        <f>IF(NOT(ISBLANK('Base Data'!E1418)),'Base Data'!E1418,"")</f>
        <v/>
      </c>
      <c r="F1417" s="117" t="str">
        <f>IF(NOT(ISBLANK('Base Data'!F1418)),'Base Data'!F1418,"")</f>
        <v/>
      </c>
      <c r="G1417" s="117" t="str">
        <f>IF(NOT(ISBLANK('Base Data'!G1418)),'Base Data'!G1418,"")</f>
        <v/>
      </c>
      <c r="H1417" s="187">
        <f t="shared" si="4209"/>
        <v>0</v>
      </c>
      <c r="I1417" s="117" t="str">
        <f>IF(NOT(ISBLANK('Base Data'!H1418)),'Base Data'!H1418,"")</f>
        <v/>
      </c>
      <c r="J1417" s="187">
        <f>IF(AND(ISNUMBER(I1417),ISNUMBER(#REF!)),I1417-#REF!,IF(AND(NOT(ISNUMBER(I1417)),NOT(ISNUMBER(#REF!))),0,IF(NOT(ISNUMBER(I1417)),-#REF!,IF(NOT(ISNUMBER(#REF!)),I1417,0))))</f>
        <v>0</v>
      </c>
      <c r="K1417" s="187">
        <f t="shared" si="4210"/>
        <v>0</v>
      </c>
      <c r="L1417" s="187">
        <f t="shared" si="4321"/>
        <v>0</v>
      </c>
      <c r="M1417" s="116" t="str">
        <f>IF(NOT(ISBLANK('Base Data'!I1418)),'Base Data'!I1418,"")</f>
        <v/>
      </c>
      <c r="N1417" s="116" t="str">
        <f>IF(NOT(ISBLANK('Base Data'!J1418)),'Base Data'!J1418,"")</f>
        <v/>
      </c>
      <c r="O1417" s="117" t="str">
        <f>IF(NOT(ISBLANK('Base Data'!K1418)),'Base Data'!K1418,"")</f>
        <v/>
      </c>
      <c r="P1417" s="190">
        <f t="shared" si="4211"/>
        <v>0</v>
      </c>
      <c r="Q1417" s="116" t="str">
        <f>IF(NOT(ISBLANK('Base Data'!L1418)),'Base Data'!L1418,"")</f>
        <v/>
      </c>
      <c r="R1417" s="116" t="str">
        <f>IF(NOT(ISBLANK('Base Data'!M1418)),'Base Data'!M1418,"")</f>
        <v/>
      </c>
      <c r="S1417" s="116" t="str">
        <f>IF(NOT(ISBLANK('Base Data'!N1418)),'Base Data'!N1418,"")</f>
        <v/>
      </c>
      <c r="T1417" s="117" t="str">
        <f>IF(NOT(ISBLANK('Base Data'!O1418)),'Base Data'!O1418,"")</f>
        <v/>
      </c>
      <c r="U1417" s="116" t="str">
        <f>IF(NOT(ISBLANK('Base Data'!P1418)),'Base Data'!P1418,"")</f>
        <v/>
      </c>
      <c r="V1417" s="116" t="str">
        <f>IF(NOT(ISBLANK('Base Data'!Q1418)),'Base Data'!Q1418,"")</f>
        <v/>
      </c>
      <c r="W1417" s="116" t="str">
        <f>IF(NOT(ISBLANK('Base Data'!R1418)),'Base Data'!R1418,"")</f>
        <v/>
      </c>
      <c r="X1417" s="116" t="str">
        <f>IF(NOT(ISBLANK('Base Data'!S1418)),'Base Data'!S1418,"")</f>
        <v/>
      </c>
      <c r="Y1417" s="116" t="str">
        <f>IF(NOT(ISBLANK('Base Data'!T1418)),'Base Data'!T1418,"")</f>
        <v/>
      </c>
      <c r="Z1417" s="117" t="str">
        <f>IF(NOT(ISBLANK('Base Data'!U1418)),'Base Data'!U1418,"")</f>
        <v/>
      </c>
      <c r="AA1417" s="190">
        <f t="shared" si="4212"/>
        <v>0</v>
      </c>
      <c r="AB1417" s="116" t="str">
        <f>IF(NOT(ISBLANK('Base Data'!V1418)),'Base Data'!V1418,"")</f>
        <v/>
      </c>
      <c r="AC1417" s="117" t="str">
        <f>IF(NOT(ISBLANK('Base Data'!W1418)),'Base Data'!W1418,"")</f>
        <v/>
      </c>
      <c r="AD1417" s="190">
        <f t="shared" si="4213"/>
        <v>0</v>
      </c>
      <c r="AE1417" s="118" t="str">
        <f>IF(NOT(ISBLANK('Base Data'!X1418)),'Base Data'!X1418,"")</f>
        <v/>
      </c>
      <c r="AF1417" s="118" t="str">
        <f>IF(NOT(ISBLANK('Base Data'!Y1418)),'Base Data'!Y1418,"")</f>
        <v/>
      </c>
      <c r="AG1417" s="121" t="str">
        <f>IF(OR($A1417=2),"",'SEA Detail'!CE1479)</f>
        <v>.</v>
      </c>
      <c r="AH1417" s="115">
        <f t="shared" si="4322"/>
        <v>0</v>
      </c>
      <c r="AI1417" s="115">
        <f t="shared" si="4323"/>
        <v>0</v>
      </c>
      <c r="AJ1417" s="115">
        <f t="shared" si="4324"/>
        <v>0</v>
      </c>
      <c r="AK1417" s="115">
        <f t="shared" si="4325"/>
        <v>0</v>
      </c>
      <c r="AL1417" s="115">
        <f t="shared" si="4326"/>
        <v>0</v>
      </c>
      <c r="AM1417" s="115">
        <f t="shared" si="4327"/>
        <v>0</v>
      </c>
      <c r="AN1417" s="115">
        <f t="shared" si="4328"/>
        <v>0</v>
      </c>
      <c r="AO1417" s="115">
        <f t="shared" si="4329"/>
        <v>0</v>
      </c>
      <c r="AP1417" s="115">
        <f t="shared" si="4330"/>
        <v>0</v>
      </c>
      <c r="AQ1417" s="115">
        <f t="shared" si="4331"/>
        <v>0</v>
      </c>
      <c r="AR1417" s="115">
        <f t="shared" si="4332"/>
        <v>0</v>
      </c>
      <c r="AS1417" s="115">
        <f t="shared" si="4333"/>
        <v>0</v>
      </c>
      <c r="AT1417" s="115">
        <f t="shared" si="4334"/>
        <v>0</v>
      </c>
      <c r="AU1417" s="115">
        <f t="shared" si="4335"/>
        <v>0</v>
      </c>
      <c r="AV1417" s="115">
        <f t="shared" si="4336"/>
        <v>0</v>
      </c>
      <c r="AW1417" s="115">
        <f t="shared" si="4337"/>
        <v>0</v>
      </c>
      <c r="AX1417" s="115">
        <f t="shared" si="4338"/>
        <v>0</v>
      </c>
      <c r="AY1417" s="115">
        <f t="shared" si="4339"/>
        <v>0</v>
      </c>
      <c r="AZ1417" s="115">
        <f t="shared" si="4340"/>
        <v>0</v>
      </c>
      <c r="BA1417" s="115">
        <f t="shared" si="4341"/>
        <v>0</v>
      </c>
      <c r="BB1417" s="115">
        <f t="shared" si="4342"/>
        <v>0</v>
      </c>
      <c r="BC1417" s="115">
        <f t="shared" si="4343"/>
        <v>0</v>
      </c>
      <c r="BD1417" s="115">
        <f t="shared" si="4344"/>
        <v>0</v>
      </c>
      <c r="BE1417" s="115">
        <f t="shared" si="4345"/>
        <v>0</v>
      </c>
      <c r="BF1417" s="115">
        <f t="shared" si="4346"/>
        <v>0</v>
      </c>
      <c r="BG1417" s="115">
        <f t="shared" si="4347"/>
        <v>0</v>
      </c>
      <c r="BH1417" s="115">
        <f t="shared" si="4348"/>
        <v>0</v>
      </c>
      <c r="BI1417" s="115">
        <f t="shared" si="4349"/>
        <v>0</v>
      </c>
      <c r="BJ1417" s="115">
        <f t="shared" si="4350"/>
        <v>0</v>
      </c>
      <c r="BK1417" s="115">
        <f t="shared" si="4351"/>
        <v>0</v>
      </c>
      <c r="BL1417" s="115">
        <f t="shared" si="4352"/>
        <v>0</v>
      </c>
      <c r="BM1417" s="115">
        <f t="shared" si="4353"/>
        <v>0</v>
      </c>
      <c r="BN1417" s="115">
        <f t="shared" si="4354"/>
        <v>0</v>
      </c>
      <c r="BO1417" s="115">
        <f t="shared" si="4355"/>
        <v>0</v>
      </c>
      <c r="BP1417" s="115">
        <f t="shared" si="4356"/>
        <v>0</v>
      </c>
      <c r="BQ1417" s="115">
        <f t="shared" si="4357"/>
        <v>0</v>
      </c>
      <c r="BR1417" s="115">
        <f t="shared" si="4358"/>
        <v>0</v>
      </c>
      <c r="BS1417" s="115">
        <f t="shared" si="4359"/>
        <v>0</v>
      </c>
      <c r="BT1417" s="115">
        <f t="shared" si="4360"/>
        <v>0</v>
      </c>
      <c r="BU1417" s="115">
        <f t="shared" si="4361"/>
        <v>0</v>
      </c>
      <c r="BV1417" s="115">
        <f t="shared" si="4362"/>
        <v>0</v>
      </c>
      <c r="BW1417" s="115">
        <f t="shared" si="4363"/>
        <v>0</v>
      </c>
      <c r="BX1417" s="115">
        <f t="shared" si="4364"/>
        <v>0</v>
      </c>
      <c r="BY1417" s="115">
        <f t="shared" si="4365"/>
        <v>0</v>
      </c>
      <c r="BZ1417" s="115">
        <f t="shared" si="4366"/>
        <v>0</v>
      </c>
      <c r="CA1417" s="115">
        <f t="shared" si="4367"/>
        <v>0</v>
      </c>
      <c r="CB1417" s="115">
        <f t="shared" si="4368"/>
        <v>0</v>
      </c>
      <c r="CC1417" s="115">
        <v>0</v>
      </c>
      <c r="CD1417" s="115">
        <f>IFERROR(IF(OR($A1417=2,$A1417=3,$C1417=""),0,IF(E1417="",1,IF(ISERROR(VLOOKUP('Auto-Calculations'!E1417,LEA_ESA_Lookup,2,FALSE)),1,0))),"0*")</f>
        <v>0</v>
      </c>
      <c r="CE1417" s="115">
        <f t="shared" si="4369"/>
        <v>0</v>
      </c>
      <c r="CF1417" s="115">
        <f t="shared" si="4370"/>
        <v>0</v>
      </c>
      <c r="CG1417" s="115">
        <f t="shared" si="4371"/>
        <v>0</v>
      </c>
      <c r="CH1417" s="115">
        <f t="shared" si="4372"/>
        <v>0</v>
      </c>
      <c r="CI1417" s="115">
        <f t="shared" si="4373"/>
        <v>0</v>
      </c>
      <c r="CJ1417" s="115">
        <f t="shared" si="4374"/>
        <v>0</v>
      </c>
      <c r="CK1417" s="119">
        <f t="shared" si="4375"/>
        <v>0</v>
      </c>
      <c r="CL1417" s="115">
        <f t="shared" si="4376"/>
        <v>0</v>
      </c>
      <c r="CM1417" s="115">
        <f t="shared" si="4377"/>
        <v>0</v>
      </c>
      <c r="CN1417" s="115">
        <f t="shared" si="4378"/>
        <v>0</v>
      </c>
      <c r="CO1417" s="115">
        <f t="shared" si="4379"/>
        <v>0</v>
      </c>
      <c r="CP1417" s="115">
        <f t="shared" si="4380"/>
        <v>0</v>
      </c>
      <c r="CQ1417" s="115">
        <f>IFERROR(IF(OR($A1417=2,$A1417=3,$C1417=""),0,IF('Auto-Calculations'!Z1417="M",1,0)),"0*")</f>
        <v>0</v>
      </c>
      <c r="CR1417" s="115">
        <f>IFERROR(IF(OR($A1417=2,$A1417=3,$C1417=""),0,IF('Auto-Calculations'!AE1417="M",1,0)),"0*")</f>
        <v>0</v>
      </c>
      <c r="CS1417" s="115">
        <f>IFERROR(IF(OR($A1417=2,$A1417=3,$C1417=""),0,IF('Auto-Calculations'!V1417="M",1,0)),"0*")</f>
        <v>0</v>
      </c>
      <c r="CT1417" s="115">
        <f>IFERROR(IF(OR($A1417=2,$A1417=3,$C1417=""),0,IF('Auto-Calculations'!W1417="M",1,0)),"0*")</f>
        <v>0</v>
      </c>
      <c r="CU1417" s="115">
        <f>IFERROR(IF(OR($A1417=2,$A1417=3,$C1417=""),0,IF('Auto-Calculations'!X1417="M",1,0)),"0*")</f>
        <v>0</v>
      </c>
      <c r="CV1417" s="115">
        <f>IFERROR(IF(OR($A1417=2,$A1417=3,$C1417=""),0,IF('Auto-Calculations'!Y1417="M",1,0)),"0*")</f>
        <v>0</v>
      </c>
      <c r="CW1417" s="115">
        <f t="shared" si="4381"/>
        <v>0</v>
      </c>
      <c r="CX1417" s="115">
        <f t="shared" si="4382"/>
        <v>0</v>
      </c>
      <c r="CY1417" s="115">
        <f t="shared" si="4383"/>
        <v>0</v>
      </c>
      <c r="CZ1417" s="115">
        <f t="shared" si="4384"/>
        <v>0</v>
      </c>
      <c r="DA1417" s="115">
        <f t="shared" si="4385"/>
        <v>0</v>
      </c>
      <c r="DB1417" s="111">
        <f t="shared" si="4386"/>
        <v>0</v>
      </c>
      <c r="DC1417" s="111">
        <f t="shared" si="4387"/>
        <v>0</v>
      </c>
      <c r="DD1417" s="111">
        <f t="shared" si="4388"/>
        <v>0</v>
      </c>
      <c r="DE1417" s="115">
        <f t="shared" si="4389"/>
        <v>0</v>
      </c>
      <c r="DF1417" s="111">
        <f t="shared" si="4390"/>
        <v>0</v>
      </c>
      <c r="DG1417" s="115">
        <f t="shared" si="4391"/>
        <v>0</v>
      </c>
      <c r="DH1417" s="115">
        <f t="shared" si="4392"/>
        <v>0</v>
      </c>
      <c r="DI1417" s="115">
        <f>IFERROR(IF(OR($A1417=3,C1417="American Samoa",C1417="Federated States of Micronesia",C1417="Guam",C1417="Hawaii",C1417="Northern Marianas",C1417="Puerto Rico",C1417="Republic of Palau",C1417="Republic of the Marshall Islands",C1417="Bureau of Indian Education"),0,IF('Auto-Calculations'!Q1417="NA",1,0)),"0*")</f>
        <v>0</v>
      </c>
      <c r="DJ1417" s="111"/>
      <c r="DK1417" s="111"/>
      <c r="DL1417" s="111"/>
      <c r="DM1417" s="111"/>
      <c r="DN1417" s="111"/>
      <c r="DO1417" s="111"/>
      <c r="DP1417" s="111"/>
      <c r="DQ1417" s="111"/>
      <c r="DR1417" s="111"/>
      <c r="DS1417" s="111"/>
      <c r="DT1417" s="120" t="str">
        <f t="shared" si="4393"/>
        <v>000000000000000000000000000000000000000000000000000000000000000000000000000000</v>
      </c>
      <c r="DU1417" s="111" t="str">
        <f t="shared" si="4214"/>
        <v>No Error</v>
      </c>
      <c r="DV1417" s="111" t="str">
        <f t="shared" si="4215"/>
        <v>No Error</v>
      </c>
      <c r="DW1417" s="111" t="str">
        <f t="shared" si="4216"/>
        <v>No Error</v>
      </c>
      <c r="DX1417" s="111" t="str">
        <f t="shared" si="4217"/>
        <v>No Error</v>
      </c>
      <c r="DY1417" s="111" t="str">
        <f t="shared" si="4218"/>
        <v>No Error</v>
      </c>
      <c r="DZ1417" s="111" t="str">
        <f t="shared" si="4219"/>
        <v>No Error</v>
      </c>
      <c r="EA1417" s="111" t="str">
        <f t="shared" si="4220"/>
        <v>No Error</v>
      </c>
      <c r="EB1417" s="111" t="str">
        <f t="shared" si="4221"/>
        <v>No Error</v>
      </c>
      <c r="EC1417" s="111" t="str">
        <f t="shared" si="4222"/>
        <v>No Error</v>
      </c>
      <c r="ED1417" s="111" t="str">
        <f t="shared" si="4223"/>
        <v>No Error</v>
      </c>
      <c r="EE1417" s="111" t="str">
        <f t="shared" si="4224"/>
        <v>No Error</v>
      </c>
      <c r="EF1417" s="111" t="str">
        <f t="shared" si="4225"/>
        <v>No Error</v>
      </c>
      <c r="EG1417" s="111" t="str">
        <f t="shared" si="4226"/>
        <v>No Error</v>
      </c>
      <c r="EH1417" s="111" t="str">
        <f t="shared" si="4227"/>
        <v>No Error</v>
      </c>
      <c r="EI1417" s="111" t="str">
        <f t="shared" si="4228"/>
        <v>No Error</v>
      </c>
      <c r="EJ1417" s="111" t="str">
        <f t="shared" si="4229"/>
        <v>No Error</v>
      </c>
      <c r="EK1417" s="111" t="str">
        <f t="shared" si="4230"/>
        <v>No Error</v>
      </c>
      <c r="EL1417" s="111" t="str">
        <f t="shared" si="4231"/>
        <v>No Error</v>
      </c>
      <c r="EM1417" s="111" t="str">
        <f t="shared" si="4232"/>
        <v>No Error</v>
      </c>
      <c r="EN1417" s="111" t="str">
        <f t="shared" si="4233"/>
        <v>No Error</v>
      </c>
      <c r="EO1417" s="111" t="str">
        <f t="shared" si="4234"/>
        <v>No Error</v>
      </c>
      <c r="EP1417" s="111" t="str">
        <f t="shared" si="4235"/>
        <v>No Error</v>
      </c>
      <c r="EQ1417" s="111" t="str">
        <f t="shared" si="4236"/>
        <v>No Error</v>
      </c>
      <c r="ER1417" s="111" t="str">
        <f t="shared" si="4237"/>
        <v>No Error</v>
      </c>
      <c r="ES1417" s="111" t="str">
        <f t="shared" si="4238"/>
        <v>No Error</v>
      </c>
      <c r="ET1417" s="111" t="str">
        <f t="shared" si="4239"/>
        <v>No Error</v>
      </c>
      <c r="EU1417" s="111" t="str">
        <f t="shared" si="4240"/>
        <v>No Error</v>
      </c>
      <c r="EV1417" s="111" t="str">
        <f t="shared" si="4241"/>
        <v>No Error</v>
      </c>
      <c r="EW1417" s="111" t="str">
        <f t="shared" si="4242"/>
        <v>No Error</v>
      </c>
      <c r="EX1417" s="111" t="str">
        <f t="shared" si="4243"/>
        <v>No Error</v>
      </c>
      <c r="EY1417" s="111" t="str">
        <f t="shared" si="4244"/>
        <v>No Error</v>
      </c>
      <c r="EZ1417" s="111" t="str">
        <f t="shared" si="4245"/>
        <v>No Error</v>
      </c>
      <c r="FA1417" s="111" t="str">
        <f t="shared" si="4246"/>
        <v>No Error</v>
      </c>
      <c r="FB1417" s="111" t="str">
        <f t="shared" si="4247"/>
        <v>No Error</v>
      </c>
      <c r="FC1417" s="111" t="str">
        <f t="shared" si="4248"/>
        <v>No Error</v>
      </c>
      <c r="FD1417" s="111" t="str">
        <f t="shared" si="4249"/>
        <v>No Error</v>
      </c>
      <c r="FE1417" s="111" t="str">
        <f t="shared" si="4250"/>
        <v>No Error</v>
      </c>
      <c r="FF1417" s="111" t="str">
        <f t="shared" si="4251"/>
        <v>No Error</v>
      </c>
      <c r="FG1417" s="111" t="str">
        <f t="shared" si="4252"/>
        <v>No Error</v>
      </c>
      <c r="FH1417" s="111" t="str">
        <f t="shared" si="4253"/>
        <v>No Error</v>
      </c>
      <c r="FI1417" s="111" t="str">
        <f t="shared" si="4254"/>
        <v>No Error</v>
      </c>
      <c r="FJ1417" s="111" t="str">
        <f t="shared" si="4255"/>
        <v>No Error</v>
      </c>
      <c r="FK1417" s="111" t="str">
        <f t="shared" si="4256"/>
        <v>No Error</v>
      </c>
      <c r="FL1417" s="111" t="str">
        <f t="shared" si="4257"/>
        <v>No Error</v>
      </c>
      <c r="FM1417" s="111" t="str">
        <f t="shared" si="4258"/>
        <v>No Error</v>
      </c>
      <c r="FN1417" s="111" t="str">
        <f t="shared" si="4259"/>
        <v>No Error</v>
      </c>
      <c r="FO1417" s="111" t="str">
        <f t="shared" si="4260"/>
        <v>No Error</v>
      </c>
      <c r="FP1417" s="111" t="str">
        <f t="shared" si="4261"/>
        <v>No Error</v>
      </c>
      <c r="FQ1417" s="111" t="str">
        <f t="shared" si="4262"/>
        <v>No Error</v>
      </c>
      <c r="FR1417" s="111" t="str">
        <f t="shared" si="4263"/>
        <v>No Error</v>
      </c>
      <c r="FS1417" s="111" t="str">
        <f t="shared" si="4264"/>
        <v>No Error</v>
      </c>
      <c r="FT1417" s="111" t="str">
        <f t="shared" si="4265"/>
        <v>No Error</v>
      </c>
      <c r="FU1417" s="111" t="str">
        <f t="shared" si="4266"/>
        <v>No Error</v>
      </c>
      <c r="FV1417" s="111" t="str">
        <f t="shared" si="4267"/>
        <v>No Error</v>
      </c>
      <c r="FW1417" s="111" t="str">
        <f t="shared" si="4268"/>
        <v>No Error</v>
      </c>
      <c r="FX1417" s="111" t="str">
        <f t="shared" si="4269"/>
        <v>No Error</v>
      </c>
      <c r="FY1417" s="111" t="str">
        <f t="shared" si="4270"/>
        <v>No Error</v>
      </c>
      <c r="FZ1417" s="111" t="str">
        <f t="shared" si="4271"/>
        <v>No Error</v>
      </c>
      <c r="GA1417" s="111" t="str">
        <f t="shared" si="4272"/>
        <v>No Error</v>
      </c>
      <c r="GB1417" s="111" t="str">
        <f t="shared" si="4273"/>
        <v>No Error</v>
      </c>
      <c r="GC1417" s="111" t="str">
        <f t="shared" si="4274"/>
        <v>No Error</v>
      </c>
      <c r="GD1417" s="111" t="str">
        <f t="shared" si="4275"/>
        <v>No Error</v>
      </c>
      <c r="GE1417" s="111" t="str">
        <f t="shared" si="4276"/>
        <v>No Error</v>
      </c>
      <c r="GF1417" s="111" t="str">
        <f t="shared" si="4277"/>
        <v>No Error</v>
      </c>
      <c r="GG1417" s="111" t="str">
        <f t="shared" si="4278"/>
        <v>No Error</v>
      </c>
      <c r="GH1417" s="111" t="str">
        <f t="shared" si="4279"/>
        <v>No Error</v>
      </c>
      <c r="GI1417" s="111" t="str">
        <f t="shared" si="4280"/>
        <v>No Error</v>
      </c>
      <c r="GJ1417" s="111" t="str">
        <f t="shared" si="4281"/>
        <v>No Error</v>
      </c>
      <c r="GK1417" s="111" t="str">
        <f t="shared" si="4282"/>
        <v>No Error</v>
      </c>
      <c r="GL1417" s="111" t="str">
        <f t="shared" si="4283"/>
        <v>No Error</v>
      </c>
      <c r="GM1417" s="111" t="str">
        <f t="shared" si="4284"/>
        <v>No Error</v>
      </c>
      <c r="GN1417" s="111" t="str">
        <f t="shared" si="4285"/>
        <v>No Error</v>
      </c>
      <c r="GO1417" s="111" t="str">
        <f t="shared" si="4286"/>
        <v>No Error</v>
      </c>
      <c r="GP1417" s="111" t="str">
        <f t="shared" si="4287"/>
        <v>No Error</v>
      </c>
      <c r="GQ1417" s="111" t="str">
        <f t="shared" si="4288"/>
        <v>No Error</v>
      </c>
      <c r="GR1417" s="111" t="str">
        <f t="shared" si="4289"/>
        <v>No Error</v>
      </c>
      <c r="GS1417" s="111" t="str">
        <f t="shared" si="4290"/>
        <v>No Error</v>
      </c>
      <c r="GT1417" s="111" t="str">
        <f t="shared" si="4291"/>
        <v>No Error</v>
      </c>
      <c r="GU1417" s="111" t="str">
        <f t="shared" si="4292"/>
        <v>No Error</v>
      </c>
      <c r="GV1417" s="111" t="str">
        <f t="shared" si="4293"/>
        <v>No Error</v>
      </c>
      <c r="GW1417" s="111"/>
      <c r="GX1417" s="111">
        <f t="shared" si="4294"/>
        <v>0</v>
      </c>
      <c r="GY1417" s="111">
        <f t="shared" si="4295"/>
        <v>0</v>
      </c>
      <c r="GZ1417" s="111" t="str">
        <f t="shared" si="4296"/>
        <v/>
      </c>
      <c r="HA1417" s="111">
        <f t="shared" si="4297"/>
        <v>0</v>
      </c>
      <c r="HB1417" s="111">
        <f t="shared" si="4394"/>
        <v>0</v>
      </c>
      <c r="HC1417" s="111">
        <f t="shared" si="4395"/>
        <v>0</v>
      </c>
      <c r="HD1417" s="121" t="str">
        <f>IF(OR($A1417=2,$A1417=3),"",'SEA Detail'!CE1479)</f>
        <v>.</v>
      </c>
      <c r="HE1417" s="111">
        <f t="shared" si="4396"/>
        <v>0</v>
      </c>
      <c r="HF1417" s="111">
        <f t="shared" si="4397"/>
        <v>0</v>
      </c>
      <c r="HG1417" s="111">
        <f t="shared" si="4398"/>
        <v>0</v>
      </c>
      <c r="HH1417" s="111">
        <f t="shared" si="4399"/>
        <v>0</v>
      </c>
      <c r="HI1417" s="111">
        <f t="shared" si="4298"/>
        <v>0</v>
      </c>
      <c r="HJ1417" s="111">
        <f t="shared" si="4299"/>
        <v>0</v>
      </c>
      <c r="HK1417" s="111">
        <f t="shared" si="4300"/>
        <v>0</v>
      </c>
      <c r="HL1417" s="111">
        <f t="shared" si="4301"/>
        <v>0</v>
      </c>
      <c r="HM1417" s="111">
        <f t="shared" si="4302"/>
        <v>0</v>
      </c>
      <c r="HN1417" s="111">
        <f t="shared" si="4303"/>
        <v>0</v>
      </c>
      <c r="HO1417" s="111">
        <f t="shared" si="4304"/>
        <v>0</v>
      </c>
      <c r="HP1417" s="111">
        <f t="shared" si="4305"/>
        <v>0</v>
      </c>
      <c r="HQ1417" s="111">
        <f t="shared" si="4306"/>
        <v>0</v>
      </c>
      <c r="HR1417" s="111">
        <f t="shared" si="4307"/>
        <v>0</v>
      </c>
      <c r="HS1417" s="111">
        <f t="shared" si="4308"/>
        <v>0</v>
      </c>
      <c r="HT1417" s="111">
        <f t="shared" si="4309"/>
        <v>0</v>
      </c>
      <c r="HU1417" s="111">
        <f t="shared" si="4310"/>
        <v>0</v>
      </c>
      <c r="HV1417" s="111">
        <f t="shared" si="4311"/>
        <v>0</v>
      </c>
      <c r="HW1417" s="111">
        <f t="shared" si="4312"/>
        <v>0</v>
      </c>
      <c r="HX1417" s="111">
        <f t="shared" si="4313"/>
        <v>0</v>
      </c>
      <c r="HY1417" s="111">
        <f t="shared" si="4314"/>
        <v>0</v>
      </c>
      <c r="HZ1417" s="111">
        <f t="shared" si="4315"/>
        <v>0</v>
      </c>
      <c r="IA1417" s="111">
        <f t="shared" si="4316"/>
        <v>0</v>
      </c>
      <c r="IB1417" s="111">
        <f t="shared" si="4317"/>
        <v>0</v>
      </c>
      <c r="IC1417" s="111">
        <f t="shared" si="4318"/>
        <v>0</v>
      </c>
      <c r="ID1417" s="111">
        <f t="shared" si="4319"/>
        <v>0</v>
      </c>
      <c r="IE1417" s="111">
        <f t="shared" si="4320"/>
        <v>0</v>
      </c>
      <c r="IF1417" s="111">
        <f>IF(AND(OR($A1417=2,$E1417=""),NOT(ISBLANK('Base Data'!I1418))),1,IF(OR($A1417=2,$C1417="",$E1417=""),0,1))</f>
        <v>0</v>
      </c>
      <c r="IG1417" s="111"/>
      <c r="IH1417" s="111"/>
      <c r="II1417" s="111"/>
      <c r="IJ1417" s="111">
        <f>IF('Base Data'!C1418="",0,IF('Base Data'!D1418="",1,0))</f>
        <v>0</v>
      </c>
    </row>
    <row r="1418" spans="1:244" x14ac:dyDescent="0.25">
      <c r="A1418" s="116" t="str">
        <f>IF(NOT(ISBLANK('Base Data'!A1419)),'Base Data'!A1419,"")</f>
        <v/>
      </c>
      <c r="B1418" s="116" t="str">
        <f>IF(NOT(ISBLANK('Base Data'!B1419)),'Base Data'!B1419,"")</f>
        <v/>
      </c>
      <c r="C1418" s="125" t="str">
        <f>IF(NOT(ISBLANK('Base Data'!C1419)),'Base Data'!C1419,"")</f>
        <v/>
      </c>
      <c r="D1418" s="125" t="str">
        <f>IF(NOT(ISBLANK('Base Data'!D1419)),'Base Data'!D1419,"")</f>
        <v/>
      </c>
      <c r="E1418" s="116" t="str">
        <f>IF(NOT(ISBLANK('Base Data'!E1419)),'Base Data'!E1419,"")</f>
        <v/>
      </c>
      <c r="F1418" s="117" t="str">
        <f>IF(NOT(ISBLANK('Base Data'!F1419)),'Base Data'!F1419,"")</f>
        <v/>
      </c>
      <c r="G1418" s="117" t="str">
        <f>IF(NOT(ISBLANK('Base Data'!G1419)),'Base Data'!G1419,"")</f>
        <v/>
      </c>
      <c r="H1418" s="187">
        <f t="shared" si="4209"/>
        <v>0</v>
      </c>
      <c r="I1418" s="117" t="str">
        <f>IF(NOT(ISBLANK('Base Data'!H1419)),'Base Data'!H1419,"")</f>
        <v/>
      </c>
      <c r="J1418" s="187">
        <f>IF(AND(ISNUMBER(I1418),ISNUMBER(#REF!)),I1418-#REF!,IF(AND(NOT(ISNUMBER(I1418)),NOT(ISNUMBER(#REF!))),0,IF(NOT(ISNUMBER(I1418)),-#REF!,IF(NOT(ISNUMBER(#REF!)),I1418,0))))</f>
        <v>0</v>
      </c>
      <c r="K1418" s="187">
        <f t="shared" si="4210"/>
        <v>0</v>
      </c>
      <c r="L1418" s="187">
        <f t="shared" si="4321"/>
        <v>0</v>
      </c>
      <c r="M1418" s="116" t="str">
        <f>IF(NOT(ISBLANK('Base Data'!I1419)),'Base Data'!I1419,"")</f>
        <v/>
      </c>
      <c r="N1418" s="116" t="str">
        <f>IF(NOT(ISBLANK('Base Data'!J1419)),'Base Data'!J1419,"")</f>
        <v/>
      </c>
      <c r="O1418" s="117" t="str">
        <f>IF(NOT(ISBLANK('Base Data'!K1419)),'Base Data'!K1419,"")</f>
        <v/>
      </c>
      <c r="P1418" s="190">
        <f t="shared" si="4211"/>
        <v>0</v>
      </c>
      <c r="Q1418" s="116" t="str">
        <f>IF(NOT(ISBLANK('Base Data'!L1419)),'Base Data'!L1419,"")</f>
        <v/>
      </c>
      <c r="R1418" s="116" t="str">
        <f>IF(NOT(ISBLANK('Base Data'!M1419)),'Base Data'!M1419,"")</f>
        <v/>
      </c>
      <c r="S1418" s="116" t="str">
        <f>IF(NOT(ISBLANK('Base Data'!N1419)),'Base Data'!N1419,"")</f>
        <v/>
      </c>
      <c r="T1418" s="117" t="str">
        <f>IF(NOT(ISBLANK('Base Data'!O1419)),'Base Data'!O1419,"")</f>
        <v/>
      </c>
      <c r="U1418" s="116" t="str">
        <f>IF(NOT(ISBLANK('Base Data'!P1419)),'Base Data'!P1419,"")</f>
        <v/>
      </c>
      <c r="V1418" s="116" t="str">
        <f>IF(NOT(ISBLANK('Base Data'!Q1419)),'Base Data'!Q1419,"")</f>
        <v/>
      </c>
      <c r="W1418" s="116" t="str">
        <f>IF(NOT(ISBLANK('Base Data'!R1419)),'Base Data'!R1419,"")</f>
        <v/>
      </c>
      <c r="X1418" s="116" t="str">
        <f>IF(NOT(ISBLANK('Base Data'!S1419)),'Base Data'!S1419,"")</f>
        <v/>
      </c>
      <c r="Y1418" s="116" t="str">
        <f>IF(NOT(ISBLANK('Base Data'!T1419)),'Base Data'!T1419,"")</f>
        <v/>
      </c>
      <c r="Z1418" s="117" t="str">
        <f>IF(NOT(ISBLANK('Base Data'!U1419)),'Base Data'!U1419,"")</f>
        <v/>
      </c>
      <c r="AA1418" s="190">
        <f t="shared" si="4212"/>
        <v>0</v>
      </c>
      <c r="AB1418" s="116" t="str">
        <f>IF(NOT(ISBLANK('Base Data'!V1419)),'Base Data'!V1419,"")</f>
        <v/>
      </c>
      <c r="AC1418" s="117" t="str">
        <f>IF(NOT(ISBLANK('Base Data'!W1419)),'Base Data'!W1419,"")</f>
        <v/>
      </c>
      <c r="AD1418" s="190">
        <f t="shared" si="4213"/>
        <v>0</v>
      </c>
      <c r="AE1418" s="118" t="str">
        <f>IF(NOT(ISBLANK('Base Data'!X1419)),'Base Data'!X1419,"")</f>
        <v/>
      </c>
      <c r="AF1418" s="118" t="str">
        <f>IF(NOT(ISBLANK('Base Data'!Y1419)),'Base Data'!Y1419,"")</f>
        <v/>
      </c>
      <c r="AG1418" s="121" t="str">
        <f>IF(OR($A1418=2),"",'SEA Detail'!CE1480)</f>
        <v>.</v>
      </c>
      <c r="AH1418" s="115">
        <f t="shared" si="4322"/>
        <v>0</v>
      </c>
      <c r="AI1418" s="115">
        <f t="shared" si="4323"/>
        <v>0</v>
      </c>
      <c r="AJ1418" s="115">
        <f t="shared" si="4324"/>
        <v>0</v>
      </c>
      <c r="AK1418" s="115">
        <f t="shared" si="4325"/>
        <v>0</v>
      </c>
      <c r="AL1418" s="115">
        <f t="shared" si="4326"/>
        <v>0</v>
      </c>
      <c r="AM1418" s="115">
        <f t="shared" si="4327"/>
        <v>0</v>
      </c>
      <c r="AN1418" s="115">
        <f t="shared" si="4328"/>
        <v>0</v>
      </c>
      <c r="AO1418" s="115">
        <f t="shared" si="4329"/>
        <v>0</v>
      </c>
      <c r="AP1418" s="115">
        <f t="shared" si="4330"/>
        <v>0</v>
      </c>
      <c r="AQ1418" s="115">
        <f t="shared" si="4331"/>
        <v>0</v>
      </c>
      <c r="AR1418" s="115">
        <f t="shared" si="4332"/>
        <v>0</v>
      </c>
      <c r="AS1418" s="115">
        <f t="shared" si="4333"/>
        <v>0</v>
      </c>
      <c r="AT1418" s="115">
        <f t="shared" si="4334"/>
        <v>0</v>
      </c>
      <c r="AU1418" s="115">
        <f t="shared" si="4335"/>
        <v>0</v>
      </c>
      <c r="AV1418" s="115">
        <f t="shared" si="4336"/>
        <v>0</v>
      </c>
      <c r="AW1418" s="115">
        <f t="shared" si="4337"/>
        <v>0</v>
      </c>
      <c r="AX1418" s="115">
        <f t="shared" si="4338"/>
        <v>0</v>
      </c>
      <c r="AY1418" s="115">
        <f t="shared" si="4339"/>
        <v>0</v>
      </c>
      <c r="AZ1418" s="115">
        <f t="shared" si="4340"/>
        <v>0</v>
      </c>
      <c r="BA1418" s="115">
        <f t="shared" si="4341"/>
        <v>0</v>
      </c>
      <c r="BB1418" s="115">
        <f t="shared" si="4342"/>
        <v>0</v>
      </c>
      <c r="BC1418" s="115">
        <f t="shared" si="4343"/>
        <v>0</v>
      </c>
      <c r="BD1418" s="115">
        <f t="shared" si="4344"/>
        <v>0</v>
      </c>
      <c r="BE1418" s="115">
        <f t="shared" si="4345"/>
        <v>0</v>
      </c>
      <c r="BF1418" s="115">
        <f t="shared" si="4346"/>
        <v>0</v>
      </c>
      <c r="BG1418" s="115">
        <f t="shared" si="4347"/>
        <v>0</v>
      </c>
      <c r="BH1418" s="115">
        <f t="shared" si="4348"/>
        <v>0</v>
      </c>
      <c r="BI1418" s="115">
        <f t="shared" si="4349"/>
        <v>0</v>
      </c>
      <c r="BJ1418" s="115">
        <f t="shared" si="4350"/>
        <v>0</v>
      </c>
      <c r="BK1418" s="115">
        <f t="shared" si="4351"/>
        <v>0</v>
      </c>
      <c r="BL1418" s="115">
        <f t="shared" si="4352"/>
        <v>0</v>
      </c>
      <c r="BM1418" s="115">
        <f t="shared" si="4353"/>
        <v>0</v>
      </c>
      <c r="BN1418" s="115">
        <f t="shared" si="4354"/>
        <v>0</v>
      </c>
      <c r="BO1418" s="115">
        <f t="shared" si="4355"/>
        <v>0</v>
      </c>
      <c r="BP1418" s="115">
        <f t="shared" si="4356"/>
        <v>0</v>
      </c>
      <c r="BQ1418" s="115">
        <f t="shared" si="4357"/>
        <v>0</v>
      </c>
      <c r="BR1418" s="115">
        <f t="shared" si="4358"/>
        <v>0</v>
      </c>
      <c r="BS1418" s="115">
        <f t="shared" si="4359"/>
        <v>0</v>
      </c>
      <c r="BT1418" s="115">
        <f t="shared" si="4360"/>
        <v>0</v>
      </c>
      <c r="BU1418" s="115">
        <f t="shared" si="4361"/>
        <v>0</v>
      </c>
      <c r="BV1418" s="115">
        <f t="shared" si="4362"/>
        <v>0</v>
      </c>
      <c r="BW1418" s="115">
        <f t="shared" si="4363"/>
        <v>0</v>
      </c>
      <c r="BX1418" s="115">
        <f t="shared" si="4364"/>
        <v>0</v>
      </c>
      <c r="BY1418" s="115">
        <f t="shared" si="4365"/>
        <v>0</v>
      </c>
      <c r="BZ1418" s="115">
        <f t="shared" si="4366"/>
        <v>0</v>
      </c>
      <c r="CA1418" s="115">
        <f t="shared" si="4367"/>
        <v>0</v>
      </c>
      <c r="CB1418" s="115">
        <f t="shared" si="4368"/>
        <v>0</v>
      </c>
      <c r="CC1418" s="115">
        <v>0</v>
      </c>
      <c r="CD1418" s="115">
        <f>IFERROR(IF(OR($A1418=2,$A1418=3,$C1418=""),0,IF(E1418="",1,IF(ISERROR(VLOOKUP('Auto-Calculations'!E1418,LEA_ESA_Lookup,2,FALSE)),1,0))),"0*")</f>
        <v>0</v>
      </c>
      <c r="CE1418" s="115">
        <f t="shared" si="4369"/>
        <v>0</v>
      </c>
      <c r="CF1418" s="115">
        <f t="shared" si="4370"/>
        <v>0</v>
      </c>
      <c r="CG1418" s="115">
        <f t="shared" si="4371"/>
        <v>0</v>
      </c>
      <c r="CH1418" s="115">
        <f t="shared" si="4372"/>
        <v>0</v>
      </c>
      <c r="CI1418" s="115">
        <f t="shared" si="4373"/>
        <v>0</v>
      </c>
      <c r="CJ1418" s="115">
        <f t="shared" si="4374"/>
        <v>0</v>
      </c>
      <c r="CK1418" s="119">
        <f t="shared" si="4375"/>
        <v>0</v>
      </c>
      <c r="CL1418" s="115">
        <f t="shared" si="4376"/>
        <v>0</v>
      </c>
      <c r="CM1418" s="115">
        <f t="shared" si="4377"/>
        <v>0</v>
      </c>
      <c r="CN1418" s="115">
        <f t="shared" si="4378"/>
        <v>0</v>
      </c>
      <c r="CO1418" s="115">
        <f t="shared" si="4379"/>
        <v>0</v>
      </c>
      <c r="CP1418" s="115">
        <f t="shared" si="4380"/>
        <v>0</v>
      </c>
      <c r="CQ1418" s="115">
        <f>IFERROR(IF(OR($A1418=2,$A1418=3,$C1418=""),0,IF('Auto-Calculations'!Z1418="M",1,0)),"0*")</f>
        <v>0</v>
      </c>
      <c r="CR1418" s="115">
        <f>IFERROR(IF(OR($A1418=2,$A1418=3,$C1418=""),0,IF('Auto-Calculations'!AE1418="M",1,0)),"0*")</f>
        <v>0</v>
      </c>
      <c r="CS1418" s="115">
        <f>IFERROR(IF(OR($A1418=2,$A1418=3,$C1418=""),0,IF('Auto-Calculations'!V1418="M",1,0)),"0*")</f>
        <v>0</v>
      </c>
      <c r="CT1418" s="115">
        <f>IFERROR(IF(OR($A1418=2,$A1418=3,$C1418=""),0,IF('Auto-Calculations'!W1418="M",1,0)),"0*")</f>
        <v>0</v>
      </c>
      <c r="CU1418" s="115">
        <f>IFERROR(IF(OR($A1418=2,$A1418=3,$C1418=""),0,IF('Auto-Calculations'!X1418="M",1,0)),"0*")</f>
        <v>0</v>
      </c>
      <c r="CV1418" s="115">
        <f>IFERROR(IF(OR($A1418=2,$A1418=3,$C1418=""),0,IF('Auto-Calculations'!Y1418="M",1,0)),"0*")</f>
        <v>0</v>
      </c>
      <c r="CW1418" s="115">
        <f t="shared" si="4381"/>
        <v>0</v>
      </c>
      <c r="CX1418" s="115">
        <f t="shared" si="4382"/>
        <v>0</v>
      </c>
      <c r="CY1418" s="115">
        <f t="shared" si="4383"/>
        <v>0</v>
      </c>
      <c r="CZ1418" s="115">
        <f t="shared" si="4384"/>
        <v>0</v>
      </c>
      <c r="DA1418" s="115">
        <f t="shared" si="4385"/>
        <v>0</v>
      </c>
      <c r="DB1418" s="111">
        <f t="shared" si="4386"/>
        <v>0</v>
      </c>
      <c r="DC1418" s="111">
        <f t="shared" si="4387"/>
        <v>0</v>
      </c>
      <c r="DD1418" s="111">
        <f t="shared" si="4388"/>
        <v>0</v>
      </c>
      <c r="DE1418" s="115">
        <f t="shared" si="4389"/>
        <v>0</v>
      </c>
      <c r="DF1418" s="111">
        <f t="shared" si="4390"/>
        <v>0</v>
      </c>
      <c r="DG1418" s="115">
        <f t="shared" si="4391"/>
        <v>0</v>
      </c>
      <c r="DH1418" s="115">
        <f t="shared" si="4392"/>
        <v>0</v>
      </c>
      <c r="DI1418" s="115">
        <f>IFERROR(IF(OR($A1418=3,C1418="American Samoa",C1418="Federated States of Micronesia",C1418="Guam",C1418="Hawaii",C1418="Northern Marianas",C1418="Puerto Rico",C1418="Republic of Palau",C1418="Republic of the Marshall Islands",C1418="Bureau of Indian Education"),0,IF('Auto-Calculations'!Q1418="NA",1,0)),"0*")</f>
        <v>0</v>
      </c>
      <c r="DJ1418" s="111"/>
      <c r="DK1418" s="111"/>
      <c r="DL1418" s="111"/>
      <c r="DM1418" s="111"/>
      <c r="DN1418" s="111"/>
      <c r="DO1418" s="111"/>
      <c r="DP1418" s="111"/>
      <c r="DQ1418" s="111"/>
      <c r="DR1418" s="111"/>
      <c r="DS1418" s="111"/>
      <c r="DT1418" s="120" t="str">
        <f t="shared" si="4393"/>
        <v>000000000000000000000000000000000000000000000000000000000000000000000000000000</v>
      </c>
      <c r="DU1418" s="111" t="str">
        <f t="shared" si="4214"/>
        <v>No Error</v>
      </c>
      <c r="DV1418" s="111" t="str">
        <f t="shared" si="4215"/>
        <v>No Error</v>
      </c>
      <c r="DW1418" s="111" t="str">
        <f t="shared" si="4216"/>
        <v>No Error</v>
      </c>
      <c r="DX1418" s="111" t="str">
        <f t="shared" si="4217"/>
        <v>No Error</v>
      </c>
      <c r="DY1418" s="111" t="str">
        <f t="shared" si="4218"/>
        <v>No Error</v>
      </c>
      <c r="DZ1418" s="111" t="str">
        <f t="shared" si="4219"/>
        <v>No Error</v>
      </c>
      <c r="EA1418" s="111" t="str">
        <f t="shared" si="4220"/>
        <v>No Error</v>
      </c>
      <c r="EB1418" s="111" t="str">
        <f t="shared" si="4221"/>
        <v>No Error</v>
      </c>
      <c r="EC1418" s="111" t="str">
        <f t="shared" si="4222"/>
        <v>No Error</v>
      </c>
      <c r="ED1418" s="111" t="str">
        <f t="shared" si="4223"/>
        <v>No Error</v>
      </c>
      <c r="EE1418" s="111" t="str">
        <f t="shared" si="4224"/>
        <v>No Error</v>
      </c>
      <c r="EF1418" s="111" t="str">
        <f t="shared" si="4225"/>
        <v>No Error</v>
      </c>
      <c r="EG1418" s="111" t="str">
        <f t="shared" si="4226"/>
        <v>No Error</v>
      </c>
      <c r="EH1418" s="111" t="str">
        <f t="shared" si="4227"/>
        <v>No Error</v>
      </c>
      <c r="EI1418" s="111" t="str">
        <f t="shared" si="4228"/>
        <v>No Error</v>
      </c>
      <c r="EJ1418" s="111" t="str">
        <f t="shared" si="4229"/>
        <v>No Error</v>
      </c>
      <c r="EK1418" s="111" t="str">
        <f t="shared" si="4230"/>
        <v>No Error</v>
      </c>
      <c r="EL1418" s="111" t="str">
        <f t="shared" si="4231"/>
        <v>No Error</v>
      </c>
      <c r="EM1418" s="111" t="str">
        <f t="shared" si="4232"/>
        <v>No Error</v>
      </c>
      <c r="EN1418" s="111" t="str">
        <f t="shared" si="4233"/>
        <v>No Error</v>
      </c>
      <c r="EO1418" s="111" t="str">
        <f t="shared" si="4234"/>
        <v>No Error</v>
      </c>
      <c r="EP1418" s="111" t="str">
        <f t="shared" si="4235"/>
        <v>No Error</v>
      </c>
      <c r="EQ1418" s="111" t="str">
        <f t="shared" si="4236"/>
        <v>No Error</v>
      </c>
      <c r="ER1418" s="111" t="str">
        <f t="shared" si="4237"/>
        <v>No Error</v>
      </c>
      <c r="ES1418" s="111" t="str">
        <f t="shared" si="4238"/>
        <v>No Error</v>
      </c>
      <c r="ET1418" s="111" t="str">
        <f t="shared" si="4239"/>
        <v>No Error</v>
      </c>
      <c r="EU1418" s="111" t="str">
        <f t="shared" si="4240"/>
        <v>No Error</v>
      </c>
      <c r="EV1418" s="111" t="str">
        <f t="shared" si="4241"/>
        <v>No Error</v>
      </c>
      <c r="EW1418" s="111" t="str">
        <f t="shared" si="4242"/>
        <v>No Error</v>
      </c>
      <c r="EX1418" s="111" t="str">
        <f t="shared" si="4243"/>
        <v>No Error</v>
      </c>
      <c r="EY1418" s="111" t="str">
        <f t="shared" si="4244"/>
        <v>No Error</v>
      </c>
      <c r="EZ1418" s="111" t="str">
        <f t="shared" si="4245"/>
        <v>No Error</v>
      </c>
      <c r="FA1418" s="111" t="str">
        <f t="shared" si="4246"/>
        <v>No Error</v>
      </c>
      <c r="FB1418" s="111" t="str">
        <f t="shared" si="4247"/>
        <v>No Error</v>
      </c>
      <c r="FC1418" s="111" t="str">
        <f t="shared" si="4248"/>
        <v>No Error</v>
      </c>
      <c r="FD1418" s="111" t="str">
        <f t="shared" si="4249"/>
        <v>No Error</v>
      </c>
      <c r="FE1418" s="111" t="str">
        <f t="shared" si="4250"/>
        <v>No Error</v>
      </c>
      <c r="FF1418" s="111" t="str">
        <f t="shared" si="4251"/>
        <v>No Error</v>
      </c>
      <c r="FG1418" s="111" t="str">
        <f t="shared" si="4252"/>
        <v>No Error</v>
      </c>
      <c r="FH1418" s="111" t="str">
        <f t="shared" si="4253"/>
        <v>No Error</v>
      </c>
      <c r="FI1418" s="111" t="str">
        <f t="shared" si="4254"/>
        <v>No Error</v>
      </c>
      <c r="FJ1418" s="111" t="str">
        <f t="shared" si="4255"/>
        <v>No Error</v>
      </c>
      <c r="FK1418" s="111" t="str">
        <f t="shared" si="4256"/>
        <v>No Error</v>
      </c>
      <c r="FL1418" s="111" t="str">
        <f t="shared" si="4257"/>
        <v>No Error</v>
      </c>
      <c r="FM1418" s="111" t="str">
        <f t="shared" si="4258"/>
        <v>No Error</v>
      </c>
      <c r="FN1418" s="111" t="str">
        <f t="shared" si="4259"/>
        <v>No Error</v>
      </c>
      <c r="FO1418" s="111" t="str">
        <f t="shared" si="4260"/>
        <v>No Error</v>
      </c>
      <c r="FP1418" s="111" t="str">
        <f t="shared" si="4261"/>
        <v>No Error</v>
      </c>
      <c r="FQ1418" s="111" t="str">
        <f t="shared" si="4262"/>
        <v>No Error</v>
      </c>
      <c r="FR1418" s="111" t="str">
        <f t="shared" si="4263"/>
        <v>No Error</v>
      </c>
      <c r="FS1418" s="111" t="str">
        <f t="shared" si="4264"/>
        <v>No Error</v>
      </c>
      <c r="FT1418" s="111" t="str">
        <f t="shared" si="4265"/>
        <v>No Error</v>
      </c>
      <c r="FU1418" s="111" t="str">
        <f t="shared" si="4266"/>
        <v>No Error</v>
      </c>
      <c r="FV1418" s="111" t="str">
        <f t="shared" si="4267"/>
        <v>No Error</v>
      </c>
      <c r="FW1418" s="111" t="str">
        <f t="shared" si="4268"/>
        <v>No Error</v>
      </c>
      <c r="FX1418" s="111" t="str">
        <f t="shared" si="4269"/>
        <v>No Error</v>
      </c>
      <c r="FY1418" s="111" t="str">
        <f t="shared" si="4270"/>
        <v>No Error</v>
      </c>
      <c r="FZ1418" s="111" t="str">
        <f t="shared" si="4271"/>
        <v>No Error</v>
      </c>
      <c r="GA1418" s="111" t="str">
        <f t="shared" si="4272"/>
        <v>No Error</v>
      </c>
      <c r="GB1418" s="111" t="str">
        <f t="shared" si="4273"/>
        <v>No Error</v>
      </c>
      <c r="GC1418" s="111" t="str">
        <f t="shared" si="4274"/>
        <v>No Error</v>
      </c>
      <c r="GD1418" s="111" t="str">
        <f t="shared" si="4275"/>
        <v>No Error</v>
      </c>
      <c r="GE1418" s="111" t="str">
        <f t="shared" si="4276"/>
        <v>No Error</v>
      </c>
      <c r="GF1418" s="111" t="str">
        <f t="shared" si="4277"/>
        <v>No Error</v>
      </c>
      <c r="GG1418" s="111" t="str">
        <f t="shared" si="4278"/>
        <v>No Error</v>
      </c>
      <c r="GH1418" s="111" t="str">
        <f t="shared" si="4279"/>
        <v>No Error</v>
      </c>
      <c r="GI1418" s="111" t="str">
        <f t="shared" si="4280"/>
        <v>No Error</v>
      </c>
      <c r="GJ1418" s="111" t="str">
        <f t="shared" si="4281"/>
        <v>No Error</v>
      </c>
      <c r="GK1418" s="111" t="str">
        <f t="shared" si="4282"/>
        <v>No Error</v>
      </c>
      <c r="GL1418" s="111" t="str">
        <f t="shared" si="4283